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mert\Documents\W&amp;M\BUAD5092\M7\Final Integration\"/>
    </mc:Choice>
  </mc:AlternateContent>
  <xr:revisionPtr revIDLastSave="0" documentId="13_ncr:1_{5358F7DC-C300-43CC-8FB9-7FDDF36B885D}" xr6:coauthVersionLast="46" xr6:coauthVersionMax="46" xr10:uidLastSave="{00000000-0000-0000-0000-000000000000}"/>
  <bookViews>
    <workbookView xWindow="1470" yWindow="1470" windowWidth="21600" windowHeight="13005" activeTab="2" xr2:uid="{00000000-000D-0000-FFFF-FFFF00000000}"/>
  </bookViews>
  <sheets>
    <sheet name="Miles" sheetId="1" r:id="rId1"/>
    <sheet name="Time" sheetId="3" r:id="rId2"/>
    <sheet name="Prototype" sheetId="5" r:id="rId3"/>
    <sheet name="Prototype-Greedy" sheetId="4" r:id="rId4"/>
  </sheets>
  <definedNames>
    <definedName name="OpenSolver_ChosenSolver" localSheetId="2" hidden="1">Gurobi</definedName>
    <definedName name="OpenSolver_DualsNewSheet" localSheetId="2" hidden="1">0</definedName>
    <definedName name="OpenSolver_LinearityCheck" localSheetId="2" hidden="1">1</definedName>
    <definedName name="OpenSolver_UpdateSensitivity" localSheetId="2" hidden="1">1</definedName>
    <definedName name="solver_adj" localSheetId="2" hidden="1">Prototype!$B$17:$M$17,Prototype!$B$21:$M$32</definedName>
    <definedName name="solver_adj" localSheetId="3" hidden="1">'Prototype-Greedy'!$C$4:$C$15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2</definedName>
    <definedName name="solver_eng" localSheetId="3" hidden="1">3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Prototype!$B$17:$M$17</definedName>
    <definedName name="solver_lhs1" localSheetId="3" hidden="1">'Prototype-Greedy'!$B$19:$B$30</definedName>
    <definedName name="solver_lhs2" localSheetId="2" hidden="1">Prototype!$B$21:$M$32</definedName>
    <definedName name="solver_lhs2" localSheetId="3" hidden="1">'Prototype-Greedy'!$C$16</definedName>
    <definedName name="solver_lhs3" localSheetId="2" hidden="1">Prototype!$B$33:$M$33</definedName>
    <definedName name="solver_lhs3" localSheetId="3" hidden="1">'Prototype-Greedy'!$C$4:$C$15</definedName>
    <definedName name="solver_lhs4" localSheetId="2" hidden="1">Prototype!$N$17</definedName>
    <definedName name="solver_lhs5" localSheetId="2" hidden="1">Prototype!$N$21:$N$32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5</definedName>
    <definedName name="solver_num" localSheetId="3" hidden="1">3</definedName>
    <definedName name="solver_nwt" localSheetId="2" hidden="1">1</definedName>
    <definedName name="solver_nwt" localSheetId="3" hidden="1">1</definedName>
    <definedName name="solver_opt" localSheetId="2" hidden="1">Prototype!$G$38</definedName>
    <definedName name="solver_opt" localSheetId="3" hidden="1">'Prototype-Greedy'!$E$16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5</definedName>
    <definedName name="solver_rel1" localSheetId="3" hidden="1">3</definedName>
    <definedName name="solver_rel2" localSheetId="2" hidden="1">5</definedName>
    <definedName name="solver_rel2" localSheetId="3" hidden="1">2</definedName>
    <definedName name="solver_rel3" localSheetId="2" hidden="1">1</definedName>
    <definedName name="solver_rel3" localSheetId="3" hidden="1">5</definedName>
    <definedName name="solver_rel4" localSheetId="2" hidden="1">2</definedName>
    <definedName name="solver_rel5" localSheetId="2" hidden="1">2</definedName>
    <definedName name="solver_rhs1" localSheetId="2" hidden="1">binary</definedName>
    <definedName name="solver_rhs1" localSheetId="3" hidden="1">'Prototype-Greedy'!$D$19:$D$30</definedName>
    <definedName name="solver_rhs2" localSheetId="2" hidden="1">binary</definedName>
    <definedName name="solver_rhs2" localSheetId="3" hidden="1">'Prototype-Greedy'!$C$18</definedName>
    <definedName name="solver_rhs3" localSheetId="2" hidden="1">Prototype!$B$35:$M$35</definedName>
    <definedName name="solver_rhs3" localSheetId="3" hidden="1">"binary"</definedName>
    <definedName name="solver_rhs4" localSheetId="2" hidden="1">Prototype!$P$17</definedName>
    <definedName name="solver_rhs5" localSheetId="2" hidden="1">Prototype!$P$21:$P$32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1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2</definedName>
    <definedName name="solver_typ" localSheetId="3" hidden="1">2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6" i="4" l="1"/>
  <c r="B14" i="5"/>
  <c r="B13" i="5"/>
  <c r="B12" i="5"/>
  <c r="B11" i="5"/>
  <c r="B10" i="5"/>
  <c r="B9" i="5"/>
  <c r="B8" i="5"/>
  <c r="B7" i="5"/>
  <c r="B6" i="5"/>
  <c r="B5" i="5"/>
  <c r="B4" i="5"/>
  <c r="C14" i="5"/>
  <c r="C13" i="5"/>
  <c r="C12" i="5"/>
  <c r="C11" i="5"/>
  <c r="C10" i="5"/>
  <c r="C9" i="5"/>
  <c r="C8" i="5"/>
  <c r="C7" i="5"/>
  <c r="C6" i="5"/>
  <c r="C5" i="5"/>
  <c r="D14" i="5"/>
  <c r="D13" i="5"/>
  <c r="D12" i="5"/>
  <c r="D11" i="5"/>
  <c r="D10" i="5"/>
  <c r="D9" i="5"/>
  <c r="D8" i="5"/>
  <c r="D7" i="5"/>
  <c r="D6" i="5"/>
  <c r="E14" i="5"/>
  <c r="E13" i="5"/>
  <c r="E12" i="5"/>
  <c r="E11" i="5"/>
  <c r="E10" i="5"/>
  <c r="E9" i="5"/>
  <c r="E8" i="5"/>
  <c r="E7" i="5"/>
  <c r="F14" i="5"/>
  <c r="F13" i="5"/>
  <c r="F12" i="5"/>
  <c r="F11" i="5"/>
  <c r="F10" i="5"/>
  <c r="F9" i="5"/>
  <c r="F8" i="5"/>
  <c r="G14" i="5"/>
  <c r="G13" i="5"/>
  <c r="G12" i="5"/>
  <c r="G11" i="5"/>
  <c r="G10" i="5"/>
  <c r="G9" i="5"/>
  <c r="H14" i="5"/>
  <c r="H13" i="5"/>
  <c r="H12" i="5"/>
  <c r="H11" i="5"/>
  <c r="H10" i="5"/>
  <c r="I14" i="5"/>
  <c r="I13" i="5"/>
  <c r="I12" i="5"/>
  <c r="I11" i="5"/>
  <c r="J14" i="5"/>
  <c r="J13" i="5"/>
  <c r="J12" i="5"/>
  <c r="K14" i="5"/>
  <c r="K13" i="5"/>
  <c r="L14" i="5"/>
  <c r="C35" i="5"/>
  <c r="D35" i="5"/>
  <c r="E35" i="5"/>
  <c r="F35" i="5"/>
  <c r="G35" i="5"/>
  <c r="H35" i="5"/>
  <c r="I35" i="5"/>
  <c r="J35" i="5"/>
  <c r="K35" i="5"/>
  <c r="L35" i="5"/>
  <c r="M35" i="5"/>
  <c r="B35" i="5"/>
  <c r="I19" i="4"/>
  <c r="J19" i="4"/>
  <c r="K19" i="4"/>
  <c r="L19" i="4"/>
  <c r="M19" i="4"/>
  <c r="N19" i="4"/>
  <c r="O19" i="4"/>
  <c r="P19" i="4"/>
  <c r="Q19" i="4"/>
  <c r="R19" i="4"/>
  <c r="S19" i="4"/>
  <c r="T19" i="4"/>
  <c r="I20" i="4"/>
  <c r="J20" i="4"/>
  <c r="K20" i="4"/>
  <c r="L20" i="4"/>
  <c r="M20" i="4"/>
  <c r="N20" i="4"/>
  <c r="O20" i="4"/>
  <c r="P20" i="4"/>
  <c r="Q20" i="4"/>
  <c r="R20" i="4"/>
  <c r="S20" i="4"/>
  <c r="T20" i="4"/>
  <c r="I21" i="4"/>
  <c r="J21" i="4"/>
  <c r="K21" i="4"/>
  <c r="L21" i="4"/>
  <c r="M21" i="4"/>
  <c r="N21" i="4"/>
  <c r="O21" i="4"/>
  <c r="P21" i="4"/>
  <c r="Q21" i="4"/>
  <c r="R21" i="4"/>
  <c r="S21" i="4"/>
  <c r="T21" i="4"/>
  <c r="I22" i="4"/>
  <c r="J22" i="4"/>
  <c r="K22" i="4"/>
  <c r="L22" i="4"/>
  <c r="M22" i="4"/>
  <c r="N22" i="4"/>
  <c r="O22" i="4"/>
  <c r="P22" i="4"/>
  <c r="Q22" i="4"/>
  <c r="R22" i="4"/>
  <c r="S22" i="4"/>
  <c r="T22" i="4"/>
  <c r="I23" i="4"/>
  <c r="J23" i="4"/>
  <c r="K23" i="4"/>
  <c r="L23" i="4"/>
  <c r="M23" i="4"/>
  <c r="N23" i="4"/>
  <c r="O23" i="4"/>
  <c r="P23" i="4"/>
  <c r="Q23" i="4"/>
  <c r="R23" i="4"/>
  <c r="S23" i="4"/>
  <c r="T23" i="4"/>
  <c r="I24" i="4"/>
  <c r="J24" i="4"/>
  <c r="K24" i="4"/>
  <c r="L24" i="4"/>
  <c r="M24" i="4"/>
  <c r="N24" i="4"/>
  <c r="O24" i="4"/>
  <c r="P24" i="4"/>
  <c r="Q24" i="4"/>
  <c r="R24" i="4"/>
  <c r="S24" i="4"/>
  <c r="T24" i="4"/>
  <c r="I25" i="4"/>
  <c r="J25" i="4"/>
  <c r="K25" i="4"/>
  <c r="L25" i="4"/>
  <c r="M25" i="4"/>
  <c r="N25" i="4"/>
  <c r="O25" i="4"/>
  <c r="P25" i="4"/>
  <c r="Q25" i="4"/>
  <c r="R25" i="4"/>
  <c r="S25" i="4"/>
  <c r="T25" i="4"/>
  <c r="I26" i="4"/>
  <c r="J26" i="4"/>
  <c r="K26" i="4"/>
  <c r="L26" i="4"/>
  <c r="M26" i="4"/>
  <c r="N26" i="4"/>
  <c r="O26" i="4"/>
  <c r="P26" i="4"/>
  <c r="Q26" i="4"/>
  <c r="R26" i="4"/>
  <c r="S26" i="4"/>
  <c r="T26" i="4"/>
  <c r="I27" i="4"/>
  <c r="J27" i="4"/>
  <c r="K27" i="4"/>
  <c r="L27" i="4"/>
  <c r="M27" i="4"/>
  <c r="N27" i="4"/>
  <c r="O27" i="4"/>
  <c r="P27" i="4"/>
  <c r="Q27" i="4"/>
  <c r="R27" i="4"/>
  <c r="S27" i="4"/>
  <c r="T27" i="4"/>
  <c r="I28" i="4"/>
  <c r="J28" i="4"/>
  <c r="K28" i="4"/>
  <c r="L28" i="4"/>
  <c r="M28" i="4"/>
  <c r="N28" i="4"/>
  <c r="O28" i="4"/>
  <c r="P28" i="4"/>
  <c r="Q28" i="4"/>
  <c r="R28" i="4"/>
  <c r="S28" i="4"/>
  <c r="T28" i="4"/>
  <c r="I29" i="4"/>
  <c r="J29" i="4"/>
  <c r="K29" i="4"/>
  <c r="L29" i="4"/>
  <c r="M29" i="4"/>
  <c r="N29" i="4"/>
  <c r="O29" i="4"/>
  <c r="P29" i="4"/>
  <c r="Q29" i="4"/>
  <c r="R29" i="4"/>
  <c r="S29" i="4"/>
  <c r="T29" i="4"/>
  <c r="I30" i="4"/>
  <c r="J30" i="4"/>
  <c r="K30" i="4"/>
  <c r="L30" i="4"/>
  <c r="M30" i="4"/>
  <c r="N30" i="4"/>
  <c r="O30" i="4"/>
  <c r="P30" i="4"/>
  <c r="Q30" i="4"/>
  <c r="R30" i="4"/>
  <c r="S30" i="4"/>
  <c r="T30" i="4"/>
  <c r="N17" i="5"/>
  <c r="C38" i="5"/>
  <c r="C3" i="5"/>
  <c r="D3" i="5"/>
  <c r="E3" i="5"/>
  <c r="F3" i="5"/>
  <c r="G3" i="5"/>
  <c r="H3" i="5"/>
  <c r="I3" i="5"/>
  <c r="J3" i="5"/>
  <c r="K3" i="5"/>
  <c r="L3" i="5"/>
  <c r="M3" i="5"/>
  <c r="C4" i="5"/>
  <c r="D4" i="5"/>
  <c r="E4" i="5"/>
  <c r="F4" i="5"/>
  <c r="G4" i="5"/>
  <c r="H4" i="5"/>
  <c r="I4" i="5"/>
  <c r="J4" i="5"/>
  <c r="K4" i="5"/>
  <c r="L4" i="5"/>
  <c r="M4" i="5"/>
  <c r="D5" i="5"/>
  <c r="E5" i="5"/>
  <c r="F5" i="5"/>
  <c r="G5" i="5"/>
  <c r="H5" i="5"/>
  <c r="I5" i="5"/>
  <c r="J5" i="5"/>
  <c r="K5" i="5"/>
  <c r="L5" i="5"/>
  <c r="M5" i="5"/>
  <c r="E6" i="5"/>
  <c r="F6" i="5"/>
  <c r="G6" i="5"/>
  <c r="H6" i="5"/>
  <c r="I6" i="5"/>
  <c r="J6" i="5"/>
  <c r="K6" i="5"/>
  <c r="L6" i="5"/>
  <c r="M6" i="5"/>
  <c r="F7" i="5"/>
  <c r="G7" i="5"/>
  <c r="H7" i="5"/>
  <c r="I7" i="5"/>
  <c r="J7" i="5"/>
  <c r="K7" i="5"/>
  <c r="L7" i="5"/>
  <c r="M7" i="5"/>
  <c r="G8" i="5"/>
  <c r="H8" i="5"/>
  <c r="I8" i="5"/>
  <c r="J8" i="5"/>
  <c r="K8" i="5"/>
  <c r="L8" i="5"/>
  <c r="M8" i="5"/>
  <c r="H9" i="5"/>
  <c r="I9" i="5"/>
  <c r="J9" i="5"/>
  <c r="K9" i="5"/>
  <c r="L9" i="5"/>
  <c r="M9" i="5"/>
  <c r="I10" i="5"/>
  <c r="J10" i="5"/>
  <c r="K10" i="5"/>
  <c r="L10" i="5"/>
  <c r="M10" i="5"/>
  <c r="J11" i="5"/>
  <c r="K11" i="5"/>
  <c r="L11" i="5"/>
  <c r="M11" i="5"/>
  <c r="K12" i="5"/>
  <c r="L12" i="5"/>
  <c r="M12" i="5"/>
  <c r="L13" i="5"/>
  <c r="M13" i="5"/>
  <c r="M14" i="5"/>
  <c r="B3" i="5"/>
  <c r="C33" i="5"/>
  <c r="D33" i="5"/>
  <c r="E33" i="5"/>
  <c r="F33" i="5"/>
  <c r="G33" i="5"/>
  <c r="H33" i="5"/>
  <c r="I33" i="5"/>
  <c r="J33" i="5"/>
  <c r="K33" i="5"/>
  <c r="L33" i="5"/>
  <c r="M33" i="5"/>
  <c r="B33" i="5"/>
  <c r="N22" i="5"/>
  <c r="N23" i="5"/>
  <c r="N24" i="5"/>
  <c r="N25" i="5"/>
  <c r="N26" i="5"/>
  <c r="N27" i="5"/>
  <c r="N28" i="5"/>
  <c r="N29" i="5"/>
  <c r="N30" i="5"/>
  <c r="N31" i="5"/>
  <c r="N32" i="5"/>
  <c r="N21" i="5"/>
  <c r="J4" i="4" l="1"/>
  <c r="I5" i="4"/>
  <c r="D7" i="4"/>
  <c r="D8" i="4"/>
  <c r="D10" i="4"/>
  <c r="D11" i="4"/>
  <c r="D12" i="4"/>
  <c r="D13" i="4"/>
  <c r="D14" i="4"/>
  <c r="D4" i="4"/>
  <c r="E7" i="4" a="1"/>
  <c r="E7" i="4" s="1"/>
  <c r="E8" i="4" a="1"/>
  <c r="E8" i="4" s="1"/>
  <c r="E10" i="4" a="1"/>
  <c r="E10" i="4" s="1"/>
  <c r="E11" i="4" a="1"/>
  <c r="E11" i="4" s="1"/>
  <c r="E12" i="4" a="1"/>
  <c r="E12" i="4" s="1"/>
  <c r="E13" i="4" a="1"/>
  <c r="E13" i="4" s="1"/>
  <c r="E4" i="4" a="1"/>
  <c r="E4" i="4" s="1"/>
  <c r="K5" i="4"/>
  <c r="L5" i="4"/>
  <c r="M5" i="4"/>
  <c r="N5" i="4"/>
  <c r="O5" i="4"/>
  <c r="P5" i="4"/>
  <c r="Q5" i="4"/>
  <c r="R5" i="4"/>
  <c r="S5" i="4"/>
  <c r="T5" i="4"/>
  <c r="I6" i="4"/>
  <c r="J6" i="4"/>
  <c r="K6" i="4"/>
  <c r="L6" i="4"/>
  <c r="M6" i="4"/>
  <c r="N6" i="4"/>
  <c r="O6" i="4"/>
  <c r="P6" i="4"/>
  <c r="Q6" i="4"/>
  <c r="R6" i="4"/>
  <c r="S6" i="4"/>
  <c r="T6" i="4"/>
  <c r="I7" i="4"/>
  <c r="J7" i="4"/>
  <c r="K7" i="4"/>
  <c r="L7" i="4"/>
  <c r="M7" i="4"/>
  <c r="N7" i="4"/>
  <c r="O7" i="4"/>
  <c r="P7" i="4"/>
  <c r="Q7" i="4"/>
  <c r="R7" i="4"/>
  <c r="S7" i="4"/>
  <c r="T7" i="4"/>
  <c r="I8" i="4"/>
  <c r="J8" i="4"/>
  <c r="K8" i="4"/>
  <c r="L8" i="4"/>
  <c r="M8" i="4"/>
  <c r="N8" i="4"/>
  <c r="O8" i="4"/>
  <c r="P8" i="4"/>
  <c r="Q8" i="4"/>
  <c r="R8" i="4"/>
  <c r="S8" i="4"/>
  <c r="T8" i="4"/>
  <c r="I9" i="4"/>
  <c r="J9" i="4"/>
  <c r="K9" i="4"/>
  <c r="L9" i="4"/>
  <c r="M9" i="4"/>
  <c r="O9" i="4"/>
  <c r="P9" i="4"/>
  <c r="Q9" i="4"/>
  <c r="R9" i="4"/>
  <c r="S9" i="4"/>
  <c r="T9" i="4"/>
  <c r="I10" i="4"/>
  <c r="J10" i="4"/>
  <c r="K10" i="4"/>
  <c r="L10" i="4"/>
  <c r="M10" i="4"/>
  <c r="N10" i="4"/>
  <c r="O10" i="4"/>
  <c r="P10" i="4"/>
  <c r="Q10" i="4"/>
  <c r="R10" i="4"/>
  <c r="S10" i="4"/>
  <c r="T10" i="4"/>
  <c r="I11" i="4"/>
  <c r="J11" i="4"/>
  <c r="K11" i="4"/>
  <c r="L11" i="4"/>
  <c r="M11" i="4"/>
  <c r="N11" i="4"/>
  <c r="O11" i="4"/>
  <c r="P11" i="4"/>
  <c r="Q11" i="4"/>
  <c r="R11" i="4"/>
  <c r="S11" i="4"/>
  <c r="T11" i="4"/>
  <c r="I12" i="4"/>
  <c r="J12" i="4"/>
  <c r="K12" i="4"/>
  <c r="L12" i="4"/>
  <c r="M12" i="4"/>
  <c r="N12" i="4"/>
  <c r="O12" i="4"/>
  <c r="P12" i="4"/>
  <c r="R12" i="4"/>
  <c r="S12" i="4"/>
  <c r="T12" i="4"/>
  <c r="I13" i="4"/>
  <c r="J13" i="4"/>
  <c r="K13" i="4"/>
  <c r="L13" i="4"/>
  <c r="M13" i="4"/>
  <c r="N13" i="4"/>
  <c r="O13" i="4"/>
  <c r="P13" i="4"/>
  <c r="Q13" i="4"/>
  <c r="R13" i="4"/>
  <c r="S13" i="4"/>
  <c r="T13" i="4"/>
  <c r="I14" i="4"/>
  <c r="J14" i="4"/>
  <c r="K14" i="4"/>
  <c r="L14" i="4"/>
  <c r="M14" i="4"/>
  <c r="N14" i="4"/>
  <c r="O14" i="4"/>
  <c r="P14" i="4"/>
  <c r="Q14" i="4"/>
  <c r="R14" i="4"/>
  <c r="S14" i="4"/>
  <c r="T14" i="4"/>
  <c r="I15" i="4"/>
  <c r="J15" i="4"/>
  <c r="K15" i="4"/>
  <c r="L15" i="4"/>
  <c r="M15" i="4"/>
  <c r="N15" i="4"/>
  <c r="O15" i="4"/>
  <c r="P15" i="4"/>
  <c r="Q15" i="4"/>
  <c r="R15" i="4"/>
  <c r="S15" i="4"/>
  <c r="T15" i="4"/>
  <c r="T4" i="4"/>
  <c r="K4" i="4"/>
  <c r="L4" i="4"/>
  <c r="M4" i="4"/>
  <c r="N4" i="4"/>
  <c r="O4" i="4"/>
  <c r="P4" i="4"/>
  <c r="Q4" i="4"/>
  <c r="R4" i="4"/>
  <c r="S4" i="4"/>
  <c r="I4" i="4"/>
  <c r="C16" i="4"/>
  <c r="B19" i="4" l="1" a="1"/>
  <c r="B19" i="4" s="1"/>
  <c r="B28" i="4" a="1"/>
  <c r="B28" i="4" s="1"/>
  <c r="B27" i="4" a="1"/>
  <c r="B27" i="4" s="1"/>
  <c r="B26" i="4" a="1"/>
  <c r="B26" i="4" s="1"/>
  <c r="B25" i="4" a="1"/>
  <c r="B25" i="4" s="1"/>
  <c r="D9" i="4"/>
  <c r="B23" i="4" a="1"/>
  <c r="B23" i="4" s="1"/>
  <c r="B22" i="4" a="1"/>
  <c r="B22" i="4" s="1"/>
  <c r="D5" i="4"/>
  <c r="B21" i="4" l="1" a="1"/>
  <c r="B21" i="4" s="1"/>
  <c r="D6" i="4"/>
  <c r="E6" i="4" a="1"/>
  <c r="E6" i="4" s="1"/>
  <c r="B30" i="4" a="1"/>
  <c r="B30" i="4" s="1"/>
  <c r="D15" i="4"/>
  <c r="E15" i="4" a="1"/>
  <c r="E15" i="4" s="1"/>
  <c r="B29" i="4" a="1"/>
  <c r="B29" i="4" s="1"/>
  <c r="E14" i="4" a="1"/>
  <c r="E14" i="4" s="1"/>
  <c r="B20" i="4" a="1"/>
  <c r="B20" i="4" s="1"/>
  <c r="E5" i="4" a="1"/>
  <c r="E5" i="4" s="1"/>
  <c r="B24" i="4" a="1"/>
  <c r="B24" i="4" s="1"/>
  <c r="E9" i="4" a="1"/>
  <c r="E9" i="4" s="1"/>
  <c r="C48" i="5" l="1"/>
  <c r="C47" i="5"/>
  <c r="C43" i="5"/>
  <c r="C42" i="5"/>
  <c r="C44" i="5"/>
  <c r="C39" i="5"/>
  <c r="C41" i="5"/>
  <c r="C46" i="5"/>
  <c r="C45" i="5"/>
  <c r="C49" i="5"/>
  <c r="C40" i="5"/>
  <c r="G38" i="5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001" uniqueCount="1020">
  <si>
    <t xml:space="preserve"> </t>
  </si>
  <si>
    <t>Abilene, TX</t>
  </si>
  <si>
    <t>Ahwatukee Foothills, AZ</t>
  </si>
  <si>
    <t>Akron, OH</t>
  </si>
  <si>
    <t>Alafaya, FL</t>
  </si>
  <si>
    <t>Alameda, CA</t>
  </si>
  <si>
    <t>Albany, NY</t>
  </si>
  <si>
    <t>Albany, GA</t>
  </si>
  <si>
    <t>Albany, OR</t>
  </si>
  <si>
    <t>Albuquerque, NM</t>
  </si>
  <si>
    <t>Alexandria, VA</t>
  </si>
  <si>
    <t>Alexandria, LA</t>
  </si>
  <si>
    <t>Alhambra, AZ</t>
  </si>
  <si>
    <t>Alhambra, CA</t>
  </si>
  <si>
    <t>Alief, TX</t>
  </si>
  <si>
    <t>Aliso Viejo, CA</t>
  </si>
  <si>
    <t>Allapattah, FL</t>
  </si>
  <si>
    <t>Allen, TX</t>
  </si>
  <si>
    <t>Allentown, PA</t>
  </si>
  <si>
    <t>Aloha, OR</t>
  </si>
  <si>
    <t>Alpharetta, GA</t>
  </si>
  <si>
    <t>Amarillo, TX</t>
  </si>
  <si>
    <t>Ames, IA</t>
  </si>
  <si>
    <t>Amherst, NY</t>
  </si>
  <si>
    <t>Anaheim, CA</t>
  </si>
  <si>
    <t>Anchorage, AK</t>
  </si>
  <si>
    <t>Anderson, IN</t>
  </si>
  <si>
    <t>Ankeny, IA</t>
  </si>
  <si>
    <t>Ann Arbor, MI</t>
  </si>
  <si>
    <t>Antelope, CA</t>
  </si>
  <si>
    <t>Antioch, CA</t>
  </si>
  <si>
    <t>Apex, NC</t>
  </si>
  <si>
    <t>Apopka, FL</t>
  </si>
  <si>
    <t>Apple Valley, CA</t>
  </si>
  <si>
    <t>Apple Valley, MN</t>
  </si>
  <si>
    <t>Appleton, WI</t>
  </si>
  <si>
    <t>Arcadia, CA</t>
  </si>
  <si>
    <t>Arden-Arcade, CA</t>
  </si>
  <si>
    <t>Arlington, TX</t>
  </si>
  <si>
    <t>Arlington, VA</t>
  </si>
  <si>
    <t>Arlington Heights, IL</t>
  </si>
  <si>
    <t>Arvada, CO</t>
  </si>
  <si>
    <t>Asheville, NC</t>
  </si>
  <si>
    <t>Aspen Hill, MD</t>
  </si>
  <si>
    <t>Astoria, NY</t>
  </si>
  <si>
    <t>Atascocita, TX</t>
  </si>
  <si>
    <t>Athens, GA</t>
  </si>
  <si>
    <t>Atlanta, GA</t>
  </si>
  <si>
    <t>Auburn, WA</t>
  </si>
  <si>
    <t>Auburn, AL</t>
  </si>
  <si>
    <t>Aurora, CO</t>
  </si>
  <si>
    <t>Aurora, IL</t>
  </si>
  <si>
    <t>Austin, TX</t>
  </si>
  <si>
    <t>Avondale, AZ</t>
  </si>
  <si>
    <t>Azusa, CA</t>
  </si>
  <si>
    <t>Bakersfield, CA</t>
  </si>
  <si>
    <t>Baldwin Park, CA</t>
  </si>
  <si>
    <t>Baltimore, MD</t>
  </si>
  <si>
    <t>Barnstable, MA</t>
  </si>
  <si>
    <t>Bartlett, TN</t>
  </si>
  <si>
    <t>Baton Rouge, LA</t>
  </si>
  <si>
    <t>Battle Creek, MI</t>
  </si>
  <si>
    <t>Bayonne, NJ</t>
  </si>
  <si>
    <t>Bayside, NY</t>
  </si>
  <si>
    <t>Baytown, TX</t>
  </si>
  <si>
    <t>Beaumont, TX</t>
  </si>
  <si>
    <t>Beavercreek, OH</t>
  </si>
  <si>
    <t>Beaverton, OR</t>
  </si>
  <si>
    <t>Bedford, TX</t>
  </si>
  <si>
    <t>Bel Air South, MD</t>
  </si>
  <si>
    <t>Bellevue, WA</t>
  </si>
  <si>
    <t>Bellevue, NE</t>
  </si>
  <si>
    <t>Bellflower, CA</t>
  </si>
  <si>
    <t>Bellingham, WA</t>
  </si>
  <si>
    <t>Bend, OR</t>
  </si>
  <si>
    <t>Bensonhurst, NY</t>
  </si>
  <si>
    <t>Berkeley, CA</t>
  </si>
  <si>
    <t>Berwyn, IL</t>
  </si>
  <si>
    <t>Bethesda, MD</t>
  </si>
  <si>
    <t>Bethlehem, PA</t>
  </si>
  <si>
    <t>Billings, MT</t>
  </si>
  <si>
    <t>Biloxi, MS</t>
  </si>
  <si>
    <t>Binghamton, NY</t>
  </si>
  <si>
    <t>Birmingham, AL</t>
  </si>
  <si>
    <t>Bismarck, ND</t>
  </si>
  <si>
    <t>Blaine, MN</t>
  </si>
  <si>
    <t>Bloomfield, NJ</t>
  </si>
  <si>
    <t>Bloomington, MN</t>
  </si>
  <si>
    <t>Bloomington, IN</t>
  </si>
  <si>
    <t>Bloomington, IL</t>
  </si>
  <si>
    <t>Blue Springs, MO</t>
  </si>
  <si>
    <t>Boca Raton, FL</t>
  </si>
  <si>
    <t>Boise, ID</t>
  </si>
  <si>
    <t>Bolingbrook, IL</t>
  </si>
  <si>
    <t>Bonita Springs, FL</t>
  </si>
  <si>
    <t>Borough Park, NY</t>
  </si>
  <si>
    <t>Bossier City, LA</t>
  </si>
  <si>
    <t>Boston, MA</t>
  </si>
  <si>
    <t>Boulder, CO</t>
  </si>
  <si>
    <t>Bowie, MD</t>
  </si>
  <si>
    <t>Bowling Green, KY</t>
  </si>
  <si>
    <t>Boynton Beach, FL</t>
  </si>
  <si>
    <t>Bradenton, FL</t>
  </si>
  <si>
    <t>Brandon, FL</t>
  </si>
  <si>
    <t>Brentwood, NY</t>
  </si>
  <si>
    <t>Brentwood, CA</t>
  </si>
  <si>
    <t>Briarwood, NY</t>
  </si>
  <si>
    <t>Bridgeport, CT</t>
  </si>
  <si>
    <t>Bristol, CT</t>
  </si>
  <si>
    <t>Brockton, MA</t>
  </si>
  <si>
    <t>Broken Arrow, OK</t>
  </si>
  <si>
    <t>Brookhaven, GA</t>
  </si>
  <si>
    <t>Brookline, MA</t>
  </si>
  <si>
    <t>Brooklyn, NY</t>
  </si>
  <si>
    <t>Brooklyn Park, MN</t>
  </si>
  <si>
    <t>Broomfield, CO</t>
  </si>
  <si>
    <t>Brownsville, TX</t>
  </si>
  <si>
    <t>Brownsville, NY</t>
  </si>
  <si>
    <t>Bryan, TX</t>
  </si>
  <si>
    <t>Buckeye, AZ</t>
  </si>
  <si>
    <t>Buena Park, CA</t>
  </si>
  <si>
    <t>Buffalo, NY</t>
  </si>
  <si>
    <t>Burbank, CA</t>
  </si>
  <si>
    <t>Burien, WA</t>
  </si>
  <si>
    <t>Burlington, NC</t>
  </si>
  <si>
    <t>Burnsville, MN</t>
  </si>
  <si>
    <t>Bushwick, NY</t>
  </si>
  <si>
    <t>Caldwell, ID</t>
  </si>
  <si>
    <t>Camarillo, CA</t>
  </si>
  <si>
    <t>Cambridge, MA</t>
  </si>
  <si>
    <t>Camden, NJ</t>
  </si>
  <si>
    <t>Canarsie, NY</t>
  </si>
  <si>
    <t>Canton, MI</t>
  </si>
  <si>
    <t>Canton, OH</t>
  </si>
  <si>
    <t>Cape Coral, FL</t>
  </si>
  <si>
    <t>Carlsbad, CA</t>
  </si>
  <si>
    <t>Carmel, IN</t>
  </si>
  <si>
    <t>Carmichael, CA</t>
  </si>
  <si>
    <t>Carol City, FL</t>
  </si>
  <si>
    <t>Carrollton, TX</t>
  </si>
  <si>
    <t>Carson, CA</t>
  </si>
  <si>
    <t>Carson City, NV</t>
  </si>
  <si>
    <t>Cary, NC</t>
  </si>
  <si>
    <t>Casa Grande, AZ</t>
  </si>
  <si>
    <t>Casas Adobes, AZ</t>
  </si>
  <si>
    <t>Casper, WY</t>
  </si>
  <si>
    <t>Castle Rock, CO</t>
  </si>
  <si>
    <t>Castro Valley, CA</t>
  </si>
  <si>
    <t>Catalina Foothills, AZ</t>
  </si>
  <si>
    <t>Cathedral City, CA</t>
  </si>
  <si>
    <t>Cedar Hill, TX</t>
  </si>
  <si>
    <t>Cedar Park, TX</t>
  </si>
  <si>
    <t>Cedar Rapids, IA</t>
  </si>
  <si>
    <t>Centennial, CO</t>
  </si>
  <si>
    <t>Centreville, VA</t>
  </si>
  <si>
    <t>Ceres, CA</t>
  </si>
  <si>
    <t>Cerritos, CA</t>
  </si>
  <si>
    <t>Champaign, IL</t>
  </si>
  <si>
    <t>Chandler, AZ</t>
  </si>
  <si>
    <t>Chapel Hill, NC</t>
  </si>
  <si>
    <t>Charleston, SC</t>
  </si>
  <si>
    <t>Charleston, WV</t>
  </si>
  <si>
    <t>Charlotte, NC</t>
  </si>
  <si>
    <t>Charlottesville, VA</t>
  </si>
  <si>
    <t>Chattanooga, TN</t>
  </si>
  <si>
    <t>Cheektowaga, NY</t>
  </si>
  <si>
    <t>Cherry Hill, NJ</t>
  </si>
  <si>
    <t>Chesapeake, VA</t>
  </si>
  <si>
    <t>Chesterfield, MO</t>
  </si>
  <si>
    <t>Cheyenne, WY</t>
  </si>
  <si>
    <t>Chicago, IL</t>
  </si>
  <si>
    <t>Chico, CA</t>
  </si>
  <si>
    <t>Chicopee, MA</t>
  </si>
  <si>
    <t>Chino, CA</t>
  </si>
  <si>
    <t>Chino Hills, CA</t>
  </si>
  <si>
    <t>Chula Vista, CA</t>
  </si>
  <si>
    <t>Cicero, IL</t>
  </si>
  <si>
    <t>Cincinnati, OH</t>
  </si>
  <si>
    <t>Citrus Heights, CA</t>
  </si>
  <si>
    <t>City of Milford (balance), CT</t>
  </si>
  <si>
    <t>City of Sammamish, WA</t>
  </si>
  <si>
    <t>Clarksville, TN</t>
  </si>
  <si>
    <t>Clearwater, FL</t>
  </si>
  <si>
    <t>Cleveland, OH</t>
  </si>
  <si>
    <t>Clifton, NJ</t>
  </si>
  <si>
    <t>Clinton Township, MI</t>
  </si>
  <si>
    <t>Clovis, CA</t>
  </si>
  <si>
    <t>Coconut Creek, FL</t>
  </si>
  <si>
    <t>Coeur d'Alene, ID</t>
  </si>
  <si>
    <t>College Station, TX</t>
  </si>
  <si>
    <t>Collierville, TN</t>
  </si>
  <si>
    <t>Colorado Springs, CO</t>
  </si>
  <si>
    <t>Colton, CA</t>
  </si>
  <si>
    <t>Columbia, SC</t>
  </si>
  <si>
    <t>Columbia, MO</t>
  </si>
  <si>
    <t>Columbia, MD</t>
  </si>
  <si>
    <t>Columbus, OH</t>
  </si>
  <si>
    <t>Columbus, GA</t>
  </si>
  <si>
    <t>Columbus, IN</t>
  </si>
  <si>
    <t>Commerce City, CO</t>
  </si>
  <si>
    <t>Compton, CA</t>
  </si>
  <si>
    <t>Concord, CA</t>
  </si>
  <si>
    <t>Concord, NC</t>
  </si>
  <si>
    <t>Coney Island, NY</t>
  </si>
  <si>
    <t>Conroe, TX</t>
  </si>
  <si>
    <t>Conway, AR</t>
  </si>
  <si>
    <t>Coon Rapids, MN</t>
  </si>
  <si>
    <t>Coral Gables, FL</t>
  </si>
  <si>
    <t>Coral Springs, FL</t>
  </si>
  <si>
    <t>Corona, CA</t>
  </si>
  <si>
    <t>Corona, NY</t>
  </si>
  <si>
    <t>Corpus Christi, TX</t>
  </si>
  <si>
    <t>Corvallis, OR</t>
  </si>
  <si>
    <t>Costa Mesa, CA</t>
  </si>
  <si>
    <t>Council Bluffs, IA</t>
  </si>
  <si>
    <t>Country Club, FL</t>
  </si>
  <si>
    <t>Covina, CA</t>
  </si>
  <si>
    <t>Cranston, RI</t>
  </si>
  <si>
    <t>Cupertino, CA</t>
  </si>
  <si>
    <t>Cuyahoga Falls, OH</t>
  </si>
  <si>
    <t>Cypress, CA</t>
  </si>
  <si>
    <t>Cypress, TX</t>
  </si>
  <si>
    <t>Cypress Hills, NY</t>
  </si>
  <si>
    <t>Dale City, VA</t>
  </si>
  <si>
    <t>Dallas, TX</t>
  </si>
  <si>
    <t>Daly City, CA</t>
  </si>
  <si>
    <t>Danbury, CT</t>
  </si>
  <si>
    <t>Davenport, IA</t>
  </si>
  <si>
    <t>Davie, FL</t>
  </si>
  <si>
    <t>Davis, CA</t>
  </si>
  <si>
    <t>Dayton, OH</t>
  </si>
  <si>
    <t>Daytona Beach, FL</t>
  </si>
  <si>
    <t>DeSoto, TX</t>
  </si>
  <si>
    <t>Dearborn, MI</t>
  </si>
  <si>
    <t>Dearborn Heights, MI</t>
  </si>
  <si>
    <t>Decatur, IL</t>
  </si>
  <si>
    <t>Decatur, AL</t>
  </si>
  <si>
    <t>Deer Valley, AZ</t>
  </si>
  <si>
    <t>Deerfield Beach, FL</t>
  </si>
  <si>
    <t>Delano, CA</t>
  </si>
  <si>
    <t>Delray Beach, FL</t>
  </si>
  <si>
    <t>Deltona, FL</t>
  </si>
  <si>
    <t>Denton, TX</t>
  </si>
  <si>
    <t>Denver, CO</t>
  </si>
  <si>
    <t>Des Moines, IA</t>
  </si>
  <si>
    <t>Des Plaines, IL</t>
  </si>
  <si>
    <t>Detroit, MI</t>
  </si>
  <si>
    <t>Diamond Bar, CA</t>
  </si>
  <si>
    <t>Doral, FL</t>
  </si>
  <si>
    <t>Dothan, AL</t>
  </si>
  <si>
    <t>Downers Grove, IL</t>
  </si>
  <si>
    <t>Downey, CA</t>
  </si>
  <si>
    <t>Draper, UT</t>
  </si>
  <si>
    <t>Dublin, CA</t>
  </si>
  <si>
    <t>Dubuque, IA</t>
  </si>
  <si>
    <t>Duluth, MN</t>
  </si>
  <si>
    <t>Dundalk, MD</t>
  </si>
  <si>
    <t>Dunwoody, GA</t>
  </si>
  <si>
    <t>Durham, NC</t>
  </si>
  <si>
    <t>Eagan, MN</t>
  </si>
  <si>
    <t>East Brunswick, NJ</t>
  </si>
  <si>
    <t>East Chattanooga, TN</t>
  </si>
  <si>
    <t>East Flatbush, NY</t>
  </si>
  <si>
    <t>East Hampton, VA</t>
  </si>
  <si>
    <t>East Harlem, NY</t>
  </si>
  <si>
    <t>East Hartford, CT</t>
  </si>
  <si>
    <t>East Honolulu, HI</t>
  </si>
  <si>
    <t>East Independence, MO</t>
  </si>
  <si>
    <t>East Lansing, MI</t>
  </si>
  <si>
    <t>East Los Angeles, CA</t>
  </si>
  <si>
    <t>East Norwalk, CT</t>
  </si>
  <si>
    <t>East Orange, NJ</t>
  </si>
  <si>
    <t>East Pensacola Heights, FL</t>
  </si>
  <si>
    <t>East Providence, RI</t>
  </si>
  <si>
    <t>Eastvale, CA</t>
  </si>
  <si>
    <t>Eau Claire, WI</t>
  </si>
  <si>
    <t>Eden Prairie, MN</t>
  </si>
  <si>
    <t>Edina, MN</t>
  </si>
  <si>
    <t>Edinburg, TX</t>
  </si>
  <si>
    <t>Edison, NJ</t>
  </si>
  <si>
    <t>Edmond, OK</t>
  </si>
  <si>
    <t>El Cajon, CA</t>
  </si>
  <si>
    <t>El Monte, CA</t>
  </si>
  <si>
    <t>El Paso, TX</t>
  </si>
  <si>
    <t>Elgin, IL</t>
  </si>
  <si>
    <t>Elizabeth, NJ</t>
  </si>
  <si>
    <t>Elk Grove, CA</t>
  </si>
  <si>
    <t>Elkhart, IN</t>
  </si>
  <si>
    <t>Ellicott City, MD</t>
  </si>
  <si>
    <t>Elmhurst, NY</t>
  </si>
  <si>
    <t>Elmhurst, IL</t>
  </si>
  <si>
    <t>Elyria, OH</t>
  </si>
  <si>
    <t>Enchanted Hills, NM</t>
  </si>
  <si>
    <t>Encinitas, CA</t>
  </si>
  <si>
    <t>Enid, OK</t>
  </si>
  <si>
    <t>Enterprise, NV</t>
  </si>
  <si>
    <t>Erie, PA</t>
  </si>
  <si>
    <t>Escondido, CA</t>
  </si>
  <si>
    <t>Euclid, OH</t>
  </si>
  <si>
    <t>Eugene, OR</t>
  </si>
  <si>
    <t>Euless, TX</t>
  </si>
  <si>
    <t>Evanston, IL</t>
  </si>
  <si>
    <t>Evansville, IN</t>
  </si>
  <si>
    <t>Everett, WA</t>
  </si>
  <si>
    <t>Everett, MA</t>
  </si>
  <si>
    <t>Fairfield, CA</t>
  </si>
  <si>
    <t>Fairfield, CT</t>
  </si>
  <si>
    <t>Fall River, MA</t>
  </si>
  <si>
    <t>Fargo, ND</t>
  </si>
  <si>
    <t>Farmington Hills, MI</t>
  </si>
  <si>
    <t>Fayetteville, NC</t>
  </si>
  <si>
    <t>Fayetteville, AR</t>
  </si>
  <si>
    <t>Federal Way, WA</t>
  </si>
  <si>
    <t>Fishers, IN</t>
  </si>
  <si>
    <t>Flagami, FL</t>
  </si>
  <si>
    <t>Flagstaff, AZ</t>
  </si>
  <si>
    <t>Flatbush, NY</t>
  </si>
  <si>
    <t>Flatlands, NY</t>
  </si>
  <si>
    <t>Flint, MI</t>
  </si>
  <si>
    <t>Florence-Graham, CA</t>
  </si>
  <si>
    <t>Florin, CA</t>
  </si>
  <si>
    <t>Florissant, MO</t>
  </si>
  <si>
    <t>Flower Mound, TX</t>
  </si>
  <si>
    <t>Folsom, CA</t>
  </si>
  <si>
    <t>Fontana, CA</t>
  </si>
  <si>
    <t>Fordham, NY</t>
  </si>
  <si>
    <t>Forest Hills, NY</t>
  </si>
  <si>
    <t>Fort Collins, CO</t>
  </si>
  <si>
    <t>Fort Lauderdale, FL</t>
  </si>
  <si>
    <t>Fort Myers, FL</t>
  </si>
  <si>
    <t>Fort Smith, AR</t>
  </si>
  <si>
    <t>Fort Wayne, IN</t>
  </si>
  <si>
    <t>Fort Worth, TX</t>
  </si>
  <si>
    <t>Fountain Valley, CA</t>
  </si>
  <si>
    <t>Fountainebleau, FL</t>
  </si>
  <si>
    <t>Framingham, MA</t>
  </si>
  <si>
    <t>Framingham Center, MA</t>
  </si>
  <si>
    <t>Franklin, TN</t>
  </si>
  <si>
    <t>Frederick, MD</t>
  </si>
  <si>
    <t>Fremont, CA</t>
  </si>
  <si>
    <t>Fresno, CA</t>
  </si>
  <si>
    <t>Frisco, TX</t>
  </si>
  <si>
    <t>Fullerton, CA</t>
  </si>
  <si>
    <t>Gainesville, FL</t>
  </si>
  <si>
    <t>Gaithersburg, MD</t>
  </si>
  <si>
    <t>Galveston, TX</t>
  </si>
  <si>
    <t>Garden Grove, CA</t>
  </si>
  <si>
    <t>Gardena, CA</t>
  </si>
  <si>
    <t>Garland, TX</t>
  </si>
  <si>
    <t>Gary, IN</t>
  </si>
  <si>
    <t>Gastonia, NC</t>
  </si>
  <si>
    <t>Georgetown, TX</t>
  </si>
  <si>
    <t>Germantown, MD</t>
  </si>
  <si>
    <t>Gilbert, AZ</t>
  </si>
  <si>
    <t>Gilroy, CA</t>
  </si>
  <si>
    <t>Glen Burnie, MD</t>
  </si>
  <si>
    <t>Glendale, AZ</t>
  </si>
  <si>
    <t>Glendale, CA</t>
  </si>
  <si>
    <t>Glendora, CA</t>
  </si>
  <si>
    <t>Glenview, IL</t>
  </si>
  <si>
    <t>Goodyear, AZ</t>
  </si>
  <si>
    <t>Grand Forks, ND</t>
  </si>
  <si>
    <t>Grand Island, NE</t>
  </si>
  <si>
    <t>Grand Junction, CO</t>
  </si>
  <si>
    <t>Grand Prairie, TX</t>
  </si>
  <si>
    <t>Grand Rapids, MI</t>
  </si>
  <si>
    <t>Grapevine, TX</t>
  </si>
  <si>
    <t>Gravesend, NY</t>
  </si>
  <si>
    <t>Great Falls, MT</t>
  </si>
  <si>
    <t>Greeley, CO</t>
  </si>
  <si>
    <t>Green Bay, WI</t>
  </si>
  <si>
    <t>Greenburgh, NY</t>
  </si>
  <si>
    <t>Greensboro, NC</t>
  </si>
  <si>
    <t>Greenville, NC</t>
  </si>
  <si>
    <t>Greenville, SC</t>
  </si>
  <si>
    <t>Greenwood, IN</t>
  </si>
  <si>
    <t>Gresham, OR</t>
  </si>
  <si>
    <t>Gulfport, MS</t>
  </si>
  <si>
    <t>Hacienda Heights, CA</t>
  </si>
  <si>
    <t>Hamden, CT</t>
  </si>
  <si>
    <t>Hamilton, OH</t>
  </si>
  <si>
    <t>Hammond, IN</t>
  </si>
  <si>
    <t>Hampton, VA</t>
  </si>
  <si>
    <t>Hanford, CA</t>
  </si>
  <si>
    <t>Harlem, NY</t>
  </si>
  <si>
    <t>Harlingen, TX</t>
  </si>
  <si>
    <t>Harrisburg, PA</t>
  </si>
  <si>
    <t>Harrisonburg, VA</t>
  </si>
  <si>
    <t>Hartford, CT</t>
  </si>
  <si>
    <t>Hattiesburg, MS</t>
  </si>
  <si>
    <t>Haverhill, MA</t>
  </si>
  <si>
    <t>Hawthorne, CA</t>
  </si>
  <si>
    <t>Hayward, CA</t>
  </si>
  <si>
    <t>Hemet, CA</t>
  </si>
  <si>
    <t>Hempstead, NY</t>
  </si>
  <si>
    <t>Henderson, NV</t>
  </si>
  <si>
    <t>Hendersonville, TN</t>
  </si>
  <si>
    <t>Hesperia, CA</t>
  </si>
  <si>
    <t>Hialeah, FL</t>
  </si>
  <si>
    <t>High Point, NC</t>
  </si>
  <si>
    <t>Highland, CA</t>
  </si>
  <si>
    <t>Highlands Ranch, CO</t>
  </si>
  <si>
    <t>Hillsboro, OR</t>
  </si>
  <si>
    <t>Hoboken, NJ</t>
  </si>
  <si>
    <t>Hoffman Estates, IL</t>
  </si>
  <si>
    <t>Hollywood, FL</t>
  </si>
  <si>
    <t>Homestead, FL</t>
  </si>
  <si>
    <t>Honolulu, HI</t>
  </si>
  <si>
    <t>Hoover, AL</t>
  </si>
  <si>
    <t>Houston, TX</t>
  </si>
  <si>
    <t>Huntersville, NC</t>
  </si>
  <si>
    <t>Huntington, WV</t>
  </si>
  <si>
    <t>Huntington Beach, CA</t>
  </si>
  <si>
    <t>Huntington Park, CA</t>
  </si>
  <si>
    <t>Huntsville, AL</t>
  </si>
  <si>
    <t>Idaho Falls, ID</t>
  </si>
  <si>
    <t>Independence, MO</t>
  </si>
  <si>
    <t>Indianapolis, IN</t>
  </si>
  <si>
    <t>Indio, CA</t>
  </si>
  <si>
    <t>Inglewood, CA</t>
  </si>
  <si>
    <t>Iowa City, IA</t>
  </si>
  <si>
    <t>Irondequoit, NY</t>
  </si>
  <si>
    <t>Ironville, KY</t>
  </si>
  <si>
    <t>Irvine, CA</t>
  </si>
  <si>
    <t>Irving, TX</t>
  </si>
  <si>
    <t>Irvington, NJ</t>
  </si>
  <si>
    <t>Jackson, MS</t>
  </si>
  <si>
    <t>Jackson, TN</t>
  </si>
  <si>
    <t>Jackson, NJ</t>
  </si>
  <si>
    <t>Jackson Heights, NY</t>
  </si>
  <si>
    <t>Jacksonville, FL</t>
  </si>
  <si>
    <t>Jacksonville, NC</t>
  </si>
  <si>
    <t>Jamaica, NY</t>
  </si>
  <si>
    <t>Janesville, WI</t>
  </si>
  <si>
    <t>Jeffersonville, IN</t>
  </si>
  <si>
    <t>Jersey City, NJ</t>
  </si>
  <si>
    <t>Johns Creek, GA</t>
  </si>
  <si>
    <t>Johnson City, TN</t>
  </si>
  <si>
    <t>Joliet, IL</t>
  </si>
  <si>
    <t>Jonesboro, AR</t>
  </si>
  <si>
    <t>Joplin, MO</t>
  </si>
  <si>
    <t>Jupiter, FL</t>
  </si>
  <si>
    <t>Kalamazoo, MI</t>
  </si>
  <si>
    <t>Kannapolis, NC</t>
  </si>
  <si>
    <t>Kansas City, MO</t>
  </si>
  <si>
    <t>Kansas City, KS</t>
  </si>
  <si>
    <t>Keller, TX</t>
  </si>
  <si>
    <t>Kendale Lakes, FL</t>
  </si>
  <si>
    <t>Kendall, FL</t>
  </si>
  <si>
    <t>Kenner, LA</t>
  </si>
  <si>
    <t>Kennewick, WA</t>
  </si>
  <si>
    <t>Kenosha, WI</t>
  </si>
  <si>
    <t>Kent, WA</t>
  </si>
  <si>
    <t>Kentwood, MI</t>
  </si>
  <si>
    <t>Kettering, OH</t>
  </si>
  <si>
    <t>Killeen, TX</t>
  </si>
  <si>
    <t>Kings Bridge, NY</t>
  </si>
  <si>
    <t>Kingsport, TN</t>
  </si>
  <si>
    <t>Kingwood Area, TX</t>
  </si>
  <si>
    <t>Kirkland, WA</t>
  </si>
  <si>
    <t>Kissimmee, FL</t>
  </si>
  <si>
    <t>Knoxville, TN</t>
  </si>
  <si>
    <t>Kokomo, IN</t>
  </si>
  <si>
    <t>La Crosse, WI</t>
  </si>
  <si>
    <t>La Habra, CA</t>
  </si>
  <si>
    <t>La Mesa, CA</t>
  </si>
  <si>
    <t>La Mirada, CA</t>
  </si>
  <si>
    <t>Lacey, WA</t>
  </si>
  <si>
    <t>Lafayette, LA</t>
  </si>
  <si>
    <t>Lafayette, IN</t>
  </si>
  <si>
    <t>Laguna Niguel, CA</t>
  </si>
  <si>
    <t>Lake Charles, LA</t>
  </si>
  <si>
    <t>Lake Elsinore, CA</t>
  </si>
  <si>
    <t>Lake Forest, CA</t>
  </si>
  <si>
    <t>Lake Havasu City, AZ</t>
  </si>
  <si>
    <t>Lakeland, FL</t>
  </si>
  <si>
    <t>Lakeville, MN</t>
  </si>
  <si>
    <t>Lakewood, CO</t>
  </si>
  <si>
    <t>Lakewood, CA</t>
  </si>
  <si>
    <t>Lakewood, WA</t>
  </si>
  <si>
    <t>Lakewood, NJ</t>
  </si>
  <si>
    <t>Lakewood, OH</t>
  </si>
  <si>
    <t>Lancaster, CA</t>
  </si>
  <si>
    <t>Lancaster, PA</t>
  </si>
  <si>
    <t>Lansing, MI</t>
  </si>
  <si>
    <t>Laredo, TX</t>
  </si>
  <si>
    <t>Largo, FL</t>
  </si>
  <si>
    <t>Las Cruces, NM</t>
  </si>
  <si>
    <t>Las Vegas, NV</t>
  </si>
  <si>
    <t>Lauderhill, FL</t>
  </si>
  <si>
    <t>Lawrence, KS</t>
  </si>
  <si>
    <t>Lawrence, MA</t>
  </si>
  <si>
    <t>Lawrence, IN</t>
  </si>
  <si>
    <t>Lawton, OK</t>
  </si>
  <si>
    <t>Layton, UT</t>
  </si>
  <si>
    <t>League City, TX</t>
  </si>
  <si>
    <t>Lee's Summit, MO</t>
  </si>
  <si>
    <t>Leesburg, VA</t>
  </si>
  <si>
    <t>Lehi, UT</t>
  </si>
  <si>
    <t>Lehigh Acres, FL</t>
  </si>
  <si>
    <t>Lenexa, KS</t>
  </si>
  <si>
    <t>Levittown, PA</t>
  </si>
  <si>
    <t>Levittown, NY</t>
  </si>
  <si>
    <t>Lewisville, TX</t>
  </si>
  <si>
    <t>Lexington, KY</t>
  </si>
  <si>
    <t>Lexington-Fayette, KY</t>
  </si>
  <si>
    <t>Lincoln, NE</t>
  </si>
  <si>
    <t>Lincoln, CA</t>
  </si>
  <si>
    <t>Little Rock, AR</t>
  </si>
  <si>
    <t>Littleton, CO</t>
  </si>
  <si>
    <t>Livermore, CA</t>
  </si>
  <si>
    <t>Livonia, MI</t>
  </si>
  <si>
    <t>Lodi, CA</t>
  </si>
  <si>
    <t>Logan, UT</t>
  </si>
  <si>
    <t>Long Beach, CA</t>
  </si>
  <si>
    <t>Longmont, CO</t>
  </si>
  <si>
    <t>Longview, TX</t>
  </si>
  <si>
    <t>Lorain, OH</t>
  </si>
  <si>
    <t>Los Angeles, CA</t>
  </si>
  <si>
    <t>Louisville, KY</t>
  </si>
  <si>
    <t>Loveland, CO</t>
  </si>
  <si>
    <t>Lowell, MA</t>
  </si>
  <si>
    <t>Lubbock, TX</t>
  </si>
  <si>
    <t>Lynchburg, VA</t>
  </si>
  <si>
    <t>Lynn, MA</t>
  </si>
  <si>
    <t>Lynwood, CA</t>
  </si>
  <si>
    <t>Macon, GA</t>
  </si>
  <si>
    <t>Madera, CA</t>
  </si>
  <si>
    <t>Madison, WI</t>
  </si>
  <si>
    <t>Madison, AL</t>
  </si>
  <si>
    <t>Malden, MA</t>
  </si>
  <si>
    <t>Manchester, NH</t>
  </si>
  <si>
    <t>Manhattan, NY</t>
  </si>
  <si>
    <t>Manhattan, KS</t>
  </si>
  <si>
    <t>Mansfield, TX</t>
  </si>
  <si>
    <t>Mansfield, OH</t>
  </si>
  <si>
    <t>Manteca, CA</t>
  </si>
  <si>
    <t>Maple Grove, MN</t>
  </si>
  <si>
    <t>Margate, FL</t>
  </si>
  <si>
    <t>Maricopa, AZ</t>
  </si>
  <si>
    <t>Marietta, GA</t>
  </si>
  <si>
    <t>Marysville, WA</t>
  </si>
  <si>
    <t>Maryvale, AZ</t>
  </si>
  <si>
    <t>Maspeth, NY</t>
  </si>
  <si>
    <t>McAllen, TX</t>
  </si>
  <si>
    <t>McKinney, TX</t>
  </si>
  <si>
    <t>McLean, VA</t>
  </si>
  <si>
    <t>Meads, KY</t>
  </si>
  <si>
    <t>Medford, OR</t>
  </si>
  <si>
    <t>Medford, MA</t>
  </si>
  <si>
    <t>Melbourne, FL</t>
  </si>
  <si>
    <t>Memphis, TN</t>
  </si>
  <si>
    <t>Menifee, CA</t>
  </si>
  <si>
    <t>Mentor, OH</t>
  </si>
  <si>
    <t>Merced, CA</t>
  </si>
  <si>
    <t>Meriden, CT</t>
  </si>
  <si>
    <t>Meridian, ID</t>
  </si>
  <si>
    <t>Mesa, AZ</t>
  </si>
  <si>
    <t>Mesquite, TX</t>
  </si>
  <si>
    <t>Metairie, LA</t>
  </si>
  <si>
    <t>Metairie Terrace, LA</t>
  </si>
  <si>
    <t>Methuen, MA</t>
  </si>
  <si>
    <t>Miami, FL</t>
  </si>
  <si>
    <t>Miami Beach, FL</t>
  </si>
  <si>
    <t>Miami Gardens, FL</t>
  </si>
  <si>
    <t>Middletown, OH</t>
  </si>
  <si>
    <t>Middletown, CT</t>
  </si>
  <si>
    <t>Midland, TX</t>
  </si>
  <si>
    <t>Midwest City, OK</t>
  </si>
  <si>
    <t>Milford, CT</t>
  </si>
  <si>
    <t>Millcreek, UT</t>
  </si>
  <si>
    <t>Milpitas, CA</t>
  </si>
  <si>
    <t>Milwaukee, WI</t>
  </si>
  <si>
    <t>Minneapolis, MN</t>
  </si>
  <si>
    <t>Minnetonka, MN</t>
  </si>
  <si>
    <t>Minnetonka Mills, MN</t>
  </si>
  <si>
    <t>Minot, ND</t>
  </si>
  <si>
    <t>Miramar, FL</t>
  </si>
  <si>
    <t>Mishawaka, IN</t>
  </si>
  <si>
    <t>Mission, TX</t>
  </si>
  <si>
    <t>Mission Viejo, CA</t>
  </si>
  <si>
    <t>Missoula, MT</t>
  </si>
  <si>
    <t>Missouri City, TX</t>
  </si>
  <si>
    <t>Mobile, AL</t>
  </si>
  <si>
    <t>Modesto, CA</t>
  </si>
  <si>
    <t>Monroe, LA</t>
  </si>
  <si>
    <t>Montebello, CA</t>
  </si>
  <si>
    <t>Monterey Park, CA</t>
  </si>
  <si>
    <t>Montgomery, AL</t>
  </si>
  <si>
    <t>Moore, OK</t>
  </si>
  <si>
    <t>Moreno Valley, CA</t>
  </si>
  <si>
    <t>Mott Haven, NY</t>
  </si>
  <si>
    <t>Mount Pleasant, SC</t>
  </si>
  <si>
    <t>Mount Prospect, IL</t>
  </si>
  <si>
    <t>Mount Vernon, NY</t>
  </si>
  <si>
    <t>Mountain View, CA</t>
  </si>
  <si>
    <t>Muncie, IN</t>
  </si>
  <si>
    <t>Murfreesboro, TN</t>
  </si>
  <si>
    <t>Murray, UT</t>
  </si>
  <si>
    <t>Murrieta, CA</t>
  </si>
  <si>
    <t>Nampa, ID</t>
  </si>
  <si>
    <t>Napa, CA</t>
  </si>
  <si>
    <t>Naperville, IL</t>
  </si>
  <si>
    <t>Nashua, NH</t>
  </si>
  <si>
    <t>Nashville, TN</t>
  </si>
  <si>
    <t>National City, CA</t>
  </si>
  <si>
    <t>New Bedford, MA</t>
  </si>
  <si>
    <t>New Braunfels, TX</t>
  </si>
  <si>
    <t>New Britain, CT</t>
  </si>
  <si>
    <t>New Brunswick, NJ</t>
  </si>
  <si>
    <t>New Haven, CT</t>
  </si>
  <si>
    <t>New Orleans, LA</t>
  </si>
  <si>
    <t>New Rochelle, NY</t>
  </si>
  <si>
    <t>New York City, NY</t>
  </si>
  <si>
    <t>Newark, NJ</t>
  </si>
  <si>
    <t>Newark, OH</t>
  </si>
  <si>
    <t>Newport Beach, CA</t>
  </si>
  <si>
    <t>Newport News, VA</t>
  </si>
  <si>
    <t>Newton, MA</t>
  </si>
  <si>
    <t>Niagara Falls, NY</t>
  </si>
  <si>
    <t>Noblesville, IN</t>
  </si>
  <si>
    <t>Norfolk, VA</t>
  </si>
  <si>
    <t>Normal, IL</t>
  </si>
  <si>
    <t>Norman, OK</t>
  </si>
  <si>
    <t>North Bergen, NJ</t>
  </si>
  <si>
    <t>North Charleston, SC</t>
  </si>
  <si>
    <t>North Chicopee, MA</t>
  </si>
  <si>
    <t>North La Crosse, WI</t>
  </si>
  <si>
    <t>North Las Vegas, NV</t>
  </si>
  <si>
    <t>North Little Rock, AR</t>
  </si>
  <si>
    <t>North Miami, FL</t>
  </si>
  <si>
    <t>North Peoria, IL</t>
  </si>
  <si>
    <t>North Port, FL</t>
  </si>
  <si>
    <t>North Richland Hills, TX</t>
  </si>
  <si>
    <t>North Stamford, CT</t>
  </si>
  <si>
    <t>Norwalk, CA</t>
  </si>
  <si>
    <t>Norwalk, CT</t>
  </si>
  <si>
    <t>Novato, CA</t>
  </si>
  <si>
    <t>Novi, MI</t>
  </si>
  <si>
    <t>O'Fallon, MO</t>
  </si>
  <si>
    <t>Oak Lawn, IL</t>
  </si>
  <si>
    <t>Oak Park, IL</t>
  </si>
  <si>
    <t>Oakland, CA</t>
  </si>
  <si>
    <t>Ocala, FL</t>
  </si>
  <si>
    <t>Oceanside, CA</t>
  </si>
  <si>
    <t>Odessa, TX</t>
  </si>
  <si>
    <t>Ogden, UT</t>
  </si>
  <si>
    <t>Oklahoma City, OK</t>
  </si>
  <si>
    <t>Olathe, KS</t>
  </si>
  <si>
    <t>Olympia, WA</t>
  </si>
  <si>
    <t>Omaha, NE</t>
  </si>
  <si>
    <t>Ontario, CA</t>
  </si>
  <si>
    <t>Orange, CA</t>
  </si>
  <si>
    <t>Orem, UT</t>
  </si>
  <si>
    <t>Orland Park, IL</t>
  </si>
  <si>
    <t>Orlando, FL</t>
  </si>
  <si>
    <t>Oshkosh, WI</t>
  </si>
  <si>
    <t>Overland Park, KS</t>
  </si>
  <si>
    <t>Owensboro, KY</t>
  </si>
  <si>
    <t>Oxnard, CA</t>
  </si>
  <si>
    <t>Ozone Park, NY</t>
  </si>
  <si>
    <t>Palatine, IL</t>
  </si>
  <si>
    <t>Palm Bay, FL</t>
  </si>
  <si>
    <t>Palm Beach Gardens, FL</t>
  </si>
  <si>
    <t>Palm Coast, FL</t>
  </si>
  <si>
    <t>Palm Desert, CA</t>
  </si>
  <si>
    <t>Palm Harbor, FL</t>
  </si>
  <si>
    <t>Palm Springs, CA</t>
  </si>
  <si>
    <t>Palmdale, CA</t>
  </si>
  <si>
    <t>Palo Alto, CA</t>
  </si>
  <si>
    <t>Paradise, NV</t>
  </si>
  <si>
    <t>Paramount, CA</t>
  </si>
  <si>
    <t>Parkchester, NY</t>
  </si>
  <si>
    <t>Parker, CO</t>
  </si>
  <si>
    <t>Parma, OH</t>
  </si>
  <si>
    <t>Parsippany, NJ</t>
  </si>
  <si>
    <t>Pasadena, TX</t>
  </si>
  <si>
    <t>Pasadena, CA</t>
  </si>
  <si>
    <t>Pasco, WA</t>
  </si>
  <si>
    <t>Passaic, NJ</t>
  </si>
  <si>
    <t>Paterson, NJ</t>
  </si>
  <si>
    <t>Pawtucket, RI</t>
  </si>
  <si>
    <t>Peabody, MA</t>
  </si>
  <si>
    <t>Pearl City, HI</t>
  </si>
  <si>
    <t>Pearland, TX</t>
  </si>
  <si>
    <t>Pembroke Pines, FL</t>
  </si>
  <si>
    <t>Pensacola, FL</t>
  </si>
  <si>
    <t>Peoria, AZ</t>
  </si>
  <si>
    <t>Peoria, IL</t>
  </si>
  <si>
    <t>Perris, CA</t>
  </si>
  <si>
    <t>Perth Amboy, NJ</t>
  </si>
  <si>
    <t>Petaluma, CA</t>
  </si>
  <si>
    <t>Pflugerville, TX</t>
  </si>
  <si>
    <t>Pharr, TX</t>
  </si>
  <si>
    <t>Philadelphia, PA</t>
  </si>
  <si>
    <t>Phoenix, AZ</t>
  </si>
  <si>
    <t>Pico Rivera, CA</t>
  </si>
  <si>
    <t>Pine Hills, FL</t>
  </si>
  <si>
    <t>Pinellas Park, FL</t>
  </si>
  <si>
    <t>Piscataway, NJ</t>
  </si>
  <si>
    <t>Pittsburg, CA</t>
  </si>
  <si>
    <t>Pittsburgh, PA</t>
  </si>
  <si>
    <t>Placentia, CA</t>
  </si>
  <si>
    <t>Plainfield, NJ</t>
  </si>
  <si>
    <t>Plano, TX</t>
  </si>
  <si>
    <t>Plantation, FL</t>
  </si>
  <si>
    <t>Pleasanton, CA</t>
  </si>
  <si>
    <t>Plymouth, MN</t>
  </si>
  <si>
    <t>Pocatello, ID</t>
  </si>
  <si>
    <t>Poinciana, FL</t>
  </si>
  <si>
    <t>Pomona, CA</t>
  </si>
  <si>
    <t>Pompano Beach, FL</t>
  </si>
  <si>
    <t>Pontiac, MI</t>
  </si>
  <si>
    <t>Port Arthur, TX</t>
  </si>
  <si>
    <t>Port Charlotte, FL</t>
  </si>
  <si>
    <t>Port Orange, FL</t>
  </si>
  <si>
    <t>Port Saint Lucie, FL</t>
  </si>
  <si>
    <t>Portage, MI</t>
  </si>
  <si>
    <t>Porterville, CA</t>
  </si>
  <si>
    <t>Portland, OR</t>
  </si>
  <si>
    <t>Portland, ME</t>
  </si>
  <si>
    <t>Portsmouth, VA</t>
  </si>
  <si>
    <t>Portsmouth Heights, VA</t>
  </si>
  <si>
    <t>Poway, CA</t>
  </si>
  <si>
    <t>Providence, RI</t>
  </si>
  <si>
    <t>Provo, UT</t>
  </si>
  <si>
    <t>Pueblo, CO</t>
  </si>
  <si>
    <t>Queens, NY</t>
  </si>
  <si>
    <t>Queens Village, NY</t>
  </si>
  <si>
    <t>Quincy, MA</t>
  </si>
  <si>
    <t>Racine, WI</t>
  </si>
  <si>
    <t>Raleigh, NC</t>
  </si>
  <si>
    <t>Rancho Cordova, CA</t>
  </si>
  <si>
    <t>Rancho Cucamonga, CA</t>
  </si>
  <si>
    <t>Rancho Santa Margarita, CA</t>
  </si>
  <si>
    <t>Rapid City, SD</t>
  </si>
  <si>
    <t>Reading, PA</t>
  </si>
  <si>
    <t>Redding, CA</t>
  </si>
  <si>
    <t>Redford, MI</t>
  </si>
  <si>
    <t>Redlands, CA</t>
  </si>
  <si>
    <t>Redmond, WA</t>
  </si>
  <si>
    <t>Redondo Beach, CA</t>
  </si>
  <si>
    <t>Redwood City, CA</t>
  </si>
  <si>
    <t>Reno, NV</t>
  </si>
  <si>
    <t>Renton, WA</t>
  </si>
  <si>
    <t>Reston, VA</t>
  </si>
  <si>
    <t>Revere, MA</t>
  </si>
  <si>
    <t>Rialto, CA</t>
  </si>
  <si>
    <t>Richardson, TX</t>
  </si>
  <si>
    <t>Richland, WA</t>
  </si>
  <si>
    <t>Richmond, VA</t>
  </si>
  <si>
    <t>Richmond, CA</t>
  </si>
  <si>
    <t>Richmond Hill, NY</t>
  </si>
  <si>
    <t>Rio Rancho, NM</t>
  </si>
  <si>
    <t>Riverside, CA</t>
  </si>
  <si>
    <t>Riverview, FL</t>
  </si>
  <si>
    <t>Roanoke, VA</t>
  </si>
  <si>
    <t>Rochester, NY</t>
  </si>
  <si>
    <t>Rochester, MN</t>
  </si>
  <si>
    <t>Rochester Hills, MI</t>
  </si>
  <si>
    <t>Rock Hill, SC</t>
  </si>
  <si>
    <t>Rockford, IL</t>
  </si>
  <si>
    <t>Rocklin, CA</t>
  </si>
  <si>
    <t>Rockville, MD</t>
  </si>
  <si>
    <t>Rocky Mount, NC</t>
  </si>
  <si>
    <t>Rogers, AR</t>
  </si>
  <si>
    <t>Rosemead, CA</t>
  </si>
  <si>
    <t>Roseville, CA</t>
  </si>
  <si>
    <t>Roseville, MI</t>
  </si>
  <si>
    <t>Roswell, GA</t>
  </si>
  <si>
    <t>Roswell, NM</t>
  </si>
  <si>
    <t>Round Rock, TX</t>
  </si>
  <si>
    <t>Rowland Heights, CA</t>
  </si>
  <si>
    <t>Rowlett, TX</t>
  </si>
  <si>
    <t>Royal Oak, MI</t>
  </si>
  <si>
    <t>Sacramento, CA</t>
  </si>
  <si>
    <t>Saginaw, MI</t>
  </si>
  <si>
    <t>Saint Charles, MO</t>
  </si>
  <si>
    <t>Saint Clair Shores, MI</t>
  </si>
  <si>
    <t>Saint Cloud, MN</t>
  </si>
  <si>
    <t>Saint George, UT</t>
  </si>
  <si>
    <t>Saint Joseph, MO</t>
  </si>
  <si>
    <t>Saint Paul, MN</t>
  </si>
  <si>
    <t>Saint Peters, MO</t>
  </si>
  <si>
    <t>Salem, OR</t>
  </si>
  <si>
    <t>Salina, KS</t>
  </si>
  <si>
    <t>Salinas, CA</t>
  </si>
  <si>
    <t>Salt Lake City, UT</t>
  </si>
  <si>
    <t>Sammamish, WA</t>
  </si>
  <si>
    <t>San Angelo, TX</t>
  </si>
  <si>
    <t>San Antonio, TX</t>
  </si>
  <si>
    <t>San Bernardino, CA</t>
  </si>
  <si>
    <t>San Clemente, CA</t>
  </si>
  <si>
    <t>San Diego, CA</t>
  </si>
  <si>
    <t>San Francisco, CA</t>
  </si>
  <si>
    <t>San Jacinto, CA</t>
  </si>
  <si>
    <t>San Jose, CA</t>
  </si>
  <si>
    <t>San Leandro, CA</t>
  </si>
  <si>
    <t>San Luis Obispo, CA</t>
  </si>
  <si>
    <t>San Marcos, CA</t>
  </si>
  <si>
    <t>San Marcos, TX</t>
  </si>
  <si>
    <t>San Mateo, CA</t>
  </si>
  <si>
    <t>San Rafael, CA</t>
  </si>
  <si>
    <t>San Ramon, CA</t>
  </si>
  <si>
    <t>San Tan Valley, AZ</t>
  </si>
  <si>
    <t>Sandy, UT</t>
  </si>
  <si>
    <t>Sandy Springs, GA</t>
  </si>
  <si>
    <t>Sanford, FL</t>
  </si>
  <si>
    <t>Santa Ana, CA</t>
  </si>
  <si>
    <t>Santa Barbara, CA</t>
  </si>
  <si>
    <t>Santa Clara, CA</t>
  </si>
  <si>
    <t>Santa Clarita, CA</t>
  </si>
  <si>
    <t>Santa Cruz, CA</t>
  </si>
  <si>
    <t>Santa Fe, NM</t>
  </si>
  <si>
    <t>Santa Maria, CA</t>
  </si>
  <si>
    <t>Santa Monica, CA</t>
  </si>
  <si>
    <t>Santa Rosa, CA</t>
  </si>
  <si>
    <t>Santee, CA</t>
  </si>
  <si>
    <t>Sarasota, FL</t>
  </si>
  <si>
    <t>Savannah, GA</t>
  </si>
  <si>
    <t>Schaumburg, IL</t>
  </si>
  <si>
    <t>Schenectady, NY</t>
  </si>
  <si>
    <t>Scottsdale, AZ</t>
  </si>
  <si>
    <t>Scranton, PA</t>
  </si>
  <si>
    <t>Seattle, WA</t>
  </si>
  <si>
    <t>Shawnee, KS</t>
  </si>
  <si>
    <t>Sheboygan, WI</t>
  </si>
  <si>
    <t>Sheepshead Bay, NY</t>
  </si>
  <si>
    <t>Shelby, MI</t>
  </si>
  <si>
    <t>Shoreline, WA</t>
  </si>
  <si>
    <t>Shreveport, LA</t>
  </si>
  <si>
    <t>Silver Spring, MD</t>
  </si>
  <si>
    <t>Simi Valley, CA</t>
  </si>
  <si>
    <t>Sioux City, IA</t>
  </si>
  <si>
    <t>Sioux Falls, SD</t>
  </si>
  <si>
    <t>Skokie, IL</t>
  </si>
  <si>
    <t>Smyrna, GA</t>
  </si>
  <si>
    <t>Smyrna, TN</t>
  </si>
  <si>
    <t>Somerville, MA</t>
  </si>
  <si>
    <t>South Bend, IN</t>
  </si>
  <si>
    <t>South Gate, CA</t>
  </si>
  <si>
    <t>South Hill, WA</t>
  </si>
  <si>
    <t>South Jordan, UT</t>
  </si>
  <si>
    <t>South Peabody, MA</t>
  </si>
  <si>
    <t>South San Francisco, CA</t>
  </si>
  <si>
    <t>South Suffolk, VA</t>
  </si>
  <si>
    <t>South Vineland, NJ</t>
  </si>
  <si>
    <t>South Whittier, CA</t>
  </si>
  <si>
    <t>Southaven, MS</t>
  </si>
  <si>
    <t>Southfield, MI</t>
  </si>
  <si>
    <t>Sparks, NV</t>
  </si>
  <si>
    <t>Spokane, WA</t>
  </si>
  <si>
    <t>Spokane Valley, WA</t>
  </si>
  <si>
    <t>Spring, TX</t>
  </si>
  <si>
    <t>Spring Hill, FL</t>
  </si>
  <si>
    <t>Spring Valley, NV</t>
  </si>
  <si>
    <t>Springdale, AR</t>
  </si>
  <si>
    <t>Springfield, MO</t>
  </si>
  <si>
    <t>Springfield, MA</t>
  </si>
  <si>
    <t>Springfield, IL</t>
  </si>
  <si>
    <t>Springfield, OR</t>
  </si>
  <si>
    <t>Springfield, OH</t>
  </si>
  <si>
    <t>St. Louis, MO</t>
  </si>
  <si>
    <t>St. Petersburg, FL</t>
  </si>
  <si>
    <t>Stamford, CT</t>
  </si>
  <si>
    <t>Staten Island, NY</t>
  </si>
  <si>
    <t>Sterling Heights, MI</t>
  </si>
  <si>
    <t>Stillwater, OK</t>
  </si>
  <si>
    <t>Stockton, CA</t>
  </si>
  <si>
    <t>Stonecrest, GA</t>
  </si>
  <si>
    <t>Stratford, CT</t>
  </si>
  <si>
    <t>Suffolk, VA</t>
  </si>
  <si>
    <t>Sugar Land, TX</t>
  </si>
  <si>
    <t>Summerville, SC</t>
  </si>
  <si>
    <t>Sunnyside, NY</t>
  </si>
  <si>
    <t>Sunnyvale, CA</t>
  </si>
  <si>
    <t>Sunrise, FL</t>
  </si>
  <si>
    <t>Sunrise Manor, NV</t>
  </si>
  <si>
    <t>Surprise, AZ</t>
  </si>
  <si>
    <t>Syracuse, NY</t>
  </si>
  <si>
    <t>Tacoma, WA</t>
  </si>
  <si>
    <t>Tallahassee, FL</t>
  </si>
  <si>
    <t>Tamarac, FL</t>
  </si>
  <si>
    <t>Tamiami, FL</t>
  </si>
  <si>
    <t>Tampa, FL</t>
  </si>
  <si>
    <t>Taunton, MA</t>
  </si>
  <si>
    <t>Taylor, MI</t>
  </si>
  <si>
    <t>Taylorsville, UT</t>
  </si>
  <si>
    <t>Temecula, CA</t>
  </si>
  <si>
    <t>Tempe, AZ</t>
  </si>
  <si>
    <t>Tempe Junction, AZ</t>
  </si>
  <si>
    <t>Temple, TX</t>
  </si>
  <si>
    <t>Terre Haute, IN</t>
  </si>
  <si>
    <t>Texas City, TX</t>
  </si>
  <si>
    <t>The Bronx, NY</t>
  </si>
  <si>
    <t>The Hammocks, FL</t>
  </si>
  <si>
    <t>The Villages, FL</t>
  </si>
  <si>
    <t>The Woodlands, TX</t>
  </si>
  <si>
    <t>Thornton, CO</t>
  </si>
  <si>
    <t>Thousand Oaks, CA</t>
  </si>
  <si>
    <t>Tigard, OR</t>
  </si>
  <si>
    <t>Tinley Park, IL</t>
  </si>
  <si>
    <t>Titusville, FL</t>
  </si>
  <si>
    <t>Toledo, OH</t>
  </si>
  <si>
    <t>Toms River, NJ</t>
  </si>
  <si>
    <t>Topeka, KS</t>
  </si>
  <si>
    <t>Torrance, CA</t>
  </si>
  <si>
    <t>Town 'n' Country, FL</t>
  </si>
  <si>
    <t>Towson, MD</t>
  </si>
  <si>
    <t>Tracy, CA</t>
  </si>
  <si>
    <t>Trenton, NJ</t>
  </si>
  <si>
    <t>Troy, MI</t>
  </si>
  <si>
    <t>Troy, NY</t>
  </si>
  <si>
    <t>Tucson, AZ</t>
  </si>
  <si>
    <t>Tulare, CA</t>
  </si>
  <si>
    <t>Tulsa, OK</t>
  </si>
  <si>
    <t>Turlock, CA</t>
  </si>
  <si>
    <t>Tuscaloosa, AL</t>
  </si>
  <si>
    <t>Tustin, CA</t>
  </si>
  <si>
    <t>Twin Falls, ID</t>
  </si>
  <si>
    <t>Tyler, TX</t>
  </si>
  <si>
    <t>Union, NJ</t>
  </si>
  <si>
    <t>Union City, CA</t>
  </si>
  <si>
    <t>Union City, NJ</t>
  </si>
  <si>
    <t>Upland, CA</t>
  </si>
  <si>
    <t>Utica, NY</t>
  </si>
  <si>
    <t>Vacaville, CA</t>
  </si>
  <si>
    <t>Valdosta, GA</t>
  </si>
  <si>
    <t>Valencia, CA</t>
  </si>
  <si>
    <t>Vallejo, CA</t>
  </si>
  <si>
    <t>Vancouver, WA</t>
  </si>
  <si>
    <t>Ventura, CA</t>
  </si>
  <si>
    <t>Victoria, TX</t>
  </si>
  <si>
    <t>Victorville, CA</t>
  </si>
  <si>
    <t>Vineland, NJ</t>
  </si>
  <si>
    <t>Virginia Beach, VA</t>
  </si>
  <si>
    <t>Visalia, CA</t>
  </si>
  <si>
    <t>Vista, CA</t>
  </si>
  <si>
    <t>Waco, TX</t>
  </si>
  <si>
    <t>Wakefield, NY</t>
  </si>
  <si>
    <t>Waldorf, MD</t>
  </si>
  <si>
    <t>Walnut Creek, CA</t>
  </si>
  <si>
    <t>Waltham, MA</t>
  </si>
  <si>
    <t>Warner Robins, GA</t>
  </si>
  <si>
    <t>Warren, MI</t>
  </si>
  <si>
    <t>Warwick, RI</t>
  </si>
  <si>
    <t>Washington Heights, NY</t>
  </si>
  <si>
    <t>Washington, D.C., DC</t>
  </si>
  <si>
    <t>Waterbury, CT</t>
  </si>
  <si>
    <t>Waterford, MI</t>
  </si>
  <si>
    <t>Waterloo, IA</t>
  </si>
  <si>
    <t>Watsonville, CA</t>
  </si>
  <si>
    <t>Waukegan, IL</t>
  </si>
  <si>
    <t>Waukesha, WI</t>
  </si>
  <si>
    <t>Wauwatosa, WI</t>
  </si>
  <si>
    <t>Wayne, NJ</t>
  </si>
  <si>
    <t>Wellington, FL</t>
  </si>
  <si>
    <t>West Albany, NY</t>
  </si>
  <si>
    <t>West Allis, WI</t>
  </si>
  <si>
    <t>West Bloomfield Township, MI</t>
  </si>
  <si>
    <t>West Coon Rapids, MN</t>
  </si>
  <si>
    <t>West Covina, CA</t>
  </si>
  <si>
    <t>West Des Moines, IA</t>
  </si>
  <si>
    <t>West Gulfport, MS</t>
  </si>
  <si>
    <t>West Hartford, CT</t>
  </si>
  <si>
    <t>West Haven, CT</t>
  </si>
  <si>
    <t>West Jordan, UT</t>
  </si>
  <si>
    <t>West Lafayette, IN</t>
  </si>
  <si>
    <t>West Lynchburg, VA</t>
  </si>
  <si>
    <t>West New York, NJ</t>
  </si>
  <si>
    <t>West Orange, NJ</t>
  </si>
  <si>
    <t>West Palm Beach, FL</t>
  </si>
  <si>
    <t>West Sacramento, CA</t>
  </si>
  <si>
    <t>West Valley City, UT</t>
  </si>
  <si>
    <t>Westland, MI</t>
  </si>
  <si>
    <t>Westminster, CO</t>
  </si>
  <si>
    <t>Westminster, CA</t>
  </si>
  <si>
    <t>Weston, FL</t>
  </si>
  <si>
    <t>Weymouth, MA</t>
  </si>
  <si>
    <t>Wheaton, IL</t>
  </si>
  <si>
    <t>Wheaton, MD</t>
  </si>
  <si>
    <t>White Plains, NY</t>
  </si>
  <si>
    <t>Whittier, CA</t>
  </si>
  <si>
    <t>Wichita, KS</t>
  </si>
  <si>
    <t>Wichita Falls, TX</t>
  </si>
  <si>
    <t>Wilmington, NC</t>
  </si>
  <si>
    <t>Wilmington, DE</t>
  </si>
  <si>
    <t>Wilson, NC</t>
  </si>
  <si>
    <t>Winston-Salem, NC</t>
  </si>
  <si>
    <t>Woodbury, MN</t>
  </si>
  <si>
    <t>Woodland, CA</t>
  </si>
  <si>
    <t>Worcester, MA</t>
  </si>
  <si>
    <t>Wylie, TX</t>
  </si>
  <si>
    <t>Wyoming, MI</t>
  </si>
  <si>
    <t>Yakima, WA</t>
  </si>
  <si>
    <t>Yonkers, NY</t>
  </si>
  <si>
    <t>Yorba Linda, CA</t>
  </si>
  <si>
    <t>Youngstown, OH</t>
  </si>
  <si>
    <t>Yuba City, CA</t>
  </si>
  <si>
    <t>Yucaipa, CA</t>
  </si>
  <si>
    <t>Yuma, AZ</t>
  </si>
  <si>
    <t/>
  </si>
  <si>
    <t>City</t>
  </si>
  <si>
    <t>Demand</t>
  </si>
  <si>
    <t>New York, NY</t>
  </si>
  <si>
    <t>Select</t>
  </si>
  <si>
    <t>=</t>
  </si>
  <si>
    <t>Distance Matrix</t>
  </si>
  <si>
    <t>From/To</t>
  </si>
  <si>
    <t>Total Distance</t>
  </si>
  <si>
    <t>Coverage Area</t>
  </si>
  <si>
    <t>Coverage</t>
  </si>
  <si>
    <t>Covered</t>
  </si>
  <si>
    <t>&gt;=</t>
  </si>
  <si>
    <t>Distance</t>
  </si>
  <si>
    <t>Total Demand</t>
  </si>
  <si>
    <t>Selections</t>
  </si>
  <si>
    <t>Manufacturing sites</t>
  </si>
  <si>
    <t>Assignments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.00"/>
    <numFmt numFmtId="165" formatCode="0.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CCFFFF"/>
        <bgColor indexed="64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2">
    <xf numFmtId="0" fontId="0" fillId="0" borderId="0"/>
    <xf numFmtId="0" fontId="2" fillId="3" borderId="1" applyNumberFormat="0" applyAlignment="0" applyProtection="0"/>
  </cellStyleXfs>
  <cellXfs count="11">
    <xf numFmtId="0" fontId="0" fillId="0" borderId="0" xfId="0"/>
    <xf numFmtId="0" fontId="1" fillId="0" borderId="0" xfId="0" applyFont="1"/>
    <xf numFmtId="0" fontId="1" fillId="2" borderId="0" xfId="0" applyFont="1" applyFill="1"/>
    <xf numFmtId="164" fontId="0" fillId="0" borderId="0" xfId="0" applyNumberFormat="1"/>
    <xf numFmtId="164" fontId="0" fillId="2" borderId="0" xfId="0" applyNumberFormat="1" applyFill="1"/>
    <xf numFmtId="0" fontId="0" fillId="2" borderId="0" xfId="0" applyFill="1"/>
    <xf numFmtId="46" fontId="0" fillId="0" borderId="0" xfId="0" applyNumberFormat="1"/>
    <xf numFmtId="46" fontId="0" fillId="2" borderId="0" xfId="0" applyNumberFormat="1" applyFill="1"/>
    <xf numFmtId="0" fontId="2" fillId="3" borderId="1" xfId="1"/>
    <xf numFmtId="165" fontId="0" fillId="0" borderId="0" xfId="0" applyNumberFormat="1"/>
    <xf numFmtId="2" fontId="2" fillId="3" borderId="1" xfId="1" applyNumberFormat="1"/>
  </cellXfs>
  <cellStyles count="2">
    <cellStyle name="Input" xfId="1" builtinId="20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LM1001"/>
  <sheetViews>
    <sheetView workbookViewId="0">
      <pane xSplit="1" ySplit="1" topLeftCell="WG83" activePane="bottomRight" state="frozen"/>
      <selection pane="topRight" activeCell="B1" sqref="B1"/>
      <selection pane="bottomLeft" activeCell="A2" sqref="A2"/>
      <selection pane="bottomRight" activeCell="WP1" sqref="WP1"/>
    </sheetView>
  </sheetViews>
  <sheetFormatPr defaultRowHeight="14.25" x14ac:dyDescent="0.45"/>
  <cols>
    <col min="1" max="1" width="9.9296875" customWidth="1"/>
  </cols>
  <sheetData>
    <row r="1" spans="1:1001" x14ac:dyDescent="0.4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2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2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2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2" t="s">
        <v>20</v>
      </c>
      <c r="V1" s="1" t="s">
        <v>21</v>
      </c>
      <c r="W1" s="1" t="s">
        <v>22</v>
      </c>
      <c r="X1" s="1" t="s">
        <v>23</v>
      </c>
      <c r="Y1" s="1" t="s">
        <v>24</v>
      </c>
      <c r="Z1" s="2" t="s">
        <v>25</v>
      </c>
      <c r="AA1" s="1" t="s">
        <v>26</v>
      </c>
      <c r="AB1" s="1" t="s">
        <v>27</v>
      </c>
      <c r="AC1" s="1" t="s">
        <v>28</v>
      </c>
      <c r="AD1" s="1" t="s">
        <v>29</v>
      </c>
      <c r="AE1" s="2" t="s">
        <v>30</v>
      </c>
      <c r="AF1" s="1" t="s">
        <v>31</v>
      </c>
      <c r="AG1" s="1" t="s">
        <v>32</v>
      </c>
      <c r="AH1" s="1" t="s">
        <v>33</v>
      </c>
      <c r="AI1" s="1" t="s">
        <v>34</v>
      </c>
      <c r="AJ1" s="2" t="s">
        <v>35</v>
      </c>
      <c r="AK1" s="1" t="s">
        <v>36</v>
      </c>
      <c r="AL1" s="1" t="s">
        <v>37</v>
      </c>
      <c r="AM1" s="1" t="s">
        <v>38</v>
      </c>
      <c r="AN1" s="1" t="s">
        <v>39</v>
      </c>
      <c r="AO1" s="2" t="s">
        <v>40</v>
      </c>
      <c r="AP1" s="1" t="s">
        <v>41</v>
      </c>
      <c r="AQ1" s="1" t="s">
        <v>42</v>
      </c>
      <c r="AR1" s="1" t="s">
        <v>43</v>
      </c>
      <c r="AS1" s="1" t="s">
        <v>44</v>
      </c>
      <c r="AT1" s="2" t="s">
        <v>45</v>
      </c>
      <c r="AU1" s="1" t="s">
        <v>46</v>
      </c>
      <c r="AV1" s="1" t="s">
        <v>47</v>
      </c>
      <c r="AW1" s="1" t="s">
        <v>48</v>
      </c>
      <c r="AX1" s="1" t="s">
        <v>49</v>
      </c>
      <c r="AY1" s="2" t="s">
        <v>50</v>
      </c>
      <c r="AZ1" s="1" t="s">
        <v>51</v>
      </c>
      <c r="BA1" s="1" t="s">
        <v>52</v>
      </c>
      <c r="BB1" s="1" t="s">
        <v>53</v>
      </c>
      <c r="BC1" s="1" t="s">
        <v>54</v>
      </c>
      <c r="BD1" s="2" t="s">
        <v>55</v>
      </c>
      <c r="BE1" s="1" t="s">
        <v>56</v>
      </c>
      <c r="BF1" s="1" t="s">
        <v>57</v>
      </c>
      <c r="BG1" s="1" t="s">
        <v>58</v>
      </c>
      <c r="BH1" s="1" t="s">
        <v>59</v>
      </c>
      <c r="BI1" s="2" t="s">
        <v>60</v>
      </c>
      <c r="BJ1" s="1" t="s">
        <v>61</v>
      </c>
      <c r="BK1" s="1" t="s">
        <v>62</v>
      </c>
      <c r="BL1" s="1" t="s">
        <v>63</v>
      </c>
      <c r="BM1" s="1" t="s">
        <v>64</v>
      </c>
      <c r="BN1" s="2" t="s">
        <v>65</v>
      </c>
      <c r="BO1" s="1" t="s">
        <v>66</v>
      </c>
      <c r="BP1" s="1" t="s">
        <v>67</v>
      </c>
      <c r="BQ1" s="1" t="s">
        <v>68</v>
      </c>
      <c r="BR1" s="1" t="s">
        <v>69</v>
      </c>
      <c r="BS1" s="2" t="s">
        <v>70</v>
      </c>
      <c r="BT1" s="1" t="s">
        <v>71</v>
      </c>
      <c r="BU1" s="1" t="s">
        <v>72</v>
      </c>
      <c r="BV1" s="1" t="s">
        <v>73</v>
      </c>
      <c r="BW1" s="1" t="s">
        <v>74</v>
      </c>
      <c r="BX1" s="2" t="s">
        <v>75</v>
      </c>
      <c r="BY1" s="1" t="s">
        <v>76</v>
      </c>
      <c r="BZ1" s="1" t="s">
        <v>77</v>
      </c>
      <c r="CA1" s="1" t="s">
        <v>78</v>
      </c>
      <c r="CB1" s="1" t="s">
        <v>79</v>
      </c>
      <c r="CC1" s="2" t="s">
        <v>80</v>
      </c>
      <c r="CD1" s="1" t="s">
        <v>81</v>
      </c>
      <c r="CE1" s="1" t="s">
        <v>82</v>
      </c>
      <c r="CF1" s="1" t="s">
        <v>83</v>
      </c>
      <c r="CG1" s="1" t="s">
        <v>84</v>
      </c>
      <c r="CH1" s="2" t="s">
        <v>85</v>
      </c>
      <c r="CI1" s="1" t="s">
        <v>86</v>
      </c>
      <c r="CJ1" s="1" t="s">
        <v>87</v>
      </c>
      <c r="CK1" s="1" t="s">
        <v>88</v>
      </c>
      <c r="CL1" s="1" t="s">
        <v>89</v>
      </c>
      <c r="CM1" s="2" t="s">
        <v>90</v>
      </c>
      <c r="CN1" s="1" t="s">
        <v>91</v>
      </c>
      <c r="CO1" s="1" t="s">
        <v>92</v>
      </c>
      <c r="CP1" s="1" t="s">
        <v>93</v>
      </c>
      <c r="CQ1" s="1" t="s">
        <v>94</v>
      </c>
      <c r="CR1" s="2" t="s">
        <v>95</v>
      </c>
      <c r="CS1" s="1" t="s">
        <v>96</v>
      </c>
      <c r="CT1" s="1" t="s">
        <v>97</v>
      </c>
      <c r="CU1" s="1" t="s">
        <v>98</v>
      </c>
      <c r="CV1" s="1" t="s">
        <v>99</v>
      </c>
      <c r="CW1" s="2" t="s">
        <v>100</v>
      </c>
      <c r="CX1" s="1" t="s">
        <v>101</v>
      </c>
      <c r="CY1" s="1" t="s">
        <v>102</v>
      </c>
      <c r="CZ1" s="1" t="s">
        <v>103</v>
      </c>
      <c r="DA1" s="1" t="s">
        <v>104</v>
      </c>
      <c r="DB1" s="2" t="s">
        <v>105</v>
      </c>
      <c r="DC1" s="1" t="s">
        <v>106</v>
      </c>
      <c r="DD1" s="1" t="s">
        <v>107</v>
      </c>
      <c r="DE1" s="1" t="s">
        <v>108</v>
      </c>
      <c r="DF1" s="1" t="s">
        <v>109</v>
      </c>
      <c r="DG1" s="2" t="s">
        <v>110</v>
      </c>
      <c r="DH1" s="1" t="s">
        <v>111</v>
      </c>
      <c r="DI1" s="1" t="s">
        <v>112</v>
      </c>
      <c r="DJ1" s="1" t="s">
        <v>113</v>
      </c>
      <c r="DK1" s="1" t="s">
        <v>114</v>
      </c>
      <c r="DL1" s="2" t="s">
        <v>115</v>
      </c>
      <c r="DM1" s="1" t="s">
        <v>116</v>
      </c>
      <c r="DN1" s="1" t="s">
        <v>117</v>
      </c>
      <c r="DO1" s="1" t="s">
        <v>118</v>
      </c>
      <c r="DP1" s="1" t="s">
        <v>119</v>
      </c>
      <c r="DQ1" s="2" t="s">
        <v>120</v>
      </c>
      <c r="DR1" s="1" t="s">
        <v>121</v>
      </c>
      <c r="DS1" s="1" t="s">
        <v>122</v>
      </c>
      <c r="DT1" s="1" t="s">
        <v>123</v>
      </c>
      <c r="DU1" s="1" t="s">
        <v>124</v>
      </c>
      <c r="DV1" s="2" t="s">
        <v>125</v>
      </c>
      <c r="DW1" s="1" t="s">
        <v>126</v>
      </c>
      <c r="DX1" s="1" t="s">
        <v>127</v>
      </c>
      <c r="DY1" s="1" t="s">
        <v>128</v>
      </c>
      <c r="DZ1" s="1" t="s">
        <v>129</v>
      </c>
      <c r="EA1" s="2" t="s">
        <v>130</v>
      </c>
      <c r="EB1" s="1" t="s">
        <v>131</v>
      </c>
      <c r="EC1" s="1" t="s">
        <v>132</v>
      </c>
      <c r="ED1" s="1" t="s">
        <v>133</v>
      </c>
      <c r="EE1" s="1" t="s">
        <v>134</v>
      </c>
      <c r="EF1" s="2" t="s">
        <v>135</v>
      </c>
      <c r="EG1" s="1" t="s">
        <v>136</v>
      </c>
      <c r="EH1" s="1" t="s">
        <v>137</v>
      </c>
      <c r="EI1" s="1" t="s">
        <v>138</v>
      </c>
      <c r="EJ1" s="1" t="s">
        <v>139</v>
      </c>
      <c r="EK1" s="2" t="s">
        <v>140</v>
      </c>
      <c r="EL1" s="1" t="s">
        <v>141</v>
      </c>
      <c r="EM1" s="1" t="s">
        <v>142</v>
      </c>
      <c r="EN1" s="1" t="s">
        <v>143</v>
      </c>
      <c r="EO1" s="1" t="s">
        <v>144</v>
      </c>
      <c r="EP1" s="2" t="s">
        <v>145</v>
      </c>
      <c r="EQ1" s="1" t="s">
        <v>146</v>
      </c>
      <c r="ER1" s="1" t="s">
        <v>147</v>
      </c>
      <c r="ES1" s="1" t="s">
        <v>148</v>
      </c>
      <c r="ET1" s="1" t="s">
        <v>149</v>
      </c>
      <c r="EU1" s="2" t="s">
        <v>150</v>
      </c>
      <c r="EV1" s="1" t="s">
        <v>151</v>
      </c>
      <c r="EW1" s="1" t="s">
        <v>152</v>
      </c>
      <c r="EX1" s="1" t="s">
        <v>153</v>
      </c>
      <c r="EY1" s="1" t="s">
        <v>154</v>
      </c>
      <c r="EZ1" s="2" t="s">
        <v>155</v>
      </c>
      <c r="FA1" s="1" t="s">
        <v>156</v>
      </c>
      <c r="FB1" s="1" t="s">
        <v>157</v>
      </c>
      <c r="FC1" s="1" t="s">
        <v>158</v>
      </c>
      <c r="FD1" s="1" t="s">
        <v>159</v>
      </c>
      <c r="FE1" s="2" t="s">
        <v>160</v>
      </c>
      <c r="FF1" s="1" t="s">
        <v>161</v>
      </c>
      <c r="FG1" s="1" t="s">
        <v>162</v>
      </c>
      <c r="FH1" s="1" t="s">
        <v>163</v>
      </c>
      <c r="FI1" s="1" t="s">
        <v>164</v>
      </c>
      <c r="FJ1" s="2" t="s">
        <v>165</v>
      </c>
      <c r="FK1" s="1" t="s">
        <v>166</v>
      </c>
      <c r="FL1" s="1" t="s">
        <v>167</v>
      </c>
      <c r="FM1" s="1" t="s">
        <v>168</v>
      </c>
      <c r="FN1" s="1" t="s">
        <v>169</v>
      </c>
      <c r="FO1" s="2" t="s">
        <v>170</v>
      </c>
      <c r="FP1" s="1" t="s">
        <v>171</v>
      </c>
      <c r="FQ1" s="1" t="s">
        <v>172</v>
      </c>
      <c r="FR1" s="1" t="s">
        <v>173</v>
      </c>
      <c r="FS1" s="1" t="s">
        <v>174</v>
      </c>
      <c r="FT1" s="2" t="s">
        <v>175</v>
      </c>
      <c r="FU1" s="1" t="s">
        <v>176</v>
      </c>
      <c r="FV1" s="1" t="s">
        <v>177</v>
      </c>
      <c r="FW1" s="1" t="s">
        <v>178</v>
      </c>
      <c r="FX1" s="1" t="s">
        <v>179</v>
      </c>
      <c r="FY1" s="2" t="s">
        <v>180</v>
      </c>
      <c r="FZ1" s="1" t="s">
        <v>181</v>
      </c>
      <c r="GA1" s="1" t="s">
        <v>182</v>
      </c>
      <c r="GB1" s="1" t="s">
        <v>183</v>
      </c>
      <c r="GC1" s="1" t="s">
        <v>184</v>
      </c>
      <c r="GD1" s="2" t="s">
        <v>185</v>
      </c>
      <c r="GE1" s="1" t="s">
        <v>186</v>
      </c>
      <c r="GF1" s="1" t="s">
        <v>187</v>
      </c>
      <c r="GG1" s="1" t="s">
        <v>188</v>
      </c>
      <c r="GH1" s="1" t="s">
        <v>189</v>
      </c>
      <c r="GI1" s="2" t="s">
        <v>190</v>
      </c>
      <c r="GJ1" s="1" t="s">
        <v>191</v>
      </c>
      <c r="GK1" s="1" t="s">
        <v>192</v>
      </c>
      <c r="GL1" s="1" t="s">
        <v>193</v>
      </c>
      <c r="GM1" s="1" t="s">
        <v>194</v>
      </c>
      <c r="GN1" s="2" t="s">
        <v>195</v>
      </c>
      <c r="GO1" s="1" t="s">
        <v>196</v>
      </c>
      <c r="GP1" s="1" t="s">
        <v>197</v>
      </c>
      <c r="GQ1" s="1" t="s">
        <v>198</v>
      </c>
      <c r="GR1" s="1" t="s">
        <v>199</v>
      </c>
      <c r="GS1" s="2" t="s">
        <v>200</v>
      </c>
      <c r="GT1" s="1" t="s">
        <v>201</v>
      </c>
      <c r="GU1" s="1" t="s">
        <v>202</v>
      </c>
      <c r="GV1" s="1" t="s">
        <v>203</v>
      </c>
      <c r="GW1" s="1" t="s">
        <v>204</v>
      </c>
      <c r="GX1" s="2" t="s">
        <v>205</v>
      </c>
      <c r="GY1" s="1" t="s">
        <v>206</v>
      </c>
      <c r="GZ1" s="1" t="s">
        <v>207</v>
      </c>
      <c r="HA1" s="1" t="s">
        <v>208</v>
      </c>
      <c r="HB1" s="1" t="s">
        <v>209</v>
      </c>
      <c r="HC1" s="2" t="s">
        <v>210</v>
      </c>
      <c r="HD1" s="1" t="s">
        <v>211</v>
      </c>
      <c r="HE1" s="1" t="s">
        <v>212</v>
      </c>
      <c r="HF1" s="1" t="s">
        <v>213</v>
      </c>
      <c r="HG1" s="1" t="s">
        <v>214</v>
      </c>
      <c r="HH1" s="2" t="s">
        <v>215</v>
      </c>
      <c r="HI1" s="1" t="s">
        <v>216</v>
      </c>
      <c r="HJ1" s="1" t="s">
        <v>217</v>
      </c>
      <c r="HK1" s="1" t="s">
        <v>218</v>
      </c>
      <c r="HL1" s="1" t="s">
        <v>219</v>
      </c>
      <c r="HM1" s="2" t="s">
        <v>220</v>
      </c>
      <c r="HN1" s="1" t="s">
        <v>221</v>
      </c>
      <c r="HO1" s="1" t="s">
        <v>222</v>
      </c>
      <c r="HP1" s="1" t="s">
        <v>223</v>
      </c>
      <c r="HQ1" s="1" t="s">
        <v>224</v>
      </c>
      <c r="HR1" s="2" t="s">
        <v>225</v>
      </c>
      <c r="HS1" s="1" t="s">
        <v>226</v>
      </c>
      <c r="HT1" s="1" t="s">
        <v>227</v>
      </c>
      <c r="HU1" s="1" t="s">
        <v>228</v>
      </c>
      <c r="HV1" s="1" t="s">
        <v>229</v>
      </c>
      <c r="HW1" s="2" t="s">
        <v>230</v>
      </c>
      <c r="HX1" s="1" t="s">
        <v>231</v>
      </c>
      <c r="HY1" s="1" t="s">
        <v>232</v>
      </c>
      <c r="HZ1" s="1" t="s">
        <v>233</v>
      </c>
      <c r="IA1" s="1" t="s">
        <v>234</v>
      </c>
      <c r="IB1" s="2" t="s">
        <v>235</v>
      </c>
      <c r="IC1" s="1" t="s">
        <v>236</v>
      </c>
      <c r="ID1" s="1" t="s">
        <v>237</v>
      </c>
      <c r="IE1" s="1" t="s">
        <v>238</v>
      </c>
      <c r="IF1" s="1" t="s">
        <v>239</v>
      </c>
      <c r="IG1" s="2" t="s">
        <v>240</v>
      </c>
      <c r="IH1" s="1" t="s">
        <v>241</v>
      </c>
      <c r="II1" s="1" t="s">
        <v>242</v>
      </c>
      <c r="IJ1" s="1" t="s">
        <v>243</v>
      </c>
      <c r="IK1" s="1" t="s">
        <v>244</v>
      </c>
      <c r="IL1" s="2" t="s">
        <v>245</v>
      </c>
      <c r="IM1" s="1" t="s">
        <v>246</v>
      </c>
      <c r="IN1" s="1" t="s">
        <v>247</v>
      </c>
      <c r="IO1" s="1" t="s">
        <v>248</v>
      </c>
      <c r="IP1" s="1" t="s">
        <v>249</v>
      </c>
      <c r="IQ1" s="2" t="s">
        <v>250</v>
      </c>
      <c r="IR1" s="1" t="s">
        <v>251</v>
      </c>
      <c r="IS1" s="1" t="s">
        <v>252</v>
      </c>
      <c r="IT1" s="1" t="s">
        <v>253</v>
      </c>
      <c r="IU1" s="1" t="s">
        <v>254</v>
      </c>
      <c r="IV1" s="2" t="s">
        <v>255</v>
      </c>
      <c r="IW1" s="1" t="s">
        <v>256</v>
      </c>
      <c r="IX1" s="1" t="s">
        <v>257</v>
      </c>
      <c r="IY1" s="1" t="s">
        <v>258</v>
      </c>
      <c r="IZ1" s="1" t="s">
        <v>259</v>
      </c>
      <c r="JA1" s="2" t="s">
        <v>260</v>
      </c>
      <c r="JB1" s="1" t="s">
        <v>261</v>
      </c>
      <c r="JC1" s="1" t="s">
        <v>262</v>
      </c>
      <c r="JD1" s="1" t="s">
        <v>263</v>
      </c>
      <c r="JE1" s="1" t="s">
        <v>264</v>
      </c>
      <c r="JF1" s="2" t="s">
        <v>265</v>
      </c>
      <c r="JG1" s="1" t="s">
        <v>266</v>
      </c>
      <c r="JH1" s="1" t="s">
        <v>267</v>
      </c>
      <c r="JI1" s="1" t="s">
        <v>268</v>
      </c>
      <c r="JJ1" s="1" t="s">
        <v>269</v>
      </c>
      <c r="JK1" s="2" t="s">
        <v>270</v>
      </c>
      <c r="JL1" s="1" t="s">
        <v>271</v>
      </c>
      <c r="JM1" s="1" t="s">
        <v>272</v>
      </c>
      <c r="JN1" s="1" t="s">
        <v>273</v>
      </c>
      <c r="JO1" s="1" t="s">
        <v>274</v>
      </c>
      <c r="JP1" s="2" t="s">
        <v>275</v>
      </c>
      <c r="JQ1" s="1" t="s">
        <v>276</v>
      </c>
      <c r="JR1" s="1" t="s">
        <v>277</v>
      </c>
      <c r="JS1" s="1" t="s">
        <v>278</v>
      </c>
      <c r="JT1" s="1" t="s">
        <v>279</v>
      </c>
      <c r="JU1" s="2" t="s">
        <v>280</v>
      </c>
      <c r="JV1" s="1" t="s">
        <v>281</v>
      </c>
      <c r="JW1" s="1" t="s">
        <v>282</v>
      </c>
      <c r="JX1" s="1" t="s">
        <v>283</v>
      </c>
      <c r="JY1" s="1" t="s">
        <v>284</v>
      </c>
      <c r="JZ1" s="2" t="s">
        <v>285</v>
      </c>
      <c r="KA1" s="1" t="s">
        <v>286</v>
      </c>
      <c r="KB1" s="1" t="s">
        <v>287</v>
      </c>
      <c r="KC1" s="1" t="s">
        <v>288</v>
      </c>
      <c r="KD1" s="1" t="s">
        <v>289</v>
      </c>
      <c r="KE1" s="2" t="s">
        <v>290</v>
      </c>
      <c r="KF1" s="1" t="s">
        <v>291</v>
      </c>
      <c r="KG1" s="1" t="s">
        <v>292</v>
      </c>
      <c r="KH1" s="1" t="s">
        <v>293</v>
      </c>
      <c r="KI1" s="1" t="s">
        <v>294</v>
      </c>
      <c r="KJ1" s="2" t="s">
        <v>295</v>
      </c>
      <c r="KK1" s="1" t="s">
        <v>296</v>
      </c>
      <c r="KL1" s="1" t="s">
        <v>297</v>
      </c>
      <c r="KM1" s="1" t="s">
        <v>298</v>
      </c>
      <c r="KN1" s="1" t="s">
        <v>299</v>
      </c>
      <c r="KO1" s="2" t="s">
        <v>300</v>
      </c>
      <c r="KP1" s="1" t="s">
        <v>301</v>
      </c>
      <c r="KQ1" s="1" t="s">
        <v>302</v>
      </c>
      <c r="KR1" s="1" t="s">
        <v>303</v>
      </c>
      <c r="KS1" s="1" t="s">
        <v>304</v>
      </c>
      <c r="KT1" s="2" t="s">
        <v>305</v>
      </c>
      <c r="KU1" s="1" t="s">
        <v>306</v>
      </c>
      <c r="KV1" s="1" t="s">
        <v>307</v>
      </c>
      <c r="KW1" s="1" t="s">
        <v>308</v>
      </c>
      <c r="KX1" s="1" t="s">
        <v>309</v>
      </c>
      <c r="KY1" s="2" t="s">
        <v>310</v>
      </c>
      <c r="KZ1" s="1" t="s">
        <v>311</v>
      </c>
      <c r="LA1" s="1" t="s">
        <v>312</v>
      </c>
      <c r="LB1" s="1" t="s">
        <v>313</v>
      </c>
      <c r="LC1" s="1" t="s">
        <v>314</v>
      </c>
      <c r="LD1" s="2" t="s">
        <v>315</v>
      </c>
      <c r="LE1" s="1" t="s">
        <v>316</v>
      </c>
      <c r="LF1" s="1" t="s">
        <v>317</v>
      </c>
      <c r="LG1" s="1" t="s">
        <v>318</v>
      </c>
      <c r="LH1" s="1" t="s">
        <v>319</v>
      </c>
      <c r="LI1" s="2" t="s">
        <v>320</v>
      </c>
      <c r="LJ1" s="1" t="s">
        <v>321</v>
      </c>
      <c r="LK1" s="1" t="s">
        <v>322</v>
      </c>
      <c r="LL1" s="1" t="s">
        <v>323</v>
      </c>
      <c r="LM1" s="1" t="s">
        <v>324</v>
      </c>
      <c r="LN1" s="2" t="s">
        <v>325</v>
      </c>
      <c r="LO1" s="1" t="s">
        <v>326</v>
      </c>
      <c r="LP1" s="1" t="s">
        <v>327</v>
      </c>
      <c r="LQ1" s="1" t="s">
        <v>328</v>
      </c>
      <c r="LR1" s="1" t="s">
        <v>329</v>
      </c>
      <c r="LS1" s="2" t="s">
        <v>330</v>
      </c>
      <c r="LT1" s="1" t="s">
        <v>331</v>
      </c>
      <c r="LU1" s="1" t="s">
        <v>332</v>
      </c>
      <c r="LV1" s="1" t="s">
        <v>333</v>
      </c>
      <c r="LW1" s="1" t="s">
        <v>334</v>
      </c>
      <c r="LX1" s="2" t="s">
        <v>335</v>
      </c>
      <c r="LY1" s="1" t="s">
        <v>336</v>
      </c>
      <c r="LZ1" s="1" t="s">
        <v>337</v>
      </c>
      <c r="MA1" s="1" t="s">
        <v>338</v>
      </c>
      <c r="MB1" s="1" t="s">
        <v>339</v>
      </c>
      <c r="MC1" s="2" t="s">
        <v>340</v>
      </c>
      <c r="MD1" s="1" t="s">
        <v>341</v>
      </c>
      <c r="ME1" s="1" t="s">
        <v>342</v>
      </c>
      <c r="MF1" s="1" t="s">
        <v>343</v>
      </c>
      <c r="MG1" s="1" t="s">
        <v>344</v>
      </c>
      <c r="MH1" s="2" t="s">
        <v>345</v>
      </c>
      <c r="MI1" s="1" t="s">
        <v>346</v>
      </c>
      <c r="MJ1" s="1" t="s">
        <v>347</v>
      </c>
      <c r="MK1" s="1" t="s">
        <v>348</v>
      </c>
      <c r="ML1" s="1" t="s">
        <v>349</v>
      </c>
      <c r="MM1" s="2" t="s">
        <v>350</v>
      </c>
      <c r="MN1" s="1" t="s">
        <v>351</v>
      </c>
      <c r="MO1" s="1" t="s">
        <v>352</v>
      </c>
      <c r="MP1" s="1" t="s">
        <v>353</v>
      </c>
      <c r="MQ1" s="1" t="s">
        <v>354</v>
      </c>
      <c r="MR1" s="2" t="s">
        <v>355</v>
      </c>
      <c r="MS1" s="1" t="s">
        <v>356</v>
      </c>
      <c r="MT1" s="1" t="s">
        <v>357</v>
      </c>
      <c r="MU1" s="1" t="s">
        <v>358</v>
      </c>
      <c r="MV1" s="1" t="s">
        <v>359</v>
      </c>
      <c r="MW1" s="2" t="s">
        <v>360</v>
      </c>
      <c r="MX1" s="1" t="s">
        <v>361</v>
      </c>
      <c r="MY1" s="1" t="s">
        <v>362</v>
      </c>
      <c r="MZ1" s="1" t="s">
        <v>363</v>
      </c>
      <c r="NA1" s="1" t="s">
        <v>364</v>
      </c>
      <c r="NB1" s="2" t="s">
        <v>365</v>
      </c>
      <c r="NC1" s="1" t="s">
        <v>366</v>
      </c>
      <c r="ND1" s="1" t="s">
        <v>367</v>
      </c>
      <c r="NE1" s="1" t="s">
        <v>368</v>
      </c>
      <c r="NF1" s="1" t="s">
        <v>369</v>
      </c>
      <c r="NG1" s="2" t="s">
        <v>370</v>
      </c>
      <c r="NH1" s="1" t="s">
        <v>371</v>
      </c>
      <c r="NI1" s="1" t="s">
        <v>372</v>
      </c>
      <c r="NJ1" s="1" t="s">
        <v>373</v>
      </c>
      <c r="NK1" s="1" t="s">
        <v>374</v>
      </c>
      <c r="NL1" s="2" t="s">
        <v>375</v>
      </c>
      <c r="NM1" s="1" t="s">
        <v>376</v>
      </c>
      <c r="NN1" s="1" t="s">
        <v>377</v>
      </c>
      <c r="NO1" s="1" t="s">
        <v>378</v>
      </c>
      <c r="NP1" s="1" t="s">
        <v>379</v>
      </c>
      <c r="NQ1" s="2" t="s">
        <v>380</v>
      </c>
      <c r="NR1" s="1" t="s">
        <v>381</v>
      </c>
      <c r="NS1" s="1" t="s">
        <v>382</v>
      </c>
      <c r="NT1" s="1" t="s">
        <v>383</v>
      </c>
      <c r="NU1" s="1" t="s">
        <v>384</v>
      </c>
      <c r="NV1" s="2" t="s">
        <v>385</v>
      </c>
      <c r="NW1" s="1" t="s">
        <v>386</v>
      </c>
      <c r="NX1" s="1" t="s">
        <v>387</v>
      </c>
      <c r="NY1" s="1" t="s">
        <v>388</v>
      </c>
      <c r="NZ1" s="1" t="s">
        <v>389</v>
      </c>
      <c r="OA1" s="2" t="s">
        <v>390</v>
      </c>
      <c r="OB1" s="1" t="s">
        <v>391</v>
      </c>
      <c r="OC1" s="1" t="s">
        <v>392</v>
      </c>
      <c r="OD1" s="1" t="s">
        <v>393</v>
      </c>
      <c r="OE1" s="1" t="s">
        <v>394</v>
      </c>
      <c r="OF1" s="2" t="s">
        <v>395</v>
      </c>
      <c r="OG1" s="1" t="s">
        <v>396</v>
      </c>
      <c r="OH1" s="1" t="s">
        <v>397</v>
      </c>
      <c r="OI1" s="1" t="s">
        <v>398</v>
      </c>
      <c r="OJ1" s="1" t="s">
        <v>399</v>
      </c>
      <c r="OK1" s="2" t="s">
        <v>400</v>
      </c>
      <c r="OL1" s="1" t="s">
        <v>401</v>
      </c>
      <c r="OM1" s="1" t="s">
        <v>402</v>
      </c>
      <c r="ON1" s="1" t="s">
        <v>403</v>
      </c>
      <c r="OO1" s="1" t="s">
        <v>404</v>
      </c>
      <c r="OP1" s="2" t="s">
        <v>405</v>
      </c>
      <c r="OQ1" s="1" t="s">
        <v>406</v>
      </c>
      <c r="OR1" s="1" t="s">
        <v>407</v>
      </c>
      <c r="OS1" s="1" t="s">
        <v>408</v>
      </c>
      <c r="OT1" s="1" t="s">
        <v>409</v>
      </c>
      <c r="OU1" s="2" t="s">
        <v>410</v>
      </c>
      <c r="OV1" s="1" t="s">
        <v>411</v>
      </c>
      <c r="OW1" s="1" t="s">
        <v>412</v>
      </c>
      <c r="OX1" s="1" t="s">
        <v>413</v>
      </c>
      <c r="OY1" s="1" t="s">
        <v>414</v>
      </c>
      <c r="OZ1" s="2" t="s">
        <v>415</v>
      </c>
      <c r="PA1" s="1" t="s">
        <v>416</v>
      </c>
      <c r="PB1" s="1" t="s">
        <v>417</v>
      </c>
      <c r="PC1" s="1" t="s">
        <v>418</v>
      </c>
      <c r="PD1" s="1" t="s">
        <v>419</v>
      </c>
      <c r="PE1" s="2" t="s">
        <v>420</v>
      </c>
      <c r="PF1" s="1" t="s">
        <v>421</v>
      </c>
      <c r="PG1" s="1" t="s">
        <v>422</v>
      </c>
      <c r="PH1" s="1" t="s">
        <v>423</v>
      </c>
      <c r="PI1" s="1" t="s">
        <v>424</v>
      </c>
      <c r="PJ1" s="2" t="s">
        <v>425</v>
      </c>
      <c r="PK1" s="1" t="s">
        <v>426</v>
      </c>
      <c r="PL1" s="1" t="s">
        <v>427</v>
      </c>
      <c r="PM1" s="1" t="s">
        <v>428</v>
      </c>
      <c r="PN1" s="1" t="s">
        <v>429</v>
      </c>
      <c r="PO1" s="2" t="s">
        <v>430</v>
      </c>
      <c r="PP1" s="1" t="s">
        <v>431</v>
      </c>
      <c r="PQ1" s="1" t="s">
        <v>432</v>
      </c>
      <c r="PR1" s="1" t="s">
        <v>433</v>
      </c>
      <c r="PS1" s="1" t="s">
        <v>434</v>
      </c>
      <c r="PT1" s="2" t="s">
        <v>435</v>
      </c>
      <c r="PU1" s="1" t="s">
        <v>436</v>
      </c>
      <c r="PV1" s="1" t="s">
        <v>437</v>
      </c>
      <c r="PW1" s="1" t="s">
        <v>438</v>
      </c>
      <c r="PX1" s="1" t="s">
        <v>439</v>
      </c>
      <c r="PY1" s="2" t="s">
        <v>440</v>
      </c>
      <c r="PZ1" s="1" t="s">
        <v>441</v>
      </c>
      <c r="QA1" s="1" t="s">
        <v>442</v>
      </c>
      <c r="QB1" s="1" t="s">
        <v>443</v>
      </c>
      <c r="QC1" s="1" t="s">
        <v>444</v>
      </c>
      <c r="QD1" s="2" t="s">
        <v>445</v>
      </c>
      <c r="QE1" s="1" t="s">
        <v>446</v>
      </c>
      <c r="QF1" s="1" t="s">
        <v>447</v>
      </c>
      <c r="QG1" s="1" t="s">
        <v>448</v>
      </c>
      <c r="QH1" s="1" t="s">
        <v>449</v>
      </c>
      <c r="QI1" s="2" t="s">
        <v>450</v>
      </c>
      <c r="QJ1" s="1" t="s">
        <v>451</v>
      </c>
      <c r="QK1" s="1" t="s">
        <v>452</v>
      </c>
      <c r="QL1" s="1" t="s">
        <v>453</v>
      </c>
      <c r="QM1" s="1" t="s">
        <v>454</v>
      </c>
      <c r="QN1" s="2" t="s">
        <v>455</v>
      </c>
      <c r="QO1" s="1" t="s">
        <v>456</v>
      </c>
      <c r="QP1" s="1" t="s">
        <v>457</v>
      </c>
      <c r="QQ1" s="1" t="s">
        <v>458</v>
      </c>
      <c r="QR1" s="1" t="s">
        <v>459</v>
      </c>
      <c r="QS1" s="2" t="s">
        <v>460</v>
      </c>
      <c r="QT1" s="1" t="s">
        <v>461</v>
      </c>
      <c r="QU1" s="1" t="s">
        <v>462</v>
      </c>
      <c r="QV1" s="1" t="s">
        <v>463</v>
      </c>
      <c r="QW1" s="1" t="s">
        <v>464</v>
      </c>
      <c r="QX1" s="2" t="s">
        <v>465</v>
      </c>
      <c r="QY1" s="1" t="s">
        <v>466</v>
      </c>
      <c r="QZ1" s="1" t="s">
        <v>467</v>
      </c>
      <c r="RA1" s="1" t="s">
        <v>468</v>
      </c>
      <c r="RB1" s="1" t="s">
        <v>469</v>
      </c>
      <c r="RC1" s="2" t="s">
        <v>470</v>
      </c>
      <c r="RD1" s="1" t="s">
        <v>471</v>
      </c>
      <c r="RE1" s="1" t="s">
        <v>472</v>
      </c>
      <c r="RF1" s="1" t="s">
        <v>473</v>
      </c>
      <c r="RG1" s="1" t="s">
        <v>474</v>
      </c>
      <c r="RH1" s="2" t="s">
        <v>475</v>
      </c>
      <c r="RI1" s="1" t="s">
        <v>476</v>
      </c>
      <c r="RJ1" s="1" t="s">
        <v>477</v>
      </c>
      <c r="RK1" s="1" t="s">
        <v>478</v>
      </c>
      <c r="RL1" s="1" t="s">
        <v>479</v>
      </c>
      <c r="RM1" s="2" t="s">
        <v>480</v>
      </c>
      <c r="RN1" s="1" t="s">
        <v>481</v>
      </c>
      <c r="RO1" s="1" t="s">
        <v>482</v>
      </c>
      <c r="RP1" s="1" t="s">
        <v>483</v>
      </c>
      <c r="RQ1" s="1" t="s">
        <v>484</v>
      </c>
      <c r="RR1" s="2" t="s">
        <v>485</v>
      </c>
      <c r="RS1" s="1" t="s">
        <v>486</v>
      </c>
      <c r="RT1" s="1" t="s">
        <v>487</v>
      </c>
      <c r="RU1" s="1" t="s">
        <v>488</v>
      </c>
      <c r="RV1" s="1" t="s">
        <v>489</v>
      </c>
      <c r="RW1" s="2" t="s">
        <v>490</v>
      </c>
      <c r="RX1" s="1" t="s">
        <v>491</v>
      </c>
      <c r="RY1" s="1" t="s">
        <v>492</v>
      </c>
      <c r="RZ1" s="1" t="s">
        <v>493</v>
      </c>
      <c r="SA1" s="1" t="s">
        <v>494</v>
      </c>
      <c r="SB1" s="2" t="s">
        <v>495</v>
      </c>
      <c r="SC1" s="1" t="s">
        <v>496</v>
      </c>
      <c r="SD1" s="1" t="s">
        <v>497</v>
      </c>
      <c r="SE1" s="1" t="s">
        <v>498</v>
      </c>
      <c r="SF1" s="1" t="s">
        <v>499</v>
      </c>
      <c r="SG1" s="2" t="s">
        <v>500</v>
      </c>
      <c r="SH1" s="1" t="s">
        <v>501</v>
      </c>
      <c r="SI1" s="1" t="s">
        <v>502</v>
      </c>
      <c r="SJ1" s="1" t="s">
        <v>503</v>
      </c>
      <c r="SK1" s="1" t="s">
        <v>504</v>
      </c>
      <c r="SL1" s="2" t="s">
        <v>505</v>
      </c>
      <c r="SM1" s="1" t="s">
        <v>506</v>
      </c>
      <c r="SN1" s="1" t="s">
        <v>507</v>
      </c>
      <c r="SO1" s="1" t="s">
        <v>508</v>
      </c>
      <c r="SP1" s="1" t="s">
        <v>509</v>
      </c>
      <c r="SQ1" s="2" t="s">
        <v>510</v>
      </c>
      <c r="SR1" s="1" t="s">
        <v>511</v>
      </c>
      <c r="SS1" s="1" t="s">
        <v>512</v>
      </c>
      <c r="ST1" s="1" t="s">
        <v>513</v>
      </c>
      <c r="SU1" s="1" t="s">
        <v>514</v>
      </c>
      <c r="SV1" s="2" t="s">
        <v>515</v>
      </c>
      <c r="SW1" s="1" t="s">
        <v>516</v>
      </c>
      <c r="SX1" s="1" t="s">
        <v>517</v>
      </c>
      <c r="SY1" s="1" t="s">
        <v>518</v>
      </c>
      <c r="SZ1" s="1" t="s">
        <v>519</v>
      </c>
      <c r="TA1" s="2" t="s">
        <v>520</v>
      </c>
      <c r="TB1" s="1" t="s">
        <v>521</v>
      </c>
      <c r="TC1" s="1" t="s">
        <v>522</v>
      </c>
      <c r="TD1" s="1" t="s">
        <v>523</v>
      </c>
      <c r="TE1" s="1" t="s">
        <v>524</v>
      </c>
      <c r="TF1" s="2" t="s">
        <v>525</v>
      </c>
      <c r="TG1" s="1" t="s">
        <v>526</v>
      </c>
      <c r="TH1" s="1" t="s">
        <v>527</v>
      </c>
      <c r="TI1" s="1" t="s">
        <v>528</v>
      </c>
      <c r="TJ1" s="1" t="s">
        <v>529</v>
      </c>
      <c r="TK1" s="2" t="s">
        <v>530</v>
      </c>
      <c r="TL1" s="1" t="s">
        <v>531</v>
      </c>
      <c r="TM1" s="1" t="s">
        <v>532</v>
      </c>
      <c r="TN1" s="1" t="s">
        <v>533</v>
      </c>
      <c r="TO1" s="1" t="s">
        <v>534</v>
      </c>
      <c r="TP1" s="2" t="s">
        <v>535</v>
      </c>
      <c r="TQ1" s="1" t="s">
        <v>536</v>
      </c>
      <c r="TR1" s="1" t="s">
        <v>537</v>
      </c>
      <c r="TS1" s="1" t="s">
        <v>538</v>
      </c>
      <c r="TT1" s="1" t="s">
        <v>539</v>
      </c>
      <c r="TU1" s="2" t="s">
        <v>540</v>
      </c>
      <c r="TV1" s="1" t="s">
        <v>541</v>
      </c>
      <c r="TW1" s="1" t="s">
        <v>542</v>
      </c>
      <c r="TX1" s="1" t="s">
        <v>543</v>
      </c>
      <c r="TY1" s="1" t="s">
        <v>544</v>
      </c>
      <c r="TZ1" s="2" t="s">
        <v>545</v>
      </c>
      <c r="UA1" s="1" t="s">
        <v>546</v>
      </c>
      <c r="UB1" s="1" t="s">
        <v>547</v>
      </c>
      <c r="UC1" s="1" t="s">
        <v>548</v>
      </c>
      <c r="UD1" s="1" t="s">
        <v>549</v>
      </c>
      <c r="UE1" s="2" t="s">
        <v>550</v>
      </c>
      <c r="UF1" s="1" t="s">
        <v>551</v>
      </c>
      <c r="UG1" s="1" t="s">
        <v>552</v>
      </c>
      <c r="UH1" s="1" t="s">
        <v>553</v>
      </c>
      <c r="UI1" s="1" t="s">
        <v>554</v>
      </c>
      <c r="UJ1" s="2" t="s">
        <v>555</v>
      </c>
      <c r="UK1" s="1" t="s">
        <v>556</v>
      </c>
      <c r="UL1" s="1" t="s">
        <v>557</v>
      </c>
      <c r="UM1" s="1" t="s">
        <v>558</v>
      </c>
      <c r="UN1" s="1" t="s">
        <v>559</v>
      </c>
      <c r="UO1" s="2" t="s">
        <v>560</v>
      </c>
      <c r="UP1" s="1" t="s">
        <v>561</v>
      </c>
      <c r="UQ1" s="1" t="s">
        <v>562</v>
      </c>
      <c r="UR1" s="1" t="s">
        <v>563</v>
      </c>
      <c r="US1" s="1" t="s">
        <v>564</v>
      </c>
      <c r="UT1" s="2" t="s">
        <v>565</v>
      </c>
      <c r="UU1" s="1" t="s">
        <v>566</v>
      </c>
      <c r="UV1" s="1" t="s">
        <v>567</v>
      </c>
      <c r="UW1" s="1" t="s">
        <v>568</v>
      </c>
      <c r="UX1" s="1" t="s">
        <v>569</v>
      </c>
      <c r="UY1" s="2" t="s">
        <v>570</v>
      </c>
      <c r="UZ1" s="1" t="s">
        <v>571</v>
      </c>
      <c r="VA1" s="1" t="s">
        <v>572</v>
      </c>
      <c r="VB1" s="1" t="s">
        <v>573</v>
      </c>
      <c r="VC1" s="1" t="s">
        <v>574</v>
      </c>
      <c r="VD1" s="2" t="s">
        <v>575</v>
      </c>
      <c r="VE1" s="1" t="s">
        <v>576</v>
      </c>
      <c r="VF1" s="1" t="s">
        <v>577</v>
      </c>
      <c r="VG1" s="1" t="s">
        <v>578</v>
      </c>
      <c r="VH1" s="1" t="s">
        <v>579</v>
      </c>
      <c r="VI1" s="2" t="s">
        <v>580</v>
      </c>
      <c r="VJ1" s="1" t="s">
        <v>581</v>
      </c>
      <c r="VK1" s="1" t="s">
        <v>582</v>
      </c>
      <c r="VL1" s="1" t="s">
        <v>583</v>
      </c>
      <c r="VM1" s="1" t="s">
        <v>584</v>
      </c>
      <c r="VN1" s="2" t="s">
        <v>585</v>
      </c>
      <c r="VO1" s="1" t="s">
        <v>586</v>
      </c>
      <c r="VP1" s="1" t="s">
        <v>587</v>
      </c>
      <c r="VQ1" s="1" t="s">
        <v>588</v>
      </c>
      <c r="VR1" s="1" t="s">
        <v>589</v>
      </c>
      <c r="VS1" s="2" t="s">
        <v>590</v>
      </c>
      <c r="VT1" s="1" t="s">
        <v>591</v>
      </c>
      <c r="VU1" s="1" t="s">
        <v>592</v>
      </c>
      <c r="VV1" s="1" t="s">
        <v>593</v>
      </c>
      <c r="VW1" s="1" t="s">
        <v>594</v>
      </c>
      <c r="VX1" s="2" t="s">
        <v>595</v>
      </c>
      <c r="VY1" s="1" t="s">
        <v>596</v>
      </c>
      <c r="VZ1" s="1" t="s">
        <v>597</v>
      </c>
      <c r="WA1" s="1" t="s">
        <v>598</v>
      </c>
      <c r="WB1" s="1" t="s">
        <v>599</v>
      </c>
      <c r="WC1" s="2" t="s">
        <v>600</v>
      </c>
      <c r="WD1" s="1" t="s">
        <v>601</v>
      </c>
      <c r="WE1" s="1" t="s">
        <v>602</v>
      </c>
      <c r="WF1" s="1" t="s">
        <v>603</v>
      </c>
      <c r="WG1" s="1" t="s">
        <v>604</v>
      </c>
      <c r="WH1" s="2" t="s">
        <v>605</v>
      </c>
      <c r="WI1" s="1" t="s">
        <v>606</v>
      </c>
      <c r="WJ1" s="1" t="s">
        <v>607</v>
      </c>
      <c r="WK1" s="1" t="s">
        <v>608</v>
      </c>
      <c r="WL1" s="1" t="s">
        <v>609</v>
      </c>
      <c r="WM1" s="2" t="s">
        <v>610</v>
      </c>
      <c r="WN1" s="1" t="s">
        <v>611</v>
      </c>
      <c r="WO1" s="1" t="s">
        <v>612</v>
      </c>
      <c r="WP1" s="1" t="s">
        <v>613</v>
      </c>
      <c r="WQ1" s="1" t="s">
        <v>614</v>
      </c>
      <c r="WR1" s="2" t="s">
        <v>615</v>
      </c>
      <c r="WS1" s="1" t="s">
        <v>616</v>
      </c>
      <c r="WT1" s="1" t="s">
        <v>617</v>
      </c>
      <c r="WU1" s="1" t="s">
        <v>618</v>
      </c>
      <c r="WV1" s="1" t="s">
        <v>619</v>
      </c>
      <c r="WW1" s="2" t="s">
        <v>620</v>
      </c>
      <c r="WX1" s="1" t="s">
        <v>621</v>
      </c>
      <c r="WY1" s="1" t="s">
        <v>622</v>
      </c>
      <c r="WZ1" s="1" t="s">
        <v>623</v>
      </c>
      <c r="XA1" s="1" t="s">
        <v>624</v>
      </c>
      <c r="XB1" s="2" t="s">
        <v>625</v>
      </c>
      <c r="XC1" s="1" t="s">
        <v>626</v>
      </c>
      <c r="XD1" s="1" t="s">
        <v>627</v>
      </c>
      <c r="XE1" s="1" t="s">
        <v>628</v>
      </c>
      <c r="XF1" s="1" t="s">
        <v>629</v>
      </c>
      <c r="XG1" s="2" t="s">
        <v>630</v>
      </c>
      <c r="XH1" s="1" t="s">
        <v>631</v>
      </c>
      <c r="XI1" s="1" t="s">
        <v>632</v>
      </c>
      <c r="XJ1" s="1" t="s">
        <v>633</v>
      </c>
      <c r="XK1" s="1" t="s">
        <v>634</v>
      </c>
      <c r="XL1" s="2" t="s">
        <v>635</v>
      </c>
      <c r="XM1" s="1" t="s">
        <v>636</v>
      </c>
      <c r="XN1" s="1" t="s">
        <v>637</v>
      </c>
      <c r="XO1" s="1" t="s">
        <v>638</v>
      </c>
      <c r="XP1" s="1" t="s">
        <v>639</v>
      </c>
      <c r="XQ1" s="2" t="s">
        <v>640</v>
      </c>
      <c r="XR1" s="1" t="s">
        <v>641</v>
      </c>
      <c r="XS1" s="1" t="s">
        <v>642</v>
      </c>
      <c r="XT1" s="1" t="s">
        <v>643</v>
      </c>
      <c r="XU1" s="1" t="s">
        <v>644</v>
      </c>
      <c r="XV1" s="2" t="s">
        <v>645</v>
      </c>
      <c r="XW1" s="1" t="s">
        <v>646</v>
      </c>
      <c r="XX1" s="1" t="s">
        <v>647</v>
      </c>
      <c r="XY1" s="1" t="s">
        <v>648</v>
      </c>
      <c r="XZ1" s="1" t="s">
        <v>649</v>
      </c>
      <c r="YA1" s="2" t="s">
        <v>650</v>
      </c>
      <c r="YB1" s="1" t="s">
        <v>651</v>
      </c>
      <c r="YC1" s="1" t="s">
        <v>652</v>
      </c>
      <c r="YD1" s="1" t="s">
        <v>653</v>
      </c>
      <c r="YE1" s="1" t="s">
        <v>654</v>
      </c>
      <c r="YF1" s="2" t="s">
        <v>655</v>
      </c>
      <c r="YG1" s="1" t="s">
        <v>656</v>
      </c>
      <c r="YH1" s="1" t="s">
        <v>657</v>
      </c>
      <c r="YI1" s="1" t="s">
        <v>658</v>
      </c>
      <c r="YJ1" s="1" t="s">
        <v>659</v>
      </c>
      <c r="YK1" s="2" t="s">
        <v>660</v>
      </c>
      <c r="YL1" s="1" t="s">
        <v>661</v>
      </c>
      <c r="YM1" s="1" t="s">
        <v>662</v>
      </c>
      <c r="YN1" s="1" t="s">
        <v>663</v>
      </c>
      <c r="YO1" s="1" t="s">
        <v>664</v>
      </c>
      <c r="YP1" s="2" t="s">
        <v>665</v>
      </c>
      <c r="YQ1" s="1" t="s">
        <v>666</v>
      </c>
      <c r="YR1" s="1" t="s">
        <v>667</v>
      </c>
      <c r="YS1" s="1" t="s">
        <v>668</v>
      </c>
      <c r="YT1" s="1" t="s">
        <v>669</v>
      </c>
      <c r="YU1" s="2" t="s">
        <v>670</v>
      </c>
      <c r="YV1" s="1" t="s">
        <v>671</v>
      </c>
      <c r="YW1" s="1" t="s">
        <v>672</v>
      </c>
      <c r="YX1" s="1" t="s">
        <v>673</v>
      </c>
      <c r="YY1" s="1" t="s">
        <v>674</v>
      </c>
      <c r="YZ1" s="2" t="s">
        <v>675</v>
      </c>
      <c r="ZA1" s="1" t="s">
        <v>676</v>
      </c>
      <c r="ZB1" s="1" t="s">
        <v>677</v>
      </c>
      <c r="ZC1" s="1" t="s">
        <v>678</v>
      </c>
      <c r="ZD1" s="1" t="s">
        <v>679</v>
      </c>
      <c r="ZE1" s="2" t="s">
        <v>680</v>
      </c>
      <c r="ZF1" s="1" t="s">
        <v>681</v>
      </c>
      <c r="ZG1" s="1" t="s">
        <v>682</v>
      </c>
      <c r="ZH1" s="1" t="s">
        <v>683</v>
      </c>
      <c r="ZI1" s="1" t="s">
        <v>684</v>
      </c>
      <c r="ZJ1" s="2" t="s">
        <v>685</v>
      </c>
      <c r="ZK1" s="1" t="s">
        <v>686</v>
      </c>
      <c r="ZL1" s="1" t="s">
        <v>687</v>
      </c>
      <c r="ZM1" s="1" t="s">
        <v>688</v>
      </c>
      <c r="ZN1" s="1" t="s">
        <v>689</v>
      </c>
      <c r="ZO1" s="2" t="s">
        <v>690</v>
      </c>
      <c r="ZP1" s="1" t="s">
        <v>691</v>
      </c>
      <c r="ZQ1" s="1" t="s">
        <v>692</v>
      </c>
      <c r="ZR1" s="1" t="s">
        <v>693</v>
      </c>
      <c r="ZS1" s="1" t="s">
        <v>694</v>
      </c>
      <c r="ZT1" s="2" t="s">
        <v>695</v>
      </c>
      <c r="ZU1" s="1" t="s">
        <v>696</v>
      </c>
      <c r="ZV1" s="1" t="s">
        <v>697</v>
      </c>
      <c r="ZW1" s="1" t="s">
        <v>698</v>
      </c>
      <c r="ZX1" s="1" t="s">
        <v>699</v>
      </c>
      <c r="ZY1" s="2" t="s">
        <v>700</v>
      </c>
      <c r="ZZ1" s="1" t="s">
        <v>701</v>
      </c>
      <c r="AAA1" s="1" t="s">
        <v>702</v>
      </c>
      <c r="AAB1" s="1" t="s">
        <v>703</v>
      </c>
      <c r="AAC1" s="1" t="s">
        <v>704</v>
      </c>
      <c r="AAD1" s="2" t="s">
        <v>705</v>
      </c>
      <c r="AAE1" s="1" t="s">
        <v>706</v>
      </c>
      <c r="AAF1" s="1" t="s">
        <v>707</v>
      </c>
      <c r="AAG1" s="1" t="s">
        <v>708</v>
      </c>
      <c r="AAH1" s="1" t="s">
        <v>709</v>
      </c>
      <c r="AAI1" s="2" t="s">
        <v>710</v>
      </c>
      <c r="AAJ1" s="1" t="s">
        <v>711</v>
      </c>
      <c r="AAK1" s="1" t="s">
        <v>712</v>
      </c>
      <c r="AAL1" s="1" t="s">
        <v>713</v>
      </c>
      <c r="AAM1" s="1" t="s">
        <v>714</v>
      </c>
      <c r="AAN1" s="2" t="s">
        <v>715</v>
      </c>
      <c r="AAO1" s="1" t="s">
        <v>716</v>
      </c>
      <c r="AAP1" s="1" t="s">
        <v>717</v>
      </c>
      <c r="AAQ1" s="1" t="s">
        <v>718</v>
      </c>
      <c r="AAR1" s="1" t="s">
        <v>719</v>
      </c>
      <c r="AAS1" s="2" t="s">
        <v>720</v>
      </c>
      <c r="AAT1" s="1" t="s">
        <v>721</v>
      </c>
      <c r="AAU1" s="1" t="s">
        <v>722</v>
      </c>
      <c r="AAV1" s="1" t="s">
        <v>723</v>
      </c>
      <c r="AAW1" s="1" t="s">
        <v>724</v>
      </c>
      <c r="AAX1" s="2" t="s">
        <v>725</v>
      </c>
      <c r="AAY1" s="1" t="s">
        <v>726</v>
      </c>
      <c r="AAZ1" s="1" t="s">
        <v>727</v>
      </c>
      <c r="ABA1" s="1" t="s">
        <v>728</v>
      </c>
      <c r="ABB1" s="1" t="s">
        <v>729</v>
      </c>
      <c r="ABC1" s="2" t="s">
        <v>730</v>
      </c>
      <c r="ABD1" s="1" t="s">
        <v>731</v>
      </c>
      <c r="ABE1" s="1" t="s">
        <v>732</v>
      </c>
      <c r="ABF1" s="1" t="s">
        <v>733</v>
      </c>
      <c r="ABG1" s="1" t="s">
        <v>734</v>
      </c>
      <c r="ABH1" s="2" t="s">
        <v>735</v>
      </c>
      <c r="ABI1" s="1" t="s">
        <v>736</v>
      </c>
      <c r="ABJ1" s="1" t="s">
        <v>737</v>
      </c>
      <c r="ABK1" s="1" t="s">
        <v>738</v>
      </c>
      <c r="ABL1" s="1" t="s">
        <v>739</v>
      </c>
      <c r="ABM1" s="2" t="s">
        <v>740</v>
      </c>
      <c r="ABN1" s="1" t="s">
        <v>741</v>
      </c>
      <c r="ABO1" s="1" t="s">
        <v>742</v>
      </c>
      <c r="ABP1" s="1" t="s">
        <v>743</v>
      </c>
      <c r="ABQ1" s="1" t="s">
        <v>744</v>
      </c>
      <c r="ABR1" s="2" t="s">
        <v>745</v>
      </c>
      <c r="ABS1" s="1" t="s">
        <v>746</v>
      </c>
      <c r="ABT1" s="1" t="s">
        <v>747</v>
      </c>
      <c r="ABU1" s="1" t="s">
        <v>748</v>
      </c>
      <c r="ABV1" s="1" t="s">
        <v>749</v>
      </c>
      <c r="ABW1" s="2" t="s">
        <v>750</v>
      </c>
      <c r="ABX1" s="1" t="s">
        <v>751</v>
      </c>
      <c r="ABY1" s="1" t="s">
        <v>752</v>
      </c>
      <c r="ABZ1" s="1" t="s">
        <v>753</v>
      </c>
      <c r="ACA1" s="1" t="s">
        <v>754</v>
      </c>
      <c r="ACB1" s="2" t="s">
        <v>755</v>
      </c>
      <c r="ACC1" s="1" t="s">
        <v>756</v>
      </c>
      <c r="ACD1" s="1" t="s">
        <v>757</v>
      </c>
      <c r="ACE1" s="1" t="s">
        <v>758</v>
      </c>
      <c r="ACF1" s="1" t="s">
        <v>759</v>
      </c>
      <c r="ACG1" s="2" t="s">
        <v>760</v>
      </c>
      <c r="ACH1" s="1" t="s">
        <v>761</v>
      </c>
      <c r="ACI1" s="1" t="s">
        <v>762</v>
      </c>
      <c r="ACJ1" s="1" t="s">
        <v>763</v>
      </c>
      <c r="ACK1" s="1" t="s">
        <v>764</v>
      </c>
      <c r="ACL1" s="2" t="s">
        <v>765</v>
      </c>
      <c r="ACM1" s="1" t="s">
        <v>766</v>
      </c>
      <c r="ACN1" s="1" t="s">
        <v>767</v>
      </c>
      <c r="ACO1" s="1" t="s">
        <v>768</v>
      </c>
      <c r="ACP1" s="1" t="s">
        <v>769</v>
      </c>
      <c r="ACQ1" s="2" t="s">
        <v>770</v>
      </c>
      <c r="ACR1" s="1" t="s">
        <v>771</v>
      </c>
      <c r="ACS1" s="1" t="s">
        <v>772</v>
      </c>
      <c r="ACT1" s="1" t="s">
        <v>773</v>
      </c>
      <c r="ACU1" s="1" t="s">
        <v>774</v>
      </c>
      <c r="ACV1" s="2" t="s">
        <v>775</v>
      </c>
      <c r="ACW1" s="1" t="s">
        <v>776</v>
      </c>
      <c r="ACX1" s="1" t="s">
        <v>777</v>
      </c>
      <c r="ACY1" s="1" t="s">
        <v>778</v>
      </c>
      <c r="ACZ1" s="1" t="s">
        <v>779</v>
      </c>
      <c r="ADA1" s="2" t="s">
        <v>780</v>
      </c>
      <c r="ADB1" s="1" t="s">
        <v>781</v>
      </c>
      <c r="ADC1" s="1" t="s">
        <v>782</v>
      </c>
      <c r="ADD1" s="1" t="s">
        <v>783</v>
      </c>
      <c r="ADE1" s="1" t="s">
        <v>784</v>
      </c>
      <c r="ADF1" s="2" t="s">
        <v>785</v>
      </c>
      <c r="ADG1" s="1" t="s">
        <v>786</v>
      </c>
      <c r="ADH1" s="1" t="s">
        <v>787</v>
      </c>
      <c r="ADI1" s="1" t="s">
        <v>788</v>
      </c>
      <c r="ADJ1" s="1" t="s">
        <v>789</v>
      </c>
      <c r="ADK1" s="2" t="s">
        <v>790</v>
      </c>
      <c r="ADL1" s="1" t="s">
        <v>791</v>
      </c>
      <c r="ADM1" s="1" t="s">
        <v>792</v>
      </c>
      <c r="ADN1" s="1" t="s">
        <v>793</v>
      </c>
      <c r="ADO1" s="1" t="s">
        <v>794</v>
      </c>
      <c r="ADP1" s="2" t="s">
        <v>795</v>
      </c>
      <c r="ADQ1" s="1" t="s">
        <v>796</v>
      </c>
      <c r="ADR1" s="1" t="s">
        <v>797</v>
      </c>
      <c r="ADS1" s="1" t="s">
        <v>798</v>
      </c>
      <c r="ADT1" s="1" t="s">
        <v>799</v>
      </c>
      <c r="ADU1" s="2" t="s">
        <v>800</v>
      </c>
      <c r="ADV1" s="1" t="s">
        <v>801</v>
      </c>
      <c r="ADW1" s="1" t="s">
        <v>802</v>
      </c>
      <c r="ADX1" s="1" t="s">
        <v>803</v>
      </c>
      <c r="ADY1" s="1" t="s">
        <v>804</v>
      </c>
      <c r="ADZ1" s="2" t="s">
        <v>805</v>
      </c>
      <c r="AEA1" s="1" t="s">
        <v>806</v>
      </c>
      <c r="AEB1" s="1" t="s">
        <v>807</v>
      </c>
      <c r="AEC1" s="1" t="s">
        <v>808</v>
      </c>
      <c r="AED1" s="1" t="s">
        <v>809</v>
      </c>
      <c r="AEE1" s="2" t="s">
        <v>810</v>
      </c>
      <c r="AEF1" s="1" t="s">
        <v>811</v>
      </c>
      <c r="AEG1" s="1" t="s">
        <v>812</v>
      </c>
      <c r="AEH1" s="1" t="s">
        <v>813</v>
      </c>
      <c r="AEI1" s="1" t="s">
        <v>814</v>
      </c>
      <c r="AEJ1" s="2" t="s">
        <v>815</v>
      </c>
      <c r="AEK1" s="1" t="s">
        <v>816</v>
      </c>
      <c r="AEL1" s="1" t="s">
        <v>817</v>
      </c>
      <c r="AEM1" s="1" t="s">
        <v>818</v>
      </c>
      <c r="AEN1" s="1" t="s">
        <v>819</v>
      </c>
      <c r="AEO1" s="2" t="s">
        <v>820</v>
      </c>
      <c r="AEP1" s="1" t="s">
        <v>821</v>
      </c>
      <c r="AEQ1" s="1" t="s">
        <v>822</v>
      </c>
      <c r="AER1" s="1" t="s">
        <v>823</v>
      </c>
      <c r="AES1" s="1" t="s">
        <v>824</v>
      </c>
      <c r="AET1" s="2" t="s">
        <v>825</v>
      </c>
      <c r="AEU1" s="1" t="s">
        <v>826</v>
      </c>
      <c r="AEV1" s="1" t="s">
        <v>827</v>
      </c>
      <c r="AEW1" s="1" t="s">
        <v>828</v>
      </c>
      <c r="AEX1" s="1" t="s">
        <v>829</v>
      </c>
      <c r="AEY1" s="2" t="s">
        <v>830</v>
      </c>
      <c r="AEZ1" s="1" t="s">
        <v>831</v>
      </c>
      <c r="AFA1" s="1" t="s">
        <v>832</v>
      </c>
      <c r="AFB1" s="1" t="s">
        <v>833</v>
      </c>
      <c r="AFC1" s="1" t="s">
        <v>834</v>
      </c>
      <c r="AFD1" s="2" t="s">
        <v>835</v>
      </c>
      <c r="AFE1" s="1" t="s">
        <v>836</v>
      </c>
      <c r="AFF1" s="1" t="s">
        <v>837</v>
      </c>
      <c r="AFG1" s="1" t="s">
        <v>838</v>
      </c>
      <c r="AFH1" s="1" t="s">
        <v>839</v>
      </c>
      <c r="AFI1" s="2" t="s">
        <v>840</v>
      </c>
      <c r="AFJ1" s="1" t="s">
        <v>841</v>
      </c>
      <c r="AFK1" s="1" t="s">
        <v>842</v>
      </c>
      <c r="AFL1" s="1" t="s">
        <v>843</v>
      </c>
      <c r="AFM1" s="1" t="s">
        <v>844</v>
      </c>
      <c r="AFN1" s="2" t="s">
        <v>845</v>
      </c>
      <c r="AFO1" s="1" t="s">
        <v>846</v>
      </c>
      <c r="AFP1" s="1" t="s">
        <v>847</v>
      </c>
      <c r="AFQ1" s="1" t="s">
        <v>848</v>
      </c>
      <c r="AFR1" s="1" t="s">
        <v>849</v>
      </c>
      <c r="AFS1" s="2" t="s">
        <v>850</v>
      </c>
      <c r="AFT1" s="1" t="s">
        <v>851</v>
      </c>
      <c r="AFU1" s="1" t="s">
        <v>852</v>
      </c>
      <c r="AFV1" s="1" t="s">
        <v>853</v>
      </c>
      <c r="AFW1" s="1" t="s">
        <v>854</v>
      </c>
      <c r="AFX1" s="2" t="s">
        <v>855</v>
      </c>
      <c r="AFY1" s="1" t="s">
        <v>856</v>
      </c>
      <c r="AFZ1" s="1" t="s">
        <v>857</v>
      </c>
      <c r="AGA1" s="1" t="s">
        <v>858</v>
      </c>
      <c r="AGB1" s="1" t="s">
        <v>859</v>
      </c>
      <c r="AGC1" s="2" t="s">
        <v>860</v>
      </c>
      <c r="AGD1" s="1" t="s">
        <v>861</v>
      </c>
      <c r="AGE1" s="1" t="s">
        <v>862</v>
      </c>
      <c r="AGF1" s="1" t="s">
        <v>863</v>
      </c>
      <c r="AGG1" s="1" t="s">
        <v>864</v>
      </c>
      <c r="AGH1" s="2" t="s">
        <v>865</v>
      </c>
      <c r="AGI1" s="1" t="s">
        <v>866</v>
      </c>
      <c r="AGJ1" s="1" t="s">
        <v>867</v>
      </c>
      <c r="AGK1" s="1" t="s">
        <v>868</v>
      </c>
      <c r="AGL1" s="1" t="s">
        <v>869</v>
      </c>
      <c r="AGM1" s="2" t="s">
        <v>870</v>
      </c>
      <c r="AGN1" s="1" t="s">
        <v>871</v>
      </c>
      <c r="AGO1" s="1" t="s">
        <v>872</v>
      </c>
      <c r="AGP1" s="1" t="s">
        <v>873</v>
      </c>
      <c r="AGQ1" s="1" t="s">
        <v>874</v>
      </c>
      <c r="AGR1" s="2" t="s">
        <v>875</v>
      </c>
      <c r="AGS1" s="1" t="s">
        <v>876</v>
      </c>
      <c r="AGT1" s="1" t="s">
        <v>877</v>
      </c>
      <c r="AGU1" s="1" t="s">
        <v>878</v>
      </c>
      <c r="AGV1" s="1" t="s">
        <v>879</v>
      </c>
      <c r="AGW1" s="2" t="s">
        <v>880</v>
      </c>
      <c r="AGX1" s="1" t="s">
        <v>881</v>
      </c>
      <c r="AGY1" s="1" t="s">
        <v>882</v>
      </c>
      <c r="AGZ1" s="1" t="s">
        <v>883</v>
      </c>
      <c r="AHA1" s="1" t="s">
        <v>884</v>
      </c>
      <c r="AHB1" s="2" t="s">
        <v>885</v>
      </c>
      <c r="AHC1" s="1" t="s">
        <v>886</v>
      </c>
      <c r="AHD1" s="1" t="s">
        <v>887</v>
      </c>
      <c r="AHE1" s="1" t="s">
        <v>888</v>
      </c>
      <c r="AHF1" s="1" t="s">
        <v>889</v>
      </c>
      <c r="AHG1" s="2" t="s">
        <v>890</v>
      </c>
      <c r="AHH1" s="1" t="s">
        <v>891</v>
      </c>
      <c r="AHI1" s="1" t="s">
        <v>892</v>
      </c>
      <c r="AHJ1" s="1" t="s">
        <v>893</v>
      </c>
      <c r="AHK1" s="1" t="s">
        <v>894</v>
      </c>
      <c r="AHL1" s="2" t="s">
        <v>895</v>
      </c>
      <c r="AHM1" s="1" t="s">
        <v>896</v>
      </c>
      <c r="AHN1" s="1" t="s">
        <v>897</v>
      </c>
      <c r="AHO1" s="1" t="s">
        <v>898</v>
      </c>
      <c r="AHP1" s="1" t="s">
        <v>899</v>
      </c>
      <c r="AHQ1" s="2" t="s">
        <v>900</v>
      </c>
      <c r="AHR1" s="1" t="s">
        <v>901</v>
      </c>
      <c r="AHS1" s="1" t="s">
        <v>902</v>
      </c>
      <c r="AHT1" s="1" t="s">
        <v>903</v>
      </c>
      <c r="AHU1" s="1" t="s">
        <v>904</v>
      </c>
      <c r="AHV1" s="2" t="s">
        <v>905</v>
      </c>
      <c r="AHW1" s="1" t="s">
        <v>906</v>
      </c>
      <c r="AHX1" s="1" t="s">
        <v>907</v>
      </c>
      <c r="AHY1" s="1" t="s">
        <v>908</v>
      </c>
      <c r="AHZ1" s="1" t="s">
        <v>909</v>
      </c>
      <c r="AIA1" s="2" t="s">
        <v>910</v>
      </c>
      <c r="AIB1" s="1" t="s">
        <v>911</v>
      </c>
      <c r="AIC1" s="1" t="s">
        <v>912</v>
      </c>
      <c r="AID1" s="1" t="s">
        <v>913</v>
      </c>
      <c r="AIE1" s="1" t="s">
        <v>914</v>
      </c>
      <c r="AIF1" s="2" t="s">
        <v>915</v>
      </c>
      <c r="AIG1" s="1" t="s">
        <v>916</v>
      </c>
      <c r="AIH1" s="1" t="s">
        <v>917</v>
      </c>
      <c r="AII1" s="1" t="s">
        <v>918</v>
      </c>
      <c r="AIJ1" s="1" t="s">
        <v>919</v>
      </c>
      <c r="AIK1" s="2" t="s">
        <v>920</v>
      </c>
      <c r="AIL1" s="1" t="s">
        <v>921</v>
      </c>
      <c r="AIM1" s="1" t="s">
        <v>922</v>
      </c>
      <c r="AIN1" s="1" t="s">
        <v>923</v>
      </c>
      <c r="AIO1" s="1" t="s">
        <v>924</v>
      </c>
      <c r="AIP1" s="2" t="s">
        <v>925</v>
      </c>
      <c r="AIQ1" s="1" t="s">
        <v>926</v>
      </c>
      <c r="AIR1" s="1" t="s">
        <v>927</v>
      </c>
      <c r="AIS1" s="1" t="s">
        <v>928</v>
      </c>
      <c r="AIT1" s="1" t="s">
        <v>929</v>
      </c>
      <c r="AIU1" s="2" t="s">
        <v>930</v>
      </c>
      <c r="AIV1" s="1" t="s">
        <v>931</v>
      </c>
      <c r="AIW1" s="1" t="s">
        <v>932</v>
      </c>
      <c r="AIX1" s="1" t="s">
        <v>933</v>
      </c>
      <c r="AIY1" s="1" t="s">
        <v>934</v>
      </c>
      <c r="AIZ1" s="2" t="s">
        <v>935</v>
      </c>
      <c r="AJA1" s="1" t="s">
        <v>936</v>
      </c>
      <c r="AJB1" s="1" t="s">
        <v>937</v>
      </c>
      <c r="AJC1" s="1" t="s">
        <v>938</v>
      </c>
      <c r="AJD1" s="1" t="s">
        <v>939</v>
      </c>
      <c r="AJE1" s="2" t="s">
        <v>940</v>
      </c>
      <c r="AJF1" s="1" t="s">
        <v>941</v>
      </c>
      <c r="AJG1" s="1" t="s">
        <v>942</v>
      </c>
      <c r="AJH1" s="1" t="s">
        <v>943</v>
      </c>
      <c r="AJI1" s="1" t="s">
        <v>944</v>
      </c>
      <c r="AJJ1" s="2" t="s">
        <v>945</v>
      </c>
      <c r="AJK1" s="1" t="s">
        <v>946</v>
      </c>
      <c r="AJL1" s="1" t="s">
        <v>947</v>
      </c>
      <c r="AJM1" s="1" t="s">
        <v>948</v>
      </c>
      <c r="AJN1" s="1" t="s">
        <v>949</v>
      </c>
      <c r="AJO1" s="2" t="s">
        <v>950</v>
      </c>
      <c r="AJP1" s="1" t="s">
        <v>951</v>
      </c>
      <c r="AJQ1" s="1" t="s">
        <v>952</v>
      </c>
      <c r="AJR1" s="1" t="s">
        <v>953</v>
      </c>
      <c r="AJS1" s="1" t="s">
        <v>954</v>
      </c>
      <c r="AJT1" s="2" t="s">
        <v>955</v>
      </c>
      <c r="AJU1" s="1" t="s">
        <v>956</v>
      </c>
      <c r="AJV1" s="1" t="s">
        <v>957</v>
      </c>
      <c r="AJW1" s="1" t="s">
        <v>958</v>
      </c>
      <c r="AJX1" s="1" t="s">
        <v>959</v>
      </c>
      <c r="AJY1" s="2" t="s">
        <v>960</v>
      </c>
      <c r="AJZ1" s="1" t="s">
        <v>961</v>
      </c>
      <c r="AKA1" s="1" t="s">
        <v>962</v>
      </c>
      <c r="AKB1" s="1" t="s">
        <v>963</v>
      </c>
      <c r="AKC1" s="1" t="s">
        <v>964</v>
      </c>
      <c r="AKD1" s="2" t="s">
        <v>965</v>
      </c>
      <c r="AKE1" s="1" t="s">
        <v>966</v>
      </c>
      <c r="AKF1" s="1" t="s">
        <v>967</v>
      </c>
      <c r="AKG1" s="1" t="s">
        <v>968</v>
      </c>
      <c r="AKH1" s="1" t="s">
        <v>969</v>
      </c>
      <c r="AKI1" s="2" t="s">
        <v>970</v>
      </c>
      <c r="AKJ1" s="1" t="s">
        <v>971</v>
      </c>
      <c r="AKK1" s="1" t="s">
        <v>972</v>
      </c>
      <c r="AKL1" s="1" t="s">
        <v>973</v>
      </c>
      <c r="AKM1" s="1" t="s">
        <v>974</v>
      </c>
      <c r="AKN1" s="2" t="s">
        <v>975</v>
      </c>
      <c r="AKO1" s="1" t="s">
        <v>976</v>
      </c>
      <c r="AKP1" s="1" t="s">
        <v>977</v>
      </c>
      <c r="AKQ1" s="1" t="s">
        <v>978</v>
      </c>
      <c r="AKR1" s="1" t="s">
        <v>979</v>
      </c>
      <c r="AKS1" s="2" t="s">
        <v>980</v>
      </c>
      <c r="AKT1" s="1" t="s">
        <v>981</v>
      </c>
      <c r="AKU1" s="1" t="s">
        <v>982</v>
      </c>
      <c r="AKV1" s="1" t="s">
        <v>983</v>
      </c>
      <c r="AKW1" s="1" t="s">
        <v>984</v>
      </c>
      <c r="AKX1" s="2" t="s">
        <v>985</v>
      </c>
      <c r="AKY1" s="1" t="s">
        <v>986</v>
      </c>
      <c r="AKZ1" s="1" t="s">
        <v>987</v>
      </c>
      <c r="ALA1" s="1" t="s">
        <v>988</v>
      </c>
      <c r="ALB1" s="1" t="s">
        <v>989</v>
      </c>
      <c r="ALC1" s="2" t="s">
        <v>990</v>
      </c>
      <c r="ALD1" s="1" t="s">
        <v>991</v>
      </c>
      <c r="ALE1" s="1" t="s">
        <v>992</v>
      </c>
      <c r="ALF1" s="1" t="s">
        <v>993</v>
      </c>
      <c r="ALG1" s="1" t="s">
        <v>994</v>
      </c>
      <c r="ALH1" s="2" t="s">
        <v>995</v>
      </c>
      <c r="ALI1" s="1" t="s">
        <v>996</v>
      </c>
      <c r="ALJ1" s="1" t="s">
        <v>997</v>
      </c>
      <c r="ALK1" s="1" t="s">
        <v>998</v>
      </c>
      <c r="ALL1" s="1" t="s">
        <v>999</v>
      </c>
      <c r="ALM1" s="2" t="s">
        <v>1000</v>
      </c>
    </row>
    <row r="2" spans="1:1001" x14ac:dyDescent="0.45">
      <c r="A2" s="1" t="s">
        <v>1</v>
      </c>
      <c r="C2" s="3">
        <v>922.41258033999998</v>
      </c>
      <c r="D2" s="3">
        <v>1494.3476258799999</v>
      </c>
      <c r="E2" s="3">
        <v>1381.5521938899999</v>
      </c>
      <c r="F2" s="4">
        <v>1680.9984747000001</v>
      </c>
      <c r="G2" s="3">
        <v>1978.3501172399999</v>
      </c>
      <c r="H2" s="3">
        <v>1085.6613922199999</v>
      </c>
      <c r="I2" s="3">
        <v>2130.3993562400001</v>
      </c>
      <c r="J2" s="3">
        <v>503.65953130999998</v>
      </c>
      <c r="K2" s="4">
        <v>1591.56158375</v>
      </c>
      <c r="L2" s="3">
        <v>587.88250659000005</v>
      </c>
      <c r="M2" s="3">
        <v>939.60837372000003</v>
      </c>
      <c r="N2" s="3">
        <v>1301.34389018</v>
      </c>
      <c r="O2" s="3">
        <v>424.35097136000002</v>
      </c>
      <c r="P2" s="4">
        <v>1316.9626464999999</v>
      </c>
      <c r="Q2" s="3">
        <v>1590.8488723600001</v>
      </c>
      <c r="R2" s="3">
        <v>207.66806769999999</v>
      </c>
      <c r="S2" s="3">
        <v>1724.61367774</v>
      </c>
      <c r="T2" s="3">
        <v>2074.03923313</v>
      </c>
      <c r="U2" s="4">
        <v>1102.0842013199999</v>
      </c>
      <c r="V2" s="3">
        <v>301.04506581999999</v>
      </c>
      <c r="W2" s="3">
        <v>927.30959730999996</v>
      </c>
      <c r="X2" s="3">
        <v>1704.8137226900001</v>
      </c>
      <c r="Y2" s="3">
        <v>1294.4379839999999</v>
      </c>
      <c r="Z2" s="4">
        <v>4337.18994028</v>
      </c>
      <c r="AA2" s="3">
        <v>1197.3880678099999</v>
      </c>
      <c r="AB2" s="3">
        <v>905.78347640000004</v>
      </c>
      <c r="AC2" s="3">
        <v>1419.7527787500001</v>
      </c>
      <c r="AD2" s="3">
        <v>1708.5046604900001</v>
      </c>
      <c r="AE2" s="4">
        <v>1665.77304559</v>
      </c>
      <c r="AF2" s="3">
        <v>1563.24823833</v>
      </c>
      <c r="AG2" s="3">
        <v>1369.13038622</v>
      </c>
      <c r="AH2" s="3">
        <v>1278.5762720099999</v>
      </c>
      <c r="AI2" s="3">
        <v>1583.1594186100001</v>
      </c>
      <c r="AJ2" s="4">
        <v>1471.6483584099999</v>
      </c>
      <c r="AK2" s="3">
        <v>1299.843903</v>
      </c>
      <c r="AL2" s="3">
        <v>1703.98792196</v>
      </c>
      <c r="AM2" s="3">
        <v>166.89190418999999</v>
      </c>
      <c r="AN2" s="3">
        <v>1586.7167618599999</v>
      </c>
      <c r="AO2" s="4">
        <v>1198.8607147099999</v>
      </c>
      <c r="AP2" s="3">
        <v>785.66519896</v>
      </c>
      <c r="AQ2" s="3">
        <v>1271.2745531400001</v>
      </c>
      <c r="AR2" s="3">
        <v>1600.2067045599999</v>
      </c>
      <c r="AS2" s="3">
        <v>1837.5545103100001</v>
      </c>
      <c r="AT2" s="4">
        <v>415.60829546000002</v>
      </c>
      <c r="AU2" s="3">
        <v>1147.9319867700001</v>
      </c>
      <c r="AV2" s="3">
        <v>1079.0730061100001</v>
      </c>
      <c r="AW2" s="3">
        <v>2124.5143609699999</v>
      </c>
      <c r="AX2" s="3">
        <v>985.87496254999996</v>
      </c>
      <c r="AY2" s="4">
        <v>776.35459088000005</v>
      </c>
      <c r="AZ2" s="3">
        <v>1173.76668726</v>
      </c>
      <c r="BA2" s="3">
        <v>262.15848848000002</v>
      </c>
      <c r="BB2" s="3">
        <v>949.05941141999995</v>
      </c>
      <c r="BC2" s="3">
        <v>1291.1366451900001</v>
      </c>
      <c r="BD2" s="4">
        <v>1424.5460269299999</v>
      </c>
      <c r="BE2" s="3">
        <v>1290.36428228</v>
      </c>
      <c r="BF2" s="3">
        <v>1632.3681943900001</v>
      </c>
      <c r="BG2" s="3">
        <v>2278.1891038899998</v>
      </c>
      <c r="BH2" s="3">
        <v>733.20665808000001</v>
      </c>
      <c r="BI2" s="4">
        <v>725.73592656999995</v>
      </c>
      <c r="BJ2" s="3">
        <v>1371.2834332699999</v>
      </c>
      <c r="BK2" s="3">
        <v>1815.6679948000001</v>
      </c>
      <c r="BL2" s="3">
        <v>1841.9202559299999</v>
      </c>
      <c r="BM2" s="3">
        <v>439.8926778</v>
      </c>
      <c r="BN2" s="4">
        <v>489.81727181999997</v>
      </c>
      <c r="BO2" s="3">
        <v>1254.6771390700001</v>
      </c>
      <c r="BP2" s="3">
        <v>2071.1399207099998</v>
      </c>
      <c r="BQ2" s="3">
        <v>164.58786423000001</v>
      </c>
      <c r="BR2" s="3">
        <v>1660.98787522</v>
      </c>
      <c r="BS2" s="4">
        <v>2119.3489121600001</v>
      </c>
      <c r="BT2" s="3">
        <v>795.98304781000002</v>
      </c>
      <c r="BU2" s="3">
        <v>1305.11125649</v>
      </c>
      <c r="BV2" s="3">
        <v>2207.6219771000001</v>
      </c>
      <c r="BW2" s="3">
        <v>1993.0256339</v>
      </c>
      <c r="BX2" s="4">
        <v>1869.31210964</v>
      </c>
      <c r="BY2" s="3">
        <v>1688.48909005</v>
      </c>
      <c r="BZ2" s="3">
        <v>1172.1896502</v>
      </c>
      <c r="CA2" s="3">
        <v>1592.0779422200001</v>
      </c>
      <c r="CB2" s="3">
        <v>1730.57572289</v>
      </c>
      <c r="CC2" s="4">
        <v>1329.11105137</v>
      </c>
      <c r="CD2" s="3">
        <v>880.95415257000002</v>
      </c>
      <c r="CE2" s="3">
        <v>1841.8133802899999</v>
      </c>
      <c r="CF2" s="3">
        <v>927.33942306999995</v>
      </c>
      <c r="CG2" s="3">
        <v>1731.88992044</v>
      </c>
      <c r="CH2" s="4">
        <v>1589.5141696000001</v>
      </c>
      <c r="CI2" s="3">
        <v>1847.54179032</v>
      </c>
      <c r="CJ2" s="3">
        <v>1596.0658948800001</v>
      </c>
      <c r="CK2" s="3">
        <v>1152.29151869</v>
      </c>
      <c r="CL2" s="3">
        <v>1112.6363066599999</v>
      </c>
      <c r="CM2" s="4">
        <v>741.62187199000005</v>
      </c>
      <c r="CN2" s="3">
        <v>1556.4516932700001</v>
      </c>
      <c r="CO2" s="3">
        <v>1635.7621173299999</v>
      </c>
      <c r="CP2" s="3">
        <v>1181.52200623</v>
      </c>
      <c r="CQ2" s="3">
        <v>1531.15820605</v>
      </c>
      <c r="CR2" s="4">
        <v>1828.6359867000001</v>
      </c>
      <c r="CS2" s="3">
        <v>472.77184998000001</v>
      </c>
      <c r="CT2" s="3">
        <v>2242.1167112799999</v>
      </c>
      <c r="CU2" s="3">
        <v>805.15881860000002</v>
      </c>
      <c r="CV2" s="3">
        <v>1610.5320098499999</v>
      </c>
      <c r="CW2" s="4">
        <v>980.11237716999995</v>
      </c>
      <c r="CX2" s="3">
        <v>1539.79587042</v>
      </c>
      <c r="CY2" s="3">
        <v>1405.6501652300001</v>
      </c>
      <c r="CZ2" s="3">
        <v>1390.2258977199999</v>
      </c>
      <c r="DA2" s="3">
        <v>1881.0926634699999</v>
      </c>
      <c r="DB2" s="4">
        <v>1656.7538600400001</v>
      </c>
      <c r="DC2" s="3">
        <v>1847.82637778</v>
      </c>
      <c r="DD2" s="3">
        <v>2055.6715359300001</v>
      </c>
      <c r="DE2" s="3">
        <v>2096.4551558799999</v>
      </c>
      <c r="DF2" s="3">
        <v>2227.9221349999998</v>
      </c>
      <c r="DG2" s="4">
        <v>501.62516592999998</v>
      </c>
      <c r="DH2" s="3">
        <v>1087.8995669599999</v>
      </c>
      <c r="DI2" s="3">
        <v>2237.7944615599999</v>
      </c>
      <c r="DJ2" s="3">
        <v>1827.27891462</v>
      </c>
      <c r="DK2" s="3">
        <v>1596.9395411</v>
      </c>
      <c r="DL2" s="4">
        <v>793.76165005999997</v>
      </c>
      <c r="DM2" s="3">
        <v>764.32424631000004</v>
      </c>
      <c r="DN2" s="3">
        <v>1862.55906048</v>
      </c>
      <c r="DO2" s="3">
        <v>354.25111480999999</v>
      </c>
      <c r="DP2" s="3">
        <v>969.83491736999997</v>
      </c>
      <c r="DQ2" s="4">
        <v>1296.4735921199999</v>
      </c>
      <c r="DR2" s="3">
        <v>1695.5012505</v>
      </c>
      <c r="DS2" s="3">
        <v>1333.8191718600001</v>
      </c>
      <c r="DT2" s="3">
        <v>2131.2817016399999</v>
      </c>
      <c r="DU2" s="3">
        <v>1504.61762924</v>
      </c>
      <c r="DV2" s="4">
        <v>1592.9727150199999</v>
      </c>
      <c r="DW2" s="3">
        <v>1850.85804201</v>
      </c>
      <c r="DX2" s="3">
        <v>1660.02164487</v>
      </c>
      <c r="DY2" s="3">
        <v>1369.9058559800001</v>
      </c>
      <c r="DZ2" s="3">
        <v>2243.2333131700002</v>
      </c>
      <c r="EA2" s="4">
        <v>1754.9974279999999</v>
      </c>
      <c r="EB2" s="3">
        <v>1861.3138349999999</v>
      </c>
      <c r="EC2" s="3">
        <v>1430.7796107700001</v>
      </c>
      <c r="ED2" s="3">
        <v>1472.0603267199999</v>
      </c>
      <c r="EE2" s="3">
        <v>1511.5626817299999</v>
      </c>
      <c r="EF2" s="4">
        <v>1268.1329064199999</v>
      </c>
      <c r="EG2" s="3">
        <v>1178.62517929</v>
      </c>
      <c r="EH2" s="3">
        <v>1708.19086864</v>
      </c>
      <c r="EI2" s="3">
        <v>1581.6302270399999</v>
      </c>
      <c r="EJ2" s="3">
        <v>193.38898510000001</v>
      </c>
      <c r="EK2" s="4">
        <v>1319.73271396</v>
      </c>
      <c r="EL2" s="3">
        <v>1765.1736044899999</v>
      </c>
      <c r="EM2" s="3">
        <v>1553.4684959000001</v>
      </c>
      <c r="EN2" s="3">
        <v>888.81510444000003</v>
      </c>
      <c r="EO2" s="3">
        <v>828.86470546999999</v>
      </c>
      <c r="EP2" s="4">
        <v>1054.2666729699999</v>
      </c>
      <c r="EQ2" s="3">
        <v>748.49173871000005</v>
      </c>
      <c r="ER2" s="3">
        <v>1669.4111669399999</v>
      </c>
      <c r="ES2" s="3">
        <v>825.48196718999998</v>
      </c>
      <c r="ET2" s="3">
        <v>1195.9980631200001</v>
      </c>
      <c r="EU2" s="4">
        <v>186.58746908000001</v>
      </c>
      <c r="EV2" s="3">
        <v>243.57828273999999</v>
      </c>
      <c r="EW2" s="3">
        <v>1200.6900279900001</v>
      </c>
      <c r="EX2" s="3">
        <v>763.49906695000004</v>
      </c>
      <c r="EY2" s="3">
        <v>1567.93647498</v>
      </c>
      <c r="EZ2" s="4">
        <v>1617.57648154</v>
      </c>
      <c r="FA2" s="3">
        <v>1307.8726247699999</v>
      </c>
      <c r="FB2" s="3">
        <v>1034.4698247700001</v>
      </c>
      <c r="FC2" s="3">
        <v>916.93644653000001</v>
      </c>
      <c r="FD2" s="3">
        <v>1533.20624157</v>
      </c>
      <c r="FE2" s="4">
        <v>1366.3062595700001</v>
      </c>
      <c r="FF2" s="3">
        <v>1258.2413173899999</v>
      </c>
      <c r="FG2" s="3">
        <v>1322.5798313</v>
      </c>
      <c r="FH2" s="3">
        <v>1499.9293925899999</v>
      </c>
      <c r="FI2" s="3">
        <v>1074.64139527</v>
      </c>
      <c r="FJ2" s="4">
        <v>1703.10806204</v>
      </c>
      <c r="FK2" s="3">
        <v>1761.59699877</v>
      </c>
      <c r="FL2" s="3">
        <v>1671.8475587099999</v>
      </c>
      <c r="FM2" s="3">
        <v>880.08361319999995</v>
      </c>
      <c r="FN2" s="3">
        <v>877.45086850999996</v>
      </c>
      <c r="FO2" s="4">
        <v>1165.59132217</v>
      </c>
      <c r="FP2" s="3">
        <v>1781.9232542100001</v>
      </c>
      <c r="FQ2" s="3">
        <v>2060.33926737</v>
      </c>
      <c r="FR2" s="3">
        <v>1272.4570202499999</v>
      </c>
      <c r="FS2" s="3">
        <v>1278.57067968</v>
      </c>
      <c r="FT2" s="4">
        <v>1230.54374964</v>
      </c>
      <c r="FU2" s="3">
        <v>1169.7607148699999</v>
      </c>
      <c r="FV2" s="3">
        <v>1171.64781556</v>
      </c>
      <c r="FW2" s="3">
        <v>1709.2496831200001</v>
      </c>
      <c r="FX2" s="3">
        <v>2066.5573169600002</v>
      </c>
      <c r="FY2" s="4">
        <v>2114.35496147</v>
      </c>
      <c r="FZ2" s="3">
        <v>895.77258432999997</v>
      </c>
      <c r="GA2" s="3">
        <v>1374.69475457</v>
      </c>
      <c r="GB2" s="3">
        <v>1482.06438372</v>
      </c>
      <c r="GC2" s="3">
        <v>1843.46249627</v>
      </c>
      <c r="GD2" s="4">
        <v>1458.48028537</v>
      </c>
      <c r="GE2" s="3">
        <v>1538.76750307</v>
      </c>
      <c r="GF2" s="3">
        <v>1559.16894428</v>
      </c>
      <c r="GG2" s="3">
        <v>1985.3380442600001</v>
      </c>
      <c r="GH2" s="3">
        <v>359.61353790999999</v>
      </c>
      <c r="GI2" s="4">
        <v>748.53834145999997</v>
      </c>
      <c r="GJ2" s="3">
        <v>707.84171331000005</v>
      </c>
      <c r="GK2" s="3">
        <v>1251.62248415</v>
      </c>
      <c r="GL2" s="3">
        <v>1300.0197507099999</v>
      </c>
      <c r="GM2" s="3">
        <v>925.52750815000002</v>
      </c>
      <c r="GN2" s="4">
        <v>1624.01014652</v>
      </c>
      <c r="GO2" s="3">
        <v>1361.79759885</v>
      </c>
      <c r="GP2" s="3">
        <v>1018.86970955</v>
      </c>
      <c r="GQ2" s="3">
        <v>1120.1871948999999</v>
      </c>
      <c r="GR2" s="3">
        <v>784.92141906999996</v>
      </c>
      <c r="GS2" s="4">
        <v>1312.73484502</v>
      </c>
      <c r="GT2" s="3">
        <v>1683.6256270599999</v>
      </c>
      <c r="GU2" s="3">
        <v>1511.0550224399999</v>
      </c>
      <c r="GV2" s="3">
        <v>1868.3887538199999</v>
      </c>
      <c r="GW2" s="3">
        <v>372.02416091999999</v>
      </c>
      <c r="GX2" s="4">
        <v>557.18807132999996</v>
      </c>
      <c r="GY2" s="3">
        <v>1603.7261442399999</v>
      </c>
      <c r="GZ2" s="3">
        <v>1598.6582505199999</v>
      </c>
      <c r="HA2" s="3">
        <v>1562.41933075</v>
      </c>
      <c r="HB2" s="3">
        <v>1273.45742595</v>
      </c>
      <c r="HC2" s="4">
        <v>1848.6298091900001</v>
      </c>
      <c r="HD2" s="3">
        <v>618.72607065</v>
      </c>
      <c r="HE2" s="3">
        <v>2141.3416819399999</v>
      </c>
      <c r="HF2" s="3">
        <v>1326.1191548199999</v>
      </c>
      <c r="HG2" s="3">
        <v>807.47715006999999</v>
      </c>
      <c r="HH2" s="4">
        <v>1586.5527201800001</v>
      </c>
      <c r="HI2" s="3">
        <v>1287.07102128</v>
      </c>
      <c r="HJ2" s="3">
        <v>2197.8987793400001</v>
      </c>
      <c r="HK2" s="3">
        <v>1660.9822828900001</v>
      </c>
      <c r="HL2" s="3">
        <v>1500.7496009900001</v>
      </c>
      <c r="HM2" s="4">
        <v>1312.17685476</v>
      </c>
      <c r="HN2" s="3">
        <v>421.93259932000001</v>
      </c>
      <c r="HO2" s="3">
        <v>1859.58704777</v>
      </c>
      <c r="HP2" s="3">
        <v>1598.77817493</v>
      </c>
      <c r="HQ2" s="3">
        <v>203.31972044</v>
      </c>
      <c r="HR2" s="4">
        <v>1701.6832606299999</v>
      </c>
      <c r="HS2" s="3">
        <v>2022.9346574799999</v>
      </c>
      <c r="HT2" s="3">
        <v>1284.2207970899999</v>
      </c>
      <c r="HU2" s="3">
        <v>1572.7800541300001</v>
      </c>
      <c r="HV2" s="3">
        <v>1709.7368372000001</v>
      </c>
      <c r="HW2" s="4">
        <v>1246.9267910599999</v>
      </c>
      <c r="HX2" s="3">
        <v>1364.71182415</v>
      </c>
      <c r="HY2" s="3">
        <v>191.85109435000001</v>
      </c>
      <c r="HZ2" s="3">
        <v>1430.2172709199999</v>
      </c>
      <c r="IA2" s="3">
        <v>1430.48197454</v>
      </c>
      <c r="IB2" s="4">
        <v>1077.1914977500001</v>
      </c>
      <c r="IC2" s="3">
        <v>1004.58565599</v>
      </c>
      <c r="ID2" s="3">
        <v>953.54135323000003</v>
      </c>
      <c r="IE2" s="3">
        <v>1557.0525580599999</v>
      </c>
      <c r="IF2" s="3">
        <v>1454.86764019</v>
      </c>
      <c r="IG2" s="4">
        <v>1545.05203925</v>
      </c>
      <c r="IH2" s="3">
        <v>1363.5256288200001</v>
      </c>
      <c r="II2" s="3">
        <v>189.20095130000001</v>
      </c>
      <c r="IJ2" s="3">
        <v>778.66360180000004</v>
      </c>
      <c r="IK2" s="3">
        <v>897.03893639</v>
      </c>
      <c r="IL2" s="4">
        <v>1196.37274923</v>
      </c>
      <c r="IM2" s="3">
        <v>1434.75078644</v>
      </c>
      <c r="IN2" s="3">
        <v>1278.5731651599999</v>
      </c>
      <c r="IO2" s="3">
        <v>1598.6060554400001</v>
      </c>
      <c r="IP2" s="3">
        <v>1021.9082088500001</v>
      </c>
      <c r="IQ2" s="4">
        <v>1185.7933036100001</v>
      </c>
      <c r="IR2" s="3">
        <v>1303.19246593</v>
      </c>
      <c r="IS2" s="3">
        <v>1282.7935101999999</v>
      </c>
      <c r="IT2" s="3">
        <v>1660.86546533</v>
      </c>
      <c r="IU2" s="3">
        <v>1338.10351801</v>
      </c>
      <c r="IV2" s="4">
        <v>1637.6343051399999</v>
      </c>
      <c r="IW2" s="3">
        <v>1639.62952421</v>
      </c>
      <c r="IX2" s="3">
        <v>1092.1714857100001</v>
      </c>
      <c r="IY2" s="3">
        <v>1536.4553853</v>
      </c>
      <c r="IZ2" s="3">
        <v>1586.96406712</v>
      </c>
      <c r="JA2" s="4">
        <v>1797.04740001</v>
      </c>
      <c r="JB2" s="3">
        <v>1079.3439234299999</v>
      </c>
      <c r="JC2" s="3">
        <v>1862.53855527</v>
      </c>
      <c r="JD2" s="3">
        <v>1646.2433864899999</v>
      </c>
      <c r="JE2" s="3">
        <v>1835.5133098599999</v>
      </c>
      <c r="JF2" s="4">
        <v>2117.7880307199998</v>
      </c>
      <c r="JH2" s="3">
        <v>743.59844996000004</v>
      </c>
      <c r="JI2" s="3">
        <v>1425.8316414599999</v>
      </c>
      <c r="JJ2" s="3">
        <v>1301.84533577</v>
      </c>
      <c r="JK2" s="4">
        <v>2040.20066567</v>
      </c>
      <c r="JL2" s="3">
        <v>1856.094327</v>
      </c>
      <c r="JM2" s="3">
        <v>970.51593889000003</v>
      </c>
      <c r="JN2" s="3">
        <v>2197.0686290200001</v>
      </c>
      <c r="JO2" s="3">
        <v>1268.4957864999999</v>
      </c>
      <c r="JP2" s="4">
        <v>1486.8023299700001</v>
      </c>
      <c r="JQ2" s="3">
        <v>1603.78455302</v>
      </c>
      <c r="JR2" s="3">
        <v>1597.0973690799999</v>
      </c>
      <c r="JS2" s="3">
        <v>776.54845832000001</v>
      </c>
      <c r="JT2" s="3">
        <v>1790.28937989</v>
      </c>
      <c r="JU2" s="4">
        <v>361.64666054999998</v>
      </c>
      <c r="JV2" s="3">
        <v>1213.68722428</v>
      </c>
      <c r="JW2" s="3">
        <v>1295.8522221200001</v>
      </c>
      <c r="JX2" s="3">
        <v>501.5325818</v>
      </c>
      <c r="JY2" s="3">
        <v>1204.3467904399999</v>
      </c>
      <c r="JZ2" s="4">
        <v>1810.6243345099999</v>
      </c>
      <c r="KA2" s="3">
        <v>1682.67368822</v>
      </c>
      <c r="KB2" s="3">
        <v>1253.38282536</v>
      </c>
      <c r="KC2" s="3">
        <v>1624.0753903699999</v>
      </c>
      <c r="KD2" s="3">
        <v>1844.5368450000001</v>
      </c>
      <c r="KE2" s="4">
        <v>1184.3691235700001</v>
      </c>
      <c r="KF2" s="3">
        <v>1457.32950813</v>
      </c>
      <c r="KG2" s="3">
        <v>518.08277175000001</v>
      </c>
      <c r="KH2" s="3">
        <v>1259.44118286</v>
      </c>
      <c r="KI2" s="3">
        <v>403.37352016</v>
      </c>
      <c r="KJ2" s="4">
        <v>1224.8134755000001</v>
      </c>
      <c r="KK2" s="3">
        <v>1583.69441818</v>
      </c>
      <c r="KL2" s="3">
        <v>1260.46395788</v>
      </c>
      <c r="KM2" s="3">
        <v>1492.55932302</v>
      </c>
      <c r="KN2" s="3">
        <v>2102.4196865099998</v>
      </c>
      <c r="KO2" s="4">
        <v>167.6269849</v>
      </c>
      <c r="KP2" s="3">
        <v>1179.40002768</v>
      </c>
      <c r="KQ2" s="3">
        <v>960.24034319999998</v>
      </c>
      <c r="KR2" s="3">
        <v>2146.2498835699998</v>
      </c>
      <c r="KS2" s="3">
        <v>2245.4391766700001</v>
      </c>
      <c r="KT2" s="4">
        <v>1707.08296593</v>
      </c>
      <c r="KU2" s="3">
        <v>2050.0158261900001</v>
      </c>
      <c r="KV2" s="3">
        <v>2211.74725253</v>
      </c>
      <c r="KW2" s="3">
        <v>1193.2895112900001</v>
      </c>
      <c r="KX2" s="3">
        <v>1446.06531277</v>
      </c>
      <c r="KY2" s="4">
        <v>1660.6622773399999</v>
      </c>
      <c r="KZ2" s="3">
        <v>567.97567589999994</v>
      </c>
      <c r="LA2" s="3">
        <v>2129.4349900000002</v>
      </c>
      <c r="LB2" s="3">
        <v>1176.1142231199999</v>
      </c>
      <c r="LC2" s="3">
        <v>1602.7052333300001</v>
      </c>
      <c r="LD2" s="4">
        <v>854.60744320000003</v>
      </c>
      <c r="LE2" s="3">
        <v>1826.63455393</v>
      </c>
      <c r="LF2" s="3">
        <v>1865.05696788</v>
      </c>
      <c r="LG2" s="3">
        <v>1473.1042283199999</v>
      </c>
      <c r="LH2" s="3">
        <v>1314.4982930799999</v>
      </c>
      <c r="LI2" s="4">
        <v>1688.3343689200001</v>
      </c>
      <c r="LJ2" s="3">
        <v>883.19978374999994</v>
      </c>
      <c r="LK2" s="3">
        <v>181.23312379000001</v>
      </c>
      <c r="LL2" s="3">
        <v>1705.50033654</v>
      </c>
      <c r="LM2" s="3">
        <v>1262.2193281299999</v>
      </c>
      <c r="LN2" s="4">
        <v>1833.2900480000001</v>
      </c>
      <c r="LO2" s="3">
        <v>1845.8591203599999</v>
      </c>
      <c r="LP2" s="3">
        <v>841.16037502999995</v>
      </c>
      <c r="LQ2" s="3">
        <v>1568.09865255</v>
      </c>
      <c r="LR2" s="3">
        <v>1510.8710969199999</v>
      </c>
      <c r="LS2" s="4">
        <v>518.68115106000005</v>
      </c>
      <c r="LT2" s="3">
        <v>1279.4281702799999</v>
      </c>
      <c r="LU2" s="3">
        <v>151.35081912000001</v>
      </c>
      <c r="LV2" s="3">
        <v>1327.89068069</v>
      </c>
      <c r="LW2" s="3">
        <v>1603.3657496400001</v>
      </c>
      <c r="LX2" s="4">
        <v>2225.5528511900002</v>
      </c>
      <c r="LY2" s="3">
        <v>2223.7198096900001</v>
      </c>
      <c r="LZ2" s="3">
        <v>955.87273346999996</v>
      </c>
      <c r="MA2" s="3">
        <v>1587.43444421</v>
      </c>
      <c r="MB2" s="3">
        <v>1670.03377968</v>
      </c>
      <c r="MC2" s="4">
        <v>1535.4239110999999</v>
      </c>
      <c r="MD2" s="3">
        <v>196.51509756999999</v>
      </c>
      <c r="ME2" s="3">
        <v>1293.81164304</v>
      </c>
      <c r="MF2" s="3">
        <v>1262.4044963900001</v>
      </c>
      <c r="MG2" s="3">
        <v>1607.39346998</v>
      </c>
      <c r="MH2" s="4">
        <v>460.91735311999997</v>
      </c>
      <c r="MI2" s="3">
        <v>1310.1344115700001</v>
      </c>
      <c r="MJ2" s="3">
        <v>1316.5457072300001</v>
      </c>
      <c r="MK2" s="3">
        <v>207.96570392999999</v>
      </c>
      <c r="ML2" s="3">
        <v>1175.88555896</v>
      </c>
      <c r="MM2" s="4">
        <v>1299.6941528299999</v>
      </c>
      <c r="MN2" s="3">
        <v>243.41237695000001</v>
      </c>
      <c r="MO2" s="3">
        <v>1604.64266499</v>
      </c>
      <c r="MP2" s="3">
        <v>923.16816626000002</v>
      </c>
      <c r="MQ2" s="3">
        <v>1622.1870469400001</v>
      </c>
      <c r="MR2" s="4">
        <v>1628.21620005</v>
      </c>
      <c r="MS2" s="3">
        <v>943.61807433000001</v>
      </c>
      <c r="MT2" s="3">
        <v>1330.8720139500001</v>
      </c>
      <c r="MU2" s="3">
        <v>1289.79386462</v>
      </c>
      <c r="MV2" s="3">
        <v>1185.00540645</v>
      </c>
      <c r="MW2" s="4">
        <v>949.71868499000004</v>
      </c>
      <c r="MX2" s="3">
        <v>1270.98810157</v>
      </c>
      <c r="MY2" s="3">
        <v>782.02272802000005</v>
      </c>
      <c r="MZ2" s="3">
        <v>1017.18455411</v>
      </c>
      <c r="NA2" s="3">
        <v>173.07142884000001</v>
      </c>
      <c r="NB2" s="4">
        <v>1329.2825494900001</v>
      </c>
      <c r="NC2" s="3">
        <v>171.11287060000001</v>
      </c>
      <c r="ND2" s="3">
        <v>1867.59712844</v>
      </c>
      <c r="NE2" s="3">
        <v>1867.29700673</v>
      </c>
      <c r="NF2" s="3">
        <v>840.11709480000002</v>
      </c>
      <c r="NG2" s="4">
        <v>1457.94093621</v>
      </c>
      <c r="NH2" s="3">
        <v>1845.43845287</v>
      </c>
      <c r="NI2" s="3">
        <v>1485.7105828799999</v>
      </c>
      <c r="NJ2" s="3">
        <v>1759.83292934</v>
      </c>
      <c r="NK2" s="3">
        <v>1222.9083550800001</v>
      </c>
      <c r="NL2" s="4">
        <v>1150.93196113</v>
      </c>
      <c r="NM2" s="3">
        <v>2051.44249171</v>
      </c>
      <c r="NN2" s="3">
        <v>865.72002427999996</v>
      </c>
      <c r="NO2" s="3">
        <v>1289.04884199</v>
      </c>
      <c r="NP2" s="3">
        <v>2082.0431001000002</v>
      </c>
      <c r="NQ2" s="4">
        <v>1211.97037897</v>
      </c>
      <c r="NR2" s="3">
        <v>1170.6735074000001</v>
      </c>
      <c r="NS2" s="3">
        <v>1645.62947293</v>
      </c>
      <c r="NT2" s="3">
        <v>1504.6785235</v>
      </c>
      <c r="NU2" s="3">
        <v>1834.0145654200001</v>
      </c>
      <c r="NV2" s="4">
        <v>739.89135653999995</v>
      </c>
      <c r="NW2" s="3">
        <v>1633.75074264</v>
      </c>
      <c r="NX2" s="3">
        <v>1494.9540830000001</v>
      </c>
      <c r="NY2" s="3">
        <v>2112.0788831599998</v>
      </c>
      <c r="NZ2" s="3">
        <v>814.03073945999995</v>
      </c>
      <c r="OA2" s="4">
        <v>2263.5695105300001</v>
      </c>
      <c r="OB2" s="3">
        <v>1317.4417227700001</v>
      </c>
      <c r="OC2" s="3">
        <v>1670.38920332</v>
      </c>
      <c r="OD2" s="3">
        <v>1242.8363123500001</v>
      </c>
      <c r="OE2" s="3">
        <v>1857.89692137</v>
      </c>
      <c r="OF2" s="4">
        <v>1208.60503905</v>
      </c>
      <c r="OG2" s="3">
        <v>955.34643308</v>
      </c>
      <c r="OH2" s="3">
        <v>1287.5233786399999</v>
      </c>
      <c r="OI2" s="3">
        <v>1598.38360498</v>
      </c>
      <c r="OJ2" s="3">
        <v>1498.08143821</v>
      </c>
      <c r="OK2" s="4">
        <v>1248.9369230100001</v>
      </c>
      <c r="OL2" s="3">
        <v>765.91433213999994</v>
      </c>
      <c r="OM2" s="3">
        <v>2080.0261330799999</v>
      </c>
      <c r="ON2" s="3">
        <v>1820.3947563900001</v>
      </c>
      <c r="OO2" s="3">
        <v>1194.5279017</v>
      </c>
      <c r="OP2" s="4">
        <v>1579.2242824</v>
      </c>
      <c r="OQ2" s="3">
        <v>1628.7089464600001</v>
      </c>
      <c r="OS2" s="3">
        <v>934.81450416999996</v>
      </c>
      <c r="OT2" s="3">
        <v>411.31649286999999</v>
      </c>
      <c r="OU2" s="4">
        <v>1485.8261577000001</v>
      </c>
      <c r="OV2" s="3">
        <v>1210.7630570599999</v>
      </c>
      <c r="OW2" s="3">
        <v>1332.81690205</v>
      </c>
      <c r="OX2" s="3">
        <v>1312.4925107199999</v>
      </c>
      <c r="OY2" s="3">
        <v>1022.78558329</v>
      </c>
      <c r="OZ2" s="4">
        <v>1509.2319228599999</v>
      </c>
      <c r="PA2" s="3">
        <v>740.16973029999997</v>
      </c>
      <c r="PB2" s="3">
        <v>1161.7643043400001</v>
      </c>
      <c r="PC2" s="3">
        <v>1180.3028782900001</v>
      </c>
      <c r="PD2" s="3">
        <v>1318.8826798</v>
      </c>
      <c r="PE2" s="4">
        <v>1173.6262576399999</v>
      </c>
      <c r="PF2" s="3">
        <v>1794.3139933800001</v>
      </c>
      <c r="PG2" s="3">
        <v>1201.33998101</v>
      </c>
      <c r="PH2" s="3">
        <v>1309.47327389</v>
      </c>
      <c r="PI2" s="3">
        <v>183.32092699</v>
      </c>
      <c r="PJ2" s="4">
        <v>1816.98778468</v>
      </c>
      <c r="PK2" s="3">
        <v>688.67866250999998</v>
      </c>
      <c r="PL2" s="3">
        <v>807.86985590999996</v>
      </c>
      <c r="PM2" s="3">
        <v>1777.27292113</v>
      </c>
      <c r="PN2" s="3">
        <v>1839.02715721</v>
      </c>
      <c r="PO2" s="4">
        <v>1276.93896206</v>
      </c>
      <c r="PP2" s="3">
        <v>1768.05054759</v>
      </c>
      <c r="PQ2" s="3">
        <v>1849.26112111</v>
      </c>
      <c r="PR2" s="3">
        <v>1274.3981801299999</v>
      </c>
      <c r="PS2" s="3">
        <v>1050.8982262</v>
      </c>
      <c r="PT2" s="4">
        <v>1822.6994177199999</v>
      </c>
      <c r="PU2" s="3">
        <v>1104.2577535800001</v>
      </c>
      <c r="PV2" s="3">
        <v>1344.07364097</v>
      </c>
      <c r="PW2" s="3">
        <v>1144.7219893500001</v>
      </c>
      <c r="PX2" s="3">
        <v>654.96064082999999</v>
      </c>
      <c r="PY2" s="4">
        <v>589.87089059000004</v>
      </c>
      <c r="PZ2" s="3">
        <v>1513.31929472</v>
      </c>
      <c r="QA2" s="3">
        <v>1297.2652175000001</v>
      </c>
      <c r="QB2" s="3">
        <v>1505.9498465199999</v>
      </c>
      <c r="QC2" s="3">
        <v>733.15694847999998</v>
      </c>
      <c r="QD2" s="4">
        <v>732.77729140999998</v>
      </c>
      <c r="QE2" s="3">
        <v>166.10959936</v>
      </c>
      <c r="QF2" s="3">
        <v>1608.1360071300001</v>
      </c>
      <c r="QG2" s="3">
        <v>1608.11488055</v>
      </c>
      <c r="QH2" s="3">
        <v>794.49362392</v>
      </c>
      <c r="QI2" s="4">
        <v>1914.10853705</v>
      </c>
      <c r="QJ2" s="3">
        <v>1224.54069407</v>
      </c>
      <c r="QK2" s="3">
        <v>2122.9454017200001</v>
      </c>
      <c r="QL2" s="3">
        <v>1327.44640114</v>
      </c>
      <c r="QM2" s="3">
        <v>1249.44706778</v>
      </c>
      <c r="QN2" s="4">
        <v>253.10761306000001</v>
      </c>
      <c r="QO2" s="3">
        <v>1836.99900553</v>
      </c>
      <c r="QP2" s="3">
        <v>1322.7183968100001</v>
      </c>
      <c r="QQ2" s="3">
        <v>411.97825191999999</v>
      </c>
      <c r="QR2" s="3">
        <v>2124.5802261899998</v>
      </c>
      <c r="QS2" s="4">
        <v>1380.9581641699999</v>
      </c>
      <c r="QT2" s="3">
        <v>1200.14073691</v>
      </c>
      <c r="QU2" s="3">
        <v>1215.5016246800001</v>
      </c>
      <c r="QV2" s="3">
        <v>1450.97102892</v>
      </c>
      <c r="QW2" s="3">
        <v>1290.1847063499999</v>
      </c>
      <c r="QX2" s="4">
        <v>1220.8354647599999</v>
      </c>
      <c r="QY2" s="3">
        <v>1294.55480156</v>
      </c>
      <c r="QZ2" s="3">
        <v>2170.7921344599999</v>
      </c>
      <c r="RA2" s="3">
        <v>675.78585638000004</v>
      </c>
      <c r="RB2" s="3">
        <v>1158.94079906</v>
      </c>
      <c r="RC2" s="4">
        <v>1321.50423983</v>
      </c>
      <c r="RD2" s="3">
        <v>548.94684101999997</v>
      </c>
      <c r="RE2" s="3">
        <v>1268.4678248499999</v>
      </c>
      <c r="RF2" s="3">
        <v>1311.0559032799999</v>
      </c>
      <c r="RG2" s="3">
        <v>1126.73954155</v>
      </c>
      <c r="RH2" s="4">
        <v>1379.37242793</v>
      </c>
      <c r="RI2" s="3">
        <v>1574.32477995</v>
      </c>
      <c r="RJ2" s="3">
        <v>781.29448237999998</v>
      </c>
      <c r="RK2" s="3">
        <v>1309.58512049</v>
      </c>
      <c r="RL2" s="3">
        <v>2144.7896640700001</v>
      </c>
      <c r="RM2" s="4">
        <v>1805.8068529</v>
      </c>
      <c r="RN2" s="3">
        <v>1474.1002844300001</v>
      </c>
      <c r="RO2" s="3">
        <v>1383.8139806900001</v>
      </c>
      <c r="RP2" s="3">
        <v>1669.33163158</v>
      </c>
      <c r="RQ2" s="3">
        <v>1426.7195791900001</v>
      </c>
      <c r="RR2" s="4">
        <v>417.00016426000002</v>
      </c>
      <c r="RS2" s="3">
        <v>1379.7409003400001</v>
      </c>
      <c r="RT2" s="3">
        <v>548.83188757000005</v>
      </c>
      <c r="RU2" s="3">
        <v>1221.7358298900001</v>
      </c>
      <c r="RV2" s="3">
        <v>1567.4866030999999</v>
      </c>
      <c r="RW2" s="4">
        <v>664.36196892999999</v>
      </c>
      <c r="RX2" s="3">
        <v>2256.3641040100001</v>
      </c>
      <c r="RY2" s="3">
        <v>1166.9048983499999</v>
      </c>
      <c r="RZ2" s="3">
        <v>260.05825787999999</v>
      </c>
      <c r="SA2" s="3">
        <v>1320.7492752799999</v>
      </c>
      <c r="SB2" s="4">
        <v>436.20484685000002</v>
      </c>
      <c r="SC2" s="3">
        <v>733.32844660000001</v>
      </c>
      <c r="SD2" s="3">
        <v>1560.3172360399999</v>
      </c>
      <c r="SE2" s="3">
        <v>1270.7780785099999</v>
      </c>
      <c r="SF2" s="3">
        <v>1519.4863919700001</v>
      </c>
      <c r="SG2" s="4">
        <v>720.66989695999996</v>
      </c>
      <c r="SH2" s="3">
        <v>1767.2638931700001</v>
      </c>
      <c r="SI2" s="3">
        <v>1866.8123381299999</v>
      </c>
      <c r="SJ2" s="3">
        <v>182.46219364999999</v>
      </c>
      <c r="SK2" s="3">
        <v>1090.49875767</v>
      </c>
      <c r="SL2" s="4">
        <v>1090.99398956</v>
      </c>
      <c r="SM2" s="3">
        <v>786.47732955000004</v>
      </c>
      <c r="SN2" s="3">
        <v>1723.4380457</v>
      </c>
      <c r="SO2" s="3">
        <v>528.33040578999999</v>
      </c>
      <c r="SP2" s="3">
        <v>773.10047618999999</v>
      </c>
      <c r="SQ2" s="4">
        <v>1653.2356631</v>
      </c>
      <c r="SR2" s="3">
        <v>1436.0171385000001</v>
      </c>
      <c r="SS2" s="3">
        <v>1661.7937921099999</v>
      </c>
      <c r="ST2" s="3">
        <v>1377.1920405999999</v>
      </c>
      <c r="SU2" s="3">
        <v>1331.7761072999999</v>
      </c>
      <c r="SV2" s="4">
        <v>810.62376774999996</v>
      </c>
      <c r="SW2" s="3">
        <v>325.67865810000001</v>
      </c>
      <c r="SX2" s="3">
        <v>1455.6934409200001</v>
      </c>
      <c r="SY2" s="3">
        <v>1306.9766092299999</v>
      </c>
      <c r="SZ2" s="3">
        <v>1049.31435407</v>
      </c>
      <c r="TA2" s="4">
        <v>827.78911400000004</v>
      </c>
      <c r="TB2" s="3">
        <v>2245.4677596900001</v>
      </c>
      <c r="TC2" s="3">
        <v>181.68237429999999</v>
      </c>
      <c r="TD2" s="3">
        <v>1486.3990608399999</v>
      </c>
      <c r="TE2" s="3">
        <v>2255.22202595</v>
      </c>
      <c r="TF2" s="4">
        <v>1308.7922523699999</v>
      </c>
      <c r="TG2" s="3">
        <v>1115.4952300299999</v>
      </c>
      <c r="TH2" s="3">
        <v>1556.0198411199999</v>
      </c>
      <c r="TI2" s="3">
        <v>1311.24666387</v>
      </c>
      <c r="TJ2" s="3">
        <v>1016.1213900400001</v>
      </c>
      <c r="TK2" s="4">
        <v>2246.5930607599998</v>
      </c>
      <c r="TL2" s="3">
        <v>2280.8957916099998</v>
      </c>
      <c r="TM2" s="3">
        <v>1836.34532429</v>
      </c>
      <c r="TN2" s="3">
        <v>639.40464287999998</v>
      </c>
      <c r="TO2" s="3">
        <v>167.75685123</v>
      </c>
      <c r="TP2" s="4">
        <v>1424.0097846199999</v>
      </c>
      <c r="TQ2" s="3">
        <v>1638.47253327</v>
      </c>
      <c r="TR2" s="3">
        <v>1604.5246046899999</v>
      </c>
      <c r="TS2" s="3">
        <v>1560.36383879</v>
      </c>
      <c r="TT2" s="3">
        <v>925.39515633999997</v>
      </c>
      <c r="TU2" s="4">
        <v>1085.51599164</v>
      </c>
      <c r="TV2" s="3">
        <v>2151.95219606</v>
      </c>
      <c r="TW2" s="3">
        <v>943.50187814000003</v>
      </c>
      <c r="TX2" s="3">
        <v>1843.0561202900001</v>
      </c>
      <c r="TY2" s="3">
        <v>771.71668520000003</v>
      </c>
      <c r="TZ2" s="4">
        <v>206.78385818999999</v>
      </c>
      <c r="UA2" s="3">
        <v>1584.69109566</v>
      </c>
      <c r="UB2" s="3">
        <v>1197.0382365</v>
      </c>
      <c r="UC2" s="3">
        <v>2030.9944477500001</v>
      </c>
      <c r="UD2" s="3">
        <v>2245.1297344099999</v>
      </c>
      <c r="UE2" s="4">
        <v>1431.73030687</v>
      </c>
      <c r="UF2" s="3">
        <v>721.07565156999999</v>
      </c>
      <c r="UG2" s="3">
        <v>1250.2306153500001</v>
      </c>
      <c r="UH2" s="3">
        <v>1503.57186353</v>
      </c>
      <c r="UI2" s="3">
        <v>1589.59681181</v>
      </c>
      <c r="UJ2" s="4">
        <v>2093.7658665200001</v>
      </c>
      <c r="UK2" s="3">
        <v>1643.9828424299999</v>
      </c>
      <c r="UL2" s="3">
        <v>925.98297235999996</v>
      </c>
      <c r="UM2" s="3">
        <v>213.45799335999999</v>
      </c>
      <c r="UN2" s="3">
        <v>799.68330616000003</v>
      </c>
      <c r="UO2" s="4">
        <v>800.28976327999999</v>
      </c>
      <c r="UP2" s="3">
        <v>2255.8912414400002</v>
      </c>
      <c r="UQ2" s="3">
        <v>1592.8658393799999</v>
      </c>
      <c r="UR2" s="3">
        <v>1596.5741755399999</v>
      </c>
      <c r="US2" s="3">
        <v>1581.41212617</v>
      </c>
      <c r="UT2" s="4">
        <v>1225.1595785899999</v>
      </c>
      <c r="UU2" s="3">
        <v>2100.3194559100002</v>
      </c>
      <c r="UV2" s="3">
        <v>152.70354161</v>
      </c>
      <c r="UW2" s="3">
        <v>351.05416616000002</v>
      </c>
      <c r="UX2" s="3">
        <v>2066.7779033100001</v>
      </c>
      <c r="UY2" s="4">
        <v>1293.7967301599999</v>
      </c>
      <c r="UZ2" s="3">
        <v>1660.08253913</v>
      </c>
      <c r="VA2" s="3">
        <v>1333.7924529500001</v>
      </c>
      <c r="VB2" s="3">
        <v>1578.2126920400001</v>
      </c>
      <c r="VC2" s="3">
        <v>1606.27748946</v>
      </c>
      <c r="VD2" s="4">
        <v>1605.35661912</v>
      </c>
      <c r="VE2" s="3">
        <v>1801.1192376199999</v>
      </c>
      <c r="VF2" s="3">
        <v>1579.7064655199999</v>
      </c>
      <c r="VG2" s="3">
        <v>1242.9152263399999</v>
      </c>
      <c r="VH2" s="3">
        <v>779.16442601999995</v>
      </c>
      <c r="VI2" s="4">
        <v>1316.0212709499999</v>
      </c>
      <c r="VJ2" s="3">
        <v>1821.01985461</v>
      </c>
      <c r="VK2" s="3">
        <v>430.48016503999997</v>
      </c>
      <c r="VL2" s="3">
        <v>910.04856008000002</v>
      </c>
      <c r="VM2" s="3">
        <v>1621.4656363700001</v>
      </c>
      <c r="VN2" s="4">
        <v>569.54401378</v>
      </c>
      <c r="VO2" s="3">
        <v>1298.36379966</v>
      </c>
      <c r="VP2" s="3">
        <v>1298.83355538</v>
      </c>
      <c r="VQ2" s="3">
        <v>932.74037110999996</v>
      </c>
      <c r="VR2" s="3">
        <v>346.55358324999997</v>
      </c>
      <c r="VS2" s="4">
        <v>1242.97860608</v>
      </c>
      <c r="VT2" s="3">
        <v>1834.5259529299999</v>
      </c>
      <c r="VU2" s="3">
        <v>1369.3845265499999</v>
      </c>
      <c r="VV2" s="3">
        <v>1201.51272187</v>
      </c>
      <c r="VW2" s="3">
        <v>1842.4546341299999</v>
      </c>
      <c r="VX2" s="4">
        <v>1665.7655891500001</v>
      </c>
      <c r="VY2" s="3">
        <v>1217.7416635300001</v>
      </c>
      <c r="VZ2" s="3">
        <v>969.97721109999998</v>
      </c>
      <c r="WA2" s="3">
        <v>1291.6728874999999</v>
      </c>
      <c r="WB2" s="3">
        <v>1257.9784778799999</v>
      </c>
      <c r="WC2" s="4">
        <v>1655.55710142</v>
      </c>
      <c r="WD2" s="3">
        <v>1711.69477407</v>
      </c>
      <c r="WE2" s="3">
        <v>1174.4216112399999</v>
      </c>
      <c r="WF2" s="3">
        <v>2253.99295609</v>
      </c>
      <c r="WG2" s="3">
        <v>937.23784717000001</v>
      </c>
      <c r="WH2" s="4">
        <v>1230.7618505099999</v>
      </c>
      <c r="WI2" s="3">
        <v>2225.2154472799998</v>
      </c>
      <c r="WJ2" s="3">
        <v>272.90135441000001</v>
      </c>
      <c r="WK2" s="3">
        <v>2103.7742731100002</v>
      </c>
      <c r="WL2" s="3">
        <v>1791.2587170899999</v>
      </c>
      <c r="WM2" s="4">
        <v>2075.6013573099999</v>
      </c>
      <c r="WN2" s="3">
        <v>805.70997379000005</v>
      </c>
      <c r="WO2" s="3">
        <v>1844.22678137</v>
      </c>
      <c r="WP2" s="3">
        <v>1821.7039829800001</v>
      </c>
      <c r="WQ2" s="3">
        <v>1816.42358072</v>
      </c>
      <c r="WR2" s="4">
        <v>1361.65281964</v>
      </c>
      <c r="WS2" s="3">
        <v>1327.94598262</v>
      </c>
      <c r="WT2" s="3">
        <v>1638.13947895</v>
      </c>
      <c r="WU2" s="3">
        <v>2236.96990357</v>
      </c>
      <c r="WV2" s="3">
        <v>1715.9051771899999</v>
      </c>
      <c r="WW2" s="4">
        <v>1182.3844677899999</v>
      </c>
      <c r="WX2" s="3">
        <v>1670.3270663200001</v>
      </c>
      <c r="WY2" s="3">
        <v>1114.87634551</v>
      </c>
      <c r="WZ2" s="3">
        <v>340.59402358</v>
      </c>
      <c r="XA2" s="3">
        <v>1822.55525988</v>
      </c>
      <c r="XB2" s="4">
        <v>1360.0851031300001</v>
      </c>
      <c r="XC2" s="3">
        <v>2060.8761310499999</v>
      </c>
      <c r="XD2" s="3">
        <v>1448.3768091699999</v>
      </c>
      <c r="XE2" s="3">
        <v>1222.71573038</v>
      </c>
      <c r="XF2" s="3">
        <v>529.17111939999995</v>
      </c>
      <c r="XG2" s="4">
        <v>1585.8543003</v>
      </c>
      <c r="XH2" s="3">
        <v>1150.0601790200001</v>
      </c>
      <c r="XI2" s="3">
        <v>1463.25364971</v>
      </c>
      <c r="XJ2" s="3">
        <v>159.88160784999999</v>
      </c>
      <c r="XK2" s="3">
        <v>2035.8175216899999</v>
      </c>
      <c r="XL2" s="4">
        <v>1304.40289469</v>
      </c>
      <c r="XM2" s="3">
        <v>2042.10889294</v>
      </c>
      <c r="XN2" s="3">
        <v>1715.7964374400001</v>
      </c>
      <c r="XO2" s="3">
        <v>1443.5493856400001</v>
      </c>
      <c r="XP2" s="3">
        <v>895.82602214999997</v>
      </c>
      <c r="XQ2" s="4">
        <v>1160.67317862</v>
      </c>
      <c r="XR2" s="3">
        <v>1174.03201225</v>
      </c>
      <c r="XS2" s="3">
        <v>1683.4193322199999</v>
      </c>
      <c r="XT2" s="3">
        <v>1295.6919086600001</v>
      </c>
      <c r="XU2" s="3">
        <v>1271.3298550699999</v>
      </c>
      <c r="XV2" s="4">
        <v>178.24060587</v>
      </c>
      <c r="XW2" s="3">
        <v>1334.0913319199999</v>
      </c>
      <c r="XX2" s="3">
        <v>346.55544736000002</v>
      </c>
      <c r="XY2" s="3">
        <v>676.97950815000002</v>
      </c>
      <c r="XZ2" s="3">
        <v>2167.5001161999999</v>
      </c>
      <c r="YA2" s="4">
        <v>802.48754897000003</v>
      </c>
      <c r="YB2" s="3">
        <v>1273.2094993200001</v>
      </c>
      <c r="YC2" s="3">
        <v>1304.13073463</v>
      </c>
      <c r="YD2" s="3">
        <v>1260.3129649699999</v>
      </c>
      <c r="YE2" s="3">
        <v>1145.4017681299999</v>
      </c>
      <c r="YF2" s="4">
        <v>1370.1146363</v>
      </c>
      <c r="YG2" s="3">
        <v>1394.5462833300001</v>
      </c>
      <c r="YH2" s="3">
        <v>720.29396811000004</v>
      </c>
      <c r="YI2" s="3">
        <v>974.86863573999995</v>
      </c>
      <c r="YJ2" s="3">
        <v>1379.3935545100001</v>
      </c>
      <c r="YK2" s="4">
        <v>1857.2960565799999</v>
      </c>
      <c r="YL2" s="3">
        <v>1197.9827189</v>
      </c>
      <c r="YM2" s="3">
        <v>1433.9498405100001</v>
      </c>
      <c r="YN2" s="3">
        <v>1518.4723161300001</v>
      </c>
      <c r="YO2" s="3">
        <v>1337.47779842</v>
      </c>
      <c r="YP2" s="4">
        <v>1189.4904551100001</v>
      </c>
      <c r="YQ2" s="3">
        <v>1367.42783242</v>
      </c>
      <c r="YR2" s="3">
        <v>1201.4474780200001</v>
      </c>
      <c r="YS2" s="3">
        <v>1374.89794256</v>
      </c>
      <c r="YT2" s="3">
        <v>1670.89375576</v>
      </c>
      <c r="YU2" s="4">
        <v>1222.7194586000001</v>
      </c>
      <c r="YV2" s="3">
        <v>1307.0350180099999</v>
      </c>
      <c r="YW2" s="3">
        <v>1834.9391639800001</v>
      </c>
      <c r="YX2" s="3">
        <v>766.59721777000004</v>
      </c>
      <c r="YY2" s="3">
        <v>1483.3872804499999</v>
      </c>
      <c r="YZ2" s="4">
        <v>1825.8665406099999</v>
      </c>
      <c r="ZA2" s="3">
        <v>424.29504806</v>
      </c>
      <c r="ZB2" s="3">
        <v>1305.8935613199999</v>
      </c>
      <c r="ZC2" s="3">
        <v>1917.49624629</v>
      </c>
      <c r="ZD2" s="3">
        <v>1846.22759277</v>
      </c>
      <c r="ZE2" s="4">
        <v>1840.7160408699999</v>
      </c>
      <c r="ZF2" s="3">
        <v>2205.8634999999999</v>
      </c>
      <c r="ZG2" s="3">
        <v>2260.3943098300001</v>
      </c>
      <c r="ZI2" s="3">
        <v>446.14676685000001</v>
      </c>
      <c r="ZJ2" s="4">
        <v>1576.3560384800001</v>
      </c>
      <c r="ZK2" s="3">
        <v>968.32995922999999</v>
      </c>
      <c r="ZL2" s="3">
        <v>947.83717663000004</v>
      </c>
      <c r="ZM2" s="3">
        <v>1148.03637693</v>
      </c>
      <c r="ZN2" s="3">
        <v>1251.8865664</v>
      </c>
      <c r="ZO2" s="4">
        <v>1797.2648795099999</v>
      </c>
      <c r="ZP2" s="3">
        <v>1726.7306853299999</v>
      </c>
      <c r="ZQ2" s="3">
        <v>258.10964156</v>
      </c>
      <c r="ZR2" s="3">
        <v>768.84284894999996</v>
      </c>
      <c r="ZS2" s="3">
        <v>1750.6465952599999</v>
      </c>
      <c r="ZT2" s="4">
        <v>933.94210068999996</v>
      </c>
      <c r="ZU2" s="3">
        <v>1298.6645427399999</v>
      </c>
      <c r="ZV2" s="3">
        <v>1364.87835131</v>
      </c>
      <c r="ZW2" s="3">
        <v>1378.4192463500001</v>
      </c>
      <c r="ZX2" s="3">
        <v>1794.9888011999999</v>
      </c>
      <c r="ZY2" s="4">
        <v>1670.8490171200001</v>
      </c>
      <c r="ZZ2" s="3">
        <v>1491.2041150499999</v>
      </c>
      <c r="AAA2" s="3">
        <v>1290.7563667500001</v>
      </c>
      <c r="AAB2" s="3">
        <v>1788.9764250799999</v>
      </c>
      <c r="AAC2" s="3">
        <v>205.3130754</v>
      </c>
      <c r="AAD2" s="4">
        <v>1568.5820784099999</v>
      </c>
      <c r="AAE2" s="3">
        <v>1659.2548742900001</v>
      </c>
      <c r="AAF2" s="3">
        <v>1589.1307843100001</v>
      </c>
      <c r="AAG2" s="3">
        <v>1460.40715374</v>
      </c>
      <c r="AAH2" s="3">
        <v>1389.3466591700001</v>
      </c>
      <c r="AAI2" s="4">
        <v>1276.86066944</v>
      </c>
      <c r="AAJ2" s="3">
        <v>1561.15857102</v>
      </c>
      <c r="AAK2" s="3">
        <v>1484.41751191</v>
      </c>
      <c r="AAL2" s="3">
        <v>507.1311255</v>
      </c>
      <c r="AAM2" s="3">
        <v>1476.8287201000001</v>
      </c>
      <c r="AAN2" s="4">
        <v>1374.51704275</v>
      </c>
      <c r="AAO2" s="3">
        <v>1485.0214835500001</v>
      </c>
      <c r="AAP2" s="3">
        <v>1388.13933726</v>
      </c>
      <c r="AAQ2" s="3">
        <v>1473.69266571</v>
      </c>
      <c r="AAR2" s="3">
        <v>2061.9846551300002</v>
      </c>
      <c r="AAS2" s="4">
        <v>2342.77181621</v>
      </c>
      <c r="AAT2" s="3">
        <v>1668.6207843</v>
      </c>
      <c r="AAU2" s="3">
        <v>1665.9370872699999</v>
      </c>
      <c r="AAV2" s="3">
        <v>1224.04235533</v>
      </c>
      <c r="AAW2" s="3">
        <v>2194.43464159</v>
      </c>
      <c r="AAX2" s="4">
        <v>1255.1990898700001</v>
      </c>
      <c r="AAY2" s="3">
        <v>665.28283926999995</v>
      </c>
      <c r="AAZ2" s="3">
        <v>1857.98702002</v>
      </c>
      <c r="ABA2" s="3">
        <v>1845.9237428399999</v>
      </c>
      <c r="ABB2" s="3">
        <v>2236.2882606799999</v>
      </c>
      <c r="ABC2" s="4">
        <v>1235.27548219</v>
      </c>
      <c r="ABD2" s="3">
        <v>1709.9257336799999</v>
      </c>
      <c r="ABE2" s="3">
        <v>1695.71065219</v>
      </c>
      <c r="ABF2" s="3">
        <v>1270.9228577199999</v>
      </c>
      <c r="ABG2" s="3">
        <v>1312.50369538</v>
      </c>
      <c r="ABH2" s="4">
        <v>1164.8624551600001</v>
      </c>
      <c r="ABI2" s="3">
        <v>1689.7274804599999</v>
      </c>
      <c r="ABJ2" s="3">
        <v>1857.9416600100001</v>
      </c>
      <c r="ABK2" s="3">
        <v>1440.7339581700001</v>
      </c>
      <c r="ABL2" s="3">
        <v>1243.06684062</v>
      </c>
      <c r="ABM2" s="4">
        <v>2121.8983932699998</v>
      </c>
      <c r="ABN2" s="3">
        <v>1325.4486965900001</v>
      </c>
      <c r="ABO2" s="3">
        <v>1675.8212198599999</v>
      </c>
      <c r="ABP2" s="3">
        <v>1766.1025526400001</v>
      </c>
      <c r="ABQ2" s="3">
        <v>2124.3229790099999</v>
      </c>
      <c r="ABR2" s="4">
        <v>1581.1946466700001</v>
      </c>
      <c r="ABS2" s="3">
        <v>2248.6603587499999</v>
      </c>
      <c r="ABT2" s="3">
        <v>1256.8196228300001</v>
      </c>
      <c r="ABU2" s="3">
        <v>200.41978664999999</v>
      </c>
      <c r="ABV2" s="3">
        <v>1921.6923578999999</v>
      </c>
      <c r="ABW2" s="4">
        <v>1567.2585603099999</v>
      </c>
      <c r="ABX2" s="3">
        <v>1695.2222553700001</v>
      </c>
      <c r="ABY2" s="3">
        <v>1849.4953776</v>
      </c>
      <c r="ABZ2" s="3">
        <v>512.69984344</v>
      </c>
      <c r="ACA2" s="3">
        <v>1254.24901514</v>
      </c>
      <c r="ACB2" s="4">
        <v>1393.66890889</v>
      </c>
      <c r="ACC2" s="3">
        <v>1446.0255450899999</v>
      </c>
      <c r="ACD2" s="3">
        <v>1789.48470574</v>
      </c>
      <c r="ACE2" s="3">
        <v>1516.8635892</v>
      </c>
      <c r="ACF2" s="3">
        <v>1459.3893496799999</v>
      </c>
      <c r="ACG2" s="4">
        <v>1313.8390195100001</v>
      </c>
      <c r="ACH2" s="3">
        <v>1246.7503219800001</v>
      </c>
      <c r="ACI2" s="3">
        <v>1714.98182137</v>
      </c>
      <c r="ACJ2" s="3">
        <v>1595.7514816600001</v>
      </c>
      <c r="ACK2" s="3">
        <v>1743.47039313</v>
      </c>
      <c r="ACL2" s="4">
        <v>587.26859303000003</v>
      </c>
      <c r="ACM2" s="3">
        <v>1297.1465358299999</v>
      </c>
      <c r="ACN2" s="3">
        <v>1711.73267764</v>
      </c>
      <c r="ACO2" s="3">
        <v>1450.77281189</v>
      </c>
      <c r="ACP2" s="3">
        <v>1098.47093477</v>
      </c>
      <c r="ACQ2" s="4">
        <v>362.12511545000001</v>
      </c>
      <c r="ACR2" s="3">
        <v>251.50509983000001</v>
      </c>
      <c r="ACS2" s="3">
        <v>1286.04824626</v>
      </c>
      <c r="ACT2" s="3">
        <v>228.64614026999999</v>
      </c>
      <c r="ACU2" s="3">
        <v>1447.6945449100001</v>
      </c>
      <c r="ACV2" s="4">
        <v>1697.02174289</v>
      </c>
      <c r="ACW2" s="3">
        <v>1441.5498169800001</v>
      </c>
      <c r="ACX2" s="3">
        <v>885.09869046999995</v>
      </c>
      <c r="ACY2" s="3">
        <v>1450.8554541000001</v>
      </c>
      <c r="ACZ2" s="3">
        <v>1645.4151002799999</v>
      </c>
      <c r="ADA2" s="4">
        <v>1029.0452646700001</v>
      </c>
      <c r="ADB2" s="3">
        <v>716.60240894000003</v>
      </c>
      <c r="ADC2" s="3">
        <v>1581.52210866</v>
      </c>
      <c r="ADD2" s="3">
        <v>891.32233239000004</v>
      </c>
      <c r="ADE2" s="3">
        <v>2107.1079231600002</v>
      </c>
      <c r="ADF2" s="4">
        <v>595.57009622999999</v>
      </c>
      <c r="ADG2" s="3">
        <v>1617.42673137</v>
      </c>
      <c r="ADH2" s="3">
        <v>1298.6751060300001</v>
      </c>
      <c r="ADI2" s="3">
        <v>2117.2946629399999</v>
      </c>
      <c r="ADJ2" s="3">
        <v>119.44284825</v>
      </c>
      <c r="ADK2" s="4">
        <v>262.43624087000001</v>
      </c>
      <c r="ADL2" s="3">
        <v>1252.6694926</v>
      </c>
      <c r="ADM2" s="3">
        <v>1292.2737522899999</v>
      </c>
      <c r="ADN2" s="3">
        <v>1229.5296738</v>
      </c>
      <c r="ADO2" s="3">
        <v>1695.75787631</v>
      </c>
      <c r="ADP2" s="4">
        <v>1239.5455368299999</v>
      </c>
      <c r="ADQ2" s="3">
        <v>1653.2126724100001</v>
      </c>
      <c r="ADR2" s="3">
        <v>1674.16651155</v>
      </c>
      <c r="ADS2" s="3">
        <v>1518.8059918199999</v>
      </c>
      <c r="ADT2" s="3">
        <v>1264.5581648100001</v>
      </c>
      <c r="ADU2" s="4">
        <v>292.75536864999998</v>
      </c>
      <c r="ADV2" s="3">
        <v>1687.65148329</v>
      </c>
      <c r="ADW2" s="3">
        <v>1705.5488034</v>
      </c>
      <c r="ADX2" s="3">
        <v>1666.4888638299999</v>
      </c>
      <c r="ADY2" s="3">
        <v>908.86112201000003</v>
      </c>
      <c r="ADZ2" s="4">
        <v>1287.3568514799999</v>
      </c>
      <c r="AEA2" s="3">
        <v>1088.4687418799999</v>
      </c>
      <c r="AEB2" s="3">
        <v>1373.14940738</v>
      </c>
      <c r="AEC2" s="3">
        <v>1310.12571239</v>
      </c>
      <c r="AED2" s="3">
        <v>1413.56269081</v>
      </c>
      <c r="AEE2" s="4">
        <v>1657.3043938599999</v>
      </c>
      <c r="AEF2" s="3">
        <v>1345.92035261</v>
      </c>
      <c r="AEG2" s="3">
        <v>1656.3189010399999</v>
      </c>
      <c r="AEH2" s="3">
        <v>496.00922387000003</v>
      </c>
      <c r="AEI2" s="3">
        <v>1488.6179731100001</v>
      </c>
      <c r="AEJ2" s="4">
        <v>1320.0682537600001</v>
      </c>
      <c r="AEK2" s="3">
        <v>1741.8970842900001</v>
      </c>
      <c r="AEL2" s="3">
        <v>1227.10446669</v>
      </c>
      <c r="AEM2" s="3">
        <v>1417.4549524900001</v>
      </c>
      <c r="AEN2" s="3">
        <v>1289.44030509</v>
      </c>
      <c r="AEO2" s="4">
        <v>1195.31207064</v>
      </c>
      <c r="AEP2" s="3">
        <v>1965.2864343599999</v>
      </c>
      <c r="AEQ2" s="3">
        <v>934.42614791999995</v>
      </c>
      <c r="AER2" s="3">
        <v>1899.3541064000001</v>
      </c>
      <c r="AES2" s="3">
        <v>2124.5373516599998</v>
      </c>
      <c r="AET2" s="4">
        <v>726.85377119999998</v>
      </c>
      <c r="AEU2" s="3">
        <v>1394.8439195599999</v>
      </c>
      <c r="AEV2" s="3">
        <v>1865.90700204</v>
      </c>
      <c r="AEW2" s="3">
        <v>1464.47526313</v>
      </c>
      <c r="AEX2" s="3">
        <v>2135.6903217899999</v>
      </c>
      <c r="AEY2" s="4">
        <v>472.91662918999998</v>
      </c>
      <c r="AEZ2" s="3">
        <v>1595.70363617</v>
      </c>
      <c r="AFA2" s="3">
        <v>1353.3587728800001</v>
      </c>
      <c r="AFB2" s="3">
        <v>899.85933481999996</v>
      </c>
      <c r="AFC2" s="3">
        <v>985.76995102000001</v>
      </c>
      <c r="AFD2" s="4">
        <v>1181.0087546100001</v>
      </c>
      <c r="AFE2" s="3">
        <v>1082.1369815800001</v>
      </c>
      <c r="AFF2" s="3">
        <v>957.93443912999999</v>
      </c>
      <c r="AFG2" s="3">
        <v>2244.1367851499999</v>
      </c>
      <c r="AFH2" s="3">
        <v>1238.47367358</v>
      </c>
      <c r="AFI2" s="4">
        <v>1311.09567096</v>
      </c>
      <c r="AFJ2" s="3">
        <v>2140.3934713200001</v>
      </c>
      <c r="AFK2" s="3">
        <v>1285.2218241600001</v>
      </c>
      <c r="AFL2" s="3">
        <v>2257.9877438200001</v>
      </c>
      <c r="AFM2" s="3">
        <v>1690.90559798</v>
      </c>
      <c r="AFN2" s="4">
        <v>1656.3201437800001</v>
      </c>
      <c r="AFO2" s="3">
        <v>1742.21274025</v>
      </c>
      <c r="AFP2" s="3">
        <v>1294.7610964</v>
      </c>
      <c r="AFQ2" s="3">
        <v>732.76299989999995</v>
      </c>
      <c r="AFR2" s="3">
        <v>1441.4603397000001</v>
      </c>
      <c r="AFS2" s="4">
        <v>1762.3929737399999</v>
      </c>
      <c r="AFT2" s="3">
        <v>2018.0649807899999</v>
      </c>
      <c r="AFU2" s="3">
        <v>2008.56050527</v>
      </c>
      <c r="AFV2" s="3">
        <v>389.18640032000002</v>
      </c>
      <c r="AFW2" s="3">
        <v>1326.5491428600001</v>
      </c>
      <c r="AFX2" s="4">
        <v>1228.46278151</v>
      </c>
      <c r="AFY2" s="3">
        <v>578.71357087000001</v>
      </c>
      <c r="AFZ2" s="3">
        <v>846.15184023999996</v>
      </c>
      <c r="AGA2" s="3">
        <v>2061.7354857599998</v>
      </c>
      <c r="AGB2" s="3">
        <v>1115.1932442100001</v>
      </c>
      <c r="AGC2" s="4">
        <v>2099.7117560500001</v>
      </c>
      <c r="AGD2" s="3">
        <v>1274.60758182</v>
      </c>
      <c r="AGE2" s="3">
        <v>874.76157914999999</v>
      </c>
      <c r="AGF2" s="3">
        <v>1382.90180953</v>
      </c>
      <c r="AGG2" s="3">
        <v>2030.5110218899999</v>
      </c>
      <c r="AGH2" s="4">
        <v>1805.89322333</v>
      </c>
      <c r="AGI2" s="3">
        <v>1456.34525805</v>
      </c>
      <c r="AGJ2" s="3">
        <v>412.52381478000001</v>
      </c>
      <c r="AGK2" s="3">
        <v>1650.23506737</v>
      </c>
      <c r="AGL2" s="3">
        <v>1096.0637473899999</v>
      </c>
      <c r="AGM2" s="4">
        <v>2059.99192154</v>
      </c>
      <c r="AGN2" s="3">
        <v>1655.0301796599999</v>
      </c>
      <c r="AGO2" s="3">
        <v>431.83164478999998</v>
      </c>
      <c r="AGP2" s="3">
        <v>1343.02352567</v>
      </c>
      <c r="AGQ2" s="3">
        <v>1840.00457222</v>
      </c>
      <c r="AGR2" s="4">
        <v>1662.8675194699999</v>
      </c>
      <c r="AGS2" s="3">
        <v>1569.18791416</v>
      </c>
      <c r="AGT2" s="3">
        <v>1223.0984943000001</v>
      </c>
      <c r="AGU2" s="3">
        <v>954.65609100999995</v>
      </c>
      <c r="AGV2" s="3">
        <v>1866.4401375</v>
      </c>
      <c r="AGW2" s="4">
        <v>2137.7041819599999</v>
      </c>
      <c r="AGX2" s="3">
        <v>1118.31438572</v>
      </c>
      <c r="AGY2" s="3">
        <v>1567.0696638300001</v>
      </c>
      <c r="AGZ2" s="3">
        <v>1604.01445992</v>
      </c>
      <c r="AHA2" s="3">
        <v>1370.07859684</v>
      </c>
      <c r="AHB2" s="4">
        <v>2212.9962062300001</v>
      </c>
      <c r="AHC2" s="3">
        <v>1423.69599277</v>
      </c>
      <c r="AHD2" s="3">
        <v>1293.6705920500001</v>
      </c>
      <c r="AHE2" s="3">
        <v>1251.2888084599999</v>
      </c>
      <c r="AHF2" s="3">
        <v>928.25470108000002</v>
      </c>
      <c r="AHG2" s="4">
        <v>928.14223311000001</v>
      </c>
      <c r="AHH2" s="3">
        <v>215.13693509999999</v>
      </c>
      <c r="AHI2" s="3">
        <v>1024.9305525300001</v>
      </c>
      <c r="AHJ2" s="3">
        <v>451.88387605999998</v>
      </c>
      <c r="AHK2" s="3">
        <v>1835.5157953400001</v>
      </c>
      <c r="AHL2" s="4">
        <v>1612.89383722</v>
      </c>
      <c r="AHM2" s="3">
        <v>1321.10966988</v>
      </c>
      <c r="AHN2" s="3">
        <v>384.97351171999998</v>
      </c>
      <c r="AHO2" s="3">
        <v>787.72441914000001</v>
      </c>
      <c r="AHP2" s="3">
        <v>1349.2819643099999</v>
      </c>
      <c r="AHQ2" s="4">
        <v>2070.7745551500002</v>
      </c>
      <c r="AHR2" s="3">
        <v>1146.2362680399999</v>
      </c>
      <c r="AHS2" s="3">
        <v>1410.2669443299999</v>
      </c>
      <c r="AHT2" s="3">
        <v>1375.17569495</v>
      </c>
      <c r="AHU2" s="3">
        <v>1808.52348254</v>
      </c>
      <c r="AHV2" s="4">
        <v>641.31535563</v>
      </c>
      <c r="AHW2" s="3">
        <v>1322.2113588899999</v>
      </c>
      <c r="AHX2" s="3">
        <v>1360.3348938700001</v>
      </c>
      <c r="AHY2" s="3">
        <v>1638.05000167</v>
      </c>
      <c r="AHZ2" s="3">
        <v>1639.1616326000001</v>
      </c>
      <c r="AIA2" s="4">
        <v>1772.49893542</v>
      </c>
      <c r="AIB2" s="3">
        <v>1455.72140257</v>
      </c>
      <c r="AIC2" s="3">
        <v>1983.5826740099999</v>
      </c>
      <c r="AID2" s="3">
        <v>819.68396371999995</v>
      </c>
      <c r="AIE2" s="3">
        <v>1486.8955354699999</v>
      </c>
      <c r="AIF2" s="4">
        <v>498.04669610000002</v>
      </c>
      <c r="AIG2" s="3">
        <v>1608.6138406600001</v>
      </c>
      <c r="AIH2" s="3">
        <v>870.73448017999999</v>
      </c>
      <c r="AII2" s="3">
        <v>1306.0613312200001</v>
      </c>
      <c r="AIJ2" s="3">
        <v>1515.67863661</v>
      </c>
      <c r="AIK2" s="4">
        <v>291.54183303999997</v>
      </c>
      <c r="AIL2" s="3">
        <v>1822.4496269799999</v>
      </c>
      <c r="AIM2" s="3">
        <v>1674.74997798</v>
      </c>
      <c r="AIN2" s="3">
        <v>1820.9689022699999</v>
      </c>
      <c r="AIO2" s="3">
        <v>1273.6338950300001</v>
      </c>
      <c r="AIP2" s="4">
        <v>1935.3879740699999</v>
      </c>
      <c r="AIQ2" s="3">
        <v>1714.36728644</v>
      </c>
      <c r="AIR2" s="3">
        <v>1159.60566496</v>
      </c>
      <c r="AIS2" s="3">
        <v>1349.7150592</v>
      </c>
      <c r="AIT2" s="3">
        <v>1697.21188211</v>
      </c>
      <c r="AIU2" s="4">
        <v>2066.72881508</v>
      </c>
      <c r="AIV2" s="3">
        <v>1385.8526956600001</v>
      </c>
      <c r="AIW2" s="3">
        <v>539.37960712999995</v>
      </c>
      <c r="AIX2" s="3">
        <v>1292.96595847</v>
      </c>
      <c r="AIY2" s="3">
        <v>1739.6278410499999</v>
      </c>
      <c r="AIZ2" s="4">
        <v>1687.50670408</v>
      </c>
      <c r="AJA2" s="3">
        <v>1501.84134808</v>
      </c>
      <c r="AJB2" s="3">
        <v>1271.0688796699999</v>
      </c>
      <c r="AJC2" s="3">
        <v>196.28954026</v>
      </c>
      <c r="AJD2" s="3">
        <v>1840.0741656600001</v>
      </c>
      <c r="AJE2" s="4">
        <v>1615.2426158200001</v>
      </c>
      <c r="AJF2" s="3">
        <v>1676.9931236800001</v>
      </c>
      <c r="AJG2" s="3">
        <v>2237.4937184800001</v>
      </c>
      <c r="AJH2" s="3">
        <v>1105.7875665199999</v>
      </c>
      <c r="AJI2" s="3">
        <v>1450.8653960199999</v>
      </c>
      <c r="AJJ2" s="4">
        <v>2200.7825575100001</v>
      </c>
      <c r="AJK2" s="3">
        <v>1830.5373789</v>
      </c>
      <c r="AJL2" s="3">
        <v>1591.6634884299999</v>
      </c>
      <c r="AJM2" s="3">
        <v>2085.7017266600001</v>
      </c>
      <c r="AJN2" s="3">
        <v>1479.49253329</v>
      </c>
      <c r="AJO2" s="4">
        <v>1251.5056665899999</v>
      </c>
      <c r="AJP2" s="3">
        <v>1638.9453958399999</v>
      </c>
      <c r="AJQ2" s="3">
        <v>1207.28338506</v>
      </c>
      <c r="AJR2" s="3">
        <v>1320.90088956</v>
      </c>
      <c r="AJS2" s="3">
        <v>1332.40244826</v>
      </c>
      <c r="AJT2" s="4">
        <v>1840.04371853</v>
      </c>
      <c r="AJU2" s="3">
        <v>1535.8066750200001</v>
      </c>
      <c r="AJV2" s="3">
        <v>1975.2979478</v>
      </c>
      <c r="AJW2" s="3">
        <v>1326.62122178</v>
      </c>
      <c r="AJX2" s="3">
        <v>1450.2061224500001</v>
      </c>
      <c r="AJY2" s="4">
        <v>1596.1336242100001</v>
      </c>
      <c r="AJZ2" s="3">
        <v>1289.0507061000001</v>
      </c>
      <c r="AKA2" s="3">
        <v>896.70091110999999</v>
      </c>
      <c r="AKB2" s="3">
        <v>866.92423933999999</v>
      </c>
      <c r="AKC2" s="3">
        <v>2112.2162059299999</v>
      </c>
      <c r="AKD2" s="4">
        <v>2073.9845525699998</v>
      </c>
      <c r="AKE2" s="3">
        <v>1289.12402776</v>
      </c>
      <c r="AKF2" s="3">
        <v>1161.18705161</v>
      </c>
      <c r="AKG2" s="3">
        <v>1482.82369786</v>
      </c>
      <c r="AKH2" s="3">
        <v>1822.62298921</v>
      </c>
      <c r="AKI2" s="4">
        <v>1837.1033956900001</v>
      </c>
      <c r="AKJ2" s="3">
        <v>1527.48653072</v>
      </c>
      <c r="AKK2" s="3">
        <v>1697.9562833699999</v>
      </c>
      <c r="AKL2" s="3">
        <v>1298.9628003400001</v>
      </c>
      <c r="AKM2" s="3">
        <v>1431.1667242799999</v>
      </c>
      <c r="AKN2" s="4">
        <v>787.52495937000003</v>
      </c>
      <c r="AKO2" s="3">
        <v>1315.1724795299999</v>
      </c>
      <c r="AKP2" s="3">
        <v>1581.63892622</v>
      </c>
      <c r="AKQ2" s="3">
        <v>2238.7140891600002</v>
      </c>
      <c r="AKR2" s="3">
        <v>1189.3164715099999</v>
      </c>
      <c r="AKS2" s="4">
        <v>1597.5323280800001</v>
      </c>
      <c r="AKT2" s="3">
        <v>2015.6223753199999</v>
      </c>
      <c r="AKU2" s="3">
        <v>1293.6805339699999</v>
      </c>
      <c r="AKV2" s="3">
        <v>508.47328470000002</v>
      </c>
      <c r="AKW2" s="3">
        <v>207.96694667</v>
      </c>
      <c r="AKX2" s="4">
        <v>1792.6232456099999</v>
      </c>
      <c r="AKY2" s="3">
        <v>1705.65754315</v>
      </c>
      <c r="AKZ2" s="3">
        <v>1726.600819</v>
      </c>
      <c r="ALA2" s="3">
        <v>1453.1284255600001</v>
      </c>
      <c r="ALB2" s="3">
        <v>1563.7801310499999</v>
      </c>
      <c r="ALC2" s="4">
        <v>1715.65725056</v>
      </c>
      <c r="ALD2" s="3">
        <v>2205.02900009</v>
      </c>
      <c r="ALE2" s="3">
        <v>217.82063213000001</v>
      </c>
      <c r="ALF2" s="3">
        <v>1324.4874371999999</v>
      </c>
      <c r="ALG2" s="3">
        <v>1989.47450435</v>
      </c>
      <c r="ALH2" s="4">
        <v>1837.6856193799999</v>
      </c>
      <c r="ALI2" s="3">
        <v>1293.3748199300001</v>
      </c>
      <c r="ALJ2" s="3">
        <v>1524.1392105299999</v>
      </c>
      <c r="ALK2" s="3">
        <v>1738.16948566</v>
      </c>
      <c r="ALL2" s="3">
        <v>1237.8995276999999</v>
      </c>
      <c r="ALM2" s="4">
        <v>1059.6011344200001</v>
      </c>
    </row>
    <row r="3" spans="1:1001" x14ac:dyDescent="0.45">
      <c r="A3" s="1" t="s">
        <v>2</v>
      </c>
      <c r="B3" s="3">
        <v>925.24975575999997</v>
      </c>
      <c r="D3" s="3">
        <v>2416.03817428</v>
      </c>
      <c r="E3" s="3">
        <v>2303.2433636599999</v>
      </c>
      <c r="F3" s="4">
        <v>760.21574786999997</v>
      </c>
      <c r="G3" s="3">
        <v>2900.04066564</v>
      </c>
      <c r="H3" s="3">
        <v>2007.3519406200001</v>
      </c>
      <c r="I3" s="3">
        <v>1412.61137334</v>
      </c>
      <c r="J3" s="3">
        <v>445.2923831</v>
      </c>
      <c r="K3" s="4">
        <v>2513.2527535200002</v>
      </c>
      <c r="L3" s="3">
        <v>1509.5730549899999</v>
      </c>
      <c r="M3" s="3">
        <v>18.825646890000002</v>
      </c>
      <c r="N3" s="3">
        <v>380.56116335000002</v>
      </c>
      <c r="O3" s="3">
        <v>1346.0421411299999</v>
      </c>
      <c r="P3" s="4">
        <v>396.17991967</v>
      </c>
      <c r="Q3" s="3">
        <v>2512.5394207600002</v>
      </c>
      <c r="R3" s="3">
        <v>1129.3586161000001</v>
      </c>
      <c r="S3" s="3">
        <v>2646.3042261400001</v>
      </c>
      <c r="T3" s="3">
        <v>1356.2512502300001</v>
      </c>
      <c r="U3" s="4">
        <v>2023.77474972</v>
      </c>
      <c r="V3" s="3">
        <v>731.36740287999999</v>
      </c>
      <c r="W3" s="3">
        <v>1548.82126967</v>
      </c>
      <c r="X3" s="3">
        <v>2626.5048924600001</v>
      </c>
      <c r="Y3" s="3">
        <v>373.65525717000003</v>
      </c>
      <c r="Z3" s="4">
        <v>3709.4235574999998</v>
      </c>
      <c r="AA3" s="3">
        <v>2119.0786162099998</v>
      </c>
      <c r="AB3" s="3">
        <v>1529.6718890100001</v>
      </c>
      <c r="AC3" s="3">
        <v>2341.44394852</v>
      </c>
      <c r="AD3" s="3">
        <v>787.72193365999999</v>
      </c>
      <c r="AE3" s="4">
        <v>744.99031876000004</v>
      </c>
      <c r="AF3" s="3">
        <v>2484.9387867300002</v>
      </c>
      <c r="AG3" s="3">
        <v>2290.82155599</v>
      </c>
      <c r="AH3" s="3">
        <v>357.79354518000002</v>
      </c>
      <c r="AI3" s="3">
        <v>1743.2790111700001</v>
      </c>
      <c r="AJ3" s="4">
        <v>2393.33890681</v>
      </c>
      <c r="AK3" s="3">
        <v>379.06117617000001</v>
      </c>
      <c r="AL3" s="3">
        <v>783.20519512999999</v>
      </c>
      <c r="AM3" s="3">
        <v>1088.58245259</v>
      </c>
      <c r="AN3" s="3">
        <v>2508.40731026</v>
      </c>
      <c r="AO3" s="4">
        <v>2120.5518844799999</v>
      </c>
      <c r="AP3" s="3">
        <v>899.56169858999999</v>
      </c>
      <c r="AQ3" s="3">
        <v>2192.9657229099998</v>
      </c>
      <c r="AR3" s="3">
        <v>2521.8972529600001</v>
      </c>
      <c r="AS3" s="3">
        <v>2759.2450587100002</v>
      </c>
      <c r="AT3" s="4">
        <v>1337.29884386</v>
      </c>
      <c r="AU3" s="3">
        <v>2069.62253517</v>
      </c>
      <c r="AV3" s="3">
        <v>2000.7635545099999</v>
      </c>
      <c r="AW3" s="3">
        <v>1406.72637807</v>
      </c>
      <c r="AX3" s="3">
        <v>1907.5655109500001</v>
      </c>
      <c r="AY3" s="4">
        <v>890.25109051000004</v>
      </c>
      <c r="AZ3" s="3">
        <v>2095.4572356600002</v>
      </c>
      <c r="BA3" s="3">
        <v>1012.98533565</v>
      </c>
      <c r="BB3" s="3">
        <v>28.276684589999999</v>
      </c>
      <c r="BC3" s="3">
        <v>370.35391836000002</v>
      </c>
      <c r="BD3" s="4">
        <v>503.76330009999998</v>
      </c>
      <c r="BE3" s="3">
        <v>369.58155545</v>
      </c>
      <c r="BF3" s="3">
        <v>2554.05874279</v>
      </c>
      <c r="BG3" s="3">
        <v>3199.8796522900002</v>
      </c>
      <c r="BH3" s="3">
        <v>1654.89720648</v>
      </c>
      <c r="BI3" s="4">
        <v>1647.4270963399999</v>
      </c>
      <c r="BJ3" s="3">
        <v>2292.9739816699998</v>
      </c>
      <c r="BK3" s="3">
        <v>2737.3585432</v>
      </c>
      <c r="BL3" s="3">
        <v>2763.6114256999999</v>
      </c>
      <c r="BM3" s="3">
        <v>1361.5832261999999</v>
      </c>
      <c r="BN3" s="4">
        <v>1411.5084415900001</v>
      </c>
      <c r="BO3" s="3">
        <v>2176.36768747</v>
      </c>
      <c r="BP3" s="3">
        <v>1353.3525591800001</v>
      </c>
      <c r="BQ3" s="3">
        <v>1086.27841263</v>
      </c>
      <c r="BR3" s="3">
        <v>2582.6784236200001</v>
      </c>
      <c r="BS3" s="4">
        <v>1401.56092926</v>
      </c>
      <c r="BT3" s="3">
        <v>1389.12110186</v>
      </c>
      <c r="BU3" s="3">
        <v>384.32852966000002</v>
      </c>
      <c r="BV3" s="3">
        <v>1489.8339942</v>
      </c>
      <c r="BW3" s="3">
        <v>1275.2376509999999</v>
      </c>
      <c r="BX3" s="4">
        <v>2791.0032794099998</v>
      </c>
      <c r="BY3" s="3">
        <v>767.70636321999996</v>
      </c>
      <c r="BZ3" s="3">
        <v>2093.8801985999999</v>
      </c>
      <c r="CA3" s="3">
        <v>2513.7684906200002</v>
      </c>
      <c r="CB3" s="3">
        <v>2652.2662712900001</v>
      </c>
      <c r="CC3" s="4">
        <v>1443.0075509999999</v>
      </c>
      <c r="CD3" s="3">
        <v>1802.64470097</v>
      </c>
      <c r="CE3" s="3">
        <v>2763.5039286900001</v>
      </c>
      <c r="CF3" s="3">
        <v>1849.02997147</v>
      </c>
      <c r="CG3" s="3">
        <v>1845.7864200700001</v>
      </c>
      <c r="CH3" s="4">
        <v>2265.25528734</v>
      </c>
      <c r="CI3" s="3">
        <v>2769.2323387199999</v>
      </c>
      <c r="CJ3" s="3">
        <v>1764.63052711</v>
      </c>
      <c r="CK3" s="3">
        <v>2073.9820670899999</v>
      </c>
      <c r="CL3" s="3">
        <v>2034.3268550600001</v>
      </c>
      <c r="CM3" s="4">
        <v>1663.3124203899999</v>
      </c>
      <c r="CN3" s="3">
        <v>2478.1422416700002</v>
      </c>
      <c r="CO3" s="3">
        <v>917.97413443000005</v>
      </c>
      <c r="CP3" s="3">
        <v>2103.2125546299999</v>
      </c>
      <c r="CQ3" s="3">
        <v>2452.8487544499999</v>
      </c>
      <c r="CR3" s="4">
        <v>2750.3265351</v>
      </c>
      <c r="CS3" s="3">
        <v>1394.46239838</v>
      </c>
      <c r="CT3" s="3">
        <v>3163.8072596799998</v>
      </c>
      <c r="CU3" s="3">
        <v>919.05531823000001</v>
      </c>
      <c r="CV3" s="3">
        <v>2532.22255825</v>
      </c>
      <c r="CW3" s="4">
        <v>1901.8029255700001</v>
      </c>
      <c r="CX3" s="3">
        <v>2461.4864188199999</v>
      </c>
      <c r="CY3" s="3">
        <v>2327.3407136300002</v>
      </c>
      <c r="CZ3" s="3">
        <v>2311.9164461199998</v>
      </c>
      <c r="DA3" s="3">
        <v>2802.7832118699998</v>
      </c>
      <c r="DB3" s="4">
        <v>735.97175458000004</v>
      </c>
      <c r="DC3" s="3">
        <v>2769.51754755</v>
      </c>
      <c r="DD3" s="3">
        <v>2977.36208433</v>
      </c>
      <c r="DE3" s="3">
        <v>3018.1457042799998</v>
      </c>
      <c r="DF3" s="3">
        <v>3149.6126834000002</v>
      </c>
      <c r="DG3" s="4">
        <v>1423.31571433</v>
      </c>
      <c r="DH3" s="3">
        <v>2009.59011536</v>
      </c>
      <c r="DI3" s="3">
        <v>3159.4850099599998</v>
      </c>
      <c r="DJ3" s="3">
        <v>2748.9694630200001</v>
      </c>
      <c r="DK3" s="3">
        <v>2258.78371879</v>
      </c>
      <c r="DL3" s="4">
        <v>907.65814968999996</v>
      </c>
      <c r="DM3" s="3">
        <v>1259.7512464900001</v>
      </c>
      <c r="DN3" s="3">
        <v>2784.2496088799999</v>
      </c>
      <c r="DO3" s="3">
        <v>1275.9416632099999</v>
      </c>
      <c r="DP3" s="3">
        <v>49.052190539999998</v>
      </c>
      <c r="DQ3" s="4">
        <v>375.69086528999998</v>
      </c>
      <c r="DR3" s="3">
        <v>2617.1917988999999</v>
      </c>
      <c r="DS3" s="3">
        <v>413.03644502999998</v>
      </c>
      <c r="DT3" s="3">
        <v>1413.4937187400001</v>
      </c>
      <c r="DU3" s="3">
        <v>2426.3081776399999</v>
      </c>
      <c r="DV3" s="4">
        <v>1743.58037562</v>
      </c>
      <c r="DW3" s="3">
        <v>2772.54921178</v>
      </c>
      <c r="DX3" s="3">
        <v>942.23366196999996</v>
      </c>
      <c r="DY3" s="3">
        <v>449.12312915000001</v>
      </c>
      <c r="DZ3" s="3">
        <v>3164.9238615700001</v>
      </c>
      <c r="EA3" s="4">
        <v>2676.6879764</v>
      </c>
      <c r="EB3" s="3">
        <v>2783.0043833999998</v>
      </c>
      <c r="EC3" s="3">
        <v>2352.47015917</v>
      </c>
      <c r="ED3" s="3">
        <v>2393.7508751199998</v>
      </c>
      <c r="EE3" s="3">
        <v>2433.2532301299998</v>
      </c>
      <c r="EF3" s="4">
        <v>400.95452675000001</v>
      </c>
      <c r="EG3" s="3">
        <v>2100.31634906</v>
      </c>
      <c r="EH3" s="3">
        <v>787.40814180999996</v>
      </c>
      <c r="EI3" s="3">
        <v>2503.32077544</v>
      </c>
      <c r="EJ3" s="3">
        <v>1115.0801548699999</v>
      </c>
      <c r="EK3" s="4">
        <v>398.94998713000001</v>
      </c>
      <c r="EL3" s="3">
        <v>729.22802596999998</v>
      </c>
      <c r="EM3" s="3">
        <v>2475.1590443</v>
      </c>
      <c r="EN3" s="3">
        <v>36.559546689999998</v>
      </c>
      <c r="EO3" s="3">
        <v>96.240271079999999</v>
      </c>
      <c r="EP3" s="4">
        <v>1168.1631726000001</v>
      </c>
      <c r="EQ3" s="3">
        <v>862.38823834000004</v>
      </c>
      <c r="ER3" s="3">
        <v>748.62844011000004</v>
      </c>
      <c r="ES3" s="3">
        <v>104.04281417</v>
      </c>
      <c r="ET3" s="3">
        <v>275.21533628999998</v>
      </c>
      <c r="EU3" s="4">
        <v>1108.27801748</v>
      </c>
      <c r="EV3" s="3">
        <v>1037.1504149499999</v>
      </c>
      <c r="EW3" s="3">
        <v>2122.38057639</v>
      </c>
      <c r="EX3" s="3">
        <v>877.39556658000004</v>
      </c>
      <c r="EY3" s="3">
        <v>2489.6270233800001</v>
      </c>
      <c r="EZ3" s="4">
        <v>696.79375471000003</v>
      </c>
      <c r="FA3" s="3">
        <v>387.08989794000001</v>
      </c>
      <c r="FB3" s="3">
        <v>1956.16037317</v>
      </c>
      <c r="FC3" s="3">
        <v>12.98601163</v>
      </c>
      <c r="FD3" s="3">
        <v>2454.8967899700001</v>
      </c>
      <c r="FE3" s="4">
        <v>2287.9968079700002</v>
      </c>
      <c r="FF3" s="3">
        <v>2179.9318657899998</v>
      </c>
      <c r="FG3" s="3">
        <v>2244.2710010699998</v>
      </c>
      <c r="FH3" s="3">
        <v>2421.61994099</v>
      </c>
      <c r="FI3" s="3">
        <v>1996.3319436700001</v>
      </c>
      <c r="FJ3" s="4">
        <v>2624.7986104400002</v>
      </c>
      <c r="FK3" s="3">
        <v>2683.2875471699999</v>
      </c>
      <c r="FL3" s="3">
        <v>2593.5387284799999</v>
      </c>
      <c r="FM3" s="3">
        <v>1801.7747829699999</v>
      </c>
      <c r="FN3" s="3">
        <v>991.34736813999996</v>
      </c>
      <c r="FO3" s="4">
        <v>2087.2818705700001</v>
      </c>
      <c r="FP3" s="3">
        <v>861.14052737999998</v>
      </c>
      <c r="FQ3" s="3">
        <v>2982.0298157699999</v>
      </c>
      <c r="FR3" s="3">
        <v>351.67429342000003</v>
      </c>
      <c r="FS3" s="3">
        <v>357.78795285000001</v>
      </c>
      <c r="FT3" s="4">
        <v>363.36536997000002</v>
      </c>
      <c r="FU3" s="3">
        <v>2091.4512632699998</v>
      </c>
      <c r="FV3" s="3">
        <v>2093.3383639600002</v>
      </c>
      <c r="FW3" s="3">
        <v>788.46695628999998</v>
      </c>
      <c r="FX3" s="3">
        <v>2988.2478653600001</v>
      </c>
      <c r="FY3" s="4">
        <v>1396.5669785699999</v>
      </c>
      <c r="FZ3" s="3">
        <v>1817.4631327300001</v>
      </c>
      <c r="GA3" s="3">
        <v>2296.3853029699999</v>
      </c>
      <c r="GB3" s="3">
        <v>2403.7549321199999</v>
      </c>
      <c r="GC3" s="3">
        <v>2765.1530446699999</v>
      </c>
      <c r="GD3" s="4">
        <v>2380.1708337700002</v>
      </c>
      <c r="GE3" s="3">
        <v>617.98477623999997</v>
      </c>
      <c r="GF3" s="3">
        <v>2480.8594926800001</v>
      </c>
      <c r="GG3" s="3">
        <v>1357.57228285</v>
      </c>
      <c r="GH3" s="3">
        <v>1281.30408631</v>
      </c>
      <c r="GI3" s="4">
        <v>1670.22888986</v>
      </c>
      <c r="GJ3" s="3">
        <v>821.73821294000004</v>
      </c>
      <c r="GK3" s="3">
        <v>330.83975731999999</v>
      </c>
      <c r="GL3" s="3">
        <v>2221.7102991100001</v>
      </c>
      <c r="GM3" s="3">
        <v>1847.21805655</v>
      </c>
      <c r="GN3" s="4">
        <v>2545.7006949199999</v>
      </c>
      <c r="GO3" s="3">
        <v>2283.4881472500001</v>
      </c>
      <c r="GP3" s="3">
        <v>1940.5602579500001</v>
      </c>
      <c r="GQ3" s="3">
        <v>2041.8777433</v>
      </c>
      <c r="GR3" s="3">
        <v>898.81791869999995</v>
      </c>
      <c r="GS3" s="4">
        <v>391.95211819000002</v>
      </c>
      <c r="GT3" s="3">
        <v>762.84290022999994</v>
      </c>
      <c r="GU3" s="3">
        <v>2432.7455708399998</v>
      </c>
      <c r="GV3" s="3">
        <v>2790.07930222</v>
      </c>
      <c r="GW3" s="3">
        <v>1293.7147093200001</v>
      </c>
      <c r="GX3" s="4">
        <v>1478.8786197300001</v>
      </c>
      <c r="GY3" s="3">
        <v>2261.6929731300002</v>
      </c>
      <c r="GZ3" s="3">
        <v>2520.3487989199998</v>
      </c>
      <c r="HA3" s="3">
        <v>2484.1098791499999</v>
      </c>
      <c r="HB3" s="3">
        <v>352.67469912000001</v>
      </c>
      <c r="HC3" s="4">
        <v>2770.3203575900002</v>
      </c>
      <c r="HD3" s="3">
        <v>1122.3974079899999</v>
      </c>
      <c r="HE3" s="3">
        <v>1423.5536990400001</v>
      </c>
      <c r="HF3" s="3">
        <v>405.33642799</v>
      </c>
      <c r="HG3" s="3">
        <v>1388.6917351899999</v>
      </c>
      <c r="HH3" s="4">
        <v>2508.2438899499998</v>
      </c>
      <c r="HI3" s="3">
        <v>366.28829445000002</v>
      </c>
      <c r="HJ3" s="3">
        <v>3119.5899491099999</v>
      </c>
      <c r="HK3" s="3">
        <v>740.19955605999996</v>
      </c>
      <c r="HL3" s="3">
        <v>2422.44014939</v>
      </c>
      <c r="HM3" s="4">
        <v>391.39412793000002</v>
      </c>
      <c r="HN3" s="3">
        <v>1343.6231477199999</v>
      </c>
      <c r="HO3" s="3">
        <v>2781.2775961699999</v>
      </c>
      <c r="HP3" s="3">
        <v>2520.4687233300001</v>
      </c>
      <c r="HQ3" s="3">
        <v>1125.01026884</v>
      </c>
      <c r="HR3" s="4">
        <v>780.90053379999995</v>
      </c>
      <c r="HS3" s="3">
        <v>2944.6252058800001</v>
      </c>
      <c r="HT3" s="3">
        <v>2205.9119668600001</v>
      </c>
      <c r="HU3" s="3">
        <v>2494.4706025300002</v>
      </c>
      <c r="HV3" s="3">
        <v>788.95411036999997</v>
      </c>
      <c r="HW3" s="4">
        <v>2168.61733946</v>
      </c>
      <c r="HX3" s="3">
        <v>2286.4023725500001</v>
      </c>
      <c r="HY3" s="3">
        <v>1113.54226412</v>
      </c>
      <c r="HZ3" s="3">
        <v>2351.9078193199998</v>
      </c>
      <c r="IA3" s="3">
        <v>2352.1725229399999</v>
      </c>
      <c r="IB3" s="4">
        <v>1998.88204615</v>
      </c>
      <c r="IC3" s="3">
        <v>1926.2768257600001</v>
      </c>
      <c r="ID3" s="3">
        <v>32.758626399999997</v>
      </c>
      <c r="IE3" s="3">
        <v>2478.74310646</v>
      </c>
      <c r="IF3" s="3">
        <v>534.08491335999997</v>
      </c>
      <c r="IG3" s="4">
        <v>2466.7425876500001</v>
      </c>
      <c r="IH3" s="3">
        <v>2285.2161772200002</v>
      </c>
      <c r="II3" s="3">
        <v>1110.8914996999999</v>
      </c>
      <c r="IJ3" s="3">
        <v>892.56010143000003</v>
      </c>
      <c r="IK3" s="3">
        <v>1514.9640611100001</v>
      </c>
      <c r="IL3" s="4">
        <v>2118.0632976299999</v>
      </c>
      <c r="IM3" s="3">
        <v>2356.4413348399999</v>
      </c>
      <c r="IN3" s="3">
        <v>357.79043832999997</v>
      </c>
      <c r="IO3" s="3">
        <v>2520.29660384</v>
      </c>
      <c r="IP3" s="3">
        <v>1943.5993786199999</v>
      </c>
      <c r="IQ3" s="4">
        <v>2107.4844733800001</v>
      </c>
      <c r="IR3" s="3">
        <v>382.40973910000002</v>
      </c>
      <c r="IS3" s="3">
        <v>655.02774879000003</v>
      </c>
      <c r="IT3" s="3">
        <v>740.0827385</v>
      </c>
      <c r="IU3" s="3">
        <v>2259.79468778</v>
      </c>
      <c r="IV3" s="4">
        <v>2304.9894133600001</v>
      </c>
      <c r="IW3" s="3">
        <v>2561.3200726099999</v>
      </c>
      <c r="IX3" s="3">
        <v>2013.86203411</v>
      </c>
      <c r="IY3" s="3">
        <v>2458.1459337000001</v>
      </c>
      <c r="IZ3" s="3">
        <v>1748.3276424200001</v>
      </c>
      <c r="JA3" s="4">
        <v>2718.7379484100002</v>
      </c>
      <c r="JB3" s="3">
        <v>2001.03447183</v>
      </c>
      <c r="JC3" s="3">
        <v>2784.2291036699999</v>
      </c>
      <c r="JD3" s="3">
        <v>2567.9339348899998</v>
      </c>
      <c r="JE3" s="3">
        <v>2757.2038582599998</v>
      </c>
      <c r="JF3" s="4">
        <v>3039.4785791200002</v>
      </c>
      <c r="JH3" s="3">
        <v>1665.2889983600001</v>
      </c>
      <c r="JI3" s="3">
        <v>2347.5228112300001</v>
      </c>
      <c r="JJ3" s="3">
        <v>381.06260894000002</v>
      </c>
      <c r="JK3" s="4">
        <v>2961.8918354399998</v>
      </c>
      <c r="JL3" s="3">
        <v>2777.78549677</v>
      </c>
      <c r="JM3" s="3">
        <v>1892.20648729</v>
      </c>
      <c r="JN3" s="3">
        <v>3118.75917742</v>
      </c>
      <c r="JO3" s="3">
        <v>347.71305967000001</v>
      </c>
      <c r="JP3" s="4">
        <v>2408.4928783700002</v>
      </c>
      <c r="JQ3" s="3">
        <v>1754.6420043600001</v>
      </c>
      <c r="JR3" s="3">
        <v>1762.0537057199999</v>
      </c>
      <c r="JS3" s="3">
        <v>1203.3470061099999</v>
      </c>
      <c r="JT3" s="3">
        <v>2711.9799282899999</v>
      </c>
      <c r="JU3" s="4">
        <v>1283.3372089500001</v>
      </c>
      <c r="JV3" s="3">
        <v>346.50884460999998</v>
      </c>
      <c r="JW3" s="3">
        <v>375.06949529000002</v>
      </c>
      <c r="JX3" s="3">
        <v>417.78744004999999</v>
      </c>
      <c r="JY3" s="3">
        <v>2126.0373388399998</v>
      </c>
      <c r="JZ3" s="4">
        <v>2732.3148829100001</v>
      </c>
      <c r="KA3" s="3">
        <v>761.89096139000003</v>
      </c>
      <c r="KB3" s="3">
        <v>2175.0733737599999</v>
      </c>
      <c r="KC3" s="3">
        <v>2545.76593877</v>
      </c>
      <c r="KD3" s="3">
        <v>2766.2280147699998</v>
      </c>
      <c r="KE3" s="4">
        <v>2106.0596719700002</v>
      </c>
      <c r="KF3" s="3">
        <v>2379.0200565300001</v>
      </c>
      <c r="KG3" s="3">
        <v>466.20148360000002</v>
      </c>
      <c r="KH3" s="3">
        <v>392.26280319</v>
      </c>
      <c r="KI3" s="3">
        <v>1325.06468993</v>
      </c>
      <c r="KJ3" s="4">
        <v>304.03074866999998</v>
      </c>
      <c r="KK3" s="3">
        <v>2505.3849665799999</v>
      </c>
      <c r="KL3" s="3">
        <v>364.46208802000001</v>
      </c>
      <c r="KM3" s="3">
        <v>2414.25049279</v>
      </c>
      <c r="KN3" s="3">
        <v>1248.06886912</v>
      </c>
      <c r="KO3" s="4">
        <v>1089.31815467</v>
      </c>
      <c r="KP3" s="3">
        <v>2101.0905760800001</v>
      </c>
      <c r="KQ3" s="3">
        <v>1881.9308916</v>
      </c>
      <c r="KR3" s="3">
        <v>1428.46190067</v>
      </c>
      <c r="KS3" s="3">
        <v>3167.1303464399998</v>
      </c>
      <c r="KT3" s="4">
        <v>786.3002391</v>
      </c>
      <c r="KU3" s="3">
        <v>2971.70637459</v>
      </c>
      <c r="KV3" s="3">
        <v>3133.4384223000002</v>
      </c>
      <c r="KW3" s="3">
        <v>2035.45464161</v>
      </c>
      <c r="KX3" s="3">
        <v>2367.75648254</v>
      </c>
      <c r="KY3" s="4">
        <v>2582.3528257399998</v>
      </c>
      <c r="KZ3" s="3">
        <v>1489.6662243000001</v>
      </c>
      <c r="LA3" s="3">
        <v>1411.6470071000001</v>
      </c>
      <c r="LB3" s="3">
        <v>2097.80477152</v>
      </c>
      <c r="LC3" s="3">
        <v>2524.3957817300002</v>
      </c>
      <c r="LD3" s="4">
        <v>157.3619525</v>
      </c>
      <c r="LE3" s="3">
        <v>2748.3257236999998</v>
      </c>
      <c r="LF3" s="3">
        <v>2786.74813765</v>
      </c>
      <c r="LG3" s="3">
        <v>2394.7947767199998</v>
      </c>
      <c r="LH3" s="3">
        <v>393.71556624999999</v>
      </c>
      <c r="LI3" s="4">
        <v>767.55164208999997</v>
      </c>
      <c r="LJ3" s="3">
        <v>1804.8903321499999</v>
      </c>
      <c r="LK3" s="3">
        <v>1102.9236721899999</v>
      </c>
      <c r="LL3" s="3">
        <v>784.71760971000003</v>
      </c>
      <c r="LM3" s="3">
        <v>341.43660130000001</v>
      </c>
      <c r="LN3" s="4">
        <v>2754.9805964000002</v>
      </c>
      <c r="LO3" s="3">
        <v>2767.5496687599998</v>
      </c>
      <c r="LP3" s="3">
        <v>955.05687465999995</v>
      </c>
      <c r="LQ3" s="3">
        <v>2489.7892009500001</v>
      </c>
      <c r="LR3" s="3">
        <v>2432.56164532</v>
      </c>
      <c r="LS3" s="4">
        <v>1440.3716994599999</v>
      </c>
      <c r="LT3" s="3">
        <v>2201.1187186799998</v>
      </c>
      <c r="LU3" s="3">
        <v>1073.04136752</v>
      </c>
      <c r="LV3" s="3">
        <v>407.10795386000001</v>
      </c>
      <c r="LW3" s="3">
        <v>2525.05629804</v>
      </c>
      <c r="LX3" s="4">
        <v>3147.2433995900001</v>
      </c>
      <c r="LY3" s="3">
        <v>3145.41035809</v>
      </c>
      <c r="LZ3" s="3">
        <v>1877.5639032399999</v>
      </c>
      <c r="MA3" s="3">
        <v>2509.1249926099999</v>
      </c>
      <c r="MB3" s="3">
        <v>749.25105284999995</v>
      </c>
      <c r="MC3" s="4">
        <v>614.64118426999994</v>
      </c>
      <c r="MD3" s="3">
        <v>1118.20564597</v>
      </c>
      <c r="ME3" s="3">
        <v>373.02891620999998</v>
      </c>
      <c r="MF3" s="3">
        <v>2184.0956661599998</v>
      </c>
      <c r="MG3" s="3">
        <v>2529.0840183800001</v>
      </c>
      <c r="MH3" s="4">
        <v>1382.60790152</v>
      </c>
      <c r="MI3" s="3">
        <v>389.35168474</v>
      </c>
      <c r="MJ3" s="3">
        <v>395.7629804</v>
      </c>
      <c r="MK3" s="3">
        <v>1129.6562523299999</v>
      </c>
      <c r="ML3" s="3">
        <v>2097.5761073600002</v>
      </c>
      <c r="MM3" s="4">
        <v>2221.3847012299998</v>
      </c>
      <c r="MN3" s="3">
        <v>1036.98450916</v>
      </c>
      <c r="MO3" s="3">
        <v>2526.3332133899999</v>
      </c>
      <c r="MP3" s="3">
        <v>11.85076864</v>
      </c>
      <c r="MQ3" s="3">
        <v>701.40432010999996</v>
      </c>
      <c r="MR3" s="4">
        <v>2549.9067484500001</v>
      </c>
      <c r="MS3" s="3">
        <v>22.835347500000001</v>
      </c>
      <c r="MT3" s="3">
        <v>410.08928711999999</v>
      </c>
      <c r="MU3" s="3">
        <v>369.01113779000002</v>
      </c>
      <c r="MV3" s="3">
        <v>2106.6959548499999</v>
      </c>
      <c r="MW3" s="4">
        <v>28.935958159999998</v>
      </c>
      <c r="MX3" s="3">
        <v>2112.0608634300002</v>
      </c>
      <c r="MY3" s="3">
        <v>1249.20970444</v>
      </c>
      <c r="MZ3" s="3">
        <v>576.39275392000002</v>
      </c>
      <c r="NA3" s="3">
        <v>1094.7619772400001</v>
      </c>
      <c r="NB3" s="4">
        <v>2250.9737192600001</v>
      </c>
      <c r="NC3" s="3">
        <v>1092.8034190000001</v>
      </c>
      <c r="ND3" s="3">
        <v>2789.2876768400001</v>
      </c>
      <c r="NE3" s="3">
        <v>1239.5312453199999</v>
      </c>
      <c r="NF3" s="3">
        <v>954.01359443000001</v>
      </c>
      <c r="NG3" s="4">
        <v>2379.6321059799998</v>
      </c>
      <c r="NH3" s="3">
        <v>2767.1290012700001</v>
      </c>
      <c r="NI3" s="3">
        <v>2407.4011312799998</v>
      </c>
      <c r="NJ3" s="3">
        <v>2681.5234777400001</v>
      </c>
      <c r="NK3" s="3">
        <v>2144.5995248499999</v>
      </c>
      <c r="NL3" s="4">
        <v>2072.6225095300001</v>
      </c>
      <c r="NM3" s="3">
        <v>1333.6545088099999</v>
      </c>
      <c r="NN3" s="3">
        <v>1787.4105726800001</v>
      </c>
      <c r="NO3" s="3">
        <v>368.26611516000003</v>
      </c>
      <c r="NP3" s="3">
        <v>3003.7336485000001</v>
      </c>
      <c r="NQ3" s="4">
        <v>2133.6615487399999</v>
      </c>
      <c r="NR3" s="3">
        <v>2092.36467717</v>
      </c>
      <c r="NS3" s="3">
        <v>2567.3200213300001</v>
      </c>
      <c r="NT3" s="3">
        <v>583.89641803999996</v>
      </c>
      <c r="NU3" s="3">
        <v>2755.70511382</v>
      </c>
      <c r="NV3" s="4">
        <v>1235.3183567200001</v>
      </c>
      <c r="NW3" s="3">
        <v>2555.4412910400001</v>
      </c>
      <c r="NX3" s="3">
        <v>2416.6446314</v>
      </c>
      <c r="NY3" s="3">
        <v>3033.7694315600002</v>
      </c>
      <c r="NZ3" s="3">
        <v>1735.7212878600001</v>
      </c>
      <c r="OA3" s="4">
        <v>3185.26005893</v>
      </c>
      <c r="OB3" s="3">
        <v>396.65899594000001</v>
      </c>
      <c r="OC3" s="3">
        <v>749.60647648999998</v>
      </c>
      <c r="OD3" s="3">
        <v>322.05358552000001</v>
      </c>
      <c r="OE3" s="3">
        <v>2779.5874697700001</v>
      </c>
      <c r="OF3" s="4">
        <v>287.82231222000001</v>
      </c>
      <c r="OG3" s="3">
        <v>1877.0369814799999</v>
      </c>
      <c r="OH3" s="3">
        <v>366.74065180999997</v>
      </c>
      <c r="OI3" s="3">
        <v>2520.0741533800001</v>
      </c>
      <c r="OJ3" s="3">
        <v>2419.77260798</v>
      </c>
      <c r="OK3" s="4">
        <v>328.15419617999999</v>
      </c>
      <c r="OL3" s="3">
        <v>879.81083177000005</v>
      </c>
      <c r="OM3" s="3">
        <v>1362.23815018</v>
      </c>
      <c r="ON3" s="3">
        <v>2742.0859261599999</v>
      </c>
      <c r="OO3" s="3">
        <v>2116.2184501000002</v>
      </c>
      <c r="OP3" s="4">
        <v>2500.9148307999999</v>
      </c>
      <c r="OQ3" s="3">
        <v>2550.3994948599998</v>
      </c>
      <c r="OS3" s="3">
        <v>1856.5050525700001</v>
      </c>
      <c r="OT3" s="3">
        <v>1333.0070412699999</v>
      </c>
      <c r="OU3" s="4">
        <v>2407.5167061000002</v>
      </c>
      <c r="OV3" s="3">
        <v>2132.4536054599998</v>
      </c>
      <c r="OW3" s="3">
        <v>412.03417522000001</v>
      </c>
      <c r="OX3" s="3">
        <v>391.70978388999998</v>
      </c>
      <c r="OY3" s="3">
        <v>1944.4761316900001</v>
      </c>
      <c r="OZ3" s="4">
        <v>881.46616144999996</v>
      </c>
      <c r="PA3" s="3">
        <v>1661.8602787</v>
      </c>
      <c r="PB3" s="3">
        <v>2083.4548527400002</v>
      </c>
      <c r="PC3" s="3">
        <v>259.52015146000002</v>
      </c>
      <c r="PD3" s="3">
        <v>398.09995297</v>
      </c>
      <c r="PE3" s="4">
        <v>2095.3168060399998</v>
      </c>
      <c r="PF3" s="3">
        <v>2716.0045417800002</v>
      </c>
      <c r="PG3" s="3">
        <v>2123.0305294099999</v>
      </c>
      <c r="PH3" s="3">
        <v>388.69054705999997</v>
      </c>
      <c r="PI3" s="3">
        <v>1105.01147539</v>
      </c>
      <c r="PJ3" s="4">
        <v>2738.6783330799999</v>
      </c>
      <c r="PK3" s="3">
        <v>1610.3698322800001</v>
      </c>
      <c r="PL3" s="3">
        <v>1729.56040431</v>
      </c>
      <c r="PM3" s="3">
        <v>2698.9634695300001</v>
      </c>
      <c r="PN3" s="3">
        <v>2760.7177056099999</v>
      </c>
      <c r="PO3" s="4">
        <v>2198.6295104599999</v>
      </c>
      <c r="PP3" s="3">
        <v>2689.7417173600002</v>
      </c>
      <c r="PQ3" s="3">
        <v>2770.95229088</v>
      </c>
      <c r="PR3" s="3">
        <v>2196.0893498999999</v>
      </c>
      <c r="PS3" s="3">
        <v>1972.5887746000001</v>
      </c>
      <c r="PT3" s="4">
        <v>2744.3899661199998</v>
      </c>
      <c r="PU3" s="3">
        <v>2025.94830198</v>
      </c>
      <c r="PV3" s="3">
        <v>2265.7641893700002</v>
      </c>
      <c r="PW3" s="3">
        <v>2066.4131591199998</v>
      </c>
      <c r="PX3" s="3">
        <v>1576.65118923</v>
      </c>
      <c r="PY3" s="4">
        <v>1511.5614389899999</v>
      </c>
      <c r="PZ3" s="3">
        <v>2435.0098431199999</v>
      </c>
      <c r="QA3" s="3">
        <v>2218.9557659000002</v>
      </c>
      <c r="QB3" s="3">
        <v>2427.6410162900002</v>
      </c>
      <c r="QC3" s="3">
        <v>1654.8474968800001</v>
      </c>
      <c r="QD3" s="4">
        <v>1654.46783981</v>
      </c>
      <c r="QE3" s="3">
        <v>1087.8001477600001</v>
      </c>
      <c r="QF3" s="3">
        <v>2529.82655553</v>
      </c>
      <c r="QG3" s="3">
        <v>2529.8054289500001</v>
      </c>
      <c r="QH3" s="3">
        <v>1716.18417232</v>
      </c>
      <c r="QI3" s="4">
        <v>1196.3205541499999</v>
      </c>
      <c r="QJ3" s="3">
        <v>2146.2312424699999</v>
      </c>
      <c r="QK3" s="3">
        <v>1405.15741882</v>
      </c>
      <c r="QL3" s="3">
        <v>2249.1369495399999</v>
      </c>
      <c r="QM3" s="3">
        <v>2171.1382375500002</v>
      </c>
      <c r="QN3" s="4">
        <v>1174.7987828299999</v>
      </c>
      <c r="QO3" s="3">
        <v>2758.6895539299999</v>
      </c>
      <c r="QP3" s="3">
        <v>2244.40956658</v>
      </c>
      <c r="QQ3" s="3">
        <v>1333.6688003199999</v>
      </c>
      <c r="QR3" s="3">
        <v>1406.7928646600001</v>
      </c>
      <c r="QS3" s="4">
        <v>2302.64871257</v>
      </c>
      <c r="QT3" s="3">
        <v>2121.8312853100001</v>
      </c>
      <c r="QU3" s="3">
        <v>2137.19217308</v>
      </c>
      <c r="QV3" s="3">
        <v>2372.6615773200001</v>
      </c>
      <c r="QW3" s="3">
        <v>369.40197952</v>
      </c>
      <c r="QX3" s="4">
        <v>353.65708509000001</v>
      </c>
      <c r="QY3" s="3">
        <v>373.77207472999999</v>
      </c>
      <c r="QZ3" s="3">
        <v>1453.0041515600001</v>
      </c>
      <c r="RA3" s="3">
        <v>1597.4764047799999</v>
      </c>
      <c r="RB3" s="3">
        <v>2080.6313474600001</v>
      </c>
      <c r="RC3" s="4">
        <v>400.72151300000002</v>
      </c>
      <c r="RD3" s="3">
        <v>1470.6373894200001</v>
      </c>
      <c r="RE3" s="3">
        <v>342.9278893</v>
      </c>
      <c r="RF3" s="3">
        <v>390.27317644999999</v>
      </c>
      <c r="RG3" s="3">
        <v>205.95681472000001</v>
      </c>
      <c r="RH3" s="4">
        <v>2301.0629763299999</v>
      </c>
      <c r="RI3" s="3">
        <v>1736.8503171499999</v>
      </c>
      <c r="RJ3" s="3">
        <v>895.19098200999997</v>
      </c>
      <c r="RK3" s="3">
        <v>388.80301502999998</v>
      </c>
      <c r="RL3" s="3">
        <v>1427.00168117</v>
      </c>
      <c r="RM3" s="4">
        <v>2727.4974013000001</v>
      </c>
      <c r="RN3" s="3">
        <v>2395.79083283</v>
      </c>
      <c r="RO3" s="3">
        <v>463.03125385999999</v>
      </c>
      <c r="RP3" s="3">
        <v>2591.0221799800001</v>
      </c>
      <c r="RQ3" s="3">
        <v>2348.4101275899998</v>
      </c>
      <c r="RR3" s="4">
        <v>1130.2347477999999</v>
      </c>
      <c r="RS3" s="3">
        <v>2301.4314487400002</v>
      </c>
      <c r="RT3" s="3">
        <v>376.02019138999998</v>
      </c>
      <c r="RU3" s="3">
        <v>300.95310305999999</v>
      </c>
      <c r="RV3" s="3">
        <v>2489.1771515</v>
      </c>
      <c r="RW3" s="4">
        <v>1586.0531387000001</v>
      </c>
      <c r="RX3" s="3">
        <v>3178.0552737799999</v>
      </c>
      <c r="RY3" s="3">
        <v>2088.5954467500001</v>
      </c>
      <c r="RZ3" s="3">
        <v>1181.7488062800001</v>
      </c>
      <c r="SA3" s="3">
        <v>692.98289250000005</v>
      </c>
      <c r="SB3" s="4">
        <v>1357.8953952500001</v>
      </c>
      <c r="SC3" s="3">
        <v>1655.0189949999999</v>
      </c>
      <c r="SD3" s="3">
        <v>2482.0077844399998</v>
      </c>
      <c r="SE3" s="3">
        <v>643.01231710000002</v>
      </c>
      <c r="SF3" s="3">
        <v>2441.17694037</v>
      </c>
      <c r="SG3" s="4">
        <v>1642.3604453600001</v>
      </c>
      <c r="SH3" s="3">
        <v>2688.9544415700002</v>
      </c>
      <c r="SI3" s="3">
        <v>2788.5028865300001</v>
      </c>
      <c r="SJ3" s="3">
        <v>1104.1527420499999</v>
      </c>
      <c r="SK3" s="3">
        <v>2012.1893060699999</v>
      </c>
      <c r="SL3" s="4">
        <v>2012.6845379599999</v>
      </c>
      <c r="SM3" s="3">
        <v>1331.1286397599999</v>
      </c>
      <c r="SN3" s="3">
        <v>802.65531886999997</v>
      </c>
      <c r="SO3" s="3">
        <v>1450.0209541900001</v>
      </c>
      <c r="SP3" s="3">
        <v>886.99697581999999</v>
      </c>
      <c r="SQ3" s="4">
        <v>732.45293627000001</v>
      </c>
      <c r="SR3" s="3">
        <v>2357.7076869000002</v>
      </c>
      <c r="SS3" s="3">
        <v>741.01106528000003</v>
      </c>
      <c r="ST3" s="3">
        <v>749.42565781999997</v>
      </c>
      <c r="SU3" s="3">
        <v>410.99338046999998</v>
      </c>
      <c r="SV3" s="4">
        <v>924.52026737999995</v>
      </c>
      <c r="SW3" s="3">
        <v>1247.3692065</v>
      </c>
      <c r="SX3" s="3">
        <v>2377.3839893200002</v>
      </c>
      <c r="SY3" s="3">
        <v>386.19388240000001</v>
      </c>
      <c r="SZ3" s="3">
        <v>1971.0049024699999</v>
      </c>
      <c r="TA3" s="4">
        <v>941.68561363000003</v>
      </c>
      <c r="TB3" s="3">
        <v>3167.15830809</v>
      </c>
      <c r="TC3" s="3">
        <v>758.30379238</v>
      </c>
      <c r="TD3" s="3">
        <v>2408.0896092399998</v>
      </c>
      <c r="TE3" s="3">
        <v>3176.9125743499999</v>
      </c>
      <c r="TF3" s="4">
        <v>388.00952554000003</v>
      </c>
      <c r="TG3" s="3">
        <v>2037.18577843</v>
      </c>
      <c r="TH3" s="3">
        <v>635.23711429000002</v>
      </c>
      <c r="TI3" s="3">
        <v>2232.9372122700001</v>
      </c>
      <c r="TJ3" s="3">
        <v>1937.8119384399999</v>
      </c>
      <c r="TK3" s="4">
        <v>3168.2836091600002</v>
      </c>
      <c r="TL3" s="3">
        <v>3202.58696138</v>
      </c>
      <c r="TM3" s="3">
        <v>2758.0364940600002</v>
      </c>
      <c r="TN3" s="3">
        <v>1147.24288744</v>
      </c>
      <c r="TO3" s="3">
        <v>1089.4480209999999</v>
      </c>
      <c r="TP3" s="4">
        <v>2345.70033302</v>
      </c>
      <c r="TQ3" s="3">
        <v>717.68980643999998</v>
      </c>
      <c r="TR3" s="3">
        <v>2256.03788476</v>
      </c>
      <c r="TS3" s="3">
        <v>2482.0543871899999</v>
      </c>
      <c r="TT3" s="3">
        <v>21.562160370000001</v>
      </c>
      <c r="TU3" s="4">
        <v>2007.2065400399999</v>
      </c>
      <c r="TV3" s="3">
        <v>1434.1642131599999</v>
      </c>
      <c r="TW3" s="3">
        <v>22.719151310000001</v>
      </c>
      <c r="TX3" s="3">
        <v>2764.7466686900002</v>
      </c>
      <c r="TY3" s="3">
        <v>1267.1443067499999</v>
      </c>
      <c r="TZ3" s="4">
        <v>1128.47502796</v>
      </c>
      <c r="UA3" s="3">
        <v>2506.3816440599999</v>
      </c>
      <c r="UB3" s="3">
        <v>2118.7287848999999</v>
      </c>
      <c r="UC3" s="3">
        <v>1084.4490993500001</v>
      </c>
      <c r="UD3" s="3">
        <v>3166.8209041800001</v>
      </c>
      <c r="UE3" s="4">
        <v>2353.4208552700002</v>
      </c>
      <c r="UF3" s="3">
        <v>1642.7661999699999</v>
      </c>
      <c r="UG3" s="3">
        <v>329.44788851999999</v>
      </c>
      <c r="UH3" s="3">
        <v>2425.2624119299999</v>
      </c>
      <c r="UI3" s="3">
        <v>668.81408497999996</v>
      </c>
      <c r="UJ3" s="4">
        <v>3015.4570362899999</v>
      </c>
      <c r="UK3" s="3">
        <v>926.19485953000003</v>
      </c>
      <c r="UL3" s="3">
        <v>14.65501145</v>
      </c>
      <c r="UM3" s="3">
        <v>1135.1485417599999</v>
      </c>
      <c r="UN3" s="3">
        <v>1721.3738545599999</v>
      </c>
      <c r="UO3" s="4">
        <v>1721.98093305</v>
      </c>
      <c r="UP3" s="3">
        <v>3177.5817898400001</v>
      </c>
      <c r="UQ3" s="3">
        <v>2514.55638778</v>
      </c>
      <c r="UR3" s="3">
        <v>2518.2647239399998</v>
      </c>
      <c r="US3" s="3">
        <v>2503.1026745700001</v>
      </c>
      <c r="UT3" s="4">
        <v>2146.8501269899998</v>
      </c>
      <c r="UU3" s="3">
        <v>3022.0100043100001</v>
      </c>
      <c r="UV3" s="3">
        <v>772.19327598999996</v>
      </c>
      <c r="UW3" s="3">
        <v>1272.7447145599999</v>
      </c>
      <c r="UX3" s="3">
        <v>2988.4690730799998</v>
      </c>
      <c r="UY3" s="4">
        <v>666.03096874999994</v>
      </c>
      <c r="UZ3" s="3">
        <v>739.29981229999999</v>
      </c>
      <c r="VA3" s="3">
        <v>2255.48300135</v>
      </c>
      <c r="VB3" s="3">
        <v>2278.6743938599998</v>
      </c>
      <c r="VC3" s="3">
        <v>1757.0355216</v>
      </c>
      <c r="VD3" s="4">
        <v>2268.4988387399999</v>
      </c>
      <c r="VE3" s="3">
        <v>1915.01573725</v>
      </c>
      <c r="VF3" s="3">
        <v>2501.3970139200001</v>
      </c>
      <c r="VG3" s="3">
        <v>2164.60577474</v>
      </c>
      <c r="VH3" s="3">
        <v>1274.59204757</v>
      </c>
      <c r="VI3" s="4">
        <v>395.23854411999997</v>
      </c>
      <c r="VJ3" s="3">
        <v>1193.2540931999999</v>
      </c>
      <c r="VK3" s="3">
        <v>1352.1707134400001</v>
      </c>
      <c r="VL3" s="3">
        <v>1831.7391084799999</v>
      </c>
      <c r="VM3" s="3">
        <v>700.68290953999997</v>
      </c>
      <c r="VN3" s="4">
        <v>1491.23456218</v>
      </c>
      <c r="VO3" s="3">
        <v>377.58107282999998</v>
      </c>
      <c r="VP3" s="3">
        <v>378.05082855000001</v>
      </c>
      <c r="VQ3" s="3">
        <v>1854.43091951</v>
      </c>
      <c r="VR3" s="3">
        <v>1268.2441316500001</v>
      </c>
      <c r="VS3" s="4">
        <v>322.19587925000002</v>
      </c>
      <c r="VT3" s="3">
        <v>2756.21650133</v>
      </c>
      <c r="VU3" s="3">
        <v>2291.0756963200001</v>
      </c>
      <c r="VV3" s="3">
        <v>2123.2032702699998</v>
      </c>
      <c r="VW3" s="3">
        <v>2764.1458038999999</v>
      </c>
      <c r="VX3" s="4">
        <v>744.98286231999998</v>
      </c>
      <c r="VY3" s="3">
        <v>2139.43221193</v>
      </c>
      <c r="VZ3" s="3">
        <v>1891.6677595000001</v>
      </c>
      <c r="WA3" s="3">
        <v>663.90712609000002</v>
      </c>
      <c r="WB3" s="3">
        <v>342.94653039999997</v>
      </c>
      <c r="WC3" s="4">
        <v>937.76911852000001</v>
      </c>
      <c r="WD3" s="3">
        <v>790.91204723999999</v>
      </c>
      <c r="WE3" s="3">
        <v>2096.1121596399998</v>
      </c>
      <c r="WF3" s="3">
        <v>3175.6841258600002</v>
      </c>
      <c r="WG3" s="3">
        <v>1858.92839557</v>
      </c>
      <c r="WH3" s="4">
        <v>363.58347084000002</v>
      </c>
      <c r="WI3" s="3">
        <v>3146.9059956800002</v>
      </c>
      <c r="WJ3" s="3">
        <v>986.13593794999997</v>
      </c>
      <c r="WK3" s="3">
        <v>3025.4648215100001</v>
      </c>
      <c r="WL3" s="3">
        <v>2712.94926549</v>
      </c>
      <c r="WM3" s="4">
        <v>2997.2919057099998</v>
      </c>
      <c r="WN3" s="3">
        <v>1727.4005221899999</v>
      </c>
      <c r="WO3" s="3">
        <v>2765.9173297699999</v>
      </c>
      <c r="WP3" s="3">
        <v>2743.39453138</v>
      </c>
      <c r="WQ3" s="3">
        <v>2738.1141291200001</v>
      </c>
      <c r="WR3" s="4">
        <v>2283.3433680399999</v>
      </c>
      <c r="WS3" s="3">
        <v>407.16325578999999</v>
      </c>
      <c r="WT3" s="3">
        <v>2559.8300273499999</v>
      </c>
      <c r="WU3" s="3">
        <v>3158.6604519699999</v>
      </c>
      <c r="WV3" s="3">
        <v>2637.5957255899998</v>
      </c>
      <c r="WW3" s="4">
        <v>2104.07501619</v>
      </c>
      <c r="WX3" s="3">
        <v>2592.01761472</v>
      </c>
      <c r="WY3" s="3">
        <v>2036.5668939100001</v>
      </c>
      <c r="WZ3" s="3">
        <v>1262.2851933500001</v>
      </c>
      <c r="XA3" s="3">
        <v>2744.2464296500002</v>
      </c>
      <c r="XB3" s="4">
        <v>2281.7756515299998</v>
      </c>
      <c r="XC3" s="3">
        <v>2982.5673008200001</v>
      </c>
      <c r="XD3" s="3">
        <v>2370.0673575699998</v>
      </c>
      <c r="XE3" s="3">
        <v>301.93300355000002</v>
      </c>
      <c r="XF3" s="3">
        <v>1450.8616678000001</v>
      </c>
      <c r="XG3" s="4">
        <v>2507.5448486999999</v>
      </c>
      <c r="XH3" s="3">
        <v>2071.7507274200002</v>
      </c>
      <c r="XI3" s="3">
        <v>2384.9441981099999</v>
      </c>
      <c r="XJ3" s="3">
        <v>1081.57215625</v>
      </c>
      <c r="XK3" s="3">
        <v>2957.5080700899998</v>
      </c>
      <c r="XL3" s="4">
        <v>383.62016785999998</v>
      </c>
      <c r="XM3" s="3">
        <v>2963.7994413400002</v>
      </c>
      <c r="XN3" s="3">
        <v>795.01371060999998</v>
      </c>
      <c r="XO3" s="3">
        <v>2365.2405554100001</v>
      </c>
      <c r="XP3" s="3">
        <v>1817.5165705500001</v>
      </c>
      <c r="XQ3" s="4">
        <v>2082.3637270200002</v>
      </c>
      <c r="XR3" s="3">
        <v>2095.7225606500001</v>
      </c>
      <c r="XS3" s="3">
        <v>762.63660539</v>
      </c>
      <c r="XT3" s="3">
        <v>2217.38245706</v>
      </c>
      <c r="XU3" s="3">
        <v>361.31484897000001</v>
      </c>
      <c r="XV3" s="4">
        <v>748.01328380999996</v>
      </c>
      <c r="XW3" s="3">
        <v>706.32494913999994</v>
      </c>
      <c r="XX3" s="3">
        <v>1268.2459957599999</v>
      </c>
      <c r="XY3" s="3">
        <v>1598.67005655</v>
      </c>
      <c r="XZ3" s="3">
        <v>1449.7121333</v>
      </c>
      <c r="YA3" s="4">
        <v>1383.17521233</v>
      </c>
      <c r="YB3" s="3">
        <v>352.42677249000002</v>
      </c>
      <c r="YC3" s="3">
        <v>383.3480078</v>
      </c>
      <c r="YD3" s="3">
        <v>632.54658218999998</v>
      </c>
      <c r="YE3" s="3">
        <v>2067.0923165300001</v>
      </c>
      <c r="YF3" s="4">
        <v>2291.8051847000002</v>
      </c>
      <c r="YG3" s="3">
        <v>2316.2368317300002</v>
      </c>
      <c r="YH3" s="3">
        <v>1641.98451651</v>
      </c>
      <c r="YI3" s="3">
        <v>1896.5591841400001</v>
      </c>
      <c r="YJ3" s="3">
        <v>458.61082768</v>
      </c>
      <c r="YK3" s="4">
        <v>2778.9866049799998</v>
      </c>
      <c r="YL3" s="3">
        <v>2119.6732673000001</v>
      </c>
      <c r="YM3" s="3">
        <v>2355.6403889100002</v>
      </c>
      <c r="YN3" s="3">
        <v>2440.1628645300002</v>
      </c>
      <c r="YO3" s="3">
        <v>2259.1683468199999</v>
      </c>
      <c r="YP3" s="4">
        <v>268.70772828000003</v>
      </c>
      <c r="YQ3" s="3">
        <v>2289.1183808199999</v>
      </c>
      <c r="YR3" s="3">
        <v>280.66475119</v>
      </c>
      <c r="YS3" s="3">
        <v>454.11521572999999</v>
      </c>
      <c r="YT3" s="3">
        <v>750.11102892999997</v>
      </c>
      <c r="YU3" s="4">
        <v>301.93673176999999</v>
      </c>
      <c r="YV3" s="3">
        <v>386.25229117999999</v>
      </c>
      <c r="YW3" s="3">
        <v>2756.62971238</v>
      </c>
      <c r="YX3" s="3">
        <v>880.49371740000004</v>
      </c>
      <c r="YY3" s="3">
        <v>2405.0778288500001</v>
      </c>
      <c r="YZ3" s="4">
        <v>2747.5570890099998</v>
      </c>
      <c r="ZA3" s="3">
        <v>1345.98621783</v>
      </c>
      <c r="ZB3" s="3">
        <v>385.11083449</v>
      </c>
      <c r="ZC3" s="3">
        <v>1199.70826339</v>
      </c>
      <c r="ZD3" s="3">
        <v>2767.9181411700001</v>
      </c>
      <c r="ZE3" s="4">
        <v>2762.40658927</v>
      </c>
      <c r="ZF3" s="3">
        <v>3127.5540483999998</v>
      </c>
      <c r="ZG3" s="3">
        <v>3182.08485823</v>
      </c>
      <c r="ZI3" s="3">
        <v>1367.8373152500001</v>
      </c>
      <c r="ZJ3" s="4">
        <v>2498.0465868800002</v>
      </c>
      <c r="ZK3" s="3">
        <v>1890.0205076300001</v>
      </c>
      <c r="ZL3" s="3">
        <v>27.0544498</v>
      </c>
      <c r="ZM3" s="3">
        <v>2069.7269253300001</v>
      </c>
      <c r="ZN3" s="3">
        <v>331.10383956999999</v>
      </c>
      <c r="ZO3" s="4">
        <v>2718.9554279099998</v>
      </c>
      <c r="ZP3" s="3">
        <v>805.94795850000003</v>
      </c>
      <c r="ZQ3" s="3">
        <v>1029.3161819899999</v>
      </c>
      <c r="ZR3" s="3">
        <v>1264.26984913</v>
      </c>
      <c r="ZS3" s="3">
        <v>2672.33714366</v>
      </c>
      <c r="ZT3" s="4">
        <v>13.159373860000001</v>
      </c>
      <c r="ZU3" s="3">
        <v>377.88181591</v>
      </c>
      <c r="ZV3" s="3">
        <v>2286.5688997100001</v>
      </c>
      <c r="ZW3" s="3">
        <v>2300.1097947500002</v>
      </c>
      <c r="ZX3" s="3">
        <v>2716.6793496</v>
      </c>
      <c r="ZY3" s="4">
        <v>750.06629028999998</v>
      </c>
      <c r="ZZ3" s="3">
        <v>2412.8946634499998</v>
      </c>
      <c r="AAA3" s="3">
        <v>369.97363991999998</v>
      </c>
      <c r="AAB3" s="3">
        <v>2710.6669734799998</v>
      </c>
      <c r="AAC3" s="3">
        <v>1127.0036238</v>
      </c>
      <c r="AAD3" s="4">
        <v>2490.27262681</v>
      </c>
      <c r="AAE3" s="3">
        <v>738.47214745999997</v>
      </c>
      <c r="AAF3" s="3">
        <v>2263.4048474800002</v>
      </c>
      <c r="AAG3" s="3">
        <v>832.64077095999994</v>
      </c>
      <c r="AAH3" s="3">
        <v>2311.0372075700002</v>
      </c>
      <c r="AAI3" s="4">
        <v>356.07794260999998</v>
      </c>
      <c r="AAJ3" s="3">
        <v>2482.8491194200001</v>
      </c>
      <c r="AAK3" s="3">
        <v>2406.1080603099999</v>
      </c>
      <c r="AAL3" s="3">
        <v>1428.8216739</v>
      </c>
      <c r="AAM3" s="3">
        <v>2398.5192685000002</v>
      </c>
      <c r="AAN3" s="4">
        <v>2296.2075911500001</v>
      </c>
      <c r="AAO3" s="3">
        <v>2406.71203195</v>
      </c>
      <c r="AAP3" s="3">
        <v>2309.8298856599999</v>
      </c>
      <c r="AAQ3" s="3">
        <v>552.90993888000003</v>
      </c>
      <c r="AAR3" s="3">
        <v>1344.1966722300001</v>
      </c>
      <c r="AAS3" s="4">
        <v>3264.4623646099999</v>
      </c>
      <c r="AAT3" s="3">
        <v>2590.3113327000001</v>
      </c>
      <c r="AAU3" s="3">
        <v>2587.62763567</v>
      </c>
      <c r="AAV3" s="3">
        <v>360.88361818999999</v>
      </c>
      <c r="AAW3" s="3">
        <v>3116.1258113600002</v>
      </c>
      <c r="AAX3" s="4">
        <v>627.43332845999998</v>
      </c>
      <c r="AAY3" s="3">
        <v>779.17933889999995</v>
      </c>
      <c r="AAZ3" s="3">
        <v>2779.67818979</v>
      </c>
      <c r="ABA3" s="3">
        <v>2767.6142912400001</v>
      </c>
      <c r="ABB3" s="3">
        <v>3157.9794304500001</v>
      </c>
      <c r="ABC3" s="4">
        <v>2156.9660305900002</v>
      </c>
      <c r="ABD3" s="3">
        <v>2631.61628208</v>
      </c>
      <c r="ABE3" s="3">
        <v>774.92792536000002</v>
      </c>
      <c r="ABF3" s="3">
        <v>350.14013089000002</v>
      </c>
      <c r="ABG3" s="3">
        <v>391.72096855000001</v>
      </c>
      <c r="ABH3" s="4">
        <v>1278.75895479</v>
      </c>
      <c r="ABI3" s="3">
        <v>2611.41802886</v>
      </c>
      <c r="ABJ3" s="3">
        <v>937.15893317999996</v>
      </c>
      <c r="ABK3" s="3">
        <v>2362.4245065700002</v>
      </c>
      <c r="ABL3" s="3">
        <v>322.28411378999999</v>
      </c>
      <c r="ABM3" s="4">
        <v>1404.11041037</v>
      </c>
      <c r="ABN3" s="3">
        <v>404.66596976</v>
      </c>
      <c r="ABO3" s="3">
        <v>755.03849303000004</v>
      </c>
      <c r="ABP3" s="3">
        <v>737.14987210000004</v>
      </c>
      <c r="ABQ3" s="3">
        <v>1406.5349961100001</v>
      </c>
      <c r="ABR3" s="4">
        <v>2502.88519507</v>
      </c>
      <c r="ABS3" s="3">
        <v>3170.3515285200001</v>
      </c>
      <c r="ABT3" s="3">
        <v>336.03689600000001</v>
      </c>
      <c r="ABU3" s="3">
        <v>1122.11033505</v>
      </c>
      <c r="ABV3" s="3">
        <v>1203.9043750000001</v>
      </c>
      <c r="ABW3" s="4">
        <v>2488.94910871</v>
      </c>
      <c r="ABX3" s="3">
        <v>774.43952853999997</v>
      </c>
      <c r="ABY3" s="3">
        <v>2771.1859260000001</v>
      </c>
      <c r="ABZ3" s="3">
        <v>460.81855529000001</v>
      </c>
      <c r="ACA3" s="3">
        <v>333.46628830999998</v>
      </c>
      <c r="ACB3" s="4">
        <v>2315.3594572900001</v>
      </c>
      <c r="ACC3" s="3">
        <v>2367.7160934899998</v>
      </c>
      <c r="ACD3" s="3">
        <v>2711.1752541400001</v>
      </c>
      <c r="ACE3" s="3">
        <v>2438.5541376000001</v>
      </c>
      <c r="ACF3" s="3">
        <v>2381.0805194499999</v>
      </c>
      <c r="ACG3" s="4">
        <v>2235.52956791</v>
      </c>
      <c r="ACH3" s="3">
        <v>2168.44087038</v>
      </c>
      <c r="ACI3" s="3">
        <v>794.19909454000003</v>
      </c>
      <c r="ACJ3" s="3">
        <v>2517.44203006</v>
      </c>
      <c r="ACK3" s="3">
        <v>2665.1609415299999</v>
      </c>
      <c r="ACL3" s="4">
        <v>1508.95914143</v>
      </c>
      <c r="ACM3" s="3">
        <v>376.363809</v>
      </c>
      <c r="ACN3" s="3">
        <v>790.94995081000002</v>
      </c>
      <c r="ACO3" s="3">
        <v>2372.4633602899999</v>
      </c>
      <c r="ACP3" s="3">
        <v>2020.1614831700001</v>
      </c>
      <c r="ACQ3" s="4">
        <v>559.36348769999995</v>
      </c>
      <c r="ACR3" s="3">
        <v>1030.89197631</v>
      </c>
      <c r="ACS3" s="3">
        <v>365.26551942999998</v>
      </c>
      <c r="ACT3" s="3">
        <v>1150.3373100399999</v>
      </c>
      <c r="ACU3" s="3">
        <v>2369.3850933099998</v>
      </c>
      <c r="ACV3" s="4">
        <v>776.23963743000002</v>
      </c>
      <c r="ACW3" s="3">
        <v>2363.24098675</v>
      </c>
      <c r="ACX3" s="3">
        <v>1806.78923887</v>
      </c>
      <c r="ACY3" s="3">
        <v>2372.5460025000002</v>
      </c>
      <c r="ACZ3" s="3">
        <v>2205.32042262</v>
      </c>
      <c r="ADA3" s="4">
        <v>418.17890315</v>
      </c>
      <c r="ADB3" s="3">
        <v>1638.2929573399999</v>
      </c>
      <c r="ADC3" s="3">
        <v>2281.4947922900001</v>
      </c>
      <c r="ADD3" s="3">
        <v>1813.0128807900001</v>
      </c>
      <c r="ADE3" s="3">
        <v>1389.3199402600001</v>
      </c>
      <c r="ADF3" s="4">
        <v>1085.5812354899999</v>
      </c>
      <c r="ADG3" s="3">
        <v>696.64400453999997</v>
      </c>
      <c r="ADH3" s="3">
        <v>670.90872324999998</v>
      </c>
      <c r="ADI3" s="3">
        <v>1399.50668004</v>
      </c>
      <c r="ADJ3" s="3">
        <v>852.79428554000003</v>
      </c>
      <c r="ADK3" s="4">
        <v>975.67082441000002</v>
      </c>
      <c r="ADL3" s="3">
        <v>331.88676577000001</v>
      </c>
      <c r="ADM3" s="3">
        <v>409.28150612000002</v>
      </c>
      <c r="ADN3" s="3">
        <v>362.35191550000002</v>
      </c>
      <c r="ADO3" s="3">
        <v>774.97514948000003</v>
      </c>
      <c r="ADP3" s="4">
        <v>318.76281</v>
      </c>
      <c r="ADQ3" s="3">
        <v>732.42994557999998</v>
      </c>
      <c r="ADR3" s="3">
        <v>753.38378471999999</v>
      </c>
      <c r="ADS3" s="3">
        <v>598.02326499000003</v>
      </c>
      <c r="ADT3" s="3">
        <v>397.37978514000002</v>
      </c>
      <c r="ADU3" s="4">
        <v>1005.22442435</v>
      </c>
      <c r="ADV3" s="3">
        <v>766.86875645999999</v>
      </c>
      <c r="ADW3" s="3">
        <v>784.76607657</v>
      </c>
      <c r="ADX3" s="3">
        <v>745.70613700000001</v>
      </c>
      <c r="ADY3" s="3">
        <v>34.993072920000003</v>
      </c>
      <c r="ADZ3" s="4">
        <v>659.59109006999995</v>
      </c>
      <c r="AEA3" s="3">
        <v>2010.1599116499999</v>
      </c>
      <c r="AEB3" s="3">
        <v>2294.8399557799999</v>
      </c>
      <c r="AEC3" s="3">
        <v>389.34298555999999</v>
      </c>
      <c r="AED3" s="3">
        <v>492.77996397999999</v>
      </c>
      <c r="AEE3" s="4">
        <v>736.52166703</v>
      </c>
      <c r="AEF3" s="3">
        <v>425.13762578000001</v>
      </c>
      <c r="AEG3" s="3">
        <v>735.53617421000001</v>
      </c>
      <c r="AEH3" s="3">
        <v>505.85234603999999</v>
      </c>
      <c r="AEI3" s="3">
        <v>567.83524627999998</v>
      </c>
      <c r="AEJ3" s="4">
        <v>399.28552693</v>
      </c>
      <c r="AEK3" s="3">
        <v>821.11435745999995</v>
      </c>
      <c r="AEL3" s="3">
        <v>359.92608702000001</v>
      </c>
      <c r="AEM3" s="3">
        <v>2339.1461222600001</v>
      </c>
      <c r="AEN3" s="3">
        <v>2211.1308534899999</v>
      </c>
      <c r="AEO3" s="4">
        <v>2117.0026190399999</v>
      </c>
      <c r="AEP3" s="3">
        <v>2886.9769827599998</v>
      </c>
      <c r="AEQ3" s="3">
        <v>17.051635539999999</v>
      </c>
      <c r="AER3" s="3">
        <v>2821.0446548</v>
      </c>
      <c r="AES3" s="3">
        <v>1406.7493687599999</v>
      </c>
      <c r="AET3" s="4">
        <v>1648.5443196000001</v>
      </c>
      <c r="AEU3" s="3">
        <v>2316.5344679599998</v>
      </c>
      <c r="AEV3" s="3">
        <v>2787.5975504399998</v>
      </c>
      <c r="AEW3" s="3">
        <v>2386.1658115300002</v>
      </c>
      <c r="AEX3" s="3">
        <v>1417.90233889</v>
      </c>
      <c r="AEY3" s="4">
        <v>1394.60717759</v>
      </c>
      <c r="AEZ3" s="3">
        <v>2517.3941845700001</v>
      </c>
      <c r="AFA3" s="3">
        <v>432.57604605</v>
      </c>
      <c r="AFB3" s="3">
        <v>1430.63918115</v>
      </c>
      <c r="AFC3" s="3">
        <v>1528.3185451500001</v>
      </c>
      <c r="AFD3" s="4">
        <v>2102.6993030100002</v>
      </c>
      <c r="AFE3" s="3">
        <v>2003.82752998</v>
      </c>
      <c r="AFF3" s="3">
        <v>1879.62498753</v>
      </c>
      <c r="AFG3" s="3">
        <v>3165.8279549200001</v>
      </c>
      <c r="AFH3" s="3">
        <v>2160.1642219800001</v>
      </c>
      <c r="AFI3" s="4">
        <v>390.31294413000001</v>
      </c>
      <c r="AFJ3" s="3">
        <v>1422.60548842</v>
      </c>
      <c r="AFK3" s="3">
        <v>657.45544138000002</v>
      </c>
      <c r="AFL3" s="3">
        <v>3179.6789135899999</v>
      </c>
      <c r="AFM3" s="3">
        <v>770.12287115000004</v>
      </c>
      <c r="AFN3" s="4">
        <v>2578.0106921800002</v>
      </c>
      <c r="AFO3" s="3">
        <v>2663.9032886499999</v>
      </c>
      <c r="AFP3" s="3">
        <v>373.97836956999998</v>
      </c>
      <c r="AFQ3" s="3">
        <v>1654.4535483</v>
      </c>
      <c r="AFR3" s="3">
        <v>2363.1508881</v>
      </c>
      <c r="AFS3" s="4">
        <v>733.44029320000004</v>
      </c>
      <c r="AFT3" s="3">
        <v>1390.29859801</v>
      </c>
      <c r="AFU3" s="3">
        <v>1380.7947438599999</v>
      </c>
      <c r="AFV3" s="3">
        <v>1310.87694872</v>
      </c>
      <c r="AFW3" s="3">
        <v>2248.2396912600002</v>
      </c>
      <c r="AFX3" s="4">
        <v>307.68005468000001</v>
      </c>
      <c r="AFY3" s="3">
        <v>1500.40474064</v>
      </c>
      <c r="AFZ3" s="3">
        <v>1767.8423886400001</v>
      </c>
      <c r="AGA3" s="3">
        <v>2983.4266555300001</v>
      </c>
      <c r="AGB3" s="3">
        <v>2036.88379261</v>
      </c>
      <c r="AGC3" s="4">
        <v>1246.0891842999999</v>
      </c>
      <c r="AGD3" s="3">
        <v>2196.2981302200001</v>
      </c>
      <c r="AGE3" s="3">
        <v>1796.4521275499999</v>
      </c>
      <c r="AGF3" s="3">
        <v>2304.5923579300002</v>
      </c>
      <c r="AGG3" s="3">
        <v>2952.2015702899998</v>
      </c>
      <c r="AGH3" s="4">
        <v>2727.5837717300001</v>
      </c>
      <c r="AGI3" s="3">
        <v>2378.03642782</v>
      </c>
      <c r="AGJ3" s="3">
        <v>1334.21436318</v>
      </c>
      <c r="AGK3" s="3">
        <v>729.45234054000002</v>
      </c>
      <c r="AGL3" s="3">
        <v>2017.75429579</v>
      </c>
      <c r="AGM3" s="4">
        <v>2981.6824699399999</v>
      </c>
      <c r="AGN3" s="3">
        <v>2576.7207280600001</v>
      </c>
      <c r="AGO3" s="3">
        <v>1353.5221931900001</v>
      </c>
      <c r="AGP3" s="3">
        <v>2264.7140740700002</v>
      </c>
      <c r="AGQ3" s="3">
        <v>2761.69574199</v>
      </c>
      <c r="AGR3" s="4">
        <v>742.08479264000005</v>
      </c>
      <c r="AGS3" s="3">
        <v>2490.87908393</v>
      </c>
      <c r="AGT3" s="3">
        <v>302.31576747000003</v>
      </c>
      <c r="AGU3" s="3">
        <v>33.873364180000003</v>
      </c>
      <c r="AGV3" s="3">
        <v>2788.1306859000001</v>
      </c>
      <c r="AGW3" s="4">
        <v>1419.9168204299999</v>
      </c>
      <c r="AGX3" s="3">
        <v>2040.0049341199999</v>
      </c>
      <c r="AGY3" s="3">
        <v>2488.76021223</v>
      </c>
      <c r="AGZ3" s="3">
        <v>2525.7050083200002</v>
      </c>
      <c r="AHA3" s="3">
        <v>2291.7697666099998</v>
      </c>
      <c r="AHB3" s="4">
        <v>3134.68675463</v>
      </c>
      <c r="AHC3" s="3">
        <v>2345.3865411699999</v>
      </c>
      <c r="AHD3" s="3">
        <v>665.90420927000002</v>
      </c>
      <c r="AHE3" s="3">
        <v>333.14504002000001</v>
      </c>
      <c r="AHF3" s="3">
        <v>9.18944093</v>
      </c>
      <c r="AHG3" s="4">
        <v>7.3595062799999997</v>
      </c>
      <c r="AHH3" s="3">
        <v>1136.8281048700001</v>
      </c>
      <c r="AHI3" s="3">
        <v>1946.62110093</v>
      </c>
      <c r="AHJ3" s="3">
        <v>1373.5750458299999</v>
      </c>
      <c r="AHK3" s="3">
        <v>2757.2063437400002</v>
      </c>
      <c r="AHL3" s="4">
        <v>2534.5843856199999</v>
      </c>
      <c r="AHM3" s="3">
        <v>2242.8002182800001</v>
      </c>
      <c r="AHN3" s="3">
        <v>1306.6640601199999</v>
      </c>
      <c r="AHO3" s="3">
        <v>901.62091877</v>
      </c>
      <c r="AHP3" s="3">
        <v>428.49923747999998</v>
      </c>
      <c r="AHQ3" s="4">
        <v>1352.9865722500001</v>
      </c>
      <c r="AHR3" s="3">
        <v>2067.92681644</v>
      </c>
      <c r="AHS3" s="3">
        <v>2331.95749273</v>
      </c>
      <c r="AHT3" s="3">
        <v>2296.8662433499999</v>
      </c>
      <c r="AHU3" s="3">
        <v>2730.2140309400002</v>
      </c>
      <c r="AHV3" s="4">
        <v>1563.00590403</v>
      </c>
      <c r="AHW3" s="3">
        <v>401.42863205999998</v>
      </c>
      <c r="AHX3" s="3">
        <v>2282.02544227</v>
      </c>
      <c r="AHY3" s="3">
        <v>2559.7405500700002</v>
      </c>
      <c r="AHZ3" s="3">
        <v>718.37890576999996</v>
      </c>
      <c r="AIA3" s="4">
        <v>2694.1894838200001</v>
      </c>
      <c r="AIB3" s="3">
        <v>2377.4119509699999</v>
      </c>
      <c r="AIC3" s="3">
        <v>2905.27322241</v>
      </c>
      <c r="AID3" s="3">
        <v>104.42682083</v>
      </c>
      <c r="AIE3" s="3">
        <v>566.11280864000003</v>
      </c>
      <c r="AIF3" s="4">
        <v>1419.7372445000001</v>
      </c>
      <c r="AIG3" s="3">
        <v>687.83111383000005</v>
      </c>
      <c r="AIH3" s="3">
        <v>1792.4250285799999</v>
      </c>
      <c r="AII3" s="3">
        <v>385.27860439</v>
      </c>
      <c r="AIJ3" s="3">
        <v>793.92072078000001</v>
      </c>
      <c r="AIK3" s="4">
        <v>1213.2323814399999</v>
      </c>
      <c r="AIL3" s="3">
        <v>2744.1401753800001</v>
      </c>
      <c r="AIM3" s="3">
        <v>753.96725115000004</v>
      </c>
      <c r="AIN3" s="3">
        <v>2742.6594506699998</v>
      </c>
      <c r="AIO3" s="3">
        <v>352.85116820000002</v>
      </c>
      <c r="AIP3" s="4">
        <v>2857.0785224699998</v>
      </c>
      <c r="AIQ3" s="3">
        <v>793.58455961000004</v>
      </c>
      <c r="AIR3" s="3">
        <v>2081.2968347299998</v>
      </c>
      <c r="AIS3" s="3">
        <v>428.93233236999998</v>
      </c>
      <c r="AIT3" s="3">
        <v>776.42915528000003</v>
      </c>
      <c r="AIU3" s="4">
        <v>1348.9408321799999</v>
      </c>
      <c r="AIV3" s="3">
        <v>465.06996882999999</v>
      </c>
      <c r="AIW3" s="3">
        <v>1090.35211435</v>
      </c>
      <c r="AIX3" s="3">
        <v>372.18323163999997</v>
      </c>
      <c r="AIY3" s="3">
        <v>2661.3183894499998</v>
      </c>
      <c r="AIZ3" s="4">
        <v>2609.1972524799999</v>
      </c>
      <c r="AJA3" s="3">
        <v>581.05862124999999</v>
      </c>
      <c r="AJB3" s="3">
        <v>357.59159992999997</v>
      </c>
      <c r="AJC3" s="3">
        <v>1117.9800886600001</v>
      </c>
      <c r="AJD3" s="3">
        <v>2761.7653354300001</v>
      </c>
      <c r="AJE3" s="4">
        <v>2536.9337855899998</v>
      </c>
      <c r="AJF3" s="3">
        <v>756.21039684999994</v>
      </c>
      <c r="AJG3" s="3">
        <v>3159.18426688</v>
      </c>
      <c r="AJH3" s="3">
        <v>2027.4781149200001</v>
      </c>
      <c r="AJI3" s="3">
        <v>2372.5559444199998</v>
      </c>
      <c r="AJJ3" s="4">
        <v>3122.47310591</v>
      </c>
      <c r="AJK3" s="3">
        <v>2752.2279272999999</v>
      </c>
      <c r="AJL3" s="3">
        <v>2513.35403683</v>
      </c>
      <c r="AJM3" s="3">
        <v>3007.39227506</v>
      </c>
      <c r="AJN3" s="3">
        <v>2401.1830816900001</v>
      </c>
      <c r="AJO3" s="4">
        <v>2173.19621499</v>
      </c>
      <c r="AJP3" s="3">
        <v>718.16266900999995</v>
      </c>
      <c r="AJQ3" s="3">
        <v>2128.9739334599999</v>
      </c>
      <c r="AJR3" s="3">
        <v>2242.5914379599999</v>
      </c>
      <c r="AJS3" s="3">
        <v>2254.0929966600002</v>
      </c>
      <c r="AJT3" s="4">
        <v>2761.7342669300001</v>
      </c>
      <c r="AJU3" s="3">
        <v>2457.49722342</v>
      </c>
      <c r="AJV3" s="3">
        <v>2896.9884962000001</v>
      </c>
      <c r="AJW3" s="3">
        <v>2248.3117701800002</v>
      </c>
      <c r="AJX3" s="3">
        <v>2371.8966708500002</v>
      </c>
      <c r="AJY3" s="4">
        <v>2260.4042517500002</v>
      </c>
      <c r="AJZ3" s="3">
        <v>368.26797927000001</v>
      </c>
      <c r="AKA3" s="3">
        <v>1510.13912306</v>
      </c>
      <c r="AKB3" s="3">
        <v>1788.6147877400001</v>
      </c>
      <c r="AKC3" s="3">
        <v>3033.9073757000001</v>
      </c>
      <c r="AKD3" s="4">
        <v>2995.6751009700001</v>
      </c>
      <c r="AKE3" s="3">
        <v>661.35764498000003</v>
      </c>
      <c r="AKF3" s="3">
        <v>2082.8776000100002</v>
      </c>
      <c r="AKG3" s="3">
        <v>2404.51486763</v>
      </c>
      <c r="AKH3" s="3">
        <v>2744.3135376099999</v>
      </c>
      <c r="AKI3" s="4">
        <v>2758.7945654599998</v>
      </c>
      <c r="AKJ3" s="3">
        <v>2449.17770049</v>
      </c>
      <c r="AKK3" s="3">
        <v>777.17355654000005</v>
      </c>
      <c r="AKL3" s="3">
        <v>671.19641755999999</v>
      </c>
      <c r="AKM3" s="3">
        <v>2352.8572726799998</v>
      </c>
      <c r="AKN3" s="4">
        <v>901.42145900000003</v>
      </c>
      <c r="AKO3" s="3">
        <v>394.38975269999997</v>
      </c>
      <c r="AKP3" s="3">
        <v>2503.3294746199999</v>
      </c>
      <c r="AKQ3" s="3">
        <v>3160.4046375600001</v>
      </c>
      <c r="AKR3" s="3">
        <v>2111.0070199100001</v>
      </c>
      <c r="AKS3" s="4">
        <v>2519.2228764800002</v>
      </c>
      <c r="AKT3" s="3">
        <v>2937.3129237200001</v>
      </c>
      <c r="AKU3" s="3">
        <v>372.89780714</v>
      </c>
      <c r="AKV3" s="3">
        <v>1430.16445447</v>
      </c>
      <c r="AKW3" s="3">
        <v>1129.65811644</v>
      </c>
      <c r="AKX3" s="4">
        <v>2714.3144153799999</v>
      </c>
      <c r="AKY3" s="3">
        <v>2627.3480915499999</v>
      </c>
      <c r="AKZ3" s="3">
        <v>2648.2913674000001</v>
      </c>
      <c r="ALA3" s="3">
        <v>2374.8189739600002</v>
      </c>
      <c r="ALB3" s="3">
        <v>2289.23084879</v>
      </c>
      <c r="ALC3" s="4">
        <v>794.87452372999996</v>
      </c>
      <c r="ALD3" s="3">
        <v>3126.7201698600002</v>
      </c>
      <c r="ALE3" s="3">
        <v>1139.51118053</v>
      </c>
      <c r="ALF3" s="3">
        <v>2246.1779855999998</v>
      </c>
      <c r="ALG3" s="3">
        <v>1271.6865214500001</v>
      </c>
      <c r="ALH3" s="4">
        <v>2759.3761677799998</v>
      </c>
      <c r="ALI3" s="3">
        <v>372.5920931</v>
      </c>
      <c r="ALJ3" s="3">
        <v>2445.82975893</v>
      </c>
      <c r="ALK3" s="3">
        <v>817.38675882999996</v>
      </c>
      <c r="ALL3" s="3">
        <v>317.11680087000002</v>
      </c>
      <c r="ALM3" s="4">
        <v>192.42337612</v>
      </c>
    </row>
    <row r="4" spans="1:1001" x14ac:dyDescent="0.45">
      <c r="A4" s="1" t="s">
        <v>3</v>
      </c>
      <c r="B4" s="3">
        <v>1477.63463699</v>
      </c>
      <c r="C4" s="3">
        <v>2395.6833358200001</v>
      </c>
      <c r="E4" s="3">
        <v>1049.7959158199999</v>
      </c>
      <c r="F4" s="4">
        <v>3154.2692301799998</v>
      </c>
      <c r="G4" s="3">
        <v>538.81664591000003</v>
      </c>
      <c r="H4" s="3">
        <v>1079.21095025</v>
      </c>
      <c r="I4" s="3">
        <v>2918.4941119</v>
      </c>
      <c r="J4" s="3">
        <v>1976.92966542</v>
      </c>
      <c r="K4" s="4">
        <v>385.73655408000002</v>
      </c>
      <c r="L4" s="3">
        <v>1309.0656551699999</v>
      </c>
      <c r="M4" s="3">
        <v>2412.8785078300002</v>
      </c>
      <c r="N4" s="3">
        <v>2774.6140242900001</v>
      </c>
      <c r="O4" s="3">
        <v>1537.082969</v>
      </c>
      <c r="P4" s="4">
        <v>2790.2334019800001</v>
      </c>
      <c r="Q4" s="3">
        <v>1246.52973563</v>
      </c>
      <c r="R4" s="3">
        <v>1300.4702439600001</v>
      </c>
      <c r="S4" s="3">
        <v>535.73589345000005</v>
      </c>
      <c r="T4" s="3">
        <v>2862.13336742</v>
      </c>
      <c r="U4" s="4">
        <v>794.91056318999995</v>
      </c>
      <c r="V4" s="3">
        <v>1774.3158212999999</v>
      </c>
      <c r="W4" s="3">
        <v>749.74317788999997</v>
      </c>
      <c r="X4" s="3">
        <v>265.28087273</v>
      </c>
      <c r="Y4" s="3">
        <v>2767.7087394800001</v>
      </c>
      <c r="Z4" s="4">
        <v>4106.66229165</v>
      </c>
      <c r="AA4" s="3">
        <v>325.32074898000002</v>
      </c>
      <c r="AB4" s="3">
        <v>720.26724920000004</v>
      </c>
      <c r="AC4" s="3">
        <v>205.08751809</v>
      </c>
      <c r="AD4" s="3">
        <v>2490.7746937699999</v>
      </c>
      <c r="AE4" s="4">
        <v>3139.04380107</v>
      </c>
      <c r="AF4" s="3">
        <v>544.01192047999996</v>
      </c>
      <c r="AG4" s="3">
        <v>1048.8383846500001</v>
      </c>
      <c r="AH4" s="3">
        <v>2751.8464061200002</v>
      </c>
      <c r="AI4" s="3">
        <v>866.45448362000002</v>
      </c>
      <c r="AJ4" s="4">
        <v>754.94342342000004</v>
      </c>
      <c r="AK4" s="3">
        <v>2773.1146584799999</v>
      </c>
      <c r="AL4" s="3">
        <v>2502.1644058699999</v>
      </c>
      <c r="AM4" s="3">
        <v>1317.74495133</v>
      </c>
      <c r="AN4" s="3">
        <v>378.85923092000002</v>
      </c>
      <c r="AO4" s="4">
        <v>438.41692404999998</v>
      </c>
      <c r="AP4" s="3">
        <v>1384.3701068400001</v>
      </c>
      <c r="AQ4" s="3">
        <v>687.71491763999995</v>
      </c>
      <c r="AR4" s="3">
        <v>366.26281827999998</v>
      </c>
      <c r="AS4" s="3">
        <v>586.90198472999998</v>
      </c>
      <c r="AT4" s="4">
        <v>1528.33967173</v>
      </c>
      <c r="AU4" s="3">
        <v>797.04683324999996</v>
      </c>
      <c r="AV4" s="3">
        <v>800.09403172999998</v>
      </c>
      <c r="AW4" s="3">
        <v>2533.7032829599998</v>
      </c>
      <c r="AX4" s="3">
        <v>966.73987339999996</v>
      </c>
      <c r="AY4" s="4">
        <v>1385.65199315</v>
      </c>
      <c r="AZ4" s="3">
        <v>437.87260393000003</v>
      </c>
      <c r="BA4" s="3">
        <v>1484.9649388800001</v>
      </c>
      <c r="BB4" s="3">
        <v>2422.3295455299999</v>
      </c>
      <c r="BC4" s="3">
        <v>2764.4074006699998</v>
      </c>
      <c r="BD4" s="4">
        <v>2897.8161610400002</v>
      </c>
      <c r="BE4" s="3">
        <v>2763.6344163899998</v>
      </c>
      <c r="BF4" s="3">
        <v>381.67093017000002</v>
      </c>
      <c r="BG4" s="3">
        <v>838.65563255999996</v>
      </c>
      <c r="BH4" s="3">
        <v>839.47397684999999</v>
      </c>
      <c r="BI4" s="4">
        <v>1446.91907515</v>
      </c>
      <c r="BJ4" s="3">
        <v>269.86534059000002</v>
      </c>
      <c r="BK4" s="3">
        <v>600.25336191999997</v>
      </c>
      <c r="BL4" s="3">
        <v>591.26275939000004</v>
      </c>
      <c r="BM4" s="3">
        <v>1552.6246754399999</v>
      </c>
      <c r="BN4" s="4">
        <v>1454.8819317</v>
      </c>
      <c r="BO4" s="3">
        <v>221.30154687000001</v>
      </c>
      <c r="BP4" s="3">
        <v>2859.2346763700002</v>
      </c>
      <c r="BQ4" s="3">
        <v>1313.8060869000001</v>
      </c>
      <c r="BR4" s="3">
        <v>410.29061100000001</v>
      </c>
      <c r="BS4" s="4">
        <v>2528.5372127800001</v>
      </c>
      <c r="BT4" s="3">
        <v>849.15864967000005</v>
      </c>
      <c r="BU4" s="3">
        <v>2778.3813906</v>
      </c>
      <c r="BV4" s="3">
        <v>2616.8102777200002</v>
      </c>
      <c r="BW4" s="3">
        <v>2781.1203895600001</v>
      </c>
      <c r="BX4" s="4">
        <v>618.65461310000001</v>
      </c>
      <c r="BY4" s="3">
        <v>3161.7598455299999</v>
      </c>
      <c r="BZ4" s="3">
        <v>408.96336467999998</v>
      </c>
      <c r="CA4" s="3">
        <v>369.91274565999998</v>
      </c>
      <c r="CB4" s="3">
        <v>526.22520423000003</v>
      </c>
      <c r="CC4" s="4">
        <v>1715.5659091699999</v>
      </c>
      <c r="CD4" s="3">
        <v>1130.1608047699999</v>
      </c>
      <c r="CE4" s="3">
        <v>402.27990896</v>
      </c>
      <c r="CF4" s="3">
        <v>840.34638032999999</v>
      </c>
      <c r="CG4" s="3">
        <v>1303.5895213599999</v>
      </c>
      <c r="CH4" s="4">
        <v>872.80923460999998</v>
      </c>
      <c r="CI4" s="3">
        <v>575.49176741999997</v>
      </c>
      <c r="CJ4" s="3">
        <v>879.36158125999998</v>
      </c>
      <c r="CK4" s="3">
        <v>434.94098027000001</v>
      </c>
      <c r="CL4" s="3">
        <v>528.53607925999995</v>
      </c>
      <c r="CM4" s="4">
        <v>829.71225415000004</v>
      </c>
      <c r="CN4" s="3">
        <v>1212.13255654</v>
      </c>
      <c r="CO4" s="3">
        <v>2423.8568729899998</v>
      </c>
      <c r="CP4" s="3">
        <v>424.90212654999999</v>
      </c>
      <c r="CQ4" s="3">
        <v>1218.7277777199999</v>
      </c>
      <c r="CR4" s="4">
        <v>599.12743948000002</v>
      </c>
      <c r="CS4" s="3">
        <v>1193.9549985599999</v>
      </c>
      <c r="CT4" s="3">
        <v>802.58386131999998</v>
      </c>
      <c r="CU4" s="3">
        <v>1399.1201879</v>
      </c>
      <c r="CV4" s="3">
        <v>395.74993162999999</v>
      </c>
      <c r="CW4" s="4">
        <v>581.43703558000004</v>
      </c>
      <c r="CX4" s="3">
        <v>1195.4767336899999</v>
      </c>
      <c r="CY4" s="3">
        <v>1138.24110025</v>
      </c>
      <c r="CZ4" s="3">
        <v>1103.70721976</v>
      </c>
      <c r="DA4" s="3">
        <v>630.43454555999995</v>
      </c>
      <c r="DB4" s="4">
        <v>3130.0246155200002</v>
      </c>
      <c r="DC4" s="3">
        <v>597.16888124000002</v>
      </c>
      <c r="DD4" s="3">
        <v>616.13806460000001</v>
      </c>
      <c r="DE4" s="3">
        <v>656.92168455000001</v>
      </c>
      <c r="DF4" s="3">
        <v>788.38866367000003</v>
      </c>
      <c r="DG4" s="4">
        <v>1222.75176984</v>
      </c>
      <c r="DH4" s="3">
        <v>797.93290687000001</v>
      </c>
      <c r="DI4" s="3">
        <v>798.26099022999995</v>
      </c>
      <c r="DJ4" s="3">
        <v>597.56842214999995</v>
      </c>
      <c r="DK4" s="3">
        <v>880.23522748000005</v>
      </c>
      <c r="DL4" s="4">
        <v>1388.1287739700001</v>
      </c>
      <c r="DM4" s="3">
        <v>1877.0556225800001</v>
      </c>
      <c r="DN4" s="3">
        <v>611.90094256999998</v>
      </c>
      <c r="DO4" s="3">
        <v>1466.98249108</v>
      </c>
      <c r="DP4" s="3">
        <v>2443.1050514799999</v>
      </c>
      <c r="DQ4" s="4">
        <v>2769.74372623</v>
      </c>
      <c r="DR4" s="3">
        <v>255.96777917</v>
      </c>
      <c r="DS4" s="3">
        <v>2807.0893059700002</v>
      </c>
      <c r="DT4" s="3">
        <v>2540.4706236299999</v>
      </c>
      <c r="DU4" s="3">
        <v>517.27188390000003</v>
      </c>
      <c r="DV4" s="4">
        <v>876.26840140000002</v>
      </c>
      <c r="DW4" s="3">
        <v>600.20551642999999</v>
      </c>
      <c r="DX4" s="3">
        <v>2448.1157791599999</v>
      </c>
      <c r="DY4" s="3">
        <v>2843.1759900900001</v>
      </c>
      <c r="DZ4" s="3">
        <v>803.69984183999998</v>
      </c>
      <c r="EA4" s="4">
        <v>590.19338161999997</v>
      </c>
      <c r="EB4" s="3">
        <v>610.65633846000003</v>
      </c>
      <c r="EC4" s="3">
        <v>201.69670199999999</v>
      </c>
      <c r="ED4" s="3">
        <v>23.267199649999998</v>
      </c>
      <c r="EE4" s="3">
        <v>1205.0880848500001</v>
      </c>
      <c r="EF4" s="4">
        <v>2741.40304053</v>
      </c>
      <c r="EG4" s="3">
        <v>355.11419774000001</v>
      </c>
      <c r="EH4" s="3">
        <v>2496.11350481</v>
      </c>
      <c r="EI4" s="3">
        <v>1237.3110903100001</v>
      </c>
      <c r="EJ4" s="3">
        <v>1298.6092408100001</v>
      </c>
      <c r="EK4" s="4">
        <v>2793.0028480699998</v>
      </c>
      <c r="EL4" s="3">
        <v>2370.64398893</v>
      </c>
      <c r="EM4" s="3">
        <v>569.74036669999998</v>
      </c>
      <c r="EN4" s="3">
        <v>2362.0852385500002</v>
      </c>
      <c r="EO4" s="3">
        <v>2302.1348395800001</v>
      </c>
      <c r="EP4" s="4">
        <v>1474.91552187</v>
      </c>
      <c r="EQ4" s="3">
        <v>1418.4261538000001</v>
      </c>
      <c r="ER4" s="3">
        <v>3142.6819224199999</v>
      </c>
      <c r="ES4" s="3">
        <v>2298.7527226699999</v>
      </c>
      <c r="ET4" s="3">
        <v>2669.2688186</v>
      </c>
      <c r="EU4" s="4">
        <v>1310.33946367</v>
      </c>
      <c r="EV4" s="3">
        <v>1472.93956527</v>
      </c>
      <c r="EW4" s="3">
        <v>643.60696818999998</v>
      </c>
      <c r="EX4" s="3">
        <v>1433.37755874</v>
      </c>
      <c r="EY4" s="3">
        <v>362.63650295999997</v>
      </c>
      <c r="EZ4" s="4">
        <v>3090.8472370200002</v>
      </c>
      <c r="FA4" s="3">
        <v>2781.1427588800002</v>
      </c>
      <c r="FB4" s="3">
        <v>452.05413143999999</v>
      </c>
      <c r="FC4" s="3">
        <v>2390.2065806400001</v>
      </c>
      <c r="FD4" s="3">
        <v>550.34989447999999</v>
      </c>
      <c r="FE4" s="4">
        <v>713.12211557000001</v>
      </c>
      <c r="FF4" s="3">
        <v>223.60372272000001</v>
      </c>
      <c r="FG4" s="3">
        <v>510.09133217999999</v>
      </c>
      <c r="FH4" s="3">
        <v>417.94216118000003</v>
      </c>
      <c r="FI4" s="3">
        <v>681.51115956000001</v>
      </c>
      <c r="FJ4" s="4">
        <v>263.57459071</v>
      </c>
      <c r="FK4" s="3">
        <v>592.32405934999997</v>
      </c>
      <c r="FL4" s="3">
        <v>531.95485699999995</v>
      </c>
      <c r="FM4" s="3">
        <v>653.43952706999994</v>
      </c>
      <c r="FN4" s="3">
        <v>1342.7016560100001</v>
      </c>
      <c r="FO4" s="4">
        <v>402.36503664999998</v>
      </c>
      <c r="FP4" s="3">
        <v>2532.6127786100001</v>
      </c>
      <c r="FQ4" s="3">
        <v>620.80579604000002</v>
      </c>
      <c r="FR4" s="3">
        <v>2745.7277757299998</v>
      </c>
      <c r="FS4" s="3">
        <v>2751.8408137900001</v>
      </c>
      <c r="FT4" s="4">
        <v>2703.8145051199999</v>
      </c>
      <c r="FU4" s="3">
        <v>406.53442934999998</v>
      </c>
      <c r="FV4" s="3">
        <v>254.05644505000001</v>
      </c>
      <c r="FW4" s="3">
        <v>2488.4141091400002</v>
      </c>
      <c r="FX4" s="3">
        <v>627.02384562999998</v>
      </c>
      <c r="FY4" s="4">
        <v>2523.54388346</v>
      </c>
      <c r="FZ4" s="3">
        <v>642.84703267999998</v>
      </c>
      <c r="GA4" s="3">
        <v>1118.5604482399999</v>
      </c>
      <c r="GB4" s="3">
        <v>34.062882029999997</v>
      </c>
      <c r="GC4" s="3">
        <v>571.41309474000002</v>
      </c>
      <c r="GD4" s="4">
        <v>229.39675523</v>
      </c>
      <c r="GE4" s="3">
        <v>3012.0376371799998</v>
      </c>
      <c r="GF4" s="3">
        <v>1214.8498075499999</v>
      </c>
      <c r="GG4" s="3">
        <v>2223.1257799700002</v>
      </c>
      <c r="GH4" s="3">
        <v>1472.3449141799999</v>
      </c>
      <c r="GI4" s="4">
        <v>846.93352370000002</v>
      </c>
      <c r="GJ4" s="3">
        <v>1424.4024904600001</v>
      </c>
      <c r="GK4" s="3">
        <v>2724.8932396300002</v>
      </c>
      <c r="GL4" s="3">
        <v>604.43145379999999</v>
      </c>
      <c r="GM4" s="3">
        <v>739.05747799999995</v>
      </c>
      <c r="GN4" s="4">
        <v>373.31288230000001</v>
      </c>
      <c r="GO4" s="3">
        <v>146.13752482000001</v>
      </c>
      <c r="GP4" s="3">
        <v>992.48447523999994</v>
      </c>
      <c r="GQ4" s="3">
        <v>402.97273651</v>
      </c>
      <c r="GR4" s="3">
        <v>1377.60773713</v>
      </c>
      <c r="GS4" s="4">
        <v>2786.0049791299998</v>
      </c>
      <c r="GT4" s="3">
        <v>3156.8963825400001</v>
      </c>
      <c r="GU4" s="3">
        <v>491.81870458999998</v>
      </c>
      <c r="GV4" s="3">
        <v>617.73125728000002</v>
      </c>
      <c r="GW4" s="3">
        <v>1484.75553719</v>
      </c>
      <c r="GX4" s="4">
        <v>994.15596054000002</v>
      </c>
      <c r="GY4" s="3">
        <v>887.02120924999997</v>
      </c>
      <c r="GZ4" s="3">
        <v>1254.3391137900001</v>
      </c>
      <c r="HA4" s="3">
        <v>1218.1001940199999</v>
      </c>
      <c r="HB4" s="3">
        <v>2746.7275600600001</v>
      </c>
      <c r="HC4" s="4">
        <v>597.97169127999996</v>
      </c>
      <c r="HD4" s="3">
        <v>1731.4574469199999</v>
      </c>
      <c r="HE4" s="3">
        <v>2929.4364375999999</v>
      </c>
      <c r="HF4" s="3">
        <v>2799.3899102999999</v>
      </c>
      <c r="HG4" s="3">
        <v>844.26163269999995</v>
      </c>
      <c r="HH4" s="4">
        <v>1242.23358345</v>
      </c>
      <c r="HI4" s="3">
        <v>2760.3417767599999</v>
      </c>
      <c r="HJ4" s="3">
        <v>758.36592938000001</v>
      </c>
      <c r="HK4" s="3">
        <v>3134.2524170000002</v>
      </c>
      <c r="HL4" s="3">
        <v>5.04366029</v>
      </c>
      <c r="HM4" s="4">
        <v>2785.4476102399999</v>
      </c>
      <c r="HN4" s="3">
        <v>1534.6639755900001</v>
      </c>
      <c r="HO4" s="3">
        <v>608.92955123000002</v>
      </c>
      <c r="HP4" s="3">
        <v>377.22689193000002</v>
      </c>
      <c r="HQ4" s="3">
        <v>1287.07288539</v>
      </c>
      <c r="HR4" s="4">
        <v>3174.95339474</v>
      </c>
      <c r="HS4" s="3">
        <v>583.40180752000003</v>
      </c>
      <c r="HT4" s="3">
        <v>548.32671375999996</v>
      </c>
      <c r="HU4" s="3">
        <v>1228.4609174</v>
      </c>
      <c r="HV4" s="3">
        <v>2517.76452109</v>
      </c>
      <c r="HW4" s="4">
        <v>224.31954096000001</v>
      </c>
      <c r="HX4" s="3">
        <v>993.08099043999994</v>
      </c>
      <c r="HY4" s="3">
        <v>1305.6872664800001</v>
      </c>
      <c r="HZ4" s="3">
        <v>201.13374078000001</v>
      </c>
      <c r="IA4" s="3">
        <v>201.39906576999999</v>
      </c>
      <c r="IB4" s="4">
        <v>498.05974486999997</v>
      </c>
      <c r="IC4" s="3">
        <v>763.63017602000002</v>
      </c>
      <c r="ID4" s="3">
        <v>2426.8121087099998</v>
      </c>
      <c r="IE4" s="3">
        <v>1212.7334213300001</v>
      </c>
      <c r="IF4" s="3">
        <v>2928.1383956700001</v>
      </c>
      <c r="IG4" s="4">
        <v>1200.7329025199999</v>
      </c>
      <c r="IH4" s="3">
        <v>1018.05447211</v>
      </c>
      <c r="II4" s="3">
        <v>1321.0462901400001</v>
      </c>
      <c r="IJ4" s="3">
        <v>1384.3154262800001</v>
      </c>
      <c r="IK4" s="3">
        <v>728.8297278</v>
      </c>
      <c r="IL4" s="4">
        <v>422.74597265</v>
      </c>
      <c r="IM4" s="3">
        <v>205.66725629999999</v>
      </c>
      <c r="IN4" s="3">
        <v>2751.84329927</v>
      </c>
      <c r="IO4" s="3">
        <v>1254.28691871</v>
      </c>
      <c r="IP4" s="3">
        <v>1035.3484419500001</v>
      </c>
      <c r="IQ4" s="4">
        <v>429.17342393000001</v>
      </c>
      <c r="IR4" s="3">
        <v>2776.4626000399999</v>
      </c>
      <c r="IS4" s="3">
        <v>1888.26389464</v>
      </c>
      <c r="IT4" s="3">
        <v>3134.1362208099999</v>
      </c>
      <c r="IU4" s="3">
        <v>621.39920439000002</v>
      </c>
      <c r="IV4" s="4">
        <v>920.92999152000004</v>
      </c>
      <c r="IW4" s="3">
        <v>388.93225998999998</v>
      </c>
      <c r="IX4" s="3">
        <v>798.36972997999999</v>
      </c>
      <c r="IY4" s="3">
        <v>551.74300602000005</v>
      </c>
      <c r="IZ4" s="3">
        <v>870.25913213000001</v>
      </c>
      <c r="JA4" s="4">
        <v>572.74034105999999</v>
      </c>
      <c r="JB4" s="3">
        <v>685.23751545000005</v>
      </c>
      <c r="JC4" s="3">
        <v>611.88105872999995</v>
      </c>
      <c r="JD4" s="3">
        <v>514.10538238000004</v>
      </c>
      <c r="JE4" s="3">
        <v>584.86016290999999</v>
      </c>
      <c r="JF4" s="4">
        <v>678.25455938999994</v>
      </c>
      <c r="JH4" s="3">
        <v>827.23112374000004</v>
      </c>
      <c r="JI4" s="3">
        <v>264.97826554</v>
      </c>
      <c r="JJ4" s="3">
        <v>2775.1154698800001</v>
      </c>
      <c r="JK4" s="4">
        <v>600.66781571000001</v>
      </c>
      <c r="JL4" s="3">
        <v>584.04492546999995</v>
      </c>
      <c r="JM4" s="3">
        <v>1133.4037347999999</v>
      </c>
      <c r="JN4" s="3">
        <v>757.53577905999998</v>
      </c>
      <c r="JO4" s="3">
        <v>2741.7665419800001</v>
      </c>
      <c r="JP4" s="4">
        <v>770.09739497999999</v>
      </c>
      <c r="JQ4" s="3">
        <v>887.07961803000001</v>
      </c>
      <c r="JR4" s="3">
        <v>880.39243408999994</v>
      </c>
      <c r="JS4" s="3">
        <v>1889.2798345900001</v>
      </c>
      <c r="JT4" s="3">
        <v>565.98232094000002</v>
      </c>
      <c r="JU4" s="4">
        <v>1316.8843538799999</v>
      </c>
      <c r="JV4" s="3">
        <v>2686.9573583900001</v>
      </c>
      <c r="JW4" s="3">
        <v>2769.1223562300002</v>
      </c>
      <c r="JX4" s="3">
        <v>1974.80271591</v>
      </c>
      <c r="JY4" s="3">
        <v>443.90237840999998</v>
      </c>
      <c r="JZ4" s="4">
        <v>601.17361088999996</v>
      </c>
      <c r="KA4" s="3">
        <v>3155.9444437000002</v>
      </c>
      <c r="KB4" s="3">
        <v>290.87386028999998</v>
      </c>
      <c r="KC4" s="3">
        <v>373.37812615000001</v>
      </c>
      <c r="KD4" s="3">
        <v>593.88431942</v>
      </c>
      <c r="KE4" s="4">
        <v>427.74924389</v>
      </c>
      <c r="KF4" s="3">
        <v>44.460266240000003</v>
      </c>
      <c r="KG4" s="3">
        <v>1991.35290586</v>
      </c>
      <c r="KH4" s="3">
        <v>2732.7113169700001</v>
      </c>
      <c r="KI4" s="3">
        <v>1156.8306265399999</v>
      </c>
      <c r="KJ4" s="4">
        <v>2698.0836096100002</v>
      </c>
      <c r="KK4" s="3">
        <v>144.16094684999999</v>
      </c>
      <c r="KL4" s="3">
        <v>2733.7347133600001</v>
      </c>
      <c r="KM4" s="3">
        <v>44.122240959999999</v>
      </c>
      <c r="KN4" s="3">
        <v>2890.5144421700002</v>
      </c>
      <c r="KO4" s="4">
        <v>1309.41983607</v>
      </c>
      <c r="KP4" s="3">
        <v>416.17436352999999</v>
      </c>
      <c r="KQ4" s="3">
        <v>646.99467743000002</v>
      </c>
      <c r="KR4" s="3">
        <v>2555.4388055600002</v>
      </c>
      <c r="KS4" s="3">
        <v>805.90632671000003</v>
      </c>
      <c r="KT4" s="4">
        <v>3180.3531000399998</v>
      </c>
      <c r="KU4" s="3">
        <v>610.48235485999999</v>
      </c>
      <c r="KV4" s="3">
        <v>772.21440256999995</v>
      </c>
      <c r="KW4" s="3">
        <v>1107.58643267</v>
      </c>
      <c r="KX4" s="3">
        <v>216.982404</v>
      </c>
      <c r="KY4" s="4">
        <v>641.42533811999999</v>
      </c>
      <c r="KZ4" s="3">
        <v>1157.4165784500001</v>
      </c>
      <c r="LA4" s="3">
        <v>2538.6232906199998</v>
      </c>
      <c r="LB4" s="3">
        <v>342.44881303</v>
      </c>
      <c r="LC4" s="3">
        <v>1258.3860966</v>
      </c>
      <c r="LD4" s="4">
        <v>2327.8775773100001</v>
      </c>
      <c r="LE4" s="3">
        <v>596.92406145999996</v>
      </c>
      <c r="LF4" s="3">
        <v>614.39947133999999</v>
      </c>
      <c r="LG4" s="3">
        <v>261.24631732</v>
      </c>
      <c r="LH4" s="3">
        <v>2787.7690485600001</v>
      </c>
      <c r="LI4" s="4">
        <v>3161.6051244</v>
      </c>
      <c r="LJ4" s="3">
        <v>634.93574983999997</v>
      </c>
      <c r="LK4" s="3">
        <v>1311.06895205</v>
      </c>
      <c r="LL4" s="3">
        <v>2487.9182558799998</v>
      </c>
      <c r="LM4" s="3">
        <v>2735.4894622400002</v>
      </c>
      <c r="LN4" s="4">
        <v>585.97987164999995</v>
      </c>
      <c r="LO4" s="3">
        <v>595.20597340999996</v>
      </c>
      <c r="LP4" s="3">
        <v>1386.73876928</v>
      </c>
      <c r="LQ4" s="3">
        <v>1223.7795158199999</v>
      </c>
      <c r="LR4" s="3">
        <v>1198.4406685900001</v>
      </c>
      <c r="LS4" s="4">
        <v>1117.5712272000001</v>
      </c>
      <c r="LT4" s="3">
        <v>241.40224499999999</v>
      </c>
      <c r="LU4" s="3">
        <v>1330.7241278900001</v>
      </c>
      <c r="LV4" s="3">
        <v>2801.1608148</v>
      </c>
      <c r="LW4" s="3">
        <v>1259.04661291</v>
      </c>
      <c r="LX4" s="4">
        <v>786.02000123000005</v>
      </c>
      <c r="LY4" s="3">
        <v>784.18695973000001</v>
      </c>
      <c r="LZ4" s="3">
        <v>671.15043618000004</v>
      </c>
      <c r="MA4" s="3">
        <v>336.73717999000002</v>
      </c>
      <c r="MB4" s="3">
        <v>3143.30391379</v>
      </c>
      <c r="MC4" s="4">
        <v>3008.6940452099998</v>
      </c>
      <c r="MD4" s="3">
        <v>1305.9395426999999</v>
      </c>
      <c r="ME4" s="3">
        <v>2767.08239852</v>
      </c>
      <c r="MF4" s="3">
        <v>972.41173876000005</v>
      </c>
      <c r="MG4" s="3">
        <v>356.69620576</v>
      </c>
      <c r="MH4" s="4">
        <v>1573.64872939</v>
      </c>
      <c r="MI4" s="3">
        <v>2783.40454568</v>
      </c>
      <c r="MJ4" s="3">
        <v>2789.8158413400001</v>
      </c>
      <c r="MK4" s="3">
        <v>1283.4173656800001</v>
      </c>
      <c r="ML4" s="3">
        <v>369.48710720999998</v>
      </c>
      <c r="MM4" s="4">
        <v>515.03370915999994</v>
      </c>
      <c r="MN4" s="3">
        <v>1458.7257265200001</v>
      </c>
      <c r="MO4" s="3">
        <v>353.94540076999999</v>
      </c>
      <c r="MP4" s="3">
        <v>2396.43830037</v>
      </c>
      <c r="MQ4" s="3">
        <v>3095.4571810500001</v>
      </c>
      <c r="MR4" s="4">
        <v>385.71356338999999</v>
      </c>
      <c r="MS4" s="3">
        <v>2416.8888298100001</v>
      </c>
      <c r="MT4" s="3">
        <v>2804.1421480600002</v>
      </c>
      <c r="MU4" s="3">
        <v>2763.0646201</v>
      </c>
      <c r="MV4" s="3">
        <v>421.77912092999998</v>
      </c>
      <c r="MW4" s="4">
        <v>2422.9888191</v>
      </c>
      <c r="MX4" s="3">
        <v>1188.3508625300001</v>
      </c>
      <c r="MY4" s="3">
        <v>993.02755261999994</v>
      </c>
      <c r="MZ4" s="3">
        <v>1622.65493855</v>
      </c>
      <c r="NA4" s="3">
        <v>1310.4034647799999</v>
      </c>
      <c r="NB4" s="4">
        <v>333.60609656000003</v>
      </c>
      <c r="NC4" s="3">
        <v>1307.01824102</v>
      </c>
      <c r="ND4" s="3">
        <v>616.93901053000002</v>
      </c>
      <c r="NE4" s="3">
        <v>1934.9412090400001</v>
      </c>
      <c r="NF4" s="3">
        <v>1357.0031079299999</v>
      </c>
      <c r="NG4" s="4">
        <v>741.23662259000002</v>
      </c>
      <c r="NH4" s="3">
        <v>577.64357172999996</v>
      </c>
      <c r="NI4" s="3">
        <v>466.47364365999999</v>
      </c>
      <c r="NJ4" s="3">
        <v>740.59661148999999</v>
      </c>
      <c r="NK4" s="3">
        <v>749.10875911999995</v>
      </c>
      <c r="NL4" s="4">
        <v>365.28851012000001</v>
      </c>
      <c r="NM4" s="3">
        <v>2839.5372473699999</v>
      </c>
      <c r="NN4" s="3">
        <v>1144.8450206099999</v>
      </c>
      <c r="NO4" s="3">
        <v>2762.3195974700002</v>
      </c>
      <c r="NP4" s="3">
        <v>642.51025014000004</v>
      </c>
      <c r="NQ4" s="4">
        <v>259.69164957999999</v>
      </c>
      <c r="NR4" s="3">
        <v>377.28343660000002</v>
      </c>
      <c r="NS4" s="3">
        <v>513.49146882000002</v>
      </c>
      <c r="NT4" s="3">
        <v>2977.9492789800001</v>
      </c>
      <c r="NU4" s="3">
        <v>591.53491944999996</v>
      </c>
      <c r="NV4" s="4">
        <v>1852.6227328099999</v>
      </c>
      <c r="NW4" s="3">
        <v>326.11051025</v>
      </c>
      <c r="NX4" s="3">
        <v>372.90402083999999</v>
      </c>
      <c r="NY4" s="3">
        <v>672.54541183000003</v>
      </c>
      <c r="NZ4" s="3">
        <v>1077.0765443</v>
      </c>
      <c r="OA4" s="4">
        <v>824.0360392</v>
      </c>
      <c r="OB4" s="3">
        <v>2790.71247825</v>
      </c>
      <c r="OC4" s="3">
        <v>3143.6599587999999</v>
      </c>
      <c r="OD4" s="3">
        <v>2716.1064464599999</v>
      </c>
      <c r="OE4" s="3">
        <v>607.23942482999996</v>
      </c>
      <c r="OF4" s="4">
        <v>2681.87517316</v>
      </c>
      <c r="OG4" s="3">
        <v>642.15793335000001</v>
      </c>
      <c r="OH4" s="3">
        <v>2760.79351275</v>
      </c>
      <c r="OI4" s="3">
        <v>1254.0644682499999</v>
      </c>
      <c r="OJ4" s="3">
        <v>478.84512036000001</v>
      </c>
      <c r="OK4" s="4">
        <v>2722.20767849</v>
      </c>
      <c r="OL4" s="3">
        <v>1435.7928239299999</v>
      </c>
      <c r="OM4" s="3">
        <v>2868.12026737</v>
      </c>
      <c r="ON4" s="3">
        <v>598.38490233000005</v>
      </c>
      <c r="OO4" s="3">
        <v>434.08411103999998</v>
      </c>
      <c r="OP4" s="4">
        <v>1234.9051456699999</v>
      </c>
      <c r="OQ4" s="3">
        <v>1284.38980973</v>
      </c>
      <c r="OS4" s="3">
        <v>849.24502010000003</v>
      </c>
      <c r="OT4" s="3">
        <v>1524.0478691400001</v>
      </c>
      <c r="OU4" s="4">
        <v>476.43109791000001</v>
      </c>
      <c r="OV4" s="3">
        <v>249.63912572000001</v>
      </c>
      <c r="OW4" s="3">
        <v>2806.08703616</v>
      </c>
      <c r="OX4" s="3">
        <v>2785.7632662000001</v>
      </c>
      <c r="OY4" s="3">
        <v>765.08107497000003</v>
      </c>
      <c r="OZ4" s="4">
        <v>2150.11294086</v>
      </c>
      <c r="PA4" s="3">
        <v>828.69879967999998</v>
      </c>
      <c r="PB4" s="3">
        <v>361.39376296</v>
      </c>
      <c r="PC4" s="3">
        <v>2653.57363377</v>
      </c>
      <c r="PD4" s="3">
        <v>2792.1528139100001</v>
      </c>
      <c r="PE4" s="4">
        <v>602.79414384999995</v>
      </c>
      <c r="PF4" s="3">
        <v>354.78052205</v>
      </c>
      <c r="PG4" s="3">
        <v>297.70768755</v>
      </c>
      <c r="PH4" s="3">
        <v>2782.7434079999998</v>
      </c>
      <c r="PI4" s="3">
        <v>1303.2670303299999</v>
      </c>
      <c r="PJ4" s="4">
        <v>586.45584107000002</v>
      </c>
      <c r="PK4" s="3">
        <v>1080.5742360300001</v>
      </c>
      <c r="PL4" s="3">
        <v>781.62380847999998</v>
      </c>
      <c r="PM4" s="3">
        <v>607.99998171000004</v>
      </c>
      <c r="PN4" s="3">
        <v>588.37463162999995</v>
      </c>
      <c r="PO4" s="4">
        <v>904.23253688</v>
      </c>
      <c r="PP4" s="3">
        <v>748.81422973999997</v>
      </c>
      <c r="PQ4" s="3">
        <v>598.60362456999997</v>
      </c>
      <c r="PR4" s="3">
        <v>557.69386651000002</v>
      </c>
      <c r="PS4" s="3">
        <v>469.20518618</v>
      </c>
      <c r="PT4" s="4">
        <v>603.68580980000002</v>
      </c>
      <c r="PU4" s="3">
        <v>810.45599785000002</v>
      </c>
      <c r="PV4" s="3">
        <v>628.98737483000002</v>
      </c>
      <c r="PW4" s="3">
        <v>409.27094283000002</v>
      </c>
      <c r="PX4" s="3">
        <v>838.06160283999998</v>
      </c>
      <c r="PY4" s="4">
        <v>1041.27879723</v>
      </c>
      <c r="PZ4" s="3">
        <v>1169.0001579899999</v>
      </c>
      <c r="QA4" s="3">
        <v>292.80197140000001</v>
      </c>
      <c r="QB4" s="3">
        <v>486.71352867000002</v>
      </c>
      <c r="QC4" s="3">
        <v>845.69140506999997</v>
      </c>
      <c r="QD4" s="4">
        <v>849.50723823999999</v>
      </c>
      <c r="QE4" s="3">
        <v>1316.84396483</v>
      </c>
      <c r="QF4" s="3">
        <v>1263.8168704</v>
      </c>
      <c r="QG4" s="3">
        <v>1263.7957438200001</v>
      </c>
      <c r="QH4" s="3">
        <v>1515.6767725</v>
      </c>
      <c r="QI4" s="4">
        <v>2702.2032927099999</v>
      </c>
      <c r="QJ4" s="3">
        <v>461.31440855</v>
      </c>
      <c r="QK4" s="3">
        <v>2532.1337023400001</v>
      </c>
      <c r="QL4" s="3">
        <v>330.48681915999998</v>
      </c>
      <c r="QM4" s="3">
        <v>229.18238258</v>
      </c>
      <c r="QN4" s="4">
        <v>1445.77140476</v>
      </c>
      <c r="QO4" s="3">
        <v>584.85394921</v>
      </c>
      <c r="QP4" s="3">
        <v>607.63275204000001</v>
      </c>
      <c r="QQ4" s="3">
        <v>1524.7096281900001</v>
      </c>
      <c r="QR4" s="3">
        <v>2533.7691481799998</v>
      </c>
      <c r="QS4" s="4">
        <v>1062.98635818</v>
      </c>
      <c r="QT4" s="3">
        <v>589.83422975999997</v>
      </c>
      <c r="QU4" s="3">
        <v>319.67125293999999</v>
      </c>
      <c r="QV4" s="3">
        <v>734.26609393000001</v>
      </c>
      <c r="QW4" s="3">
        <v>2763.45484046</v>
      </c>
      <c r="QX4" s="4">
        <v>2694.1062202399999</v>
      </c>
      <c r="QY4" s="3">
        <v>2767.8255570400001</v>
      </c>
      <c r="QZ4" s="3">
        <v>2958.8868901199999</v>
      </c>
      <c r="RA4" s="3">
        <v>1396.9690049599999</v>
      </c>
      <c r="RB4" s="3">
        <v>354.37476744000003</v>
      </c>
      <c r="RC4" s="4">
        <v>2794.7743739399998</v>
      </c>
      <c r="RD4" s="3">
        <v>1406.05654121</v>
      </c>
      <c r="RE4" s="3">
        <v>2741.73795896</v>
      </c>
      <c r="RF4" s="3">
        <v>2784.3260373899998</v>
      </c>
      <c r="RG4" s="3">
        <v>2600.0102970299999</v>
      </c>
      <c r="RH4" s="4">
        <v>1097.95830452</v>
      </c>
      <c r="RI4" s="3">
        <v>857.62046633</v>
      </c>
      <c r="RJ4" s="3">
        <v>1389.9649223199999</v>
      </c>
      <c r="RK4" s="3">
        <v>2782.8558759699999</v>
      </c>
      <c r="RL4" s="3">
        <v>2553.97858606</v>
      </c>
      <c r="RM4" s="4">
        <v>605.56669679000004</v>
      </c>
      <c r="RN4" s="3">
        <v>40.8426501</v>
      </c>
      <c r="RO4" s="3">
        <v>2857.0847361699998</v>
      </c>
      <c r="RP4" s="3">
        <v>361.69202056</v>
      </c>
      <c r="RQ4" s="3">
        <v>265.86620327000003</v>
      </c>
      <c r="RR4" s="4">
        <v>1841.3088278499999</v>
      </c>
      <c r="RS4" s="3">
        <v>1123.60659401</v>
      </c>
      <c r="RT4" s="3">
        <v>2022.1026430500001</v>
      </c>
      <c r="RU4" s="3">
        <v>2695.0059639999999</v>
      </c>
      <c r="RV4" s="3">
        <v>1223.1674663700001</v>
      </c>
      <c r="RW4" s="4">
        <v>884.65192544000001</v>
      </c>
      <c r="RX4" s="3">
        <v>816.83125404999998</v>
      </c>
      <c r="RY4" s="3">
        <v>346.82885016</v>
      </c>
      <c r="RZ4" s="3">
        <v>1483.36242565</v>
      </c>
      <c r="SA4" s="3">
        <v>1771.74769909</v>
      </c>
      <c r="SB4" s="4">
        <v>1548.93622312</v>
      </c>
      <c r="SC4" s="3">
        <v>843.57936843999994</v>
      </c>
      <c r="SD4" s="3">
        <v>342.12383652</v>
      </c>
      <c r="SE4" s="3">
        <v>1876.24846295</v>
      </c>
      <c r="SF4" s="3">
        <v>1203.7440615400001</v>
      </c>
      <c r="SG4" s="4">
        <v>860.67139302999999</v>
      </c>
      <c r="SH4" s="3">
        <v>577.83557506</v>
      </c>
      <c r="SI4" s="3">
        <v>616.15484159000005</v>
      </c>
      <c r="SJ4" s="3">
        <v>1306.11290493</v>
      </c>
      <c r="SK4" s="3">
        <v>410.08928711999999</v>
      </c>
      <c r="SL4" s="4">
        <v>407.41366790000001</v>
      </c>
      <c r="SM4" s="3">
        <v>902.86365877000003</v>
      </c>
      <c r="SN4" s="3">
        <v>2482.9361112199999</v>
      </c>
      <c r="SO4" s="3">
        <v>971.2199511</v>
      </c>
      <c r="SP4" s="3">
        <v>1394.6711786999999</v>
      </c>
      <c r="SQ4" s="4">
        <v>3126.5064185800002</v>
      </c>
      <c r="SR4" s="3">
        <v>206.93422973</v>
      </c>
      <c r="SS4" s="3">
        <v>3135.0639262200002</v>
      </c>
      <c r="ST4" s="3">
        <v>1773.88396915</v>
      </c>
      <c r="SU4" s="3">
        <v>2805.0462414100002</v>
      </c>
      <c r="SV4" s="4">
        <v>1383.27276742</v>
      </c>
      <c r="SW4" s="3">
        <v>1243.9541569800001</v>
      </c>
      <c r="SX4" s="3">
        <v>64.755453180000003</v>
      </c>
      <c r="SY4" s="3">
        <v>2780.2473647100001</v>
      </c>
      <c r="SZ4" s="3">
        <v>470.96925561</v>
      </c>
      <c r="TA4" s="4">
        <v>1399.07731337</v>
      </c>
      <c r="TB4" s="3">
        <v>805.93428835999998</v>
      </c>
      <c r="TC4" s="3">
        <v>1654.9531297799999</v>
      </c>
      <c r="TD4" s="3">
        <v>451.47190775000001</v>
      </c>
      <c r="TE4" s="3">
        <v>815.68855461999999</v>
      </c>
      <c r="TF4" s="4">
        <v>2782.0630078499998</v>
      </c>
      <c r="TG4" s="3">
        <v>882.43114905999994</v>
      </c>
      <c r="TH4" s="3">
        <v>3029.28997523</v>
      </c>
      <c r="TI4" s="3">
        <v>594.54235025000003</v>
      </c>
      <c r="TJ4" s="3">
        <v>764.04400843999997</v>
      </c>
      <c r="TK4" s="4">
        <v>807.05958942999996</v>
      </c>
      <c r="TL4" s="3">
        <v>841.36294165000004</v>
      </c>
      <c r="TM4" s="3">
        <v>594.12416824000002</v>
      </c>
      <c r="TN4" s="3">
        <v>958.41972910000004</v>
      </c>
      <c r="TO4" s="3">
        <v>1328.23678378</v>
      </c>
      <c r="TP4" s="4">
        <v>89.309510099999997</v>
      </c>
      <c r="TQ4" s="3">
        <v>3111.7426673800001</v>
      </c>
      <c r="TR4" s="3">
        <v>887.81966969999996</v>
      </c>
      <c r="TS4" s="3">
        <v>1216.04470206</v>
      </c>
      <c r="TT4" s="3">
        <v>2398.66591182</v>
      </c>
      <c r="TU4" s="4">
        <v>782.35826782000004</v>
      </c>
      <c r="TV4" s="3">
        <v>2561.1411180499999</v>
      </c>
      <c r="TW4" s="3">
        <v>2416.77201225</v>
      </c>
      <c r="TX4" s="3">
        <v>592.40359470999999</v>
      </c>
      <c r="TY4" s="3">
        <v>1884.4486828399999</v>
      </c>
      <c r="TZ4" s="4">
        <v>1271.0359470599999</v>
      </c>
      <c r="UA4" s="3">
        <v>373.26565818</v>
      </c>
      <c r="UB4" s="3">
        <v>299.73459649</v>
      </c>
      <c r="UC4" s="3">
        <v>2922.1608162699999</v>
      </c>
      <c r="UD4" s="3">
        <v>805.59688444999995</v>
      </c>
      <c r="UE4" s="4">
        <v>1080.1249855200001</v>
      </c>
      <c r="UF4" s="3">
        <v>822.93000059999997</v>
      </c>
      <c r="UG4" s="3">
        <v>2723.50074946</v>
      </c>
      <c r="UH4" s="3">
        <v>47.20610027</v>
      </c>
      <c r="UI4" s="3">
        <v>3062.8675672899999</v>
      </c>
      <c r="UJ4" s="4">
        <v>654.23301656000001</v>
      </c>
      <c r="UK4" s="3">
        <v>2432.0775980899998</v>
      </c>
      <c r="UL4" s="3">
        <v>2399.25372784</v>
      </c>
      <c r="UM4" s="3">
        <v>1278.64462271</v>
      </c>
      <c r="UN4" s="3">
        <v>1520.8664547400001</v>
      </c>
      <c r="UO4" s="4">
        <v>1521.4729118600001</v>
      </c>
      <c r="UP4" s="3">
        <v>816.35777011000005</v>
      </c>
      <c r="UQ4" s="3">
        <v>1248.54670265</v>
      </c>
      <c r="UR4" s="3">
        <v>1252.2550388100001</v>
      </c>
      <c r="US4" s="3">
        <v>1237.0929894400001</v>
      </c>
      <c r="UT4" s="4">
        <v>246.26260113999999</v>
      </c>
      <c r="UU4" s="3">
        <v>660.78598457999999</v>
      </c>
      <c r="UV4" s="3">
        <v>1625.9742970899999</v>
      </c>
      <c r="UW4" s="3">
        <v>1295.9715251600001</v>
      </c>
      <c r="UX4" s="3">
        <v>627.24505335000003</v>
      </c>
      <c r="UY4" s="4">
        <v>1776.9330317399999</v>
      </c>
      <c r="UZ4" s="3">
        <v>3133.3532946099999</v>
      </c>
      <c r="VA4" s="3">
        <v>617.08751796000001</v>
      </c>
      <c r="VB4" s="3">
        <v>861.50775705000001</v>
      </c>
      <c r="VC4" s="3">
        <v>889.57255447</v>
      </c>
      <c r="VD4" s="4">
        <v>888.65230550000001</v>
      </c>
      <c r="VE4" s="3">
        <v>1384.20606516</v>
      </c>
      <c r="VF4" s="3">
        <v>1235.3873287900001</v>
      </c>
      <c r="VG4" s="3">
        <v>300.68342847999998</v>
      </c>
      <c r="VH4" s="3">
        <v>1891.89642366</v>
      </c>
      <c r="VI4" s="4">
        <v>2789.2920264300001</v>
      </c>
      <c r="VJ4" s="3">
        <v>2058.8069689499998</v>
      </c>
      <c r="VK4" s="3">
        <v>1543.21154131</v>
      </c>
      <c r="VL4" s="3">
        <v>1073.1177960299999</v>
      </c>
      <c r="VM4" s="3">
        <v>3094.73639185</v>
      </c>
      <c r="VN4" s="4">
        <v>1143.62464993</v>
      </c>
      <c r="VO4" s="3">
        <v>2771.63455514</v>
      </c>
      <c r="VP4" s="3">
        <v>2772.1043108600002</v>
      </c>
      <c r="VQ4" s="3">
        <v>930.91292194000005</v>
      </c>
      <c r="VR4" s="3">
        <v>1301.3320841499999</v>
      </c>
      <c r="VS4" s="4">
        <v>2716.2493615600001</v>
      </c>
      <c r="VT4" s="3">
        <v>583.87342735000004</v>
      </c>
      <c r="VU4" s="3">
        <v>716.20100391999995</v>
      </c>
      <c r="VV4" s="3">
        <v>441.06830983999998</v>
      </c>
      <c r="VW4" s="3">
        <v>585.38646329999995</v>
      </c>
      <c r="VX4" s="4">
        <v>3139.0357232599999</v>
      </c>
      <c r="VY4" s="3">
        <v>292.32475923999999</v>
      </c>
      <c r="VZ4" s="3">
        <v>685.25491380999995</v>
      </c>
      <c r="WA4" s="3">
        <v>1778.98479548</v>
      </c>
      <c r="WB4" s="3">
        <v>2731.2492333599998</v>
      </c>
      <c r="WC4" s="4">
        <v>2443.65123571</v>
      </c>
      <c r="WD4" s="3">
        <v>3184.9655295500002</v>
      </c>
      <c r="WE4" s="3">
        <v>438.52752791</v>
      </c>
      <c r="WF4" s="3">
        <v>814.46010612999999</v>
      </c>
      <c r="WG4" s="3">
        <v>642.28034323999998</v>
      </c>
      <c r="WH4" s="4">
        <v>2704.03198462</v>
      </c>
      <c r="WI4" s="3">
        <v>785.68197595000004</v>
      </c>
      <c r="WJ4" s="3">
        <v>1532.4668112700001</v>
      </c>
      <c r="WK4" s="3">
        <v>664.24080177999997</v>
      </c>
      <c r="WL4" s="3">
        <v>566.95165813999995</v>
      </c>
      <c r="WM4" s="4">
        <v>636.06788598000003</v>
      </c>
      <c r="WN4" s="3">
        <v>1526.8931223699999</v>
      </c>
      <c r="WO4" s="3">
        <v>590.00199966000002</v>
      </c>
      <c r="WP4" s="3">
        <v>592.4390128</v>
      </c>
      <c r="WQ4" s="3">
        <v>583.06316087000005</v>
      </c>
      <c r="WR4" s="4">
        <v>133.97482844000001</v>
      </c>
      <c r="WS4" s="3">
        <v>2801.2167380999999</v>
      </c>
      <c r="WT4" s="3">
        <v>506.00209620999999</v>
      </c>
      <c r="WU4" s="3">
        <v>797.43705361000002</v>
      </c>
      <c r="WV4" s="3">
        <v>276.37232723</v>
      </c>
      <c r="WW4" s="4">
        <v>343.66234864</v>
      </c>
      <c r="WX4" s="3">
        <v>529.06237965000003</v>
      </c>
      <c r="WY4" s="3">
        <v>523.76644313999998</v>
      </c>
      <c r="WZ4" s="3">
        <v>1306.2943449700001</v>
      </c>
      <c r="XA4" s="3">
        <v>582.29328343999998</v>
      </c>
      <c r="XB4" s="4">
        <v>706.90158050000002</v>
      </c>
      <c r="XC4" s="3">
        <v>621.34328109</v>
      </c>
      <c r="XD4" s="3">
        <v>731.67187418000003</v>
      </c>
      <c r="XE4" s="3">
        <v>2695.98586449</v>
      </c>
      <c r="XF4" s="3">
        <v>967.59798536999995</v>
      </c>
      <c r="XG4" s="4">
        <v>1241.5351635699999</v>
      </c>
      <c r="XH4" s="3">
        <v>538.07970108999996</v>
      </c>
      <c r="XI4" s="3">
        <v>1176.7349717500001</v>
      </c>
      <c r="XJ4" s="3">
        <v>1318.57448028</v>
      </c>
      <c r="XK4" s="3">
        <v>596.28405036000004</v>
      </c>
      <c r="XL4" s="4">
        <v>2777.6736501700002</v>
      </c>
      <c r="XM4" s="3">
        <v>602.57604298000001</v>
      </c>
      <c r="XN4" s="3">
        <v>3189.0665715499999</v>
      </c>
      <c r="XO4" s="3">
        <v>214.46647687000001</v>
      </c>
      <c r="XP4" s="3">
        <v>656.42831677000004</v>
      </c>
      <c r="XQ4" s="4">
        <v>396.45394384000002</v>
      </c>
      <c r="XR4" s="3">
        <v>410.80572673</v>
      </c>
      <c r="XS4" s="3">
        <v>3156.68946633</v>
      </c>
      <c r="XT4" s="3">
        <v>1002.84644136</v>
      </c>
      <c r="XU4" s="3">
        <v>2744.5999891800002</v>
      </c>
      <c r="XV4" s="4">
        <v>1651.51136135</v>
      </c>
      <c r="XW4" s="3">
        <v>1770.7584780499999</v>
      </c>
      <c r="XX4" s="3">
        <v>1303.4695969500001</v>
      </c>
      <c r="XY4" s="3">
        <v>867.68168936999996</v>
      </c>
      <c r="XZ4" s="3">
        <v>2955.5948718599998</v>
      </c>
      <c r="YA4" s="4">
        <v>848.91382988999999</v>
      </c>
      <c r="YB4" s="3">
        <v>2746.4796334299999</v>
      </c>
      <c r="YC4" s="3">
        <v>2777.4008687400001</v>
      </c>
      <c r="YD4" s="3">
        <v>1865.78334941</v>
      </c>
      <c r="YE4" s="3">
        <v>400.18402794999997</v>
      </c>
      <c r="YF4" s="4">
        <v>1044.8081788300001</v>
      </c>
      <c r="YG4" s="3">
        <v>677.84134833999997</v>
      </c>
      <c r="YH4" s="3">
        <v>857.42659889000004</v>
      </c>
      <c r="YI4" s="3">
        <v>661.62296996999999</v>
      </c>
      <c r="YJ4" s="3">
        <v>2852.6643099900002</v>
      </c>
      <c r="YK4" s="4">
        <v>606.63856004000002</v>
      </c>
      <c r="YL4" s="3">
        <v>437.53892824000002</v>
      </c>
      <c r="YM4" s="3">
        <v>1083.65436712</v>
      </c>
      <c r="YN4" s="3">
        <v>1174.1531794</v>
      </c>
      <c r="YO4" s="3">
        <v>965.84696470999995</v>
      </c>
      <c r="YP4" s="4">
        <v>2662.7605892199999</v>
      </c>
      <c r="YQ4" s="3">
        <v>1111.2935260899999</v>
      </c>
      <c r="YR4" s="3">
        <v>2674.7176121299999</v>
      </c>
      <c r="YS4" s="3">
        <v>2848.16869804</v>
      </c>
      <c r="YT4" s="3">
        <v>3144.1645112400001</v>
      </c>
      <c r="YU4" s="4">
        <v>2695.9895927100001</v>
      </c>
      <c r="YV4" s="3">
        <v>2780.30515212</v>
      </c>
      <c r="YW4" s="3">
        <v>584.28166743999998</v>
      </c>
      <c r="YX4" s="3">
        <v>1420.6742704599999</v>
      </c>
      <c r="YY4" s="3">
        <v>29.26217741</v>
      </c>
      <c r="YZ4" s="4">
        <v>553.81713907999995</v>
      </c>
      <c r="ZA4" s="3">
        <v>1537.0270456999999</v>
      </c>
      <c r="ZB4" s="3">
        <v>2779.1643168000001</v>
      </c>
      <c r="ZC4" s="3">
        <v>2705.5910019500002</v>
      </c>
      <c r="ZD4" s="3">
        <v>574.17819124000005</v>
      </c>
      <c r="ZE4" s="4">
        <v>568.66601796999998</v>
      </c>
      <c r="ZF4" s="3">
        <v>766.33002867000005</v>
      </c>
      <c r="ZG4" s="3">
        <v>820.8608385</v>
      </c>
      <c r="ZI4" s="3">
        <v>1558.87814312</v>
      </c>
      <c r="ZJ4" s="4">
        <v>1232.03690175</v>
      </c>
      <c r="ZK4" s="3">
        <v>1131.21775514</v>
      </c>
      <c r="ZL4" s="3">
        <v>2421.1073107399998</v>
      </c>
      <c r="ZM4" s="3">
        <v>539.61883458</v>
      </c>
      <c r="ZN4" s="3">
        <v>2725.1567005100001</v>
      </c>
      <c r="ZO4" s="4">
        <v>572.95782055999996</v>
      </c>
      <c r="ZP4" s="3">
        <v>3200.0014408100001</v>
      </c>
      <c r="ZQ4" s="3">
        <v>1473.25397849</v>
      </c>
      <c r="ZR4" s="3">
        <v>1881.57422522</v>
      </c>
      <c r="ZS4" s="3">
        <v>585.84254887999998</v>
      </c>
      <c r="ZT4" s="4">
        <v>2407.2122347999998</v>
      </c>
      <c r="ZU4" s="3">
        <v>2771.93467685</v>
      </c>
      <c r="ZV4" s="3">
        <v>1046.4852564600001</v>
      </c>
      <c r="ZW4" s="3">
        <v>1122.2843186499999</v>
      </c>
      <c r="ZX4" s="3">
        <v>570.68174224999996</v>
      </c>
      <c r="ZY4" s="4">
        <v>3144.1197726</v>
      </c>
      <c r="ZZ4" s="3">
        <v>130.28140515999999</v>
      </c>
      <c r="AAA4" s="3">
        <v>2764.0265008599999</v>
      </c>
      <c r="AAB4" s="3">
        <v>570.55063317999998</v>
      </c>
      <c r="AAC4" s="3">
        <v>1294.55977252</v>
      </c>
      <c r="AAD4" s="4">
        <v>1224.26294168</v>
      </c>
      <c r="AAE4" s="3">
        <v>3132.5256297699998</v>
      </c>
      <c r="AAF4" s="3">
        <v>872.42584932</v>
      </c>
      <c r="AAG4" s="3">
        <v>2198.9588365599998</v>
      </c>
      <c r="AAH4" s="3">
        <v>1095.2404321399999</v>
      </c>
      <c r="AAI4" s="4">
        <v>2750.1308035500001</v>
      </c>
      <c r="AAJ4" s="3">
        <v>1216.8394342900001</v>
      </c>
      <c r="AAK4" s="3">
        <v>227.3965652</v>
      </c>
      <c r="AAL4" s="3">
        <v>1463.2816113599999</v>
      </c>
      <c r="AAM4" s="3">
        <v>1190.31004214</v>
      </c>
      <c r="AAN4" s="4">
        <v>1002.88620904</v>
      </c>
      <c r="AAO4" s="3">
        <v>1140.24315439</v>
      </c>
      <c r="AAP4" s="3">
        <v>295.21847932999998</v>
      </c>
      <c r="AAQ4" s="3">
        <v>2946.9627998199999</v>
      </c>
      <c r="AAR4" s="3">
        <v>2850.0787894199998</v>
      </c>
      <c r="AAS4" s="4">
        <v>903.23834488</v>
      </c>
      <c r="AAT4" s="3">
        <v>531.49193634999995</v>
      </c>
      <c r="AAU4" s="3">
        <v>535.08407632000001</v>
      </c>
      <c r="AAV4" s="3">
        <v>2697.3131108100001</v>
      </c>
      <c r="AAW4" s="3">
        <v>754.90179163000005</v>
      </c>
      <c r="AAX4" s="4">
        <v>1860.6694743099999</v>
      </c>
      <c r="AAY4" s="3">
        <v>2138.5529733799999</v>
      </c>
      <c r="AAZ4" s="3">
        <v>607.32952348000003</v>
      </c>
      <c r="ABA4" s="3">
        <v>595.26624630000003</v>
      </c>
      <c r="ABB4" s="3">
        <v>796.75541071999999</v>
      </c>
      <c r="ABC4" s="4">
        <v>472.04919667000001</v>
      </c>
      <c r="ABD4" s="3">
        <v>579.91530045000002</v>
      </c>
      <c r="ABE4" s="3">
        <v>2498.5629453500001</v>
      </c>
      <c r="ABF4" s="3">
        <v>2744.1936132000001</v>
      </c>
      <c r="ABG4" s="3">
        <v>2785.77382949</v>
      </c>
      <c r="ABH4" s="4">
        <v>1347.68255793</v>
      </c>
      <c r="ABI4" s="3">
        <v>534.59878634999995</v>
      </c>
      <c r="ABJ4" s="3">
        <v>2566.18602108</v>
      </c>
      <c r="ABK4" s="3">
        <v>211.65042803</v>
      </c>
      <c r="ABL4" s="3">
        <v>2716.3375961000002</v>
      </c>
      <c r="ABM4" s="4">
        <v>2531.0866938899999</v>
      </c>
      <c r="ABN4" s="3">
        <v>2798.7188307000001</v>
      </c>
      <c r="ABO4" s="3">
        <v>3149.0919753399999</v>
      </c>
      <c r="ABP4" s="3">
        <v>2371.57293708</v>
      </c>
      <c r="ABQ4" s="3">
        <v>2533.5119009999999</v>
      </c>
      <c r="ABR4" s="4">
        <v>362.64706625000002</v>
      </c>
      <c r="ABS4" s="3">
        <v>809.12750878999998</v>
      </c>
      <c r="ABT4" s="3">
        <v>2730.0903783099998</v>
      </c>
      <c r="ABU4" s="3">
        <v>1287.51778631</v>
      </c>
      <c r="ABV4" s="3">
        <v>2709.7871135599999</v>
      </c>
      <c r="ABW4" s="4">
        <v>489.16731879999998</v>
      </c>
      <c r="ABX4" s="3">
        <v>3168.4930108499998</v>
      </c>
      <c r="ABY4" s="3">
        <v>598.83725969</v>
      </c>
      <c r="ABZ4" s="3">
        <v>1985.9699775500001</v>
      </c>
      <c r="ACA4" s="3">
        <v>2727.5191492499998</v>
      </c>
      <c r="ACB4" s="4">
        <v>1107.1502309299999</v>
      </c>
      <c r="ACC4" s="3">
        <v>411.09839199999999</v>
      </c>
      <c r="ACD4" s="3">
        <v>349.95123440999998</v>
      </c>
      <c r="ACE4" s="3">
        <v>800.15865421000001</v>
      </c>
      <c r="ACF4" s="3">
        <v>230.30644090999999</v>
      </c>
      <c r="ACG4" s="4">
        <v>536.80092162999995</v>
      </c>
      <c r="ACH4" s="3">
        <v>530.04538699</v>
      </c>
      <c r="ACI4" s="3">
        <v>2481.7263038299998</v>
      </c>
      <c r="ACJ4" s="3">
        <v>361.78087647000001</v>
      </c>
      <c r="ACK4" s="3">
        <v>724.23407527999996</v>
      </c>
      <c r="ACL4" s="4">
        <v>1064.1725535099999</v>
      </c>
      <c r="ACM4" s="3">
        <v>2770.4166699399998</v>
      </c>
      <c r="ACN4" s="3">
        <v>2485.7235770399998</v>
      </c>
      <c r="ACO4" s="3">
        <v>221.68928174999999</v>
      </c>
      <c r="ACP4" s="3">
        <v>789.85633960999996</v>
      </c>
      <c r="ACQ4" s="4">
        <v>1835.39587093</v>
      </c>
      <c r="ACR4" s="3">
        <v>1466.9228395600001</v>
      </c>
      <c r="ACS4" s="3">
        <v>2759.3183803699999</v>
      </c>
      <c r="ACT4" s="3">
        <v>1274.22295379</v>
      </c>
      <c r="ACU4" s="3">
        <v>218.61101477</v>
      </c>
      <c r="ACV4" s="4">
        <v>2502.4750908699998</v>
      </c>
      <c r="ACW4" s="3">
        <v>297.88788484999998</v>
      </c>
      <c r="ACX4" s="3">
        <v>645.70036372000004</v>
      </c>
      <c r="ACY4" s="3">
        <v>221.77254533000001</v>
      </c>
      <c r="ACZ4" s="3">
        <v>928.71016528999996</v>
      </c>
      <c r="ADA4" s="4">
        <v>2009.96231599</v>
      </c>
      <c r="ADB4" s="3">
        <v>829.62650509000002</v>
      </c>
      <c r="ADC4" s="3">
        <v>864.81779503999996</v>
      </c>
      <c r="ADD4" s="3">
        <v>651.92462700999999</v>
      </c>
      <c r="ADE4" s="3">
        <v>2895.2026788200001</v>
      </c>
      <c r="ADF4" s="4">
        <v>1012.74797231</v>
      </c>
      <c r="ADG4" s="3">
        <v>3090.6974868500001</v>
      </c>
      <c r="ADH4" s="3">
        <v>1778.4466890599999</v>
      </c>
      <c r="ADI4" s="3">
        <v>2526.4835849299998</v>
      </c>
      <c r="ADJ4" s="3">
        <v>1592.7129823600001</v>
      </c>
      <c r="ADK4" s="4">
        <v>1563.18175174</v>
      </c>
      <c r="ADL4" s="3">
        <v>2725.9402480799999</v>
      </c>
      <c r="ADM4" s="3">
        <v>2765.5438863999998</v>
      </c>
      <c r="ADN4" s="3">
        <v>2702.8004292800001</v>
      </c>
      <c r="ADO4" s="3">
        <v>3169.02863179</v>
      </c>
      <c r="ADP4" s="4">
        <v>2712.8162923099999</v>
      </c>
      <c r="ADQ4" s="3">
        <v>3126.4828065199999</v>
      </c>
      <c r="ADR4" s="3">
        <v>3147.4366456600001</v>
      </c>
      <c r="ADS4" s="3">
        <v>2992.0767473000001</v>
      </c>
      <c r="ADT4" s="3">
        <v>2737.8282989200002</v>
      </c>
      <c r="ADU4" s="4">
        <v>1514.6999788600001</v>
      </c>
      <c r="ADV4" s="3">
        <v>3160.9222387700001</v>
      </c>
      <c r="ADW4" s="3">
        <v>3178.8189375100001</v>
      </c>
      <c r="ADX4" s="3">
        <v>3139.7596193099998</v>
      </c>
      <c r="ADY4" s="3">
        <v>2382.1318774900001</v>
      </c>
      <c r="ADZ4" s="4">
        <v>1892.82723592</v>
      </c>
      <c r="AEA4" s="3">
        <v>794.66760752000005</v>
      </c>
      <c r="AEB4" s="3">
        <v>1027.2445344099999</v>
      </c>
      <c r="AEC4" s="3">
        <v>2783.3964678699999</v>
      </c>
      <c r="AED4" s="3">
        <v>2886.8334462900002</v>
      </c>
      <c r="AEE4" s="4">
        <v>3130.57452797</v>
      </c>
      <c r="AEF4" s="3">
        <v>2819.1904867200001</v>
      </c>
      <c r="AEG4" s="3">
        <v>3129.5890351500002</v>
      </c>
      <c r="AEH4" s="3">
        <v>1969.2799793500001</v>
      </c>
      <c r="AEI4" s="3">
        <v>2961.88872859</v>
      </c>
      <c r="AEJ4" s="4">
        <v>2793.33900924</v>
      </c>
      <c r="AEK4" s="3">
        <v>3215.1678397699998</v>
      </c>
      <c r="AEL4" s="3">
        <v>2700.3752221700001</v>
      </c>
      <c r="AEM4" s="3">
        <v>1152.9681906200001</v>
      </c>
      <c r="AEN4" s="3">
        <v>772.66551718999995</v>
      </c>
      <c r="AEO4" s="4">
        <v>434.86765860999998</v>
      </c>
      <c r="AEP4" s="3">
        <v>525.75358440000002</v>
      </c>
      <c r="AEQ4" s="3">
        <v>2407.69628203</v>
      </c>
      <c r="AER4" s="3">
        <v>459.82063506999998</v>
      </c>
      <c r="AES4" s="3">
        <v>2533.7262736500002</v>
      </c>
      <c r="AET4" s="4">
        <v>857.75157539999998</v>
      </c>
      <c r="AEU4" s="3">
        <v>678.13898457000005</v>
      </c>
      <c r="AEV4" s="3">
        <v>615.24888412999996</v>
      </c>
      <c r="AEW4" s="3">
        <v>235.39235436000001</v>
      </c>
      <c r="AEX4" s="3">
        <v>2544.8786224099999</v>
      </c>
      <c r="AEY4" s="4">
        <v>1194.0997777699999</v>
      </c>
      <c r="AEZ4" s="3">
        <v>372.75613478000002</v>
      </c>
      <c r="AFA4" s="3">
        <v>2826.6289069899999</v>
      </c>
      <c r="AFB4" s="3">
        <v>922.62943846999997</v>
      </c>
      <c r="AFC4" s="3">
        <v>993.73342893999995</v>
      </c>
      <c r="AFD4" s="4">
        <v>417.78246909000001</v>
      </c>
      <c r="AFE4" s="3">
        <v>790.19809310999995</v>
      </c>
      <c r="AFF4" s="3">
        <v>673.21214183999996</v>
      </c>
      <c r="AFG4" s="3">
        <v>804.60393519000002</v>
      </c>
      <c r="AFH4" s="3">
        <v>305.43690898</v>
      </c>
      <c r="AFI4" s="4">
        <v>2784.3664264399999</v>
      </c>
      <c r="AFJ4" s="3">
        <v>2549.5817719400002</v>
      </c>
      <c r="AFK4" s="3">
        <v>1890.6922086</v>
      </c>
      <c r="AFL4" s="3">
        <v>818.45489385999997</v>
      </c>
      <c r="AFM4" s="3">
        <v>3164.17635346</v>
      </c>
      <c r="AFN4" s="4">
        <v>577.41428619999999</v>
      </c>
      <c r="AFO4" s="3">
        <v>625.96378841000001</v>
      </c>
      <c r="AFP4" s="3">
        <v>2768.0312305100001</v>
      </c>
      <c r="AFQ4" s="3">
        <v>860.05250850999994</v>
      </c>
      <c r="AFR4" s="3">
        <v>212.37680956</v>
      </c>
      <c r="AFS4" s="4">
        <v>2367.86335818</v>
      </c>
      <c r="AFT4" s="3">
        <v>2255.8520951300002</v>
      </c>
      <c r="AFU4" s="3">
        <v>2246.34761961</v>
      </c>
      <c r="AFV4" s="3">
        <v>1501.9177765899999</v>
      </c>
      <c r="AFW4" s="3">
        <v>1070.4142151599999</v>
      </c>
      <c r="AFX4" s="4">
        <v>2701.7335369900002</v>
      </c>
      <c r="AFY4" s="3">
        <v>1060.75439714</v>
      </c>
      <c r="AFZ4" s="3">
        <v>847.71707127000002</v>
      </c>
      <c r="AGA4" s="3">
        <v>622.20263579999994</v>
      </c>
      <c r="AGB4" s="3">
        <v>536.06211269999994</v>
      </c>
      <c r="AGC4" s="4">
        <v>2887.80651171</v>
      </c>
      <c r="AGD4" s="3">
        <v>195.64082998000001</v>
      </c>
      <c r="AGE4" s="3">
        <v>633.58240597999998</v>
      </c>
      <c r="AGF4" s="3">
        <v>1126.7668818300001</v>
      </c>
      <c r="AGG4" s="3">
        <v>590.97817193000003</v>
      </c>
      <c r="AGH4" s="4">
        <v>610.29035152999995</v>
      </c>
      <c r="AGI4" s="3">
        <v>227.26234928</v>
      </c>
      <c r="AGJ4" s="3">
        <v>1305.31258037</v>
      </c>
      <c r="AGK4" s="3">
        <v>3123.5058228500002</v>
      </c>
      <c r="AGL4" s="3">
        <v>817.47312925999995</v>
      </c>
      <c r="AGM4" s="4">
        <v>620.45845021000002</v>
      </c>
      <c r="AGN4" s="3">
        <v>576.12370070999998</v>
      </c>
      <c r="AGO4" s="3">
        <v>1544.5636424300001</v>
      </c>
      <c r="AGP4" s="3">
        <v>698.36209258999997</v>
      </c>
      <c r="AGQ4" s="3">
        <v>589.35204664000003</v>
      </c>
      <c r="AGR4" s="4">
        <v>3136.1382749499999</v>
      </c>
      <c r="AGS4" s="3">
        <v>1224.8687774299999</v>
      </c>
      <c r="AGT4" s="3">
        <v>2696.3686284099999</v>
      </c>
      <c r="AGU4" s="3">
        <v>2427.9262251199998</v>
      </c>
      <c r="AGV4" s="3">
        <v>426.90666616999999</v>
      </c>
      <c r="AGW4" s="4">
        <v>2546.8931039499998</v>
      </c>
      <c r="AGX4" s="3">
        <v>1131.75399745</v>
      </c>
      <c r="AGY4" s="3">
        <v>1222.7505271</v>
      </c>
      <c r="AGZ4" s="3">
        <v>1259.69532319</v>
      </c>
      <c r="AHA4" s="3">
        <v>1100.9079479100001</v>
      </c>
      <c r="AHB4" s="4">
        <v>773.46273489999999</v>
      </c>
      <c r="AHC4" s="3">
        <v>194.61308399999999</v>
      </c>
      <c r="AHD4" s="3">
        <v>1781.19314446</v>
      </c>
      <c r="AHE4" s="3">
        <v>2724.55894257</v>
      </c>
      <c r="AHF4" s="3">
        <v>2401.52483519</v>
      </c>
      <c r="AHG4" s="4">
        <v>2401.4129885900002</v>
      </c>
      <c r="AHH4" s="3">
        <v>1419.44457923</v>
      </c>
      <c r="AHI4" s="3">
        <v>433.27260181999998</v>
      </c>
      <c r="AHJ4" s="3">
        <v>1564.6158737000001</v>
      </c>
      <c r="AHK4" s="3">
        <v>584.85829879999994</v>
      </c>
      <c r="AHL4" s="4">
        <v>1268.5747004899999</v>
      </c>
      <c r="AHM4" s="3">
        <v>1026.12917526</v>
      </c>
      <c r="AHN4" s="3">
        <v>1497.7048879900001</v>
      </c>
      <c r="AHO4" s="3">
        <v>1377.7823421000001</v>
      </c>
      <c r="AHP4" s="3">
        <v>2822.5520984200002</v>
      </c>
      <c r="AHQ4" s="4">
        <v>2858.8686894399998</v>
      </c>
      <c r="AHR4" s="3">
        <v>393.70127473999997</v>
      </c>
      <c r="AHS4" s="3">
        <v>1038.6354892500001</v>
      </c>
      <c r="AHT4" s="3">
        <v>152.89803042</v>
      </c>
      <c r="AHU4" s="3">
        <v>628.12180641999998</v>
      </c>
      <c r="AHV4" s="4">
        <v>902.81892013000004</v>
      </c>
      <c r="AHW4" s="3">
        <v>2795.4821143700001</v>
      </c>
      <c r="AHX4" s="3">
        <v>1104.1999661699999</v>
      </c>
      <c r="AHY4" s="3">
        <v>387.35273745000001</v>
      </c>
      <c r="AHZ4" s="3">
        <v>3112.4323880799998</v>
      </c>
      <c r="AIA4" s="4">
        <v>575.60672087</v>
      </c>
      <c r="AIB4" s="3">
        <v>226.63787242999999</v>
      </c>
      <c r="AIC4" s="3">
        <v>544.04920268000001</v>
      </c>
      <c r="AID4" s="3">
        <v>2292.9547192</v>
      </c>
      <c r="AIE4" s="3">
        <v>2960.1656695800002</v>
      </c>
      <c r="AIF4" s="4">
        <v>1235.49234032</v>
      </c>
      <c r="AIG4" s="3">
        <v>3081.8845961400002</v>
      </c>
      <c r="AIH4" s="3">
        <v>897.26760055</v>
      </c>
      <c r="AII4" s="3">
        <v>2779.3320867000002</v>
      </c>
      <c r="AIJ4" s="3">
        <v>2303.7733922699999</v>
      </c>
      <c r="AIK4" s="4">
        <v>1277.9082992599999</v>
      </c>
      <c r="AIL4" s="3">
        <v>568.34104146000004</v>
      </c>
      <c r="AIM4" s="3">
        <v>3148.0201120900001</v>
      </c>
      <c r="AIN4" s="3">
        <v>599.11749755999995</v>
      </c>
      <c r="AIO4" s="3">
        <v>2746.9040291400001</v>
      </c>
      <c r="AIP4" s="4">
        <v>495.85450273999999</v>
      </c>
      <c r="AIQ4" s="3">
        <v>3187.63804192</v>
      </c>
      <c r="AIR4" s="3">
        <v>1027.26876784</v>
      </c>
      <c r="AIS4" s="3">
        <v>2822.9858146800002</v>
      </c>
      <c r="AIT4" s="3">
        <v>3170.4820162199999</v>
      </c>
      <c r="AIU4" s="4">
        <v>2854.8235707399999</v>
      </c>
      <c r="AIV4" s="3">
        <v>2859.1234511399998</v>
      </c>
      <c r="AIW4" s="3">
        <v>1652.1109833999999</v>
      </c>
      <c r="AIX4" s="3">
        <v>2766.2360925799999</v>
      </c>
      <c r="AIY4" s="3">
        <v>623.37888921000001</v>
      </c>
      <c r="AIZ4" s="4">
        <v>547.07403183999998</v>
      </c>
      <c r="AJA4" s="3">
        <v>2975.1121035599999</v>
      </c>
      <c r="AJB4" s="3">
        <v>2744.33963515</v>
      </c>
      <c r="AJC4" s="3">
        <v>1384.5540323600001</v>
      </c>
      <c r="AJD4" s="3">
        <v>584.16547125</v>
      </c>
      <c r="AJE4" s="4">
        <v>404.88158514999998</v>
      </c>
      <c r="AJF4" s="3">
        <v>3150.2632577899999</v>
      </c>
      <c r="AJG4" s="3">
        <v>797.96024714999999</v>
      </c>
      <c r="AJH4" s="3">
        <v>900.79573941000001</v>
      </c>
      <c r="AJI4" s="3">
        <v>221.78186588</v>
      </c>
      <c r="AJJ4" s="4">
        <v>761.24908617999995</v>
      </c>
      <c r="AJK4" s="3">
        <v>579.73510314999999</v>
      </c>
      <c r="AJL4" s="3">
        <v>378.76602542000001</v>
      </c>
      <c r="AJM4" s="3">
        <v>646.16887669999994</v>
      </c>
      <c r="AJN4" s="3">
        <v>228.33296978999999</v>
      </c>
      <c r="AJO4" s="4">
        <v>694.14671851000003</v>
      </c>
      <c r="AJP4" s="3">
        <v>3112.2161513199999</v>
      </c>
      <c r="AJQ4" s="3">
        <v>444.05709954000002</v>
      </c>
      <c r="AJR4" s="3">
        <v>604.19595457000003</v>
      </c>
      <c r="AJS4" s="3">
        <v>615.69813464000003</v>
      </c>
      <c r="AJT4" s="4">
        <v>567.99431700000002</v>
      </c>
      <c r="AJU4" s="3">
        <v>1191.48753829</v>
      </c>
      <c r="AJV4" s="3">
        <v>535.76447646999998</v>
      </c>
      <c r="AJW4" s="3">
        <v>609.91628678999996</v>
      </c>
      <c r="AJX4" s="3">
        <v>221.12259230999999</v>
      </c>
      <c r="AJY4" s="4">
        <v>879.42868922000002</v>
      </c>
      <c r="AJZ4" s="3">
        <v>2762.3214615799998</v>
      </c>
      <c r="AKA4" s="3">
        <v>732.33611871000005</v>
      </c>
      <c r="AKB4" s="3">
        <v>1143.8278379200001</v>
      </c>
      <c r="AKC4" s="3">
        <v>672.68335596999998</v>
      </c>
      <c r="AKD4" s="4">
        <v>634.45170260999998</v>
      </c>
      <c r="AKE4" s="3">
        <v>1894.5944122000001</v>
      </c>
      <c r="AKF4" s="3">
        <v>353.09598798000002</v>
      </c>
      <c r="AKG4" s="3">
        <v>447.89654476999999</v>
      </c>
      <c r="AKH4" s="3">
        <v>599.18522688999997</v>
      </c>
      <c r="AKI4" s="4">
        <v>566.23832537999999</v>
      </c>
      <c r="AKJ4" s="3">
        <v>1183.1673939899999</v>
      </c>
      <c r="AKK4" s="3">
        <v>2505.9833458899998</v>
      </c>
      <c r="AKL4" s="3">
        <v>1782.9895251299999</v>
      </c>
      <c r="AKM4" s="3">
        <v>202.08319413999999</v>
      </c>
      <c r="AKN4" s="4">
        <v>1381.89208328</v>
      </c>
      <c r="AKO4" s="3">
        <v>2788.4426136400002</v>
      </c>
      <c r="AKP4" s="3">
        <v>1237.3197894899999</v>
      </c>
      <c r="AKQ4" s="3">
        <v>799.18061782999996</v>
      </c>
      <c r="AKR4" s="3">
        <v>432.69659182999999</v>
      </c>
      <c r="AKS4" s="4">
        <v>368.86200898999999</v>
      </c>
      <c r="AKT4" s="3">
        <v>576.08952536000004</v>
      </c>
      <c r="AKU4" s="3">
        <v>2766.9512894499999</v>
      </c>
      <c r="AKV4" s="3">
        <v>1044.5043289</v>
      </c>
      <c r="AKW4" s="3">
        <v>1431.2717358100001</v>
      </c>
      <c r="AKX4" s="4">
        <v>773.38692776000005</v>
      </c>
      <c r="AKY4" s="3">
        <v>588.06394663000003</v>
      </c>
      <c r="AKZ4" s="3">
        <v>707.36387978000005</v>
      </c>
      <c r="ALA4" s="3">
        <v>433.89210771</v>
      </c>
      <c r="ALB4" s="3">
        <v>847.07519605999994</v>
      </c>
      <c r="ALC4" s="4">
        <v>2520.4966849799998</v>
      </c>
      <c r="ALD4" s="3">
        <v>765.49615013000005</v>
      </c>
      <c r="ALE4" s="3">
        <v>1276.9054080799999</v>
      </c>
      <c r="ALF4" s="3">
        <v>337.83949037000002</v>
      </c>
      <c r="ALG4" s="3">
        <v>2777.5692600100001</v>
      </c>
      <c r="ALH4" s="4">
        <v>581.52154189999999</v>
      </c>
      <c r="ALI4" s="3">
        <v>2766.6455754100002</v>
      </c>
      <c r="ALJ4" s="3">
        <v>49.921487169999999</v>
      </c>
      <c r="ALK4" s="3">
        <v>2493.4714395699998</v>
      </c>
      <c r="ALL4" s="3">
        <v>2711.1702831799998</v>
      </c>
      <c r="ALM4" s="4">
        <v>2532.8718899</v>
      </c>
    </row>
    <row r="5" spans="1:1001" x14ac:dyDescent="0.45">
      <c r="A5" s="1" t="s">
        <v>4</v>
      </c>
      <c r="B5" s="3">
        <v>1350.87764247</v>
      </c>
      <c r="C5" s="3">
        <v>2268.9263412999999</v>
      </c>
      <c r="D5" s="3">
        <v>1062.2500347299999</v>
      </c>
      <c r="F5" s="4">
        <v>3027.51223566</v>
      </c>
      <c r="G5" s="3">
        <v>1230.4082909799999</v>
      </c>
      <c r="H5" s="3">
        <v>302.4083516</v>
      </c>
      <c r="I5" s="3">
        <v>3476.9131172000002</v>
      </c>
      <c r="J5" s="3">
        <v>1850.17329227</v>
      </c>
      <c r="K5" s="4">
        <v>844.91282846000001</v>
      </c>
      <c r="L5" s="3">
        <v>1031.44499561</v>
      </c>
      <c r="M5" s="3">
        <v>2286.1221346799998</v>
      </c>
      <c r="N5" s="3">
        <v>2647.8576511400001</v>
      </c>
      <c r="O5" s="3">
        <v>1410.32597448</v>
      </c>
      <c r="P5" s="4">
        <v>2663.4764074599998</v>
      </c>
      <c r="Q5" s="3">
        <v>223.93242745000001</v>
      </c>
      <c r="R5" s="3">
        <v>1173.71324944</v>
      </c>
      <c r="S5" s="3">
        <v>1037.0248982099999</v>
      </c>
      <c r="T5" s="3">
        <v>3420.5529940900001</v>
      </c>
      <c r="U5" s="4">
        <v>473.07445717000002</v>
      </c>
      <c r="V5" s="3">
        <v>1647.5588267799999</v>
      </c>
      <c r="W5" s="3">
        <v>1583.93675248</v>
      </c>
      <c r="X5" s="3">
        <v>1376.9037249200001</v>
      </c>
      <c r="Y5" s="3">
        <v>2640.9517449599998</v>
      </c>
      <c r="Z5" s="4">
        <v>5683.7037012399996</v>
      </c>
      <c r="AA5" s="3">
        <v>1080.1548112800001</v>
      </c>
      <c r="AB5" s="3">
        <v>1562.4112529399999</v>
      </c>
      <c r="AC5" s="3">
        <v>1302.5201435900001</v>
      </c>
      <c r="AD5" s="3">
        <v>3055.01842145</v>
      </c>
      <c r="AE5" s="4">
        <v>3012.2868065500002</v>
      </c>
      <c r="AF5" s="3">
        <v>608.79222846000005</v>
      </c>
      <c r="AG5" s="3">
        <v>29.11491272</v>
      </c>
      <c r="AH5" s="3">
        <v>2625.0900329699998</v>
      </c>
      <c r="AI5" s="3">
        <v>1697.7959699099999</v>
      </c>
      <c r="AJ5" s="4">
        <v>1586.28490971</v>
      </c>
      <c r="AK5" s="3">
        <v>2646.3576639600001</v>
      </c>
      <c r="AL5" s="3">
        <v>3050.5016829199999</v>
      </c>
      <c r="AM5" s="3">
        <v>1190.9885781800001</v>
      </c>
      <c r="AN5" s="3">
        <v>847.67792496000004</v>
      </c>
      <c r="AO5" s="4">
        <v>1269.75841034</v>
      </c>
      <c r="AP5" s="3">
        <v>2132.1789599200001</v>
      </c>
      <c r="AQ5" s="3">
        <v>576.45178407000003</v>
      </c>
      <c r="AR5" s="3">
        <v>862.81946912000001</v>
      </c>
      <c r="AS5" s="3">
        <v>1094.77999697</v>
      </c>
      <c r="AT5" s="4">
        <v>1401.5826772099999</v>
      </c>
      <c r="AU5" s="3">
        <v>487.73008999000001</v>
      </c>
      <c r="AV5" s="3">
        <v>449.20390724999999</v>
      </c>
      <c r="AW5" s="3">
        <v>3471.02812193</v>
      </c>
      <c r="AX5" s="3">
        <v>422.18984649999999</v>
      </c>
      <c r="AY5" s="4">
        <v>2122.8683518399998</v>
      </c>
      <c r="AZ5" s="3">
        <v>1269.2140902199999</v>
      </c>
      <c r="BA5" s="3">
        <v>1358.2079443600001</v>
      </c>
      <c r="BB5" s="3">
        <v>2295.57317238</v>
      </c>
      <c r="BC5" s="3">
        <v>2637.65040615</v>
      </c>
      <c r="BD5" s="4">
        <v>2771.0597878899998</v>
      </c>
      <c r="BE5" s="3">
        <v>2636.87742187</v>
      </c>
      <c r="BF5" s="3">
        <v>894.88588933999995</v>
      </c>
      <c r="BG5" s="3">
        <v>1371.6307790999999</v>
      </c>
      <c r="BH5" s="3">
        <v>790.54233208999995</v>
      </c>
      <c r="BI5" s="4">
        <v>857.07055388000003</v>
      </c>
      <c r="BJ5" s="3">
        <v>1254.0501767400001</v>
      </c>
      <c r="BK5" s="3">
        <v>1072.8928600900001</v>
      </c>
      <c r="BL5" s="3">
        <v>1099.1457425900001</v>
      </c>
      <c r="BM5" s="3">
        <v>1425.8676809200001</v>
      </c>
      <c r="BN5" s="4">
        <v>1042.4649925599999</v>
      </c>
      <c r="BO5" s="3">
        <v>1025.0368068</v>
      </c>
      <c r="BP5" s="3">
        <v>3417.65368167</v>
      </c>
      <c r="BQ5" s="3">
        <v>1187.04909238</v>
      </c>
      <c r="BR5" s="3">
        <v>917.58515680999994</v>
      </c>
      <c r="BS5" s="4">
        <v>3465.8626731200002</v>
      </c>
      <c r="BT5" s="3">
        <v>1652.9498329</v>
      </c>
      <c r="BU5" s="3">
        <v>2651.6250174500001</v>
      </c>
      <c r="BV5" s="3">
        <v>3554.1357380600002</v>
      </c>
      <c r="BW5" s="3">
        <v>3339.5393948599999</v>
      </c>
      <c r="BX5" s="4">
        <v>1126.5375962999999</v>
      </c>
      <c r="BY5" s="3">
        <v>3035.0028510100001</v>
      </c>
      <c r="BZ5" s="3">
        <v>1240.30485097</v>
      </c>
      <c r="CA5" s="3">
        <v>856.61198281999998</v>
      </c>
      <c r="CB5" s="3">
        <v>1042.98756473</v>
      </c>
      <c r="CC5" s="4">
        <v>2675.6248123300002</v>
      </c>
      <c r="CD5" s="3">
        <v>566.03140916999996</v>
      </c>
      <c r="CE5" s="3">
        <v>1164.43557397</v>
      </c>
      <c r="CF5" s="3">
        <v>554.80760285999997</v>
      </c>
      <c r="CG5" s="3">
        <v>2134.9310076500001</v>
      </c>
      <c r="CH5" s="4">
        <v>1704.1507208999999</v>
      </c>
      <c r="CI5" s="3">
        <v>1092.5443077100001</v>
      </c>
      <c r="CJ5" s="3">
        <v>1710.70306755</v>
      </c>
      <c r="CK5" s="3">
        <v>1035.0582621599999</v>
      </c>
      <c r="CL5" s="3">
        <v>1216.9469313</v>
      </c>
      <c r="CM5" s="4">
        <v>1363.56104691</v>
      </c>
      <c r="CN5" s="3">
        <v>189.53524836</v>
      </c>
      <c r="CO5" s="3">
        <v>2982.27587829</v>
      </c>
      <c r="CP5" s="3">
        <v>1256.24361284</v>
      </c>
      <c r="CQ5" s="3">
        <v>187.31757883</v>
      </c>
      <c r="CR5" s="4">
        <v>1085.8608519899999</v>
      </c>
      <c r="CS5" s="3">
        <v>907.77620998999998</v>
      </c>
      <c r="CT5" s="3">
        <v>1335.55838649</v>
      </c>
      <c r="CU5" s="3">
        <v>2151.67257956</v>
      </c>
      <c r="CV5" s="3">
        <v>866.71297354000001</v>
      </c>
      <c r="CW5" s="4">
        <v>790.34908601999996</v>
      </c>
      <c r="CX5" s="3">
        <v>172.87942551</v>
      </c>
      <c r="CY5" s="3">
        <v>128.89015773</v>
      </c>
      <c r="CZ5" s="3">
        <v>89.391530939999996</v>
      </c>
      <c r="DA5" s="3">
        <v>1138.31752876</v>
      </c>
      <c r="DB5" s="4">
        <v>3003.267621</v>
      </c>
      <c r="DC5" s="3">
        <v>1105.0518644399999</v>
      </c>
      <c r="DD5" s="3">
        <v>1149.11321114</v>
      </c>
      <c r="DE5" s="3">
        <v>1189.89683109</v>
      </c>
      <c r="DF5" s="3">
        <v>1321.3638102100001</v>
      </c>
      <c r="DG5" s="4">
        <v>1259.6064672800001</v>
      </c>
      <c r="DH5" s="3">
        <v>455.39026697000003</v>
      </c>
      <c r="DI5" s="3">
        <v>1331.23613677</v>
      </c>
      <c r="DJ5" s="3">
        <v>1084.50377991</v>
      </c>
      <c r="DK5" s="3">
        <v>1711.57671377</v>
      </c>
      <c r="DL5" s="4">
        <v>2140.2754110199999</v>
      </c>
      <c r="DM5" s="3">
        <v>1750.2986280600001</v>
      </c>
      <c r="DN5" s="3">
        <v>1119.78392577</v>
      </c>
      <c r="DO5" s="3">
        <v>1340.22549656</v>
      </c>
      <c r="DP5" s="3">
        <v>2316.3480569600001</v>
      </c>
      <c r="DQ5" s="4">
        <v>2642.98735308</v>
      </c>
      <c r="DR5" s="3">
        <v>1367.5906313600001</v>
      </c>
      <c r="DS5" s="3">
        <v>2680.3329328200002</v>
      </c>
      <c r="DT5" s="3">
        <v>3477.7954626000001</v>
      </c>
      <c r="DU5" s="3">
        <v>620.41743979</v>
      </c>
      <c r="DV5" s="4">
        <v>1707.6098876900001</v>
      </c>
      <c r="DW5" s="3">
        <v>1108.0835286700001</v>
      </c>
      <c r="DX5" s="3">
        <v>3006.5354058299999</v>
      </c>
      <c r="DY5" s="3">
        <v>2716.4189955699999</v>
      </c>
      <c r="DZ5" s="3">
        <v>1336.6749883800001</v>
      </c>
      <c r="EA5" s="4">
        <v>993.84092595000004</v>
      </c>
      <c r="EB5" s="3">
        <v>1118.53932166</v>
      </c>
      <c r="EC5" s="3">
        <v>1313.54635424</v>
      </c>
      <c r="ED5" s="3">
        <v>1040.03357175</v>
      </c>
      <c r="EE5" s="3">
        <v>173.67788596</v>
      </c>
      <c r="EF5" s="4">
        <v>2614.6466673800001</v>
      </c>
      <c r="EG5" s="3">
        <v>1061.3919227599999</v>
      </c>
      <c r="EH5" s="3">
        <v>3054.7046295999999</v>
      </c>
      <c r="EI5" s="3">
        <v>214.71378213</v>
      </c>
      <c r="EJ5" s="3">
        <v>1171.8528676599999</v>
      </c>
      <c r="EK5" s="4">
        <v>2666.24585355</v>
      </c>
      <c r="EL5" s="3">
        <v>3111.68736545</v>
      </c>
      <c r="EM5" s="3">
        <v>606.57393755999999</v>
      </c>
      <c r="EN5" s="3">
        <v>2235.32824403</v>
      </c>
      <c r="EO5" s="3">
        <v>2175.3784664300001</v>
      </c>
      <c r="EP5" s="4">
        <v>2400.7804339300001</v>
      </c>
      <c r="EQ5" s="3">
        <v>2095.0054996700001</v>
      </c>
      <c r="ER5" s="3">
        <v>3015.9249279000001</v>
      </c>
      <c r="ES5" s="3">
        <v>2171.9957281500001</v>
      </c>
      <c r="ET5" s="3">
        <v>2542.5118240800002</v>
      </c>
      <c r="EU5" s="4">
        <v>1183.58246915</v>
      </c>
      <c r="EV5" s="3">
        <v>1346.18257075</v>
      </c>
      <c r="EW5" s="3">
        <v>1474.94845448</v>
      </c>
      <c r="EX5" s="3">
        <v>2110.0128279099999</v>
      </c>
      <c r="EY5" s="3">
        <v>843.60422324000001</v>
      </c>
      <c r="EZ5" s="4">
        <v>2964.0902424999999</v>
      </c>
      <c r="FA5" s="3">
        <v>2654.3863857299998</v>
      </c>
      <c r="FB5" s="3">
        <v>1138.7804494100001</v>
      </c>
      <c r="FC5" s="3">
        <v>2263.4502074900001</v>
      </c>
      <c r="FD5" s="3">
        <v>627.01825329999997</v>
      </c>
      <c r="FE5" s="4">
        <v>402.12580919999999</v>
      </c>
      <c r="FF5" s="3">
        <v>839.37828587000001</v>
      </c>
      <c r="FG5" s="3">
        <v>520.88204359999997</v>
      </c>
      <c r="FH5" s="3">
        <v>813.84308571999998</v>
      </c>
      <c r="FI5" s="3">
        <v>566.57821477000005</v>
      </c>
      <c r="FJ5" s="4">
        <v>1375.19806427</v>
      </c>
      <c r="FK5" s="3">
        <v>999.30711784000005</v>
      </c>
      <c r="FL5" s="3">
        <v>757.58735276999994</v>
      </c>
      <c r="FM5" s="3">
        <v>1154.1612210200001</v>
      </c>
      <c r="FN5" s="3">
        <v>2223.9640080999998</v>
      </c>
      <c r="FO5" s="4">
        <v>1233.7071443100001</v>
      </c>
      <c r="FP5" s="3">
        <v>3128.43701517</v>
      </c>
      <c r="FQ5" s="3">
        <v>1237.6429018900001</v>
      </c>
      <c r="FR5" s="3">
        <v>2618.97078121</v>
      </c>
      <c r="FS5" s="3">
        <v>2625.0844406400001</v>
      </c>
      <c r="FT5" s="4">
        <v>2577.0575106000001</v>
      </c>
      <c r="FU5" s="3">
        <v>1237.8759156399999</v>
      </c>
      <c r="FV5" s="3">
        <v>969.82435408000003</v>
      </c>
      <c r="FW5" s="3">
        <v>3055.7634440800002</v>
      </c>
      <c r="FX5" s="3">
        <v>1159.9989921700001</v>
      </c>
      <c r="FY5" s="4">
        <v>3460.8687224300002</v>
      </c>
      <c r="FZ5" s="3">
        <v>771.31528017999995</v>
      </c>
      <c r="GA5" s="3">
        <v>118.07086329000001</v>
      </c>
      <c r="GB5" s="3">
        <v>1115.3330524600001</v>
      </c>
      <c r="GC5" s="3">
        <v>1096.91626703</v>
      </c>
      <c r="GD5" s="4">
        <v>1341.24702884</v>
      </c>
      <c r="GE5" s="3">
        <v>2885.2812640299999</v>
      </c>
      <c r="GF5" s="3">
        <v>192.25249937000001</v>
      </c>
      <c r="GG5" s="3">
        <v>3331.8518052200002</v>
      </c>
      <c r="GH5" s="3">
        <v>1345.5879196599999</v>
      </c>
      <c r="GI5" s="4">
        <v>770.90952557000003</v>
      </c>
      <c r="GJ5" s="3">
        <v>2054.3554742699998</v>
      </c>
      <c r="GK5" s="3">
        <v>2598.1362451099999</v>
      </c>
      <c r="GL5" s="3">
        <v>422.25695445999997</v>
      </c>
      <c r="GM5" s="3">
        <v>1257.3291462300001</v>
      </c>
      <c r="GN5" s="4">
        <v>884.97255236000001</v>
      </c>
      <c r="GO5" s="3">
        <v>1024.95478596</v>
      </c>
      <c r="GP5" s="3">
        <v>387.58078024000002</v>
      </c>
      <c r="GQ5" s="3">
        <v>1002.9539383699999</v>
      </c>
      <c r="GR5" s="3">
        <v>2131.4351800300001</v>
      </c>
      <c r="GS5" s="4">
        <v>2659.2486059799999</v>
      </c>
      <c r="GT5" s="3">
        <v>3030.1393880199998</v>
      </c>
      <c r="GU5" s="3">
        <v>536.21186287</v>
      </c>
      <c r="GV5" s="3">
        <v>1125.6136191099999</v>
      </c>
      <c r="GW5" s="3">
        <v>1357.99854267</v>
      </c>
      <c r="GX5" s="4">
        <v>1012.91884906</v>
      </c>
      <c r="GY5" s="3">
        <v>1718.36269554</v>
      </c>
      <c r="GZ5" s="3">
        <v>231.74180561</v>
      </c>
      <c r="HA5" s="3">
        <v>195.50288584</v>
      </c>
      <c r="HB5" s="3">
        <v>2619.9711869100001</v>
      </c>
      <c r="HC5" s="4">
        <v>1105.8546744800001</v>
      </c>
      <c r="HD5" s="3">
        <v>1604.70107377</v>
      </c>
      <c r="HE5" s="3">
        <v>3487.8554429000001</v>
      </c>
      <c r="HF5" s="3">
        <v>2672.6329157800001</v>
      </c>
      <c r="HG5" s="3">
        <v>1660.3000186300001</v>
      </c>
      <c r="HH5" s="4">
        <v>219.63689664</v>
      </c>
      <c r="HI5" s="3">
        <v>2633.5847822400001</v>
      </c>
      <c r="HJ5" s="3">
        <v>1291.34045455</v>
      </c>
      <c r="HK5" s="3">
        <v>3007.4960438500002</v>
      </c>
      <c r="HL5" s="3">
        <v>1064.9536155999999</v>
      </c>
      <c r="HM5" s="4">
        <v>2658.6906157200001</v>
      </c>
      <c r="HN5" s="3">
        <v>1407.9076024399999</v>
      </c>
      <c r="HO5" s="3">
        <v>1116.8119130600001</v>
      </c>
      <c r="HP5" s="3">
        <v>825.47264663999999</v>
      </c>
      <c r="HQ5" s="3">
        <v>1160.31589087</v>
      </c>
      <c r="HR5" s="4">
        <v>3048.1970215900001</v>
      </c>
      <c r="HS5" s="3">
        <v>1145.2203280900001</v>
      </c>
      <c r="HT5" s="3">
        <v>1379.66820005</v>
      </c>
      <c r="HU5" s="3">
        <v>205.86360922</v>
      </c>
      <c r="HV5" s="3">
        <v>3056.2505981600002</v>
      </c>
      <c r="HW5" s="4">
        <v>1019.25060936</v>
      </c>
      <c r="HX5" s="3">
        <v>60.223180399999997</v>
      </c>
      <c r="HY5" s="3">
        <v>1178.9308933299999</v>
      </c>
      <c r="HZ5" s="3">
        <v>1312.9840143900001</v>
      </c>
      <c r="IA5" s="3">
        <v>1313.2487180099999</v>
      </c>
      <c r="IB5" s="4">
        <v>1181.5021223900001</v>
      </c>
      <c r="IC5" s="3">
        <v>621.37</v>
      </c>
      <c r="ID5" s="3">
        <v>2300.05511419</v>
      </c>
      <c r="IE5" s="3">
        <v>190.13611315</v>
      </c>
      <c r="IF5" s="3">
        <v>2801.3814011499999</v>
      </c>
      <c r="IG5" s="4">
        <v>178.13559434000001</v>
      </c>
      <c r="IH5" s="3">
        <v>33.895733499999999</v>
      </c>
      <c r="II5" s="3">
        <v>1194.2899169899999</v>
      </c>
      <c r="IJ5" s="3">
        <v>2125.1773627600001</v>
      </c>
      <c r="IK5" s="3">
        <v>1553.66609156</v>
      </c>
      <c r="IL5" s="4">
        <v>1254.08745894</v>
      </c>
      <c r="IM5" s="3">
        <v>1317.5175299099999</v>
      </c>
      <c r="IN5" s="3">
        <v>2625.08692612</v>
      </c>
      <c r="IO5" s="3">
        <v>231.68961053000001</v>
      </c>
      <c r="IP5" s="3">
        <v>359.54332310000001</v>
      </c>
      <c r="IQ5" s="4">
        <v>1260.5155315899999</v>
      </c>
      <c r="IR5" s="3">
        <v>2649.7062268899999</v>
      </c>
      <c r="IS5" s="3">
        <v>2629.3072711599998</v>
      </c>
      <c r="IT5" s="3">
        <v>3007.3792262900001</v>
      </c>
      <c r="IU5" s="3">
        <v>1452.7406906799999</v>
      </c>
      <c r="IV5" s="4">
        <v>1752.2714778100001</v>
      </c>
      <c r="IW5" s="3">
        <v>896.25787430000003</v>
      </c>
      <c r="IX5" s="3">
        <v>463.19467416999998</v>
      </c>
      <c r="IY5" s="3">
        <v>623.28941193000003</v>
      </c>
      <c r="IZ5" s="3">
        <v>1701.60061842</v>
      </c>
      <c r="JA5" s="4">
        <v>1045.84524536</v>
      </c>
      <c r="JB5" s="3">
        <v>569.67450148</v>
      </c>
      <c r="JC5" s="3">
        <v>1119.76342056</v>
      </c>
      <c r="JD5" s="3">
        <v>771.32211525000002</v>
      </c>
      <c r="JE5" s="3">
        <v>1092.73817515</v>
      </c>
      <c r="JF5" s="4">
        <v>1211.2297059299999</v>
      </c>
      <c r="JH5" s="3">
        <v>1370.7279284900001</v>
      </c>
      <c r="JI5" s="3">
        <v>1308.5990062999999</v>
      </c>
      <c r="JJ5" s="3">
        <v>2648.3590967300001</v>
      </c>
      <c r="JK5" s="4">
        <v>1133.6423408799999</v>
      </c>
      <c r="JL5" s="3">
        <v>1078.2627396299999</v>
      </c>
      <c r="JM5" s="3">
        <v>458.34177447000002</v>
      </c>
      <c r="JN5" s="3">
        <v>1290.51030423</v>
      </c>
      <c r="JO5" s="3">
        <v>2615.0095474599998</v>
      </c>
      <c r="JP5" s="4">
        <v>1601.4388812699999</v>
      </c>
      <c r="JQ5" s="3">
        <v>1718.4217256899999</v>
      </c>
      <c r="JR5" s="3">
        <v>1711.7345417500001</v>
      </c>
      <c r="JS5" s="3">
        <v>1762.5234614399999</v>
      </c>
      <c r="JT5" s="3">
        <v>1051.10576378</v>
      </c>
      <c r="JU5" s="4">
        <v>1311.3821225300001</v>
      </c>
      <c r="JV5" s="3">
        <v>2560.2003638699998</v>
      </c>
      <c r="JW5" s="3">
        <v>2642.3659830800002</v>
      </c>
      <c r="JX5" s="3">
        <v>1848.04634276</v>
      </c>
      <c r="JY5" s="3">
        <v>1275.2438646999999</v>
      </c>
      <c r="JZ5" s="4">
        <v>1067.8491998</v>
      </c>
      <c r="KA5" s="3">
        <v>3029.1874491799999</v>
      </c>
      <c r="KB5" s="3">
        <v>1207.5393895</v>
      </c>
      <c r="KC5" s="3">
        <v>880.04198140999995</v>
      </c>
      <c r="KD5" s="3">
        <v>1101.76233166</v>
      </c>
      <c r="KE5" s="4">
        <v>1259.09073018</v>
      </c>
      <c r="KF5" s="3">
        <v>1101.4100148699999</v>
      </c>
      <c r="KG5" s="3">
        <v>1864.59653271</v>
      </c>
      <c r="KH5" s="3">
        <v>2605.9549438200002</v>
      </c>
      <c r="KI5" s="3">
        <v>1370.2681146899999</v>
      </c>
      <c r="KJ5" s="4">
        <v>2571.3272364600002</v>
      </c>
      <c r="KK5" s="3">
        <v>1255.7837990400001</v>
      </c>
      <c r="KL5" s="3">
        <v>2606.9777188399999</v>
      </c>
      <c r="KM5" s="3">
        <v>1256.0099777200001</v>
      </c>
      <c r="KN5" s="3">
        <v>3448.9334474699999</v>
      </c>
      <c r="KO5" s="4">
        <v>1182.6628415499999</v>
      </c>
      <c r="KP5" s="3">
        <v>1247.5158498200001</v>
      </c>
      <c r="KQ5" s="3">
        <v>921.18786006999994</v>
      </c>
      <c r="KR5" s="3">
        <v>3492.76364453</v>
      </c>
      <c r="KS5" s="3">
        <v>1338.8808518799999</v>
      </c>
      <c r="KT5" s="4">
        <v>3053.59610552</v>
      </c>
      <c r="KU5" s="3">
        <v>1143.4575014</v>
      </c>
      <c r="KV5" s="3">
        <v>1305.1889277400001</v>
      </c>
      <c r="KW5" s="3">
        <v>1938.9279189599999</v>
      </c>
      <c r="KX5" s="3">
        <v>1328.8320562399999</v>
      </c>
      <c r="KY5" s="4">
        <v>547.60219633999998</v>
      </c>
      <c r="KZ5" s="3">
        <v>1220.2004246199999</v>
      </c>
      <c r="LA5" s="3">
        <v>3475.9487509599999</v>
      </c>
      <c r="LB5" s="3">
        <v>1058.8809665900001</v>
      </c>
      <c r="LC5" s="3">
        <v>235.78878842</v>
      </c>
      <c r="LD5" s="4">
        <v>2201.1205827899998</v>
      </c>
      <c r="LE5" s="3">
        <v>1083.8600405899999</v>
      </c>
      <c r="LF5" s="3">
        <v>1122.2824545399999</v>
      </c>
      <c r="LG5" s="3">
        <v>1355.8709717900001</v>
      </c>
      <c r="LH5" s="3">
        <v>2661.0120540399998</v>
      </c>
      <c r="LI5" s="4">
        <v>3034.8481298800002</v>
      </c>
      <c r="LJ5" s="3">
        <v>1156.7498484400001</v>
      </c>
      <c r="LK5" s="3">
        <v>1184.31195753</v>
      </c>
      <c r="LL5" s="3">
        <v>3052.0140974999999</v>
      </c>
      <c r="LM5" s="3">
        <v>2608.7324677199999</v>
      </c>
      <c r="LN5" s="4">
        <v>1090.51553466</v>
      </c>
      <c r="LO5" s="3">
        <v>1103.0839856499999</v>
      </c>
      <c r="LP5" s="3">
        <v>2187.6741359900002</v>
      </c>
      <c r="LQ5" s="3">
        <v>201.18220764</v>
      </c>
      <c r="LR5" s="3">
        <v>167.03109107</v>
      </c>
      <c r="LS5" s="4">
        <v>1165.70751836</v>
      </c>
      <c r="LT5" s="3">
        <v>1162.1949137500001</v>
      </c>
      <c r="LU5" s="3">
        <v>1203.9671333700001</v>
      </c>
      <c r="LV5" s="3">
        <v>2674.4044416500001</v>
      </c>
      <c r="LW5" s="3">
        <v>236.44930472999999</v>
      </c>
      <c r="LX5" s="4">
        <v>1318.9945264</v>
      </c>
      <c r="LY5" s="3">
        <v>1317.1614849</v>
      </c>
      <c r="LZ5" s="3">
        <v>709.18760072999999</v>
      </c>
      <c r="MA5" s="3">
        <v>894.83183014999997</v>
      </c>
      <c r="MB5" s="3">
        <v>3016.5469192700002</v>
      </c>
      <c r="MC5" s="4">
        <v>2881.93705069</v>
      </c>
      <c r="MD5" s="3">
        <v>1179.18316955</v>
      </c>
      <c r="ME5" s="3">
        <v>2640.3254040000002</v>
      </c>
      <c r="MF5" s="3">
        <v>123.65138726000001</v>
      </c>
      <c r="MG5" s="3">
        <v>872.38856711999995</v>
      </c>
      <c r="MH5" s="4">
        <v>1446.89235624</v>
      </c>
      <c r="MI5" s="3">
        <v>2656.6475511600001</v>
      </c>
      <c r="MJ5" s="3">
        <v>2663.0594681900002</v>
      </c>
      <c r="MK5" s="3">
        <v>1156.6603711600001</v>
      </c>
      <c r="ML5" s="3">
        <v>1197.37626178</v>
      </c>
      <c r="MM5" s="4">
        <v>521.82404052000004</v>
      </c>
      <c r="MN5" s="3">
        <v>1331.9693533699999</v>
      </c>
      <c r="MO5" s="3">
        <v>877.66959075</v>
      </c>
      <c r="MP5" s="3">
        <v>2269.68192722</v>
      </c>
      <c r="MQ5" s="3">
        <v>2968.7008079000002</v>
      </c>
      <c r="MR5" s="4">
        <v>884.39716374</v>
      </c>
      <c r="MS5" s="3">
        <v>2290.1318352899998</v>
      </c>
      <c r="MT5" s="3">
        <v>2677.3851535399999</v>
      </c>
      <c r="MU5" s="3">
        <v>2636.3076255800001</v>
      </c>
      <c r="MV5" s="3">
        <v>1253.12060722</v>
      </c>
      <c r="MW5" s="4">
        <v>2296.2324459500001</v>
      </c>
      <c r="MX5" s="3">
        <v>2019.69234882</v>
      </c>
      <c r="MY5" s="3">
        <v>1703.24911303</v>
      </c>
      <c r="MZ5" s="3">
        <v>2363.6983150699998</v>
      </c>
      <c r="NA5" s="3">
        <v>1183.6464702599999</v>
      </c>
      <c r="NB5" s="4">
        <v>1319.33068757</v>
      </c>
      <c r="NC5" s="3">
        <v>1180.2618678700001</v>
      </c>
      <c r="ND5" s="3">
        <v>1124.82199373</v>
      </c>
      <c r="NE5" s="3">
        <v>3213.8107676899999</v>
      </c>
      <c r="NF5" s="3">
        <v>2186.63085576</v>
      </c>
      <c r="NG5" s="4">
        <v>1572.5781088799999</v>
      </c>
      <c r="NH5" s="3">
        <v>1102.6639395300001</v>
      </c>
      <c r="NI5" s="3">
        <v>601.50977206000005</v>
      </c>
      <c r="NJ5" s="3">
        <v>646.77346970999997</v>
      </c>
      <c r="NK5" s="3">
        <v>521.90046902999995</v>
      </c>
      <c r="NL5" s="4">
        <v>1033.6987045999999</v>
      </c>
      <c r="NM5" s="3">
        <v>3397.9562526700001</v>
      </c>
      <c r="NN5" s="3">
        <v>580.71562500999994</v>
      </c>
      <c r="NO5" s="3">
        <v>2635.5626029499999</v>
      </c>
      <c r="NP5" s="3">
        <v>1175.48477531</v>
      </c>
      <c r="NQ5" s="4">
        <v>990.61787975999994</v>
      </c>
      <c r="NR5" s="3">
        <v>1208.6249228900001</v>
      </c>
      <c r="NS5" s="3">
        <v>771.17795740999998</v>
      </c>
      <c r="NT5" s="3">
        <v>2851.1922844599999</v>
      </c>
      <c r="NU5" s="3">
        <v>1091.2394307100001</v>
      </c>
      <c r="NV5" s="4">
        <v>1725.8663596599999</v>
      </c>
      <c r="NW5" s="3">
        <v>972.26695955000002</v>
      </c>
      <c r="NX5" s="3">
        <v>803.22822200999997</v>
      </c>
      <c r="NY5" s="3">
        <v>1205.5205583699999</v>
      </c>
      <c r="NZ5" s="3">
        <v>642.16290431000004</v>
      </c>
      <c r="OA5" s="4">
        <v>1357.01118574</v>
      </c>
      <c r="OB5" s="3">
        <v>2663.9554837300002</v>
      </c>
      <c r="OC5" s="3">
        <v>3016.9029642800001</v>
      </c>
      <c r="OD5" s="3">
        <v>2589.35007331</v>
      </c>
      <c r="OE5" s="3">
        <v>1115.12178666</v>
      </c>
      <c r="OF5" s="4">
        <v>2555.1188000100001</v>
      </c>
      <c r="OG5" s="3">
        <v>743.46112718999996</v>
      </c>
      <c r="OH5" s="3">
        <v>2634.0371396</v>
      </c>
      <c r="OI5" s="3">
        <v>231.46716007000001</v>
      </c>
      <c r="OJ5" s="3">
        <v>591.58897864000005</v>
      </c>
      <c r="OK5" s="4">
        <v>2595.4506839699998</v>
      </c>
      <c r="OL5" s="3">
        <v>2112.42747173</v>
      </c>
      <c r="OM5" s="3">
        <v>3426.5392726700002</v>
      </c>
      <c r="ON5" s="3">
        <v>1077.62024305</v>
      </c>
      <c r="OO5" s="3">
        <v>1265.4255973300001</v>
      </c>
      <c r="OP5" s="4">
        <v>212.30783749</v>
      </c>
      <c r="OQ5" s="3">
        <v>261.79250155</v>
      </c>
      <c r="OS5" s="3">
        <v>545.75362058999997</v>
      </c>
      <c r="OT5" s="3">
        <v>1397.2908746200001</v>
      </c>
      <c r="OU5" s="4">
        <v>532.30841653000004</v>
      </c>
      <c r="OV5" s="3">
        <v>985.95760475999998</v>
      </c>
      <c r="OW5" s="3">
        <v>2679.3306630100001</v>
      </c>
      <c r="OX5" s="3">
        <v>2659.0062716799998</v>
      </c>
      <c r="OY5" s="3">
        <v>613.92163780999999</v>
      </c>
      <c r="OZ5" s="4">
        <v>2855.7456838200001</v>
      </c>
      <c r="PA5" s="3">
        <v>1373.05558051</v>
      </c>
      <c r="PB5" s="3">
        <v>1044.53104781</v>
      </c>
      <c r="PC5" s="3">
        <v>2526.8166392500002</v>
      </c>
      <c r="PD5" s="3">
        <v>2665.3964407600001</v>
      </c>
      <c r="PE5" s="4">
        <v>1434.1356301400001</v>
      </c>
      <c r="PF5" s="3">
        <v>1250.7301968300001</v>
      </c>
      <c r="PG5" s="3">
        <v>976.53452871000002</v>
      </c>
      <c r="PH5" s="3">
        <v>2655.9870348499999</v>
      </c>
      <c r="PI5" s="3">
        <v>1176.5100358100001</v>
      </c>
      <c r="PJ5" s="4">
        <v>1074.21264997</v>
      </c>
      <c r="PK5" s="3">
        <v>694.17157330999999</v>
      </c>
      <c r="PL5" s="3">
        <v>783.96948023000004</v>
      </c>
      <c r="PM5" s="3">
        <v>1005.5152255100001</v>
      </c>
      <c r="PN5" s="3">
        <v>1096.2520225000001</v>
      </c>
      <c r="PO5" s="4">
        <v>144.80095795</v>
      </c>
      <c r="PP5" s="3">
        <v>654.99108795999996</v>
      </c>
      <c r="PQ5" s="3">
        <v>1106.4866077700001</v>
      </c>
      <c r="PR5" s="3">
        <v>1389.0353528000001</v>
      </c>
      <c r="PS5" s="3">
        <v>933.66496967</v>
      </c>
      <c r="PT5" s="4">
        <v>1079.92428301</v>
      </c>
      <c r="PU5" s="3">
        <v>473.50630932000001</v>
      </c>
      <c r="PV5" s="3">
        <v>643.27204975999996</v>
      </c>
      <c r="PW5" s="3">
        <v>1240.6124291199999</v>
      </c>
      <c r="PX5" s="3">
        <v>859.54049963</v>
      </c>
      <c r="PY5" s="4">
        <v>1347.85219194</v>
      </c>
      <c r="PZ5" s="3">
        <v>146.40284980999999</v>
      </c>
      <c r="QA5" s="3">
        <v>1278.4004242999999</v>
      </c>
      <c r="QB5" s="3">
        <v>547.34619190000001</v>
      </c>
      <c r="QC5" s="3">
        <v>1491.1382498299999</v>
      </c>
      <c r="QD5" s="4">
        <v>1490.7585927600001</v>
      </c>
      <c r="QE5" s="3">
        <v>1190.08697031</v>
      </c>
      <c r="QF5" s="3">
        <v>241.21956222</v>
      </c>
      <c r="QG5" s="3">
        <v>241.19843564000001</v>
      </c>
      <c r="QH5" s="3">
        <v>662.99868315000003</v>
      </c>
      <c r="QI5" s="4">
        <v>3260.6222980100001</v>
      </c>
      <c r="QJ5" s="3">
        <v>1292.65589484</v>
      </c>
      <c r="QK5" s="3">
        <v>3469.4585413099999</v>
      </c>
      <c r="QL5" s="3">
        <v>1310.4674658900001</v>
      </c>
      <c r="QM5" s="3">
        <v>1016.01078618</v>
      </c>
      <c r="QN5" s="4">
        <v>1319.01441024</v>
      </c>
      <c r="QO5" s="3">
        <v>1094.2244921900001</v>
      </c>
      <c r="QP5" s="3">
        <v>667.72109515</v>
      </c>
      <c r="QQ5" s="3">
        <v>1397.9526336700001</v>
      </c>
      <c r="QR5" s="3">
        <v>3471.09398715</v>
      </c>
      <c r="QS5" s="4">
        <v>31.793638789999999</v>
      </c>
      <c r="QT5" s="3">
        <v>650.92857089999995</v>
      </c>
      <c r="QU5" s="3">
        <v>1098.26836815</v>
      </c>
      <c r="QV5" s="3">
        <v>1565.60758022</v>
      </c>
      <c r="QW5" s="3">
        <v>2636.6984673100001</v>
      </c>
      <c r="QX5" s="4">
        <v>2567.34922572</v>
      </c>
      <c r="QY5" s="3">
        <v>2641.0685625199999</v>
      </c>
      <c r="QZ5" s="3">
        <v>3517.3058954200001</v>
      </c>
      <c r="RA5" s="3">
        <v>913.15789556000004</v>
      </c>
      <c r="RB5" s="3">
        <v>1107.51062553</v>
      </c>
      <c r="RC5" s="4">
        <v>2668.0180007899999</v>
      </c>
      <c r="RD5" s="3">
        <v>985.43938217999994</v>
      </c>
      <c r="RE5" s="3">
        <v>2614.9809644400002</v>
      </c>
      <c r="RF5" s="3">
        <v>2657.5696642399998</v>
      </c>
      <c r="RG5" s="3">
        <v>2473.2533025100001</v>
      </c>
      <c r="RH5" s="4">
        <v>66.548727</v>
      </c>
      <c r="RI5" s="3">
        <v>1688.9619526199999</v>
      </c>
      <c r="RJ5" s="3">
        <v>2127.80824334</v>
      </c>
      <c r="RK5" s="3">
        <v>2656.0988814500001</v>
      </c>
      <c r="RL5" s="3">
        <v>3491.3034250300002</v>
      </c>
      <c r="RM5" s="4">
        <v>1045.11389287</v>
      </c>
      <c r="RN5" s="3">
        <v>1108.8844746</v>
      </c>
      <c r="RO5" s="3">
        <v>2730.32774165</v>
      </c>
      <c r="RP5" s="3">
        <v>972.05693649</v>
      </c>
      <c r="RQ5" s="3">
        <v>1309.48632266</v>
      </c>
      <c r="RR5" s="4">
        <v>1714.5518333299999</v>
      </c>
      <c r="RS5" s="3">
        <v>118.35980034000001</v>
      </c>
      <c r="RT5" s="3">
        <v>1895.3456485300001</v>
      </c>
      <c r="RU5" s="3">
        <v>2568.2489694800001</v>
      </c>
      <c r="RV5" s="3">
        <v>200.57015819</v>
      </c>
      <c r="RW5" s="4">
        <v>1474.4414165600001</v>
      </c>
      <c r="RX5" s="3">
        <v>1349.80577922</v>
      </c>
      <c r="RY5" s="3">
        <v>1049.6716418200001</v>
      </c>
      <c r="RZ5" s="3">
        <v>1356.6054311299999</v>
      </c>
      <c r="SA5" s="3">
        <v>2667.26303624</v>
      </c>
      <c r="SB5" s="4">
        <v>1422.1792286</v>
      </c>
      <c r="SC5" s="3">
        <v>1434.7942823400001</v>
      </c>
      <c r="SD5" s="3">
        <v>867.72891348999997</v>
      </c>
      <c r="SE5" s="3">
        <v>2617.29183947</v>
      </c>
      <c r="SF5" s="3">
        <v>172.33386264999999</v>
      </c>
      <c r="SG5" s="4">
        <v>1478.6511983099999</v>
      </c>
      <c r="SH5" s="3">
        <v>1018.96042957</v>
      </c>
      <c r="SI5" s="3">
        <v>1124.03720342</v>
      </c>
      <c r="SJ5" s="3">
        <v>1179.3565317800001</v>
      </c>
      <c r="SK5" s="3">
        <v>900.36947958999997</v>
      </c>
      <c r="SL5" s="4">
        <v>897.69448174000001</v>
      </c>
      <c r="SM5" s="3">
        <v>1649.30114826</v>
      </c>
      <c r="SN5" s="3">
        <v>3069.9518066599999</v>
      </c>
      <c r="SO5" s="3">
        <v>984.06118351999999</v>
      </c>
      <c r="SP5" s="3">
        <v>2119.61423715</v>
      </c>
      <c r="SQ5" s="4">
        <v>2999.7494240599999</v>
      </c>
      <c r="SR5" s="3">
        <v>1318.78388197</v>
      </c>
      <c r="SS5" s="3">
        <v>3008.3075530699998</v>
      </c>
      <c r="ST5" s="3">
        <v>2723.7051801900002</v>
      </c>
      <c r="SU5" s="3">
        <v>2678.2898682599998</v>
      </c>
      <c r="SV5" s="4">
        <v>2157.13752871</v>
      </c>
      <c r="SW5" s="3">
        <v>971.56791829999997</v>
      </c>
      <c r="SX5" s="3">
        <v>1118.9028231100001</v>
      </c>
      <c r="SY5" s="3">
        <v>2653.4903701899998</v>
      </c>
      <c r="SZ5" s="3">
        <v>932.08109753999997</v>
      </c>
      <c r="TA5" s="4">
        <v>2174.3028749599998</v>
      </c>
      <c r="TB5" s="3">
        <v>1338.9094349</v>
      </c>
      <c r="TC5" s="3">
        <v>1528.1961352599999</v>
      </c>
      <c r="TD5" s="3">
        <v>715.61505201</v>
      </c>
      <c r="TE5" s="3">
        <v>1348.6637011600001</v>
      </c>
      <c r="TF5" s="4">
        <v>2655.30601333</v>
      </c>
      <c r="TG5" s="3">
        <v>373.81929885</v>
      </c>
      <c r="TH5" s="3">
        <v>2902.53360208</v>
      </c>
      <c r="TI5" s="3">
        <v>1425.8838365399999</v>
      </c>
      <c r="TJ5" s="3">
        <v>623.01352365000002</v>
      </c>
      <c r="TK5" s="4">
        <v>1340.0347359699999</v>
      </c>
      <c r="TL5" s="3">
        <v>1374.3374668199999</v>
      </c>
      <c r="TM5" s="3">
        <v>1093.5708109499999</v>
      </c>
      <c r="TN5" s="3">
        <v>1527.3597712400001</v>
      </c>
      <c r="TO5" s="3">
        <v>1201.47978926</v>
      </c>
      <c r="TP5" s="4">
        <v>1076.5651567899999</v>
      </c>
      <c r="TQ5" s="3">
        <v>2984.9862942300001</v>
      </c>
      <c r="TR5" s="3">
        <v>1719.1617773600001</v>
      </c>
      <c r="TS5" s="3">
        <v>193.44739387999999</v>
      </c>
      <c r="TT5" s="3">
        <v>2271.9089173000002</v>
      </c>
      <c r="TU5" s="4">
        <v>468.26381063000002</v>
      </c>
      <c r="TV5" s="3">
        <v>3498.4659570200001</v>
      </c>
      <c r="TW5" s="3">
        <v>2290.0156391</v>
      </c>
      <c r="TX5" s="3">
        <v>1100.2809855800001</v>
      </c>
      <c r="TY5" s="3">
        <v>1757.6916883199999</v>
      </c>
      <c r="TZ5" s="4">
        <v>1144.2789525400001</v>
      </c>
      <c r="UA5" s="3">
        <v>857.13144813999997</v>
      </c>
      <c r="UB5" s="3">
        <v>972.23278419999997</v>
      </c>
      <c r="UC5" s="3">
        <v>3377.50820871</v>
      </c>
      <c r="UD5" s="3">
        <v>1338.5714096199999</v>
      </c>
      <c r="UE5" s="4">
        <v>57.527677339999997</v>
      </c>
      <c r="UF5" s="3">
        <v>788.59433713999999</v>
      </c>
      <c r="UG5" s="3">
        <v>2596.74437631</v>
      </c>
      <c r="UH5" s="3">
        <v>1246.1388939000001</v>
      </c>
      <c r="UI5" s="3">
        <v>2936.1105727700001</v>
      </c>
      <c r="UJ5" s="4">
        <v>1187.20754173</v>
      </c>
      <c r="UK5" s="3">
        <v>2990.49660339</v>
      </c>
      <c r="UL5" s="3">
        <v>2272.4967333200002</v>
      </c>
      <c r="UM5" s="3">
        <v>1151.8882495600001</v>
      </c>
      <c r="UN5" s="3">
        <v>655.40119216000005</v>
      </c>
      <c r="UO5" s="4">
        <v>657.39206163999995</v>
      </c>
      <c r="UP5" s="3">
        <v>1349.33291665</v>
      </c>
      <c r="UQ5" s="3">
        <v>225.94939446999999</v>
      </c>
      <c r="UR5" s="3">
        <v>229.65773063</v>
      </c>
      <c r="US5" s="3">
        <v>214.49568126</v>
      </c>
      <c r="UT5" s="4">
        <v>1008.89485694</v>
      </c>
      <c r="UU5" s="3">
        <v>1193.7611311200001</v>
      </c>
      <c r="UV5" s="3">
        <v>1499.2173025699999</v>
      </c>
      <c r="UW5" s="3">
        <v>1290.46929381</v>
      </c>
      <c r="UX5" s="3">
        <v>1160.2195785199999</v>
      </c>
      <c r="UY5" s="4">
        <v>2640.3104911199998</v>
      </c>
      <c r="UZ5" s="3">
        <v>3006.5963000900001</v>
      </c>
      <c r="VA5" s="3">
        <v>1448.4290042499999</v>
      </c>
      <c r="VB5" s="3">
        <v>1692.8492433399999</v>
      </c>
      <c r="VC5" s="3">
        <v>1720.91404076</v>
      </c>
      <c r="VD5" s="4">
        <v>1719.9937917899999</v>
      </c>
      <c r="VE5" s="3">
        <v>2215.5475514499999</v>
      </c>
      <c r="VF5" s="3">
        <v>212.79002061</v>
      </c>
      <c r="VG5" s="3">
        <v>1216.6760139800001</v>
      </c>
      <c r="VH5" s="3">
        <v>1765.1394291399999</v>
      </c>
      <c r="VI5" s="4">
        <v>2662.5350319099998</v>
      </c>
      <c r="VJ5" s="3">
        <v>3167.5336155700002</v>
      </c>
      <c r="VK5" s="3">
        <v>1416.45454679</v>
      </c>
      <c r="VL5" s="3">
        <v>508.31545671999999</v>
      </c>
      <c r="VM5" s="3">
        <v>2967.9793973300002</v>
      </c>
      <c r="VN5" s="4">
        <v>811.13577663000001</v>
      </c>
      <c r="VO5" s="3">
        <v>2644.8775606200002</v>
      </c>
      <c r="VP5" s="3">
        <v>2645.3473163399999</v>
      </c>
      <c r="VQ5" s="3">
        <v>463.11389607000001</v>
      </c>
      <c r="VR5" s="3">
        <v>1295.8298528</v>
      </c>
      <c r="VS5" s="4">
        <v>2589.4923670399999</v>
      </c>
      <c r="VT5" s="3">
        <v>1091.7508182199999</v>
      </c>
      <c r="VU5" s="3">
        <v>405.20407618000002</v>
      </c>
      <c r="VV5" s="3">
        <v>1272.4104175</v>
      </c>
      <c r="VW5" s="3">
        <v>1099.68012079</v>
      </c>
      <c r="VX5" s="4">
        <v>3012.27935011</v>
      </c>
      <c r="VY5" s="3">
        <v>1100.508407</v>
      </c>
      <c r="VZ5" s="3">
        <v>680.77545748</v>
      </c>
      <c r="WA5" s="3">
        <v>2638.18664846</v>
      </c>
      <c r="WB5" s="3">
        <v>2604.49223884</v>
      </c>
      <c r="WC5" s="4">
        <v>3002.0702410099998</v>
      </c>
      <c r="WD5" s="3">
        <v>3058.2085350299999</v>
      </c>
      <c r="WE5" s="3">
        <v>1269.8690142</v>
      </c>
      <c r="WF5" s="3">
        <v>1347.4346313000001</v>
      </c>
      <c r="WG5" s="3">
        <v>731.91296574</v>
      </c>
      <c r="WH5" s="4">
        <v>2577.2756114700001</v>
      </c>
      <c r="WI5" s="3">
        <v>1318.6571224899999</v>
      </c>
      <c r="WJ5" s="3">
        <v>1405.7098167500001</v>
      </c>
      <c r="WK5" s="3">
        <v>1197.2159483200001</v>
      </c>
      <c r="WL5" s="3">
        <v>1054.07404827</v>
      </c>
      <c r="WM5" s="4">
        <v>1169.04303252</v>
      </c>
      <c r="WN5" s="3">
        <v>652.00602647999995</v>
      </c>
      <c r="WO5" s="3">
        <v>1101.4516466600001</v>
      </c>
      <c r="WP5" s="3">
        <v>1078.9288482699999</v>
      </c>
      <c r="WQ5" s="3">
        <v>1073.64844601</v>
      </c>
      <c r="WR5" s="4">
        <v>1024.81000675</v>
      </c>
      <c r="WS5" s="3">
        <v>2674.4597435800001</v>
      </c>
      <c r="WT5" s="3">
        <v>764.57341568000004</v>
      </c>
      <c r="WU5" s="3">
        <v>1330.4115787799999</v>
      </c>
      <c r="WV5" s="3">
        <v>1387.9951794200001</v>
      </c>
      <c r="WW5" s="4">
        <v>1065.1512112600001</v>
      </c>
      <c r="WX5" s="3">
        <v>756.06686037999998</v>
      </c>
      <c r="WY5" s="3">
        <v>1219.18697015</v>
      </c>
      <c r="WZ5" s="3">
        <v>1344.45516215</v>
      </c>
      <c r="XA5" s="3">
        <v>1079.7807465400001</v>
      </c>
      <c r="XB5" s="4">
        <v>395.90465275999998</v>
      </c>
      <c r="XC5" s="3">
        <v>1240.72924668</v>
      </c>
      <c r="XD5" s="3">
        <v>1563.01336047</v>
      </c>
      <c r="XE5" s="3">
        <v>2569.2288699699998</v>
      </c>
      <c r="XF5" s="3">
        <v>984.90189712999995</v>
      </c>
      <c r="XG5" s="4">
        <v>218.93785539000001</v>
      </c>
      <c r="XH5" s="3">
        <v>1254.3708036600001</v>
      </c>
      <c r="XI5" s="3">
        <v>167.38465059999999</v>
      </c>
      <c r="XJ5" s="3">
        <v>1191.81748576</v>
      </c>
      <c r="XK5" s="3">
        <v>1129.2591969</v>
      </c>
      <c r="XL5" s="4">
        <v>2650.9166556499999</v>
      </c>
      <c r="XM5" s="3">
        <v>1135.5505681499999</v>
      </c>
      <c r="XN5" s="3">
        <v>3062.3095770300001</v>
      </c>
      <c r="XO5" s="3">
        <v>1326.31612911</v>
      </c>
      <c r="XP5" s="3">
        <v>1171.6975251599999</v>
      </c>
      <c r="XQ5" s="4">
        <v>1227.7960515</v>
      </c>
      <c r="XR5" s="3">
        <v>1242.1478343900001</v>
      </c>
      <c r="XS5" s="3">
        <v>3029.93309318</v>
      </c>
      <c r="XT5" s="3">
        <v>91.242592169999995</v>
      </c>
      <c r="XU5" s="3">
        <v>2617.8436160299998</v>
      </c>
      <c r="XV5" s="4">
        <v>1524.75436683</v>
      </c>
      <c r="XW5" s="3">
        <v>2680.6044715100002</v>
      </c>
      <c r="XX5" s="3">
        <v>1297.9673656</v>
      </c>
      <c r="XY5" s="3">
        <v>1479.09796334</v>
      </c>
      <c r="XZ5" s="3">
        <v>3514.01387716</v>
      </c>
      <c r="YA5" s="4">
        <v>1663.6467174500001</v>
      </c>
      <c r="YB5" s="3">
        <v>2619.72326028</v>
      </c>
      <c r="YC5" s="3">
        <v>2650.6438742199998</v>
      </c>
      <c r="YD5" s="3">
        <v>2606.8261045600002</v>
      </c>
      <c r="YE5" s="3">
        <v>1231.52613561</v>
      </c>
      <c r="YF5" s="4">
        <v>12.72130801</v>
      </c>
      <c r="YG5" s="3">
        <v>1509.1828346299999</v>
      </c>
      <c r="YH5" s="3">
        <v>1478.2752694599999</v>
      </c>
      <c r="YI5" s="3">
        <v>935.81615261000002</v>
      </c>
      <c r="YJ5" s="3">
        <v>2725.90731547</v>
      </c>
      <c r="YK5" s="4">
        <v>1114.5209218699999</v>
      </c>
      <c r="YL5" s="3">
        <v>1268.8804145300001</v>
      </c>
      <c r="YM5" s="3">
        <v>61.057058939999997</v>
      </c>
      <c r="YN5" s="3">
        <v>151.55587122</v>
      </c>
      <c r="YO5" s="3">
        <v>85.331499359999995</v>
      </c>
      <c r="YP5" s="4">
        <v>2536.00421607</v>
      </c>
      <c r="YQ5" s="3">
        <v>115.68107427</v>
      </c>
      <c r="YR5" s="3">
        <v>2547.96123898</v>
      </c>
      <c r="YS5" s="3">
        <v>2721.4117035200002</v>
      </c>
      <c r="YT5" s="3">
        <v>3017.4075167199999</v>
      </c>
      <c r="YU5" s="4">
        <v>2569.2332195600002</v>
      </c>
      <c r="YV5" s="3">
        <v>2653.5487789700001</v>
      </c>
      <c r="YW5" s="3">
        <v>1092.1640292699999</v>
      </c>
      <c r="YX5" s="3">
        <v>2113.1109787300002</v>
      </c>
      <c r="YY5" s="3">
        <v>1107.4000216699999</v>
      </c>
      <c r="YZ5" s="4">
        <v>1107.6417346000001</v>
      </c>
      <c r="ZA5" s="3">
        <v>1410.2700511800001</v>
      </c>
      <c r="ZB5" s="3">
        <v>2652.4073222799998</v>
      </c>
      <c r="ZC5" s="3">
        <v>3264.0100072499999</v>
      </c>
      <c r="ZD5" s="3">
        <v>1083.95945979</v>
      </c>
      <c r="ZE5" s="4">
        <v>1092.5902890899999</v>
      </c>
      <c r="ZF5" s="3">
        <v>1299.30517521</v>
      </c>
      <c r="ZG5" s="3">
        <v>1353.83598504</v>
      </c>
      <c r="ZI5" s="3">
        <v>1432.1211486</v>
      </c>
      <c r="ZJ5" s="4">
        <v>209.43959357</v>
      </c>
      <c r="ZK5" s="3">
        <v>461.85127223000001</v>
      </c>
      <c r="ZL5" s="3">
        <v>2294.3509375899998</v>
      </c>
      <c r="ZM5" s="3">
        <v>1252.34700157</v>
      </c>
      <c r="ZN5" s="3">
        <v>2598.4003273600001</v>
      </c>
      <c r="ZO5" s="4">
        <v>1068.19406015</v>
      </c>
      <c r="ZP5" s="3">
        <v>3073.2444462899998</v>
      </c>
      <c r="ZQ5" s="3">
        <v>1346.49698397</v>
      </c>
      <c r="ZR5" s="3">
        <v>1754.8172307</v>
      </c>
      <c r="ZS5" s="3">
        <v>990.23449446999996</v>
      </c>
      <c r="ZT5" s="4">
        <v>2280.4558616499999</v>
      </c>
      <c r="ZU5" s="3">
        <v>2645.1783037</v>
      </c>
      <c r="ZV5" s="3">
        <v>17.7898231</v>
      </c>
      <c r="ZW5" s="3">
        <v>114.54023895</v>
      </c>
      <c r="ZX5" s="3">
        <v>1049.58899961</v>
      </c>
      <c r="ZY5" s="4">
        <v>3017.3627780800002</v>
      </c>
      <c r="ZZ5" s="3">
        <v>1077.5108819300001</v>
      </c>
      <c r="AAA5" s="3">
        <v>2637.2695063400001</v>
      </c>
      <c r="AAB5" s="3">
        <v>1071.07783832</v>
      </c>
      <c r="AAC5" s="3">
        <v>1167.8033993700001</v>
      </c>
      <c r="AAD5" s="4">
        <v>201.66563350000001</v>
      </c>
      <c r="AAE5" s="3">
        <v>3005.76863525</v>
      </c>
      <c r="AAF5" s="3">
        <v>1703.76795698</v>
      </c>
      <c r="AAG5" s="3">
        <v>2806.9209147000001</v>
      </c>
      <c r="AAH5" s="3">
        <v>44.524267350000002</v>
      </c>
      <c r="AAI5" s="4">
        <v>2623.3744304000002</v>
      </c>
      <c r="AAJ5" s="3">
        <v>194.24212610999999</v>
      </c>
      <c r="AAK5" s="3">
        <v>1367.18425538</v>
      </c>
      <c r="AAL5" s="3">
        <v>1042.6644523299999</v>
      </c>
      <c r="AAM5" s="3">
        <v>148.31045571000001</v>
      </c>
      <c r="AAN5" s="4">
        <v>52.264052069999998</v>
      </c>
      <c r="AAO5" s="3">
        <v>117.64584621</v>
      </c>
      <c r="AAP5" s="3">
        <v>1270.90608073</v>
      </c>
      <c r="AAQ5" s="3">
        <v>2820.2064266699999</v>
      </c>
      <c r="AAR5" s="3">
        <v>3408.49779472</v>
      </c>
      <c r="AAS5" s="4">
        <v>1436.2134914200001</v>
      </c>
      <c r="AAT5" s="3">
        <v>754.36057835999998</v>
      </c>
      <c r="AAU5" s="3">
        <v>751.67688133000001</v>
      </c>
      <c r="AAV5" s="3">
        <v>2570.5561162899999</v>
      </c>
      <c r="AAW5" s="3">
        <v>1287.8763168</v>
      </c>
      <c r="AAX5" s="4">
        <v>2601.7128508300002</v>
      </c>
      <c r="AAY5" s="3">
        <v>2011.79660023</v>
      </c>
      <c r="AAZ5" s="3">
        <v>1115.2125066799999</v>
      </c>
      <c r="ABA5" s="3">
        <v>1103.14860813</v>
      </c>
      <c r="ABB5" s="3">
        <v>1329.72993589</v>
      </c>
      <c r="ABC5" s="4">
        <v>1303.39068296</v>
      </c>
      <c r="ABD5" s="3">
        <v>596.86565268000004</v>
      </c>
      <c r="ABE5" s="3">
        <v>3042.2244131500001</v>
      </c>
      <c r="ABF5" s="3">
        <v>2617.4366186799998</v>
      </c>
      <c r="ABG5" s="3">
        <v>2659.0168349700002</v>
      </c>
      <c r="ABH5" s="4">
        <v>2511.3762161200002</v>
      </c>
      <c r="ABI5" s="3">
        <v>1002.1393223</v>
      </c>
      <c r="ABJ5" s="3">
        <v>3204.45542097</v>
      </c>
      <c r="ABK5" s="3">
        <v>1323.50070164</v>
      </c>
      <c r="ABL5" s="3">
        <v>2589.5806015799999</v>
      </c>
      <c r="ABM5" s="4">
        <v>3468.4115328600001</v>
      </c>
      <c r="ABN5" s="3">
        <v>2671.9624575500002</v>
      </c>
      <c r="ABO5" s="3">
        <v>3022.3349808200001</v>
      </c>
      <c r="ABP5" s="3">
        <v>3112.6163136</v>
      </c>
      <c r="ABQ5" s="3">
        <v>3470.8367399700001</v>
      </c>
      <c r="ABR5" s="4">
        <v>856.95808591000002</v>
      </c>
      <c r="ABS5" s="3">
        <v>1342.10203396</v>
      </c>
      <c r="ABT5" s="3">
        <v>2603.33338379</v>
      </c>
      <c r="ABU5" s="3">
        <v>1160.76079179</v>
      </c>
      <c r="ABV5" s="3">
        <v>3268.2061188600001</v>
      </c>
      <c r="ABW5" s="4">
        <v>745.35630569</v>
      </c>
      <c r="ABX5" s="3">
        <v>3041.73601633</v>
      </c>
      <c r="ABY5" s="3">
        <v>1106.72024289</v>
      </c>
      <c r="ABZ5" s="3">
        <v>1859.21298303</v>
      </c>
      <c r="ACA5" s="3">
        <v>2600.76215473</v>
      </c>
      <c r="ACB5" s="4">
        <v>97.799909779999993</v>
      </c>
      <c r="ACC5" s="3">
        <v>694.47293776000004</v>
      </c>
      <c r="ACD5" s="3">
        <v>1245.90090919</v>
      </c>
      <c r="ACE5" s="3">
        <v>1631.5001405</v>
      </c>
      <c r="ACF5" s="3">
        <v>1342.1567145199999</v>
      </c>
      <c r="ACG5" s="4">
        <v>497.02454245000001</v>
      </c>
      <c r="ACH5" s="3">
        <v>1361.3868732799999</v>
      </c>
      <c r="ACI5" s="3">
        <v>3061.4955823300002</v>
      </c>
      <c r="ACJ5" s="3">
        <v>867.68293211000002</v>
      </c>
      <c r="ACK5" s="3">
        <v>630.41093349999994</v>
      </c>
      <c r="ACL5" s="4">
        <v>1240.87278315</v>
      </c>
      <c r="ACM5" s="3">
        <v>2643.6602967899998</v>
      </c>
      <c r="ACN5" s="3">
        <v>3058.2464386000001</v>
      </c>
      <c r="ACO5" s="3">
        <v>1333.5395553599999</v>
      </c>
      <c r="ACP5" s="3">
        <v>468.90879268999998</v>
      </c>
      <c r="ACQ5" s="4">
        <v>1708.63887641</v>
      </c>
      <c r="ACR5" s="3">
        <v>1340.1664664100001</v>
      </c>
      <c r="ACS5" s="3">
        <v>2632.5613858500001</v>
      </c>
      <c r="ACT5" s="3">
        <v>1147.4665806400001</v>
      </c>
      <c r="ACU5" s="3">
        <v>1330.46128838</v>
      </c>
      <c r="ACV5" s="4">
        <v>3043.5355038500002</v>
      </c>
      <c r="ACW5" s="3">
        <v>1390.11777934</v>
      </c>
      <c r="ACX5" s="3">
        <v>1160.9695721099999</v>
      </c>
      <c r="ACY5" s="3">
        <v>1333.62219757</v>
      </c>
      <c r="ACZ5" s="3">
        <v>1760.05165158</v>
      </c>
      <c r="ADA5" s="4">
        <v>2375.5590256300002</v>
      </c>
      <c r="ADB5" s="3">
        <v>1513.0688826099999</v>
      </c>
      <c r="ADC5" s="3">
        <v>1696.1592813300001</v>
      </c>
      <c r="ADD5" s="3">
        <v>1167.1938353999999</v>
      </c>
      <c r="ADE5" s="3">
        <v>3453.6216841199998</v>
      </c>
      <c r="ADF5" s="4">
        <v>1516.79648124</v>
      </c>
      <c r="ADG5" s="3">
        <v>2963.9404923299999</v>
      </c>
      <c r="ADH5" s="3">
        <v>2645.1882456200001</v>
      </c>
      <c r="ADI5" s="3">
        <v>3463.8084239</v>
      </c>
      <c r="ADJ5" s="3">
        <v>1465.9566092099999</v>
      </c>
      <c r="ADK5" s="4">
        <v>1436.4247572199999</v>
      </c>
      <c r="ADL5" s="3">
        <v>2599.1832535600001</v>
      </c>
      <c r="ADM5" s="3">
        <v>2638.7875132499998</v>
      </c>
      <c r="ADN5" s="3">
        <v>2576.0434347599999</v>
      </c>
      <c r="ADO5" s="3">
        <v>3042.2716372700002</v>
      </c>
      <c r="ADP5" s="4">
        <v>2586.0592977900001</v>
      </c>
      <c r="ADQ5" s="3">
        <v>2999.72643337</v>
      </c>
      <c r="ADR5" s="3">
        <v>3020.6796511399998</v>
      </c>
      <c r="ADS5" s="3">
        <v>2865.3197527799998</v>
      </c>
      <c r="ADT5" s="3">
        <v>2611.0719257699998</v>
      </c>
      <c r="ADU5" s="4">
        <v>1387.9429843400001</v>
      </c>
      <c r="ADV5" s="3">
        <v>3034.1652442499999</v>
      </c>
      <c r="ADW5" s="3">
        <v>3052.0625643600001</v>
      </c>
      <c r="ADX5" s="3">
        <v>3013.00262479</v>
      </c>
      <c r="ADY5" s="3">
        <v>2255.3748829699998</v>
      </c>
      <c r="ADZ5" s="4">
        <v>2633.8706124400001</v>
      </c>
      <c r="AEA5" s="3">
        <v>462.37632988000001</v>
      </c>
      <c r="AEB5" s="3">
        <v>20.100698130000001</v>
      </c>
      <c r="AEC5" s="3">
        <v>2656.6394733500001</v>
      </c>
      <c r="AED5" s="3">
        <v>2760.0764517699999</v>
      </c>
      <c r="AEE5" s="4">
        <v>3003.81815482</v>
      </c>
      <c r="AEF5" s="3">
        <v>2692.4341135700001</v>
      </c>
      <c r="AEG5" s="3">
        <v>3002.8320406299999</v>
      </c>
      <c r="AEH5" s="3">
        <v>1842.52298483</v>
      </c>
      <c r="AEI5" s="3">
        <v>2835.1317340700002</v>
      </c>
      <c r="AEJ5" s="4">
        <v>2666.5820147200002</v>
      </c>
      <c r="AEK5" s="3">
        <v>3088.41084525</v>
      </c>
      <c r="AEL5" s="3">
        <v>2573.6182276499999</v>
      </c>
      <c r="AEM5" s="3">
        <v>143.61724810000001</v>
      </c>
      <c r="AEN5" s="3">
        <v>280.59515775</v>
      </c>
      <c r="AEO5" s="4">
        <v>1266.20976627</v>
      </c>
      <c r="AEP5" s="3">
        <v>1244.6053527399999</v>
      </c>
      <c r="AEQ5" s="3">
        <v>2280.9399088800001</v>
      </c>
      <c r="AER5" s="3">
        <v>1105.2028573499999</v>
      </c>
      <c r="AES5" s="3">
        <v>3471.0511126199999</v>
      </c>
      <c r="AET5" s="4">
        <v>1484.8350725499999</v>
      </c>
      <c r="AEU5" s="3">
        <v>1509.48047086</v>
      </c>
      <c r="AEV5" s="3">
        <v>1123.13186733</v>
      </c>
      <c r="AEW5" s="3">
        <v>1347.2420066</v>
      </c>
      <c r="AEX5" s="3">
        <v>3482.2034613800001</v>
      </c>
      <c r="AEY5" s="4">
        <v>909.26936209999997</v>
      </c>
      <c r="AEZ5" s="3">
        <v>855.45437050999999</v>
      </c>
      <c r="AFA5" s="3">
        <v>2699.87253384</v>
      </c>
      <c r="AFB5" s="3">
        <v>1747.46580223</v>
      </c>
      <c r="AFC5" s="3">
        <v>1833.3764184300001</v>
      </c>
      <c r="AFD5" s="4">
        <v>1249.1239553800001</v>
      </c>
      <c r="AFE5" s="3">
        <v>463.48796081</v>
      </c>
      <c r="AFF5" s="3">
        <v>692.53115650999996</v>
      </c>
      <c r="AFG5" s="3">
        <v>1337.57846036</v>
      </c>
      <c r="AFH5" s="3">
        <v>1255.64336942</v>
      </c>
      <c r="AFI5" s="4">
        <v>2657.6094319200001</v>
      </c>
      <c r="AFJ5" s="3">
        <v>3486.9066109099999</v>
      </c>
      <c r="AFK5" s="3">
        <v>2631.73558512</v>
      </c>
      <c r="AFL5" s="3">
        <v>1351.42941903</v>
      </c>
      <c r="AFM5" s="3">
        <v>3037.4193589400002</v>
      </c>
      <c r="AFN5" s="4">
        <v>735.75054685999999</v>
      </c>
      <c r="AFO5" s="3">
        <v>998.81064320999997</v>
      </c>
      <c r="AFP5" s="3">
        <v>2641.2748573600002</v>
      </c>
      <c r="AFQ5" s="3">
        <v>782.21038176000002</v>
      </c>
      <c r="AFR5" s="3">
        <v>1324.22708317</v>
      </c>
      <c r="AFS5" s="4">
        <v>3108.9067347</v>
      </c>
      <c r="AFT5" s="3">
        <v>3364.5787417500001</v>
      </c>
      <c r="AFU5" s="3">
        <v>3355.0742662299999</v>
      </c>
      <c r="AFV5" s="3">
        <v>1375.16140344</v>
      </c>
      <c r="AFW5" s="3">
        <v>91.575025119999992</v>
      </c>
      <c r="AFX5" s="4">
        <v>2574.9765424699999</v>
      </c>
      <c r="AFY5" s="3">
        <v>1229.97643883</v>
      </c>
      <c r="AFZ5" s="3">
        <v>1301.88261797</v>
      </c>
      <c r="AGA5" s="3">
        <v>1233.9824112199999</v>
      </c>
      <c r="AGB5" s="3">
        <v>1219.5038688499999</v>
      </c>
      <c r="AGC5" s="4">
        <v>3446.2255170100002</v>
      </c>
      <c r="AGD5" s="3">
        <v>1036.3898580699999</v>
      </c>
      <c r="AGE5" s="3">
        <v>1143.90550917</v>
      </c>
      <c r="AGF5" s="3">
        <v>118.89852813</v>
      </c>
      <c r="AGG5" s="3">
        <v>1123.9526971</v>
      </c>
      <c r="AGH5" s="4">
        <v>1076.8217826</v>
      </c>
      <c r="AGI5" s="3">
        <v>1339.11262289</v>
      </c>
      <c r="AGJ5" s="3">
        <v>1316.0324556099999</v>
      </c>
      <c r="AGK5" s="3">
        <v>2996.7488283299999</v>
      </c>
      <c r="AGL5" s="3">
        <v>448.76894824999999</v>
      </c>
      <c r="AGM5" s="4">
        <v>1153.4335967500001</v>
      </c>
      <c r="AGN5" s="3">
        <v>734.61095427999999</v>
      </c>
      <c r="AGO5" s="3">
        <v>1417.80664791</v>
      </c>
      <c r="AGP5" s="3">
        <v>377.62705420999998</v>
      </c>
      <c r="AGQ5" s="3">
        <v>1097.2300588799999</v>
      </c>
      <c r="AGR5" s="4">
        <v>3009.3812804300001</v>
      </c>
      <c r="AGS5" s="3">
        <v>202.27146925</v>
      </c>
      <c r="AGT5" s="3">
        <v>2569.61225526</v>
      </c>
      <c r="AGU5" s="3">
        <v>2301.1698519699999</v>
      </c>
      <c r="AGV5" s="3">
        <v>1236.32186927</v>
      </c>
      <c r="AGW5" s="4">
        <v>3484.21794292</v>
      </c>
      <c r="AGX5" s="3">
        <v>268.52256002000001</v>
      </c>
      <c r="AGY5" s="3">
        <v>200.15321892</v>
      </c>
      <c r="AGZ5" s="3">
        <v>237.09801501000001</v>
      </c>
      <c r="AHA5" s="3">
        <v>96.773406539999996</v>
      </c>
      <c r="AHB5" s="4">
        <v>1306.43788144</v>
      </c>
      <c r="AHC5" s="3">
        <v>1306.4627362399999</v>
      </c>
      <c r="AHD5" s="3">
        <v>2640.18435301</v>
      </c>
      <c r="AHE5" s="3">
        <v>2597.8019480500002</v>
      </c>
      <c r="AHF5" s="3">
        <v>2274.76846204</v>
      </c>
      <c r="AHG5" s="4">
        <v>2274.6559940699999</v>
      </c>
      <c r="AHH5" s="3">
        <v>1292.68758471</v>
      </c>
      <c r="AHI5" s="3">
        <v>1038.24029793</v>
      </c>
      <c r="AHJ5" s="3">
        <v>1437.85887918</v>
      </c>
      <c r="AHK5" s="3">
        <v>1092.7406606300001</v>
      </c>
      <c r="AHL5" s="4">
        <v>245.97739231</v>
      </c>
      <c r="AHM5" s="3">
        <v>73.250823819999994</v>
      </c>
      <c r="AHN5" s="3">
        <v>1370.9485148399999</v>
      </c>
      <c r="AHO5" s="3">
        <v>2134.2381801000001</v>
      </c>
      <c r="AHP5" s="3">
        <v>2695.7957252699998</v>
      </c>
      <c r="AHQ5" s="4">
        <v>3417.2883161099999</v>
      </c>
      <c r="AHR5" s="3">
        <v>1225.0427610300001</v>
      </c>
      <c r="AHS5" s="3">
        <v>28.935958159999998</v>
      </c>
      <c r="AHT5" s="3">
        <v>1257.9424384199999</v>
      </c>
      <c r="AHU5" s="3">
        <v>1041.8423798199999</v>
      </c>
      <c r="AHV5" s="4">
        <v>1473.9766318</v>
      </c>
      <c r="AHW5" s="3">
        <v>2668.7251198499998</v>
      </c>
      <c r="AHX5" s="3">
        <v>103.13126438</v>
      </c>
      <c r="AHY5" s="3">
        <v>899.16899275000003</v>
      </c>
      <c r="AHZ5" s="3">
        <v>2985.67539356</v>
      </c>
      <c r="AIA5" s="4">
        <v>1025.92971549</v>
      </c>
      <c r="AIB5" s="3">
        <v>1338.4881460399999</v>
      </c>
      <c r="AIC5" s="3">
        <v>1236.66610825</v>
      </c>
      <c r="AID5" s="3">
        <v>2166.1977246800002</v>
      </c>
      <c r="AIE5" s="3">
        <v>2833.4092964299998</v>
      </c>
      <c r="AIF5" s="4">
        <v>1256.0279974499999</v>
      </c>
      <c r="AIG5" s="3">
        <v>2955.12760162</v>
      </c>
      <c r="AIH5" s="3">
        <v>565.06642155999998</v>
      </c>
      <c r="AII5" s="3">
        <v>2652.57509218</v>
      </c>
      <c r="AIJ5" s="3">
        <v>2862.1923975700001</v>
      </c>
      <c r="AIK5" s="4">
        <v>1005.52268195</v>
      </c>
      <c r="AIL5" s="3">
        <v>1079.67449227</v>
      </c>
      <c r="AIM5" s="3">
        <v>3021.2631175699998</v>
      </c>
      <c r="AIN5" s="3">
        <v>1078.1943889300001</v>
      </c>
      <c r="AIO5" s="3">
        <v>2620.1470346199999</v>
      </c>
      <c r="AIP5" s="4">
        <v>1258.0101677499999</v>
      </c>
      <c r="AIQ5" s="3">
        <v>3060.8810474000002</v>
      </c>
      <c r="AIR5" s="3">
        <v>227.44689617</v>
      </c>
      <c r="AIS5" s="3">
        <v>2696.2288201599999</v>
      </c>
      <c r="AIT5" s="3">
        <v>3043.7256430699999</v>
      </c>
      <c r="AIU5" s="4">
        <v>3413.2425760400001</v>
      </c>
      <c r="AIV5" s="3">
        <v>2732.36645662</v>
      </c>
      <c r="AIW5" s="3">
        <v>1525.3539888800001</v>
      </c>
      <c r="AIX5" s="3">
        <v>2639.4797194299999</v>
      </c>
      <c r="AIY5" s="3">
        <v>996.22512264</v>
      </c>
      <c r="AIZ5" s="4">
        <v>773.24649813999997</v>
      </c>
      <c r="AJA5" s="3">
        <v>2848.3551090400001</v>
      </c>
      <c r="AJB5" s="3">
        <v>2617.5826406299998</v>
      </c>
      <c r="AJC5" s="3">
        <v>1257.79703784</v>
      </c>
      <c r="AJD5" s="3">
        <v>1097.29965232</v>
      </c>
      <c r="AJE5" s="4">
        <v>836.02164513000002</v>
      </c>
      <c r="AJF5" s="3">
        <v>3023.5062632700001</v>
      </c>
      <c r="AJG5" s="3">
        <v>1330.93539369</v>
      </c>
      <c r="AJH5" s="3">
        <v>362.00332693000001</v>
      </c>
      <c r="AJI5" s="3">
        <v>1333.6321394900001</v>
      </c>
      <c r="AJJ5" s="4">
        <v>1294.2242327199999</v>
      </c>
      <c r="AJK5" s="3">
        <v>1087.76224419</v>
      </c>
      <c r="AJL5" s="3">
        <v>848.76097287000005</v>
      </c>
      <c r="AJM5" s="3">
        <v>1179.1434018699999</v>
      </c>
      <c r="AJN5" s="3">
        <v>1362.2592767599999</v>
      </c>
      <c r="AJO5" s="4">
        <v>1525.4882047999999</v>
      </c>
      <c r="AJP5" s="3">
        <v>2985.4591568000001</v>
      </c>
      <c r="AJQ5" s="3">
        <v>1275.39858583</v>
      </c>
      <c r="AJR5" s="3">
        <v>1435.5380622299999</v>
      </c>
      <c r="AJS5" s="3">
        <v>1447.03962093</v>
      </c>
      <c r="AJT5" s="4">
        <v>1099.2526182300001</v>
      </c>
      <c r="AJU5" s="3">
        <v>168.89023011</v>
      </c>
      <c r="AJV5" s="3">
        <v>1234.86040703</v>
      </c>
      <c r="AJW5" s="3">
        <v>1441.2577730800001</v>
      </c>
      <c r="AJX5" s="3">
        <v>1332.97286592</v>
      </c>
      <c r="AJY5" s="4">
        <v>1710.7701755099999</v>
      </c>
      <c r="AJZ5" s="3">
        <v>2635.56446706</v>
      </c>
      <c r="AKA5" s="3">
        <v>1557.17248247</v>
      </c>
      <c r="AKB5" s="3">
        <v>579.69844232000003</v>
      </c>
      <c r="AKC5" s="3">
        <v>1205.65788114</v>
      </c>
      <c r="AKD5" s="4">
        <v>1167.4262277800001</v>
      </c>
      <c r="AKE5" s="3">
        <v>2635.6377887200001</v>
      </c>
      <c r="AKF5" s="3">
        <v>1109.75687808</v>
      </c>
      <c r="AKG5" s="3">
        <v>712.04838820999998</v>
      </c>
      <c r="AKH5" s="3">
        <v>1079.8484758699999</v>
      </c>
      <c r="AKI5" s="4">
        <v>1081.3652400399999</v>
      </c>
      <c r="AKJ5" s="3">
        <v>160.57008580999999</v>
      </c>
      <c r="AKK5" s="3">
        <v>3044.4700443299998</v>
      </c>
      <c r="AKL5" s="3">
        <v>2645.4765613</v>
      </c>
      <c r="AKM5" s="3">
        <v>1313.9334677500001</v>
      </c>
      <c r="AKN5" s="4">
        <v>2134.0387203300002</v>
      </c>
      <c r="AKO5" s="3">
        <v>2661.6862404899998</v>
      </c>
      <c r="AKP5" s="3">
        <v>214.72248131000001</v>
      </c>
      <c r="AKQ5" s="3">
        <v>1332.15576437</v>
      </c>
      <c r="AKR5" s="3">
        <v>1264.0380781199999</v>
      </c>
      <c r="AKS5" s="4">
        <v>859.02165567999998</v>
      </c>
      <c r="AKT5" s="3">
        <v>1109.06405053</v>
      </c>
      <c r="AKU5" s="3">
        <v>2640.1942949300001</v>
      </c>
      <c r="AKV5" s="3">
        <v>1429.6996697100001</v>
      </c>
      <c r="AKW5" s="3">
        <v>1304.5147412900001</v>
      </c>
      <c r="AKX5" s="4">
        <v>679.56378598000003</v>
      </c>
      <c r="AKY5" s="3">
        <v>962.25482474</v>
      </c>
      <c r="AKZ5" s="3">
        <v>613.54135937000001</v>
      </c>
      <c r="ALA5" s="3">
        <v>628.60833912999999</v>
      </c>
      <c r="ALB5" s="3">
        <v>1678.41668235</v>
      </c>
      <c r="ALC5" s="4">
        <v>3062.1710115199999</v>
      </c>
      <c r="ALD5" s="3">
        <v>1298.4706753</v>
      </c>
      <c r="ALE5" s="3">
        <v>1150.1484135600001</v>
      </c>
      <c r="ALF5" s="3">
        <v>1341.6565116700001</v>
      </c>
      <c r="ALG5" s="3">
        <v>3335.9882653099999</v>
      </c>
      <c r="ALH5" s="4">
        <v>1094.91048467</v>
      </c>
      <c r="ALI5" s="3">
        <v>2639.88858089</v>
      </c>
      <c r="ALJ5" s="3">
        <v>1152.61214561</v>
      </c>
      <c r="ALK5" s="3">
        <v>3084.6832466199999</v>
      </c>
      <c r="ALL5" s="3">
        <v>2584.41328866</v>
      </c>
      <c r="ALM5" s="4">
        <v>2406.1148953799998</v>
      </c>
    </row>
    <row r="6" spans="1:1001" x14ac:dyDescent="0.45">
      <c r="A6" s="2" t="s">
        <v>5</v>
      </c>
      <c r="B6" s="4">
        <v>1684.1624907400001</v>
      </c>
      <c r="C6" s="4">
        <v>760.34872104999999</v>
      </c>
      <c r="D6" s="4">
        <v>3174.95153063</v>
      </c>
      <c r="E6" s="4">
        <v>3062.15609864</v>
      </c>
      <c r="F6" s="5" t="s">
        <v>1001</v>
      </c>
      <c r="G6" s="4">
        <v>3658.9534006200001</v>
      </c>
      <c r="H6" s="4">
        <v>2766.2652969699998</v>
      </c>
      <c r="I6" s="4">
        <v>568.67720263000001</v>
      </c>
      <c r="J6" s="4">
        <v>1089.7288802400001</v>
      </c>
      <c r="K6" s="4">
        <v>3272.1654884999998</v>
      </c>
      <c r="L6" s="4">
        <v>2268.4864113399999</v>
      </c>
      <c r="M6" s="4">
        <v>745.49859942000001</v>
      </c>
      <c r="N6" s="4">
        <v>373.66706319999997</v>
      </c>
      <c r="O6" s="4">
        <v>2104.95487611</v>
      </c>
      <c r="P6" s="4">
        <v>432.65868826000002</v>
      </c>
      <c r="Q6" s="4">
        <v>3271.4527771100002</v>
      </c>
      <c r="R6" s="4">
        <v>1888.2713510799999</v>
      </c>
      <c r="S6" s="4">
        <v>3405.2169611200002</v>
      </c>
      <c r="T6" s="4">
        <v>633.67126188999998</v>
      </c>
      <c r="U6" s="4">
        <v>2782.6881060699998</v>
      </c>
      <c r="V6" s="4">
        <v>1374.4723041100001</v>
      </c>
      <c r="W6" s="4">
        <v>2312.9292792199999</v>
      </c>
      <c r="X6" s="4">
        <v>3385.4176274400002</v>
      </c>
      <c r="Y6" s="4">
        <v>407.41242516</v>
      </c>
      <c r="Z6" s="4">
        <v>3656.9097146899999</v>
      </c>
      <c r="AA6" s="4">
        <v>2877.9919725599998</v>
      </c>
      <c r="AB6" s="4">
        <v>2333.24000041</v>
      </c>
      <c r="AC6" s="4">
        <v>2789.08697433</v>
      </c>
      <c r="AD6" s="4">
        <v>101.65799611</v>
      </c>
      <c r="AE6" s="4">
        <v>40.871233119999999</v>
      </c>
      <c r="AF6" s="4">
        <v>3243.8521430800001</v>
      </c>
      <c r="AG6" s="4">
        <v>3049.7342909700001</v>
      </c>
      <c r="AH6" s="4">
        <v>428.75772740000002</v>
      </c>
      <c r="AI6" s="4">
        <v>2120.5009321399998</v>
      </c>
      <c r="AJ6" s="4">
        <v>2377.5026709899998</v>
      </c>
      <c r="AK6" s="4">
        <v>376.49553944000002</v>
      </c>
      <c r="AL6" s="4">
        <v>97.141257580000001</v>
      </c>
      <c r="AM6" s="4">
        <v>1847.4951875700001</v>
      </c>
      <c r="AN6" s="4">
        <v>3267.32066661</v>
      </c>
      <c r="AO6" s="4">
        <v>2498.7642692300001</v>
      </c>
      <c r="AP6" s="4">
        <v>1206.56943093</v>
      </c>
      <c r="AQ6" s="4">
        <v>2951.8784578899999</v>
      </c>
      <c r="AR6" s="4">
        <v>3280.81060931</v>
      </c>
      <c r="AS6" s="4">
        <v>3518.1584150600002</v>
      </c>
      <c r="AT6" s="4">
        <v>2096.21220021</v>
      </c>
      <c r="AU6" s="4">
        <v>2828.5352701500001</v>
      </c>
      <c r="AV6" s="4">
        <v>2759.6769108600001</v>
      </c>
      <c r="AW6" s="4">
        <v>786.87624908999999</v>
      </c>
      <c r="AX6" s="4">
        <v>2666.4788672999998</v>
      </c>
      <c r="AY6" s="4">
        <v>1222.1384776499999</v>
      </c>
      <c r="AZ6" s="4">
        <v>2506.4872769600001</v>
      </c>
      <c r="BA6" s="4">
        <v>1771.898692</v>
      </c>
      <c r="BB6" s="4">
        <v>732.10869729000001</v>
      </c>
      <c r="BC6" s="4">
        <v>384.51929024999998</v>
      </c>
      <c r="BD6" s="4">
        <v>287.24505949000002</v>
      </c>
      <c r="BE6" s="4">
        <v>406.68417951999999</v>
      </c>
      <c r="BF6" s="4">
        <v>3312.97209914</v>
      </c>
      <c r="BG6" s="4">
        <v>3958.7930086400002</v>
      </c>
      <c r="BH6" s="4">
        <v>2413.81056283</v>
      </c>
      <c r="BI6" s="4">
        <v>2406.33983132</v>
      </c>
      <c r="BJ6" s="4">
        <v>2714.39830033</v>
      </c>
      <c r="BK6" s="4">
        <v>3496.2712781800001</v>
      </c>
      <c r="BL6" s="4">
        <v>3522.52416068</v>
      </c>
      <c r="BM6" s="4">
        <v>2120.4965825499999</v>
      </c>
      <c r="BN6" s="4">
        <v>2170.4211765700002</v>
      </c>
      <c r="BO6" s="4">
        <v>2935.2810438199999</v>
      </c>
      <c r="BP6" s="4">
        <v>630.47804145999999</v>
      </c>
      <c r="BQ6" s="4">
        <v>1845.19176898</v>
      </c>
      <c r="BR6" s="4">
        <v>3341.5911586000002</v>
      </c>
      <c r="BS6" s="4">
        <v>809.29900691</v>
      </c>
      <c r="BT6" s="4">
        <v>2168.3078971999998</v>
      </c>
      <c r="BU6" s="4">
        <v>394.49041463999998</v>
      </c>
      <c r="BV6" s="4">
        <v>895.70050541000001</v>
      </c>
      <c r="BW6" s="4">
        <v>491.72860594000002</v>
      </c>
      <c r="BX6" s="4">
        <v>3549.9160143899999</v>
      </c>
      <c r="BY6" s="4">
        <v>9.4647078399999991</v>
      </c>
      <c r="BZ6" s="4">
        <v>2524.4635110600002</v>
      </c>
      <c r="CA6" s="4">
        <v>3272.6818469700002</v>
      </c>
      <c r="CB6" s="4">
        <v>3411.17962764</v>
      </c>
      <c r="CC6" s="4">
        <v>1259.1323619699999</v>
      </c>
      <c r="CD6" s="4">
        <v>2561.55805732</v>
      </c>
      <c r="CE6" s="4">
        <v>3522.41728504</v>
      </c>
      <c r="CF6" s="4">
        <v>2607.9433278199999</v>
      </c>
      <c r="CG6" s="4">
        <v>1673.4693344100001</v>
      </c>
      <c r="CH6" s="4">
        <v>2092.93820168</v>
      </c>
      <c r="CI6" s="4">
        <v>3528.1456950699999</v>
      </c>
      <c r="CJ6" s="4">
        <v>2109.76987224</v>
      </c>
      <c r="CK6" s="4">
        <v>2832.8954234399998</v>
      </c>
      <c r="CL6" s="4">
        <v>2564.78855995</v>
      </c>
      <c r="CM6" s="4">
        <v>1828.78449413</v>
      </c>
      <c r="CN6" s="4">
        <v>3237.0555980200002</v>
      </c>
      <c r="CO6" s="4">
        <v>639.41147794999995</v>
      </c>
      <c r="CP6" s="4">
        <v>2535.31760222</v>
      </c>
      <c r="CQ6" s="4">
        <v>3211.7621107999998</v>
      </c>
      <c r="CR6" s="4">
        <v>3509.2392700800001</v>
      </c>
      <c r="CS6" s="4">
        <v>2153.3751333599998</v>
      </c>
      <c r="CT6" s="4">
        <v>3922.7206160300002</v>
      </c>
      <c r="CU6" s="4">
        <v>1216.0297891800001</v>
      </c>
      <c r="CV6" s="4">
        <v>3291.1352932300001</v>
      </c>
      <c r="CW6" s="4">
        <v>2660.7162819199998</v>
      </c>
      <c r="CX6" s="4">
        <v>3220.3991538</v>
      </c>
      <c r="CY6" s="4">
        <v>3086.2540699800002</v>
      </c>
      <c r="CZ6" s="4">
        <v>3070.8298024699998</v>
      </c>
      <c r="DA6" s="4">
        <v>3561.6959468499999</v>
      </c>
      <c r="DB6" s="4">
        <v>51.996862970000002</v>
      </c>
      <c r="DC6" s="4">
        <v>3528.4302825300001</v>
      </c>
      <c r="DD6" s="4">
        <v>3736.2748193100001</v>
      </c>
      <c r="DE6" s="4">
        <v>3777.0590606300002</v>
      </c>
      <c r="DF6" s="4">
        <v>3908.5254183799998</v>
      </c>
      <c r="DG6" s="4">
        <v>2182.2284493100001</v>
      </c>
      <c r="DH6" s="4">
        <v>2768.5028503399999</v>
      </c>
      <c r="DI6" s="4">
        <v>3918.3983663099998</v>
      </c>
      <c r="DJ6" s="4">
        <v>3507.8821979999998</v>
      </c>
      <c r="DK6" s="4">
        <v>2086.4660117600001</v>
      </c>
      <c r="DL6" s="4">
        <v>1215.0902777399999</v>
      </c>
      <c r="DM6" s="4">
        <v>2018.66460284</v>
      </c>
      <c r="DN6" s="4">
        <v>3543.16234386</v>
      </c>
      <c r="DO6" s="4">
        <v>2034.85439819</v>
      </c>
      <c r="DP6" s="4">
        <v>720.49467061999997</v>
      </c>
      <c r="DQ6" s="4">
        <v>399.57011439000001</v>
      </c>
      <c r="DR6" s="4">
        <v>3376.10453388</v>
      </c>
      <c r="DS6" s="4">
        <v>358.44846916</v>
      </c>
      <c r="DT6" s="4">
        <v>799.29060031999995</v>
      </c>
      <c r="DU6" s="4">
        <v>3185.2215339899999</v>
      </c>
      <c r="DV6" s="4">
        <v>2115.81828782</v>
      </c>
      <c r="DW6" s="4">
        <v>3531.46194676</v>
      </c>
      <c r="DX6" s="4">
        <v>617.81389949000004</v>
      </c>
      <c r="DY6" s="4">
        <v>382.65642299000001</v>
      </c>
      <c r="DZ6" s="4">
        <v>3923.8372179200001</v>
      </c>
      <c r="EA6" s="4">
        <v>3435.60133275</v>
      </c>
      <c r="EB6" s="4">
        <v>3541.9177397499998</v>
      </c>
      <c r="EC6" s="4">
        <v>2804.5081349900001</v>
      </c>
      <c r="ED6" s="4">
        <v>3152.6642314699998</v>
      </c>
      <c r="EE6" s="4">
        <v>3192.1665864800002</v>
      </c>
      <c r="EF6" s="4">
        <v>471.06370385000002</v>
      </c>
      <c r="EG6" s="4">
        <v>2859.2290840400001</v>
      </c>
      <c r="EH6" s="4">
        <v>101.34420426</v>
      </c>
      <c r="EI6" s="4">
        <v>3262.23413179</v>
      </c>
      <c r="EJ6" s="4">
        <v>1873.99288985</v>
      </c>
      <c r="EK6" s="4">
        <v>388.89187093999999</v>
      </c>
      <c r="EL6" s="4">
        <v>214.40185439000001</v>
      </c>
      <c r="EM6" s="4">
        <v>3234.07240065</v>
      </c>
      <c r="EN6" s="4">
        <v>795.47290304000001</v>
      </c>
      <c r="EO6" s="4">
        <v>855.15362743000003</v>
      </c>
      <c r="EP6" s="4">
        <v>1536.39697652</v>
      </c>
      <c r="EQ6" s="4">
        <v>1235.35874577</v>
      </c>
      <c r="ER6" s="4">
        <v>11.792981230000001</v>
      </c>
      <c r="ES6" s="4">
        <v>862.95617052</v>
      </c>
      <c r="ET6" s="4">
        <v>489.03869521000001</v>
      </c>
      <c r="EU6" s="4">
        <v>1867.1907524600001</v>
      </c>
      <c r="EV6" s="4">
        <v>1796.06314993</v>
      </c>
      <c r="EW6" s="4">
        <v>2361.12460053</v>
      </c>
      <c r="EX6" s="4">
        <v>1220.6012082699999</v>
      </c>
      <c r="EY6" s="4">
        <v>3248.5397583600002</v>
      </c>
      <c r="EZ6" s="4">
        <v>79.215975819999997</v>
      </c>
      <c r="FA6" s="4">
        <v>397.25178291999998</v>
      </c>
      <c r="FB6" s="4">
        <v>2715.0737295200001</v>
      </c>
      <c r="FC6" s="4">
        <v>769.54561841999998</v>
      </c>
      <c r="FD6" s="4">
        <v>3213.8101463200001</v>
      </c>
      <c r="FE6" s="4">
        <v>3046.9101643200001</v>
      </c>
      <c r="FF6" s="4">
        <v>2938.8452221399998</v>
      </c>
      <c r="FG6" s="4">
        <v>3003.1837360499999</v>
      </c>
      <c r="FH6" s="4">
        <v>3180.53329734</v>
      </c>
      <c r="FI6" s="4">
        <v>2755.2453000199998</v>
      </c>
      <c r="FJ6" s="4">
        <v>3383.7119667900001</v>
      </c>
      <c r="FK6" s="4">
        <v>3442.20028215</v>
      </c>
      <c r="FL6" s="4">
        <v>3352.45146346</v>
      </c>
      <c r="FM6" s="4">
        <v>2560.6875179499998</v>
      </c>
      <c r="FN6" s="4">
        <v>1710.62601767</v>
      </c>
      <c r="FO6" s="4">
        <v>2541.8867258599998</v>
      </c>
      <c r="FP6" s="4">
        <v>161.45180984000001</v>
      </c>
      <c r="FQ6" s="4">
        <v>3740.9431721199999</v>
      </c>
      <c r="FR6" s="4">
        <v>411.35626055</v>
      </c>
      <c r="FS6" s="4">
        <v>407.89585102000001</v>
      </c>
      <c r="FT6" s="4">
        <v>520.76833289000001</v>
      </c>
      <c r="FU6" s="4">
        <v>2526.8818830999999</v>
      </c>
      <c r="FV6" s="4">
        <v>2852.2517203100001</v>
      </c>
      <c r="FW6" s="4">
        <v>102.40301873999999</v>
      </c>
      <c r="FX6" s="4">
        <v>3747.1606003400002</v>
      </c>
      <c r="FY6" s="4">
        <v>817.87888386999998</v>
      </c>
      <c r="FZ6" s="4">
        <v>2576.37586771</v>
      </c>
      <c r="GA6" s="4">
        <v>3055.2986593199998</v>
      </c>
      <c r="GB6" s="4">
        <v>3162.6682884699999</v>
      </c>
      <c r="GC6" s="4">
        <v>3524.0664010199998</v>
      </c>
      <c r="GD6" s="4">
        <v>2830.0961515899999</v>
      </c>
      <c r="GE6" s="4">
        <v>181.66994690000001</v>
      </c>
      <c r="GF6" s="4">
        <v>3239.7728490300001</v>
      </c>
      <c r="GG6" s="4">
        <v>912.04812874000004</v>
      </c>
      <c r="GH6" s="4">
        <v>2040.21744266</v>
      </c>
      <c r="GI6" s="4">
        <v>2429.1422462099999</v>
      </c>
      <c r="GJ6" s="4">
        <v>1275.05248274</v>
      </c>
      <c r="GK6" s="4">
        <v>436.74233190000001</v>
      </c>
      <c r="GL6" s="4">
        <v>2980.6230340900001</v>
      </c>
      <c r="GM6" s="4">
        <v>1935.50479163</v>
      </c>
      <c r="GN6" s="4">
        <v>3304.6134299</v>
      </c>
      <c r="GO6" s="4">
        <v>3042.4015036000001</v>
      </c>
      <c r="GP6" s="4">
        <v>2699.4729929300001</v>
      </c>
      <c r="GQ6" s="4">
        <v>2800.79109965</v>
      </c>
      <c r="GR6" s="4">
        <v>1214.2868463299999</v>
      </c>
      <c r="GS6" s="4">
        <v>387.98094251999999</v>
      </c>
      <c r="GT6" s="4">
        <v>27.00225472</v>
      </c>
      <c r="GU6" s="4">
        <v>3191.6589271900002</v>
      </c>
      <c r="GV6" s="4">
        <v>3548.99265857</v>
      </c>
      <c r="GW6" s="4">
        <v>2052.6274443000002</v>
      </c>
      <c r="GX6" s="4">
        <v>2237.7913547100002</v>
      </c>
      <c r="GY6" s="4">
        <v>2089.3758874700002</v>
      </c>
      <c r="GZ6" s="4">
        <v>3279.2621552700002</v>
      </c>
      <c r="HA6" s="4">
        <v>3243.0232354999998</v>
      </c>
      <c r="HB6" s="4">
        <v>422.76958471</v>
      </c>
      <c r="HC6" s="4">
        <v>3529.2337139400001</v>
      </c>
      <c r="HD6" s="4">
        <v>1881.3107643400001</v>
      </c>
      <c r="HE6" s="4">
        <v>569.80312506999996</v>
      </c>
      <c r="HF6" s="4">
        <v>419.97279834</v>
      </c>
      <c r="HG6" s="4">
        <v>2167.8785305299998</v>
      </c>
      <c r="HH6" s="4">
        <v>3267.1566249299999</v>
      </c>
      <c r="HI6" s="4">
        <v>386.56981124999999</v>
      </c>
      <c r="HJ6" s="4">
        <v>3878.50268409</v>
      </c>
      <c r="HK6" s="4">
        <v>42.831034099999997</v>
      </c>
      <c r="HL6" s="4">
        <v>3181.3535057399999</v>
      </c>
      <c r="HM6" s="4">
        <v>401.55601290999999</v>
      </c>
      <c r="HN6" s="4">
        <v>2102.5365040699999</v>
      </c>
      <c r="HO6" s="4">
        <v>3540.1909525199999</v>
      </c>
      <c r="HP6" s="4">
        <v>3279.3820796800001</v>
      </c>
      <c r="HQ6" s="4">
        <v>1883.9230038200001</v>
      </c>
      <c r="HR6" s="4">
        <v>22.65825705</v>
      </c>
      <c r="HS6" s="4">
        <v>3703.53856223</v>
      </c>
      <c r="HT6" s="4">
        <v>2452.2348408900002</v>
      </c>
      <c r="HU6" s="4">
        <v>3253.3839588800001</v>
      </c>
      <c r="HV6" s="4">
        <v>72.464169400000003</v>
      </c>
      <c r="HW6" s="4">
        <v>2927.53069581</v>
      </c>
      <c r="HX6" s="4">
        <v>3045.3157289000001</v>
      </c>
      <c r="HY6" s="4">
        <v>1872.4549990999999</v>
      </c>
      <c r="HZ6" s="4">
        <v>3110.8211756699998</v>
      </c>
      <c r="IA6" s="4">
        <v>3111.0858792899999</v>
      </c>
      <c r="IB6" s="4">
        <v>2757.7954024999999</v>
      </c>
      <c r="IC6" s="4">
        <v>2685.1895607400002</v>
      </c>
      <c r="ID6" s="4">
        <v>756.84792246999996</v>
      </c>
      <c r="IE6" s="4">
        <v>3237.65646281</v>
      </c>
      <c r="IF6" s="4">
        <v>254.44790814999999</v>
      </c>
      <c r="IG6" s="4">
        <v>3225.6559440000001</v>
      </c>
      <c r="IH6" s="4">
        <v>3044.1289121999998</v>
      </c>
      <c r="II6" s="4">
        <v>1869.8048560499999</v>
      </c>
      <c r="IJ6" s="4">
        <v>1209.5414436399999</v>
      </c>
      <c r="IK6" s="4">
        <v>2294.15085645</v>
      </c>
      <c r="IL6" s="4">
        <v>2505.77891516</v>
      </c>
      <c r="IM6" s="4">
        <v>3115.3546911899998</v>
      </c>
      <c r="IN6" s="4">
        <v>403.33561658999997</v>
      </c>
      <c r="IO6" s="4">
        <v>3279.2099601899999</v>
      </c>
      <c r="IP6" s="4">
        <v>2702.5121135999998</v>
      </c>
      <c r="IQ6" s="4">
        <v>2525.0463561199999</v>
      </c>
      <c r="IR6" s="4">
        <v>393.30359793999997</v>
      </c>
      <c r="IS6" s="4">
        <v>748.66261545999998</v>
      </c>
      <c r="IT6" s="4">
        <v>20.648125100000001</v>
      </c>
      <c r="IU6" s="4">
        <v>2381.1420350799999</v>
      </c>
      <c r="IV6" s="4">
        <v>2132.6717063299998</v>
      </c>
      <c r="IW6" s="4">
        <v>3320.2334289599999</v>
      </c>
      <c r="IX6" s="4">
        <v>2772.7753904599999</v>
      </c>
      <c r="IY6" s="4">
        <v>3217.0592900500001</v>
      </c>
      <c r="IZ6" s="4">
        <v>2118.4125075699999</v>
      </c>
      <c r="JA6" s="4">
        <v>3477.6513047600001</v>
      </c>
      <c r="JB6" s="4">
        <v>2759.9472068099999</v>
      </c>
      <c r="JC6" s="4">
        <v>3543.1424600199998</v>
      </c>
      <c r="JD6" s="4">
        <v>3326.8466698699999</v>
      </c>
      <c r="JE6" s="4">
        <v>3516.1165932399999</v>
      </c>
      <c r="JF6" s="4">
        <v>3798.3913140999998</v>
      </c>
      <c r="JG6" s="5" t="s">
        <v>1001</v>
      </c>
      <c r="JH6" s="4">
        <v>1823.76382453</v>
      </c>
      <c r="JI6" s="4">
        <v>2693.5351812099998</v>
      </c>
      <c r="JJ6" s="4">
        <v>381.12971690000001</v>
      </c>
      <c r="JK6" s="4">
        <v>3720.8045704199999</v>
      </c>
      <c r="JL6" s="4">
        <v>3536.6982317500001</v>
      </c>
      <c r="JM6" s="4">
        <v>2651.1192222700001</v>
      </c>
      <c r="JN6" s="4">
        <v>3877.67253377</v>
      </c>
      <c r="JO6" s="4">
        <v>422.16809855000002</v>
      </c>
      <c r="JP6" s="4">
        <v>2190.7238199499998</v>
      </c>
      <c r="JQ6" s="4">
        <v>2103.09076611</v>
      </c>
      <c r="JR6" s="4">
        <v>2103.8606435400002</v>
      </c>
      <c r="JS6" s="4">
        <v>1962.2603624599999</v>
      </c>
      <c r="JT6" s="4">
        <v>3470.8932846399998</v>
      </c>
      <c r="JU6" s="4">
        <v>2042.2505653000001</v>
      </c>
      <c r="JV6" s="4">
        <v>515.78991644999996</v>
      </c>
      <c r="JW6" s="4">
        <v>404.52802561999999</v>
      </c>
      <c r="JX6" s="4">
        <v>1176.7007963999999</v>
      </c>
      <c r="JY6" s="4">
        <v>2474.4929356600001</v>
      </c>
      <c r="JZ6" s="4">
        <v>3491.22823926</v>
      </c>
      <c r="KA6" s="4">
        <v>93.557816790000004</v>
      </c>
      <c r="KB6" s="4">
        <v>2648.13975312</v>
      </c>
      <c r="KC6" s="4">
        <v>3304.67929512</v>
      </c>
      <c r="KD6" s="4">
        <v>3525.1407497499999</v>
      </c>
      <c r="KE6" s="4">
        <v>2516.3366128299999</v>
      </c>
      <c r="KF6" s="4">
        <v>3137.9334128800001</v>
      </c>
      <c r="KG6" s="4">
        <v>1104.79151041</v>
      </c>
      <c r="KH6" s="4">
        <v>480.12514255999997</v>
      </c>
      <c r="KI6" s="4">
        <v>2083.9774249100001</v>
      </c>
      <c r="KJ6" s="4">
        <v>566.22030565</v>
      </c>
      <c r="KK6" s="4">
        <v>3264.29770156</v>
      </c>
      <c r="KL6" s="4">
        <v>502.18750577999998</v>
      </c>
      <c r="KM6" s="4">
        <v>3173.16322777</v>
      </c>
      <c r="KN6" s="4">
        <v>526.82669038999995</v>
      </c>
      <c r="KO6" s="4">
        <v>1848.2308896500001</v>
      </c>
      <c r="KP6" s="4">
        <v>2573.84378496</v>
      </c>
      <c r="KQ6" s="4">
        <v>2640.84424795</v>
      </c>
      <c r="KR6" s="4">
        <v>834.32841187999998</v>
      </c>
      <c r="KS6" s="4">
        <v>3926.0430814199999</v>
      </c>
      <c r="KT6" s="4">
        <v>45.840950380000002</v>
      </c>
      <c r="KU6" s="4">
        <v>3730.6191095700001</v>
      </c>
      <c r="KV6" s="4">
        <v>3892.3511572799998</v>
      </c>
      <c r="KW6" s="4">
        <v>1863.1369345799999</v>
      </c>
      <c r="KX6" s="4">
        <v>2820.2785055899999</v>
      </c>
      <c r="KY6" s="4">
        <v>3341.2655607199999</v>
      </c>
      <c r="KZ6" s="4">
        <v>2248.57958065</v>
      </c>
      <c r="LA6" s="4">
        <v>785.70745211999997</v>
      </c>
      <c r="LB6" s="4">
        <v>2856.71812787</v>
      </c>
      <c r="LC6" s="4">
        <v>3283.3091380800001</v>
      </c>
      <c r="LD6" s="4">
        <v>767.24219983</v>
      </c>
      <c r="LE6" s="4">
        <v>3507.2384586799999</v>
      </c>
      <c r="LF6" s="4">
        <v>3545.6608726300001</v>
      </c>
      <c r="LG6" s="4">
        <v>2730.3768298800001</v>
      </c>
      <c r="LH6" s="4">
        <v>381.03091906999998</v>
      </c>
      <c r="LI6" s="4">
        <v>98.095060529999998</v>
      </c>
      <c r="LJ6" s="4">
        <v>2563.8036885000001</v>
      </c>
      <c r="LK6" s="4">
        <v>1861.83640717</v>
      </c>
      <c r="LL6" s="4">
        <v>106.94896165999999</v>
      </c>
      <c r="LM6" s="4">
        <v>431.05058270000001</v>
      </c>
      <c r="LN6" s="4">
        <v>3513.8939527500002</v>
      </c>
      <c r="LO6" s="4">
        <v>3526.4630251100002</v>
      </c>
      <c r="LP6" s="4">
        <v>1268.6529931099999</v>
      </c>
      <c r="LQ6" s="4">
        <v>3248.7025573000001</v>
      </c>
      <c r="LR6" s="4">
        <v>3191.47500167</v>
      </c>
      <c r="LS6" s="4">
        <v>2199.2850558099999</v>
      </c>
      <c r="LT6" s="4">
        <v>2960.0320750300002</v>
      </c>
      <c r="LU6" s="4">
        <v>1831.9541025000001</v>
      </c>
      <c r="LV6" s="4">
        <v>415.26654195999998</v>
      </c>
      <c r="LW6" s="4">
        <v>3283.96965439</v>
      </c>
      <c r="LX6" s="4">
        <v>3906.15675594</v>
      </c>
      <c r="LY6" s="4">
        <v>3904.32371444</v>
      </c>
      <c r="LZ6" s="4">
        <v>2636.47663822</v>
      </c>
      <c r="MA6" s="4">
        <v>3268.0383489599999</v>
      </c>
      <c r="MB6" s="4">
        <v>23.930822809999999</v>
      </c>
      <c r="MC6" s="4">
        <v>178.93281205</v>
      </c>
      <c r="MD6" s="4">
        <v>1877.1190023199999</v>
      </c>
      <c r="ME6" s="4">
        <v>403.61212624000001</v>
      </c>
      <c r="MF6" s="4">
        <v>2943.0084011399999</v>
      </c>
      <c r="MG6" s="4">
        <v>3287.99737473</v>
      </c>
      <c r="MH6" s="4">
        <v>2141.5212578700002</v>
      </c>
      <c r="MI6" s="4">
        <v>411.00332238999999</v>
      </c>
      <c r="MJ6" s="4">
        <v>385.70548558000002</v>
      </c>
      <c r="MK6" s="4">
        <v>1888.5696086800001</v>
      </c>
      <c r="ML6" s="4">
        <v>2570.6424867199999</v>
      </c>
      <c r="MM6" s="4">
        <v>2980.2980575800002</v>
      </c>
      <c r="MN6" s="4">
        <v>1795.89786551</v>
      </c>
      <c r="MO6" s="4">
        <v>3285.2465697399998</v>
      </c>
      <c r="MP6" s="4">
        <v>769.46421895000003</v>
      </c>
      <c r="MQ6" s="4">
        <v>70.023428039999999</v>
      </c>
      <c r="MR6" s="4">
        <v>3308.8201048000001</v>
      </c>
      <c r="MS6" s="4">
        <v>745.96338418000005</v>
      </c>
      <c r="MT6" s="4">
        <v>363.02113099000002</v>
      </c>
      <c r="MU6" s="4">
        <v>387.19739494999999</v>
      </c>
      <c r="MV6" s="4">
        <v>2571.9318294700001</v>
      </c>
      <c r="MW6" s="4">
        <v>731.76818652999998</v>
      </c>
      <c r="MX6" s="4">
        <v>1939.7431564000001</v>
      </c>
      <c r="MY6" s="4">
        <v>2028.3964997800001</v>
      </c>
      <c r="MZ6" s="4">
        <v>968.32623101000001</v>
      </c>
      <c r="NA6" s="4">
        <v>1853.6747122199999</v>
      </c>
      <c r="NB6" s="4">
        <v>2627.3636258000001</v>
      </c>
      <c r="NC6" s="4">
        <v>1851.71677535</v>
      </c>
      <c r="ND6" s="4">
        <v>3548.2004118200002</v>
      </c>
      <c r="NE6" s="4">
        <v>1187.0167811399999</v>
      </c>
      <c r="NF6" s="4">
        <v>1266.9380119099999</v>
      </c>
      <c r="NG6" s="4">
        <v>2387.3333657600001</v>
      </c>
      <c r="NH6" s="4">
        <v>3526.0423576200001</v>
      </c>
      <c r="NI6" s="4">
        <v>3166.3138662599999</v>
      </c>
      <c r="NJ6" s="4">
        <v>3440.43683409</v>
      </c>
      <c r="NK6" s="4">
        <v>2903.5122598299999</v>
      </c>
      <c r="NL6" s="4">
        <v>2831.5358658800001</v>
      </c>
      <c r="NM6" s="4">
        <v>642.45494821</v>
      </c>
      <c r="NN6" s="4">
        <v>2546.3239290299998</v>
      </c>
      <c r="NO6" s="4">
        <v>394.20893403000002</v>
      </c>
      <c r="NP6" s="4">
        <v>3762.64700485</v>
      </c>
      <c r="NQ6" s="4">
        <v>2892.57428372</v>
      </c>
      <c r="NR6" s="4">
        <v>2565.4304351599999</v>
      </c>
      <c r="NS6" s="4">
        <v>3326.2327563099998</v>
      </c>
      <c r="NT6" s="4">
        <v>204.44005055</v>
      </c>
      <c r="NU6" s="4">
        <v>3514.6184701699999</v>
      </c>
      <c r="NV6" s="4">
        <v>1994.2317130700001</v>
      </c>
      <c r="NW6" s="4">
        <v>3314.3546473900001</v>
      </c>
      <c r="NX6" s="4">
        <v>3175.5579877499999</v>
      </c>
      <c r="NY6" s="4">
        <v>3792.6821665399998</v>
      </c>
      <c r="NZ6" s="4">
        <v>2494.6346442099998</v>
      </c>
      <c r="OA6" s="4">
        <v>3944.17341528</v>
      </c>
      <c r="OB6" s="4">
        <v>375.15772982999999</v>
      </c>
      <c r="OC6" s="4">
        <v>12.518741390000001</v>
      </c>
      <c r="OD6" s="4">
        <v>462.98278699999997</v>
      </c>
      <c r="OE6" s="4">
        <v>3538.5008261200001</v>
      </c>
      <c r="OF6" s="4">
        <v>569.53531459999999</v>
      </c>
      <c r="OG6" s="4">
        <v>2635.9503378300001</v>
      </c>
      <c r="OH6" s="4">
        <v>426.17593505000002</v>
      </c>
      <c r="OI6" s="4">
        <v>3278.9875097300001</v>
      </c>
      <c r="OJ6" s="4">
        <v>3178.6853429600001</v>
      </c>
      <c r="OK6" s="4">
        <v>445.82613993000001</v>
      </c>
      <c r="OL6" s="4">
        <v>1218.10081539</v>
      </c>
      <c r="OM6" s="4">
        <v>646.26394631000005</v>
      </c>
      <c r="ON6" s="4">
        <v>3500.99866114</v>
      </c>
      <c r="OO6" s="4">
        <v>2504.1788874099998</v>
      </c>
      <c r="OP6" s="4">
        <v>3259.8281871499998</v>
      </c>
      <c r="OQ6" s="4">
        <v>3309.3128512100002</v>
      </c>
      <c r="OR6" s="5" t="s">
        <v>1001</v>
      </c>
      <c r="OS6" s="4">
        <v>2615.4184089199998</v>
      </c>
      <c r="OT6" s="4">
        <v>2091.9203976200001</v>
      </c>
      <c r="OU6" s="4">
        <v>3166.4300624500002</v>
      </c>
      <c r="OV6" s="4">
        <v>2891.3669618099998</v>
      </c>
      <c r="OW6" s="4">
        <v>415.27213429</v>
      </c>
      <c r="OX6" s="4">
        <v>380.00441583000003</v>
      </c>
      <c r="OY6" s="4">
        <v>2703.3894880399998</v>
      </c>
      <c r="OZ6" s="4">
        <v>828.95169726999995</v>
      </c>
      <c r="PA6" s="4">
        <v>1820.4761558600001</v>
      </c>
      <c r="PB6" s="4">
        <v>2842.3682090900002</v>
      </c>
      <c r="PC6" s="4">
        <v>502.59263901999998</v>
      </c>
      <c r="PD6" s="4">
        <v>372.00241297000002</v>
      </c>
      <c r="PE6" s="4">
        <v>2397.11248682</v>
      </c>
      <c r="PF6" s="4">
        <v>3474.9178981300001</v>
      </c>
      <c r="PG6" s="4">
        <v>2881.9438857599998</v>
      </c>
      <c r="PH6" s="4">
        <v>424.22483325000002</v>
      </c>
      <c r="PI6" s="4">
        <v>1863.9242103700001</v>
      </c>
      <c r="PJ6" s="4">
        <v>3497.5916894299999</v>
      </c>
      <c r="PK6" s="4">
        <v>2369.2825672600002</v>
      </c>
      <c r="PL6" s="4">
        <v>2488.4731392899998</v>
      </c>
      <c r="PM6" s="4">
        <v>3457.8762045100002</v>
      </c>
      <c r="PN6" s="4">
        <v>3519.6310619599999</v>
      </c>
      <c r="PO6" s="4">
        <v>2957.5428668099999</v>
      </c>
      <c r="PP6" s="4">
        <v>3448.6544523399998</v>
      </c>
      <c r="PQ6" s="4">
        <v>3529.8650258600001</v>
      </c>
      <c r="PR6" s="4">
        <v>2404.3620106100002</v>
      </c>
      <c r="PS6" s="4">
        <v>2731.5021309499998</v>
      </c>
      <c r="PT6" s="4">
        <v>3503.3033224699998</v>
      </c>
      <c r="PU6" s="4">
        <v>2784.86165833</v>
      </c>
      <c r="PV6" s="4">
        <v>3024.6769243499998</v>
      </c>
      <c r="PW6" s="4">
        <v>2553.8642539799998</v>
      </c>
      <c r="PX6" s="4">
        <v>2335.56454558</v>
      </c>
      <c r="PY6" s="4">
        <v>2270.4747953400001</v>
      </c>
      <c r="PZ6" s="4">
        <v>3193.9225781</v>
      </c>
      <c r="QA6" s="4">
        <v>2692.0221452599999</v>
      </c>
      <c r="QB6" s="4">
        <v>3186.5537512699998</v>
      </c>
      <c r="QC6" s="4">
        <v>1810.42052515</v>
      </c>
      <c r="QD6" s="4">
        <v>1808.87704207</v>
      </c>
      <c r="QE6" s="4">
        <v>1846.71350411</v>
      </c>
      <c r="QF6" s="4">
        <v>3288.73929051</v>
      </c>
      <c r="QG6" s="4">
        <v>3288.7187853</v>
      </c>
      <c r="QH6" s="4">
        <v>2475.0969073000001</v>
      </c>
      <c r="QI6" s="4">
        <v>741.82692409000003</v>
      </c>
      <c r="QJ6" s="4">
        <v>2534.16496087</v>
      </c>
      <c r="QK6" s="4">
        <v>791.59803971999997</v>
      </c>
      <c r="QL6" s="4">
        <v>2635.6353032400002</v>
      </c>
      <c r="QM6" s="4">
        <v>2930.0509725299999</v>
      </c>
      <c r="QN6" s="4">
        <v>1933.71151781</v>
      </c>
      <c r="QO6" s="4">
        <v>3517.6029102799998</v>
      </c>
      <c r="QP6" s="4">
        <v>3003.3223015600001</v>
      </c>
      <c r="QQ6" s="4">
        <v>2092.5821566700001</v>
      </c>
      <c r="QR6" s="4">
        <v>814.53032094000002</v>
      </c>
      <c r="QS6" s="4">
        <v>3061.56206892</v>
      </c>
      <c r="QT6" s="4">
        <v>2880.7446416600001</v>
      </c>
      <c r="QU6" s="4">
        <v>2703.2795055500001</v>
      </c>
      <c r="QV6" s="4">
        <v>2247.5456209700001</v>
      </c>
      <c r="QW6" s="4">
        <v>400.49844116999998</v>
      </c>
      <c r="QX6" s="4">
        <v>508.36765179999998</v>
      </c>
      <c r="QY6" s="4">
        <v>395.70581435999998</v>
      </c>
      <c r="QZ6" s="4">
        <v>749.69098281000004</v>
      </c>
      <c r="RA6" s="4">
        <v>2356.38913976</v>
      </c>
      <c r="RB6" s="4">
        <v>2663.0389629800002</v>
      </c>
      <c r="RC6" s="4">
        <v>437.20028158999997</v>
      </c>
      <c r="RD6" s="4">
        <v>2229.55074577</v>
      </c>
      <c r="RE6" s="4">
        <v>458.07396399999999</v>
      </c>
      <c r="RF6" s="4">
        <v>435.55862205</v>
      </c>
      <c r="RG6" s="4">
        <v>601.18106733000002</v>
      </c>
      <c r="RH6" s="4">
        <v>3059.97571131</v>
      </c>
      <c r="RI6" s="4">
        <v>2125.0058646399998</v>
      </c>
      <c r="RJ6" s="4">
        <v>1204.96194674</v>
      </c>
      <c r="RK6" s="4">
        <v>398.96427863999997</v>
      </c>
      <c r="RL6" s="4">
        <v>767.91825039000003</v>
      </c>
      <c r="RM6" s="4">
        <v>3486.4101362800002</v>
      </c>
      <c r="RN6" s="4">
        <v>3154.7035678100001</v>
      </c>
      <c r="RO6" s="4">
        <v>374.27041346999999</v>
      </c>
      <c r="RP6" s="4">
        <v>3349.9355363300001</v>
      </c>
      <c r="RQ6" s="4">
        <v>2690.6340046800001</v>
      </c>
      <c r="RR6" s="4">
        <v>1889.1481041500001</v>
      </c>
      <c r="RS6" s="4">
        <v>3060.3448050900001</v>
      </c>
      <c r="RT6" s="4">
        <v>1134.93354774</v>
      </c>
      <c r="RU6" s="4">
        <v>572.66080569999997</v>
      </c>
      <c r="RV6" s="4">
        <v>3248.09050785</v>
      </c>
      <c r="RW6" s="4">
        <v>1774.26300485</v>
      </c>
      <c r="RX6" s="4">
        <v>3936.96800876</v>
      </c>
      <c r="RY6" s="4">
        <v>2847.5088031</v>
      </c>
      <c r="RZ6" s="4">
        <v>1940.6615412599999</v>
      </c>
      <c r="SA6" s="4">
        <v>756.07990915000005</v>
      </c>
      <c r="SB6" s="4">
        <v>2116.8087516000001</v>
      </c>
      <c r="SC6" s="4">
        <v>1825.30606487</v>
      </c>
      <c r="SD6" s="4">
        <v>3240.9211407900002</v>
      </c>
      <c r="SE6" s="4">
        <v>757.72529691</v>
      </c>
      <c r="SF6" s="4">
        <v>3200.09029672</v>
      </c>
      <c r="SG6" s="4">
        <v>1806.0578863799999</v>
      </c>
      <c r="SH6" s="4">
        <v>3447.8671765499998</v>
      </c>
      <c r="SI6" s="4">
        <v>3547.41624288</v>
      </c>
      <c r="SJ6" s="4">
        <v>1863.0660984000001</v>
      </c>
      <c r="SK6" s="4">
        <v>2771.1026624199999</v>
      </c>
      <c r="SL6" s="4">
        <v>2771.5978943099999</v>
      </c>
      <c r="SM6" s="4">
        <v>2110.3154350999998</v>
      </c>
      <c r="SN6" s="4">
        <v>116.59138132</v>
      </c>
      <c r="SO6" s="4">
        <v>2208.9343105399998</v>
      </c>
      <c r="SP6" s="4">
        <v>1212.7651112000001</v>
      </c>
      <c r="SQ6" s="4">
        <v>30.464528359999999</v>
      </c>
      <c r="SR6" s="4">
        <v>2812.5971296500002</v>
      </c>
      <c r="SS6" s="4">
        <v>79.821190200000004</v>
      </c>
      <c r="ST6" s="4">
        <v>770.33413695000002</v>
      </c>
      <c r="SU6" s="4">
        <v>400.93526428000001</v>
      </c>
      <c r="SV6" s="4">
        <v>1231.95239543</v>
      </c>
      <c r="SW6" s="4">
        <v>2006.28256285</v>
      </c>
      <c r="SX6" s="4">
        <v>3136.2973456700001</v>
      </c>
      <c r="SY6" s="4">
        <v>369.04655588000003</v>
      </c>
      <c r="SZ6" s="4">
        <v>2729.9182588200001</v>
      </c>
      <c r="TA6" s="4">
        <v>1249.1301690800001</v>
      </c>
      <c r="TB6" s="4">
        <v>3926.0710430700001</v>
      </c>
      <c r="TC6" s="4">
        <v>1517.2165273600001</v>
      </c>
      <c r="TD6" s="4">
        <v>3167.0029655899998</v>
      </c>
      <c r="TE6" s="4">
        <v>3935.8259306999998</v>
      </c>
      <c r="TF6" s="4">
        <v>384.45156092000002</v>
      </c>
      <c r="TG6" s="4">
        <v>2796.0985134100001</v>
      </c>
      <c r="TH6" s="4">
        <v>156.2869824</v>
      </c>
      <c r="TI6" s="4">
        <v>2371.0932394400002</v>
      </c>
      <c r="TJ6" s="4">
        <v>2696.7252947900001</v>
      </c>
      <c r="TK6" s="4">
        <v>3927.1969655100002</v>
      </c>
      <c r="TL6" s="4">
        <v>3961.4996963600001</v>
      </c>
      <c r="TM6" s="4">
        <v>3516.9492290399999</v>
      </c>
      <c r="TN6" s="4">
        <v>1701.20604847</v>
      </c>
      <c r="TO6" s="4">
        <v>1848.36075598</v>
      </c>
      <c r="TP6" s="4">
        <v>3104.61368937</v>
      </c>
      <c r="TQ6" s="4">
        <v>62.58065818</v>
      </c>
      <c r="TR6" s="4">
        <v>2083.7207991</v>
      </c>
      <c r="TS6" s="4">
        <v>3240.96712217</v>
      </c>
      <c r="TT6" s="4">
        <v>780.47551671999997</v>
      </c>
      <c r="TU6" s="4">
        <v>2766.1198963900001</v>
      </c>
      <c r="TV6" s="4">
        <v>840.03072437000003</v>
      </c>
      <c r="TW6" s="4">
        <v>743.30329920999998</v>
      </c>
      <c r="TX6" s="4">
        <v>3523.6600250400002</v>
      </c>
      <c r="TY6" s="4">
        <v>2026.05704173</v>
      </c>
      <c r="TZ6" s="4">
        <v>1887.3877629399999</v>
      </c>
      <c r="UA6" s="4">
        <v>3265.2950004099998</v>
      </c>
      <c r="UB6" s="4">
        <v>2877.64151988</v>
      </c>
      <c r="UC6" s="4">
        <v>363.20692062000001</v>
      </c>
      <c r="UD6" s="4">
        <v>3925.7336391600002</v>
      </c>
      <c r="UE6" s="4">
        <v>3112.3342116200001</v>
      </c>
      <c r="UF6" s="4">
        <v>2401.6795563199998</v>
      </c>
      <c r="UG6" s="4">
        <v>453.69019865000001</v>
      </c>
      <c r="UH6" s="4">
        <v>3184.1757682799998</v>
      </c>
      <c r="UI6" s="4">
        <v>122.77960514999999</v>
      </c>
      <c r="UJ6" s="4">
        <v>3774.36977127</v>
      </c>
      <c r="UK6" s="4">
        <v>630.17481290000001</v>
      </c>
      <c r="UL6" s="4">
        <v>763.82404345999998</v>
      </c>
      <c r="UM6" s="4">
        <v>1894.0618981099999</v>
      </c>
      <c r="UN6" s="4">
        <v>2480.2872109099999</v>
      </c>
      <c r="UO6" s="4">
        <v>2480.8936680299998</v>
      </c>
      <c r="UP6" s="4">
        <v>3936.49514619</v>
      </c>
      <c r="UQ6" s="4">
        <v>3273.46974413</v>
      </c>
      <c r="UR6" s="4">
        <v>3277.1780802899998</v>
      </c>
      <c r="US6" s="4">
        <v>3262.01603092</v>
      </c>
      <c r="UT6" s="4">
        <v>2905.7634833400002</v>
      </c>
      <c r="UU6" s="4">
        <v>3780.9227392900002</v>
      </c>
      <c r="UV6" s="4">
        <v>1531.10663234</v>
      </c>
      <c r="UW6" s="4">
        <v>2031.65744954</v>
      </c>
      <c r="UX6" s="4">
        <v>3747.3818080599999</v>
      </c>
      <c r="UY6" s="4">
        <v>738.02538243000004</v>
      </c>
      <c r="UZ6" s="4">
        <v>32.011118289999999</v>
      </c>
      <c r="VA6" s="4">
        <v>2498.5915283700001</v>
      </c>
      <c r="VB6" s="4">
        <v>2106.3573081999998</v>
      </c>
      <c r="VC6" s="4">
        <v>2099.0040156199998</v>
      </c>
      <c r="VD6" s="4">
        <v>2096.1817530799999</v>
      </c>
      <c r="VE6" s="4">
        <v>1742.6986515900001</v>
      </c>
      <c r="VF6" s="4">
        <v>3260.31037027</v>
      </c>
      <c r="VG6" s="4">
        <v>2637.6721541000002</v>
      </c>
      <c r="VH6" s="4">
        <v>2033.5047825500001</v>
      </c>
      <c r="VI6" s="4">
        <v>435.61951630999999</v>
      </c>
      <c r="VJ6" s="4">
        <v>1140.7396290199999</v>
      </c>
      <c r="VK6" s="4">
        <v>2111.08344842</v>
      </c>
      <c r="VL6" s="4">
        <v>2590.6524648300001</v>
      </c>
      <c r="VM6" s="4">
        <v>75.392064840000003</v>
      </c>
      <c r="VN6" s="4">
        <v>2250.1472971600001</v>
      </c>
      <c r="VO6" s="4">
        <v>387.63235394999998</v>
      </c>
      <c r="VP6" s="4">
        <v>375.18941969999997</v>
      </c>
      <c r="VQ6" s="4">
        <v>2613.3442758599999</v>
      </c>
      <c r="VR6" s="4">
        <v>2027.1574880000001</v>
      </c>
      <c r="VS6" s="4">
        <v>438.80341619000001</v>
      </c>
      <c r="VT6" s="4">
        <v>3515.12985768</v>
      </c>
      <c r="VU6" s="4">
        <v>3049.9884312999998</v>
      </c>
      <c r="VV6" s="4">
        <v>2501.9332562300001</v>
      </c>
      <c r="VW6" s="4">
        <v>3523.05853888</v>
      </c>
      <c r="VX6" s="4">
        <v>38.37084024</v>
      </c>
      <c r="VY6" s="4">
        <v>2898.34556828</v>
      </c>
      <c r="VZ6" s="4">
        <v>2650.5811158500001</v>
      </c>
      <c r="WA6" s="4">
        <v>738.7592204</v>
      </c>
      <c r="WB6" s="4">
        <v>468.86778227000002</v>
      </c>
      <c r="WC6" s="4">
        <v>623.90270411999995</v>
      </c>
      <c r="WD6" s="4">
        <v>45.688093360000003</v>
      </c>
      <c r="WE6" s="4">
        <v>2523.7663339199999</v>
      </c>
      <c r="WF6" s="4">
        <v>3934.5968608399999</v>
      </c>
      <c r="WG6" s="4">
        <v>2617.8411305499999</v>
      </c>
      <c r="WH6" s="4">
        <v>508.15762874000001</v>
      </c>
      <c r="WI6" s="4">
        <v>3905.8187306599998</v>
      </c>
      <c r="WJ6" s="4">
        <v>1745.0492942999999</v>
      </c>
      <c r="WK6" s="4">
        <v>3784.3775564900002</v>
      </c>
      <c r="WL6" s="4">
        <v>3471.86262184</v>
      </c>
      <c r="WM6" s="4">
        <v>3756.2052620600002</v>
      </c>
      <c r="WN6" s="4">
        <v>2486.3138785400001</v>
      </c>
      <c r="WO6" s="4">
        <v>3524.83006475</v>
      </c>
      <c r="WP6" s="4">
        <v>3502.3078877299999</v>
      </c>
      <c r="WQ6" s="4">
        <v>3497.0274854700001</v>
      </c>
      <c r="WR6" s="4">
        <v>3042.2567243899998</v>
      </c>
      <c r="WS6" s="4">
        <v>421.90028808</v>
      </c>
      <c r="WT6" s="4">
        <v>3318.7433836999999</v>
      </c>
      <c r="WU6" s="4">
        <v>3917.5738083199999</v>
      </c>
      <c r="WV6" s="4">
        <v>3396.5090819400002</v>
      </c>
      <c r="WW6" s="4">
        <v>2862.98837254</v>
      </c>
      <c r="WX6" s="4">
        <v>3350.9309710699999</v>
      </c>
      <c r="WY6" s="4">
        <v>2560.0195451999998</v>
      </c>
      <c r="WZ6" s="4">
        <v>2021.19792833</v>
      </c>
      <c r="XA6" s="4">
        <v>3503.1591646299999</v>
      </c>
      <c r="XB6" s="4">
        <v>3040.6890078800002</v>
      </c>
      <c r="XC6" s="4">
        <v>3741.4800358000002</v>
      </c>
      <c r="XD6" s="4">
        <v>2244.5916279899998</v>
      </c>
      <c r="XE6" s="4">
        <v>574.94185497000001</v>
      </c>
      <c r="XF6" s="4">
        <v>2209.7750241499998</v>
      </c>
      <c r="XG6" s="4">
        <v>3266.4582050499998</v>
      </c>
      <c r="XH6" s="4">
        <v>2574.33280315</v>
      </c>
      <c r="XI6" s="4">
        <v>3143.8575544599998</v>
      </c>
      <c r="XJ6" s="4">
        <v>1840.4848912299999</v>
      </c>
      <c r="XK6" s="4">
        <v>3716.4208050699999</v>
      </c>
      <c r="XL6" s="4">
        <v>392.44735007999998</v>
      </c>
      <c r="XM6" s="4">
        <v>3722.7127976900001</v>
      </c>
      <c r="XN6" s="4">
        <v>36.771433860000002</v>
      </c>
      <c r="XO6" s="4">
        <v>2811.9558758100002</v>
      </c>
      <c r="XP6" s="4">
        <v>2576.4299268999998</v>
      </c>
      <c r="XQ6" s="4">
        <v>2534.7801171699998</v>
      </c>
      <c r="XR6" s="4">
        <v>2523.5221355100002</v>
      </c>
      <c r="XS6" s="4">
        <v>4.3943286400000003</v>
      </c>
      <c r="XT6" s="4">
        <v>2976.2951920400001</v>
      </c>
      <c r="XU6" s="4">
        <v>467.17951998000001</v>
      </c>
      <c r="XV6" s="4">
        <v>1506.9260187899999</v>
      </c>
      <c r="XW6" s="4">
        <v>769.42196578999994</v>
      </c>
      <c r="XX6" s="4">
        <v>2027.1593521100001</v>
      </c>
      <c r="XY6" s="4">
        <v>1803.54693021</v>
      </c>
      <c r="XZ6" s="4">
        <v>746.39896454999996</v>
      </c>
      <c r="YA6" s="4">
        <v>2162.3620076699999</v>
      </c>
      <c r="YB6" s="4">
        <v>414.82350515000002</v>
      </c>
      <c r="YC6" s="4">
        <v>416.37630877999999</v>
      </c>
      <c r="YD6" s="4">
        <v>768.79997442000001</v>
      </c>
      <c r="YE6" s="4">
        <v>2535.4729447200002</v>
      </c>
      <c r="YF6" s="4">
        <v>3050.7185410500001</v>
      </c>
      <c r="YG6" s="4">
        <v>2369.8188095700002</v>
      </c>
      <c r="YH6" s="4">
        <v>1812.93520954</v>
      </c>
      <c r="YI6" s="4">
        <v>2655.47254049</v>
      </c>
      <c r="YJ6" s="4">
        <v>392.14412152</v>
      </c>
      <c r="YK6" s="4">
        <v>3537.8999613300002</v>
      </c>
      <c r="YL6" s="4">
        <v>2494.69553847</v>
      </c>
      <c r="YM6" s="4">
        <v>3114.5531238899998</v>
      </c>
      <c r="YN6" s="4">
        <v>3199.0755995099998</v>
      </c>
      <c r="YO6" s="4">
        <v>3018.0817031699999</v>
      </c>
      <c r="YP6" s="4">
        <v>496.02600086000001</v>
      </c>
      <c r="YQ6" s="4">
        <v>3048.0317371699998</v>
      </c>
      <c r="YR6" s="4">
        <v>481.91468816000003</v>
      </c>
      <c r="YS6" s="4">
        <v>377.57796597999999</v>
      </c>
      <c r="YT6" s="4">
        <v>32.09251776</v>
      </c>
      <c r="YU6" s="4">
        <v>568.10492085999999</v>
      </c>
      <c r="YV6" s="4">
        <v>388.49170865999997</v>
      </c>
      <c r="YW6" s="4">
        <v>3515.54306873</v>
      </c>
      <c r="YX6" s="4">
        <v>1229.66078287</v>
      </c>
      <c r="YY6" s="4">
        <v>3163.9911852</v>
      </c>
      <c r="YZ6" s="4">
        <v>3506.4704453600002</v>
      </c>
      <c r="ZA6" s="4">
        <v>2104.8989528100001</v>
      </c>
      <c r="ZB6" s="4">
        <v>369.28329785</v>
      </c>
      <c r="ZC6" s="4">
        <v>745.21463332999997</v>
      </c>
      <c r="ZD6" s="4">
        <v>3526.8314975200001</v>
      </c>
      <c r="ZE6" s="4">
        <v>3521.31994562</v>
      </c>
      <c r="ZF6" s="4">
        <v>3886.4667833799999</v>
      </c>
      <c r="ZG6" s="4">
        <v>3940.9975932100001</v>
      </c>
      <c r="ZH6" s="5" t="s">
        <v>1001</v>
      </c>
      <c r="ZI6" s="4">
        <v>2126.7500502299999</v>
      </c>
      <c r="ZJ6" s="4">
        <v>3256.9599432300001</v>
      </c>
      <c r="ZK6" s="4">
        <v>2648.93324261</v>
      </c>
      <c r="ZL6" s="4">
        <v>745.15871002999995</v>
      </c>
      <c r="ZM6" s="4">
        <v>2575.8713152700002</v>
      </c>
      <c r="ZN6" s="4">
        <v>446.69046559999998</v>
      </c>
      <c r="ZO6" s="4">
        <v>3477.8687842600002</v>
      </c>
      <c r="ZP6" s="4">
        <v>47.706303120000001</v>
      </c>
      <c r="ZQ6" s="4">
        <v>1788.2295383400001</v>
      </c>
      <c r="ZR6" s="4">
        <v>2023.18320548</v>
      </c>
      <c r="ZS6" s="4">
        <v>3431.25050001</v>
      </c>
      <c r="ZT6" s="4">
        <v>747.51991602999999</v>
      </c>
      <c r="ZU6" s="4">
        <v>396.94047655000003</v>
      </c>
      <c r="ZV6" s="4">
        <v>3045.4816346900002</v>
      </c>
      <c r="ZW6" s="4">
        <v>3059.0225297299999</v>
      </c>
      <c r="ZX6" s="4">
        <v>3475.59270595</v>
      </c>
      <c r="ZY6" s="4">
        <v>36.46323434</v>
      </c>
      <c r="ZZ6" s="4">
        <v>3171.8080197999998</v>
      </c>
      <c r="AAA6" s="4">
        <v>406.42134000999999</v>
      </c>
      <c r="AAB6" s="4">
        <v>3469.5803298300002</v>
      </c>
      <c r="AAC6" s="4">
        <v>1885.9163587800001</v>
      </c>
      <c r="AAD6" s="4">
        <v>3249.18598316</v>
      </c>
      <c r="AAE6" s="4">
        <v>26.12115206</v>
      </c>
      <c r="AAF6" s="4">
        <v>2091.0877618200002</v>
      </c>
      <c r="AAG6" s="4">
        <v>790.27452161999997</v>
      </c>
      <c r="AAH6" s="4">
        <v>3069.9505639200001</v>
      </c>
      <c r="AAI6" s="4">
        <v>409.15598937999999</v>
      </c>
      <c r="AAJ6" s="4">
        <v>3241.76247577</v>
      </c>
      <c r="AAK6" s="4">
        <v>2768.49415116</v>
      </c>
      <c r="AAL6" s="4">
        <v>2187.7350302499999</v>
      </c>
      <c r="AAM6" s="4">
        <v>3157.4326248500001</v>
      </c>
      <c r="AAN6" s="4">
        <v>3055.1209475000001</v>
      </c>
      <c r="AAO6" s="4">
        <v>3165.6247669300001</v>
      </c>
      <c r="AAP6" s="4">
        <v>2691.1422853399999</v>
      </c>
      <c r="AAQ6" s="4">
        <v>254.25341933999999</v>
      </c>
      <c r="AAR6" s="4">
        <v>634.71205664000001</v>
      </c>
      <c r="AAS6" s="4">
        <v>4023.3757209599999</v>
      </c>
      <c r="AAT6" s="4">
        <v>3349.2246890500001</v>
      </c>
      <c r="AAU6" s="4">
        <v>3346.54099202</v>
      </c>
      <c r="AAV6" s="4">
        <v>514.96970805000001</v>
      </c>
      <c r="AAW6" s="4">
        <v>3875.0385463399998</v>
      </c>
      <c r="AAX6" s="4">
        <v>774.61040529000002</v>
      </c>
      <c r="AAY6" s="4">
        <v>1318.7074534599999</v>
      </c>
      <c r="AAZ6" s="4">
        <v>3538.5909247700001</v>
      </c>
      <c r="ABA6" s="4">
        <v>3526.52764759</v>
      </c>
      <c r="ABB6" s="4">
        <v>3916.8921654300002</v>
      </c>
      <c r="ABC6" s="4">
        <v>2523.6488949899999</v>
      </c>
      <c r="ABD6" s="4">
        <v>3390.5290170600001</v>
      </c>
      <c r="ABE6" s="4">
        <v>97.159277309999993</v>
      </c>
      <c r="ABF6" s="4">
        <v>423.14116396999998</v>
      </c>
      <c r="ABG6" s="4">
        <v>437.00579277999998</v>
      </c>
      <c r="ABH6" s="4">
        <v>1629.64970064</v>
      </c>
      <c r="ABI6" s="4">
        <v>3370.33138521</v>
      </c>
      <c r="ABJ6" s="4">
        <v>215.91613308000001</v>
      </c>
      <c r="ABK6" s="4">
        <v>2814.79677945</v>
      </c>
      <c r="ABL6" s="4">
        <v>442.13893035000001</v>
      </c>
      <c r="ABM6" s="4">
        <v>815.40023894000001</v>
      </c>
      <c r="ABN6" s="4">
        <v>378.48081659000002</v>
      </c>
      <c r="ABO6" s="4">
        <v>31.89802895</v>
      </c>
      <c r="ABP6" s="4">
        <v>218.31151442999999</v>
      </c>
      <c r="ABQ6" s="4">
        <v>798.53874261999999</v>
      </c>
      <c r="ABR6" s="4">
        <v>3261.7979300500001</v>
      </c>
      <c r="ABS6" s="4">
        <v>3929.2642635000002</v>
      </c>
      <c r="ABT6" s="4">
        <v>436.83429466000001</v>
      </c>
      <c r="ABU6" s="4">
        <v>1881.0236914</v>
      </c>
      <c r="ABV6" s="4">
        <v>749.41074493999997</v>
      </c>
      <c r="ABW6" s="4">
        <v>3247.86246506</v>
      </c>
      <c r="ABX6" s="4">
        <v>16.19787316</v>
      </c>
      <c r="ABY6" s="4">
        <v>3530.0986609800002</v>
      </c>
      <c r="ABZ6" s="4">
        <v>1095.61636099</v>
      </c>
      <c r="ACA6" s="4">
        <v>432.69534908999998</v>
      </c>
      <c r="ACB6" s="4">
        <v>3074.2728136400001</v>
      </c>
      <c r="ACC6" s="4">
        <v>3126.6294498399998</v>
      </c>
      <c r="ACD6" s="4">
        <v>3470.0879891200002</v>
      </c>
      <c r="ACE6" s="4">
        <v>2185.3533190399999</v>
      </c>
      <c r="ACF6" s="4">
        <v>2776.5949518500001</v>
      </c>
      <c r="ACG6" s="4">
        <v>2994.4423028900001</v>
      </c>
      <c r="ACH6" s="4">
        <v>2436.0991047299999</v>
      </c>
      <c r="ACI6" s="4">
        <v>108.13515699</v>
      </c>
      <c r="ACJ6" s="4">
        <v>3276.3553864099999</v>
      </c>
      <c r="ACK6" s="4">
        <v>3424.0742978799999</v>
      </c>
      <c r="ACL6" s="4">
        <v>2267.8724977799998</v>
      </c>
      <c r="ACM6" s="4">
        <v>378.27327901000001</v>
      </c>
      <c r="ACN6" s="4">
        <v>104.88601326</v>
      </c>
      <c r="ACO6" s="4">
        <v>2836.5410012299999</v>
      </c>
      <c r="ACP6" s="4">
        <v>2779.07421815</v>
      </c>
      <c r="ACQ6" s="4">
        <v>1318.27622268</v>
      </c>
      <c r="ACR6" s="4">
        <v>1789.80533266</v>
      </c>
      <c r="ACS6" s="4">
        <v>398.30438370000002</v>
      </c>
      <c r="ACT6" s="4">
        <v>1909.25004502</v>
      </c>
      <c r="ACU6" s="4">
        <v>3128.2984496600002</v>
      </c>
      <c r="ACV6" s="4">
        <v>86.310157110000006</v>
      </c>
      <c r="ACW6" s="4">
        <v>2733.7943648800001</v>
      </c>
      <c r="ACX6" s="4">
        <v>2565.7019738499998</v>
      </c>
      <c r="ACY6" s="4">
        <v>2834.5240342100001</v>
      </c>
      <c r="ACZ6" s="4">
        <v>2033.00271559</v>
      </c>
      <c r="ADA6" s="4">
        <v>690.00404472000002</v>
      </c>
      <c r="ADB6" s="4">
        <v>2248.67216478</v>
      </c>
      <c r="ADC6" s="4">
        <v>2109.1777066300001</v>
      </c>
      <c r="ADD6" s="4">
        <v>2571.92623714</v>
      </c>
      <c r="ADE6" s="4">
        <v>588.52686728000003</v>
      </c>
      <c r="ADF6" s="4">
        <v>1639.5450178900001</v>
      </c>
      <c r="ADG6" s="4">
        <v>97.631518509999992</v>
      </c>
      <c r="ADH6" s="4">
        <v>735.93447237999999</v>
      </c>
      <c r="ADI6" s="4">
        <v>817.86769920999996</v>
      </c>
      <c r="ADJ6" s="4">
        <v>1611.7076418900001</v>
      </c>
      <c r="ADK6" s="4">
        <v>1734.5835593899999</v>
      </c>
      <c r="ADL6" s="4">
        <v>439.7932586</v>
      </c>
      <c r="ADM6" s="4">
        <v>445.76027470999998</v>
      </c>
      <c r="ADN6" s="4">
        <v>504.38653420999998</v>
      </c>
      <c r="ADO6" s="4">
        <v>16.733494100000001</v>
      </c>
      <c r="ADP6" s="4">
        <v>459.69263285</v>
      </c>
      <c r="ADQ6" s="4">
        <v>37.807879020000001</v>
      </c>
      <c r="ADR6" s="4">
        <v>7.1786876099999999</v>
      </c>
      <c r="ADS6" s="4">
        <v>222.87050611999999</v>
      </c>
      <c r="ADT6" s="4">
        <v>482.30490852000003</v>
      </c>
      <c r="ADU6" s="4">
        <v>1764.1377806999999</v>
      </c>
      <c r="ADV6" s="4">
        <v>27.80257928</v>
      </c>
      <c r="ADW6" s="4">
        <v>26.523799820000001</v>
      </c>
      <c r="ADX6" s="4">
        <v>22.039372530000001</v>
      </c>
      <c r="ADY6" s="4">
        <v>793.90642926999999</v>
      </c>
      <c r="ADZ6" s="4">
        <v>743.01622626999995</v>
      </c>
      <c r="AEA6" s="4">
        <v>2769.0726466299998</v>
      </c>
      <c r="AEB6" s="4">
        <v>3053.7533121299998</v>
      </c>
      <c r="AEC6" s="4">
        <v>415.77482262000001</v>
      </c>
      <c r="AED6" s="4">
        <v>328.38907404000003</v>
      </c>
      <c r="AEE6" s="4">
        <v>37.922832470000003</v>
      </c>
      <c r="AEF6" s="4">
        <v>338.31173157000001</v>
      </c>
      <c r="AEG6" s="4">
        <v>67.725601780000005</v>
      </c>
      <c r="AEH6" s="4">
        <v>1148.9727815199999</v>
      </c>
      <c r="AEI6" s="4">
        <v>254.13784451999999</v>
      </c>
      <c r="AEJ6" s="4">
        <v>368.28848448000002</v>
      </c>
      <c r="AEK6" s="4">
        <v>62.872702080000003</v>
      </c>
      <c r="AEL6" s="4">
        <v>518.95331111999997</v>
      </c>
      <c r="AEM6" s="4">
        <v>3098.0588572400002</v>
      </c>
      <c r="AEN6" s="4">
        <v>2970.04358847</v>
      </c>
      <c r="AEO6" s="4">
        <v>2504.9624349800001</v>
      </c>
      <c r="AEP6" s="4">
        <v>3645.8903391099998</v>
      </c>
      <c r="AEQ6" s="4">
        <v>762.62417799000002</v>
      </c>
      <c r="AER6" s="4">
        <v>3579.9580111499999</v>
      </c>
      <c r="AES6" s="4">
        <v>806.50284191000003</v>
      </c>
      <c r="AET6" s="4">
        <v>1807.4783382000001</v>
      </c>
      <c r="AEU6" s="4">
        <v>2445.88941045</v>
      </c>
      <c r="AEV6" s="4">
        <v>3546.5102854199999</v>
      </c>
      <c r="AEW6" s="4">
        <v>2787.8840020100001</v>
      </c>
      <c r="AEX6" s="4">
        <v>817.46443007999994</v>
      </c>
      <c r="AEY6" s="4">
        <v>2153.52053394</v>
      </c>
      <c r="AEZ6" s="4">
        <v>3276.3075409200001</v>
      </c>
      <c r="AFA6" s="4">
        <v>366.10933989</v>
      </c>
      <c r="AFB6" s="4">
        <v>2131.94097521</v>
      </c>
      <c r="AFC6" s="4">
        <v>2084.4807346100001</v>
      </c>
      <c r="AFD6" s="4">
        <v>2573.4889826899998</v>
      </c>
      <c r="AFE6" s="4">
        <v>2762.7408863300002</v>
      </c>
      <c r="AFF6" s="4">
        <v>2638.53834388</v>
      </c>
      <c r="AFG6" s="4">
        <v>3924.7406898999998</v>
      </c>
      <c r="AFH6" s="4">
        <v>2633.2306013399998</v>
      </c>
      <c r="AFI6" s="4">
        <v>382.16056973000002</v>
      </c>
      <c r="AFJ6" s="4">
        <v>779.73297957</v>
      </c>
      <c r="AFK6" s="4">
        <v>743.33685318999994</v>
      </c>
      <c r="AFL6" s="4">
        <v>3938.59164857</v>
      </c>
      <c r="AFM6" s="4">
        <v>24.719962710000001</v>
      </c>
      <c r="AFN6" s="4">
        <v>3336.9240485300002</v>
      </c>
      <c r="AFO6" s="4">
        <v>3422.8166449999999</v>
      </c>
      <c r="AFP6" s="4">
        <v>397.99121322000002</v>
      </c>
      <c r="AFQ6" s="4">
        <v>2413.3669046499999</v>
      </c>
      <c r="AFR6" s="4">
        <v>3122.0642444499999</v>
      </c>
      <c r="AFS6" s="4">
        <v>221.56252226999999</v>
      </c>
      <c r="AFT6" s="4">
        <v>880.13083731999996</v>
      </c>
      <c r="AFU6" s="4">
        <v>888.68461674000002</v>
      </c>
      <c r="AFV6" s="4">
        <v>2069.7903050700002</v>
      </c>
      <c r="AFW6" s="4">
        <v>3007.1530476100002</v>
      </c>
      <c r="AFX6" s="4">
        <v>571.20679989999996</v>
      </c>
      <c r="AFY6" s="4">
        <v>2259.3174756200001</v>
      </c>
      <c r="AFZ6" s="4">
        <v>2526.75574499</v>
      </c>
      <c r="AGA6" s="4">
        <v>3742.3393905100002</v>
      </c>
      <c r="AGB6" s="4">
        <v>2795.79714896</v>
      </c>
      <c r="AGC6" s="4">
        <v>524.84638419999999</v>
      </c>
      <c r="AGD6" s="4">
        <v>2955.2108652000002</v>
      </c>
      <c r="AGE6" s="4">
        <v>2555.3648625300002</v>
      </c>
      <c r="AGF6" s="4">
        <v>3063.5050929099998</v>
      </c>
      <c r="AGG6" s="4">
        <v>3711.1149266399998</v>
      </c>
      <c r="AGH6" s="4">
        <v>3486.49712808</v>
      </c>
      <c r="AGI6" s="4">
        <v>2793.6627430100002</v>
      </c>
      <c r="AGJ6" s="4">
        <v>2093.1277195299999</v>
      </c>
      <c r="AGK6" s="4">
        <v>69.049119880000006</v>
      </c>
      <c r="AGL6" s="4">
        <v>2776.66765214</v>
      </c>
      <c r="AGM6" s="4">
        <v>3740.5958262899999</v>
      </c>
      <c r="AGN6" s="4">
        <v>3335.63408441</v>
      </c>
      <c r="AGO6" s="4">
        <v>2112.43554954</v>
      </c>
      <c r="AGP6" s="4">
        <v>3023.6274304200001</v>
      </c>
      <c r="AGQ6" s="4">
        <v>3520.6084769700001</v>
      </c>
      <c r="AGR6" s="4">
        <v>40.055374309999998</v>
      </c>
      <c r="AGS6" s="4">
        <v>3249.7918189100001</v>
      </c>
      <c r="AGT6" s="4">
        <v>578.68498784999997</v>
      </c>
      <c r="AGU6" s="4">
        <v>742.94352598</v>
      </c>
      <c r="AGV6" s="4">
        <v>3547.0434208800002</v>
      </c>
      <c r="AGW6" s="4">
        <v>776.24150153999994</v>
      </c>
      <c r="AGX6" s="4">
        <v>2798.9176690999998</v>
      </c>
      <c r="AGY6" s="4">
        <v>3247.6729472100001</v>
      </c>
      <c r="AGZ6" s="4">
        <v>3284.6183646700001</v>
      </c>
      <c r="AHA6" s="4">
        <v>3050.6825015899999</v>
      </c>
      <c r="AHB6" s="4">
        <v>3893.5994896100001</v>
      </c>
      <c r="AHC6" s="4">
        <v>3104.2998975199998</v>
      </c>
      <c r="AHD6" s="4">
        <v>736.16313653999998</v>
      </c>
      <c r="AHE6" s="4">
        <v>474.09474670999998</v>
      </c>
      <c r="AHF6" s="4">
        <v>758.50760174000004</v>
      </c>
      <c r="AHG6" s="4">
        <v>757.02004195999996</v>
      </c>
      <c r="AHH6" s="4">
        <v>1895.7408398499999</v>
      </c>
      <c r="AHI6" s="4">
        <v>2705.53445728</v>
      </c>
      <c r="AHJ6" s="4">
        <v>2132.48778081</v>
      </c>
      <c r="AHK6" s="4">
        <v>3516.1197000900002</v>
      </c>
      <c r="AHL6" s="4">
        <v>3293.4977419699999</v>
      </c>
      <c r="AHM6" s="4">
        <v>3001.71357463</v>
      </c>
      <c r="AHN6" s="4">
        <v>2065.5774164700001</v>
      </c>
      <c r="AHO6" s="4">
        <v>1215.2170372200001</v>
      </c>
      <c r="AHP6" s="4">
        <v>380.07960159999999</v>
      </c>
      <c r="AHQ6" s="4">
        <v>626.44472879</v>
      </c>
      <c r="AHR6" s="4">
        <v>2567.1758634900002</v>
      </c>
      <c r="AHS6" s="4">
        <v>3090.8702277100001</v>
      </c>
      <c r="AHT6" s="4">
        <v>3055.7795996999998</v>
      </c>
      <c r="AHU6" s="4">
        <v>3489.1267659199998</v>
      </c>
      <c r="AHV6" s="4">
        <v>1746.33863705</v>
      </c>
      <c r="AHW6" s="4">
        <v>392.08944095999999</v>
      </c>
      <c r="AHX6" s="4">
        <v>3040.9381772500001</v>
      </c>
      <c r="AHY6" s="4">
        <v>3318.6539064200001</v>
      </c>
      <c r="AHZ6" s="4">
        <v>48.884420640000002</v>
      </c>
      <c r="AIA6" s="4">
        <v>3453.10284017</v>
      </c>
      <c r="AIB6" s="4">
        <v>2777.0112697499999</v>
      </c>
      <c r="AIC6" s="4">
        <v>3664.18657876</v>
      </c>
      <c r="AID6" s="4">
        <v>863.34017717999996</v>
      </c>
      <c r="AIE6" s="4">
        <v>227.64014223999999</v>
      </c>
      <c r="AIF6" s="4">
        <v>2178.6499794800002</v>
      </c>
      <c r="AIG6" s="4">
        <v>88.773267790000006</v>
      </c>
      <c r="AIH6" s="4">
        <v>2551.3383849299998</v>
      </c>
      <c r="AII6" s="4">
        <v>418.96493620000001</v>
      </c>
      <c r="AIJ6" s="4">
        <v>670.66638894999994</v>
      </c>
      <c r="AIK6" s="4">
        <v>1972.1457377900001</v>
      </c>
      <c r="AIL6" s="4">
        <v>3503.0529103600002</v>
      </c>
      <c r="AIM6" s="4">
        <v>19.041262280000002</v>
      </c>
      <c r="AIN6" s="4">
        <v>3501.5728070199998</v>
      </c>
      <c r="AIO6" s="4">
        <v>417.18533251999997</v>
      </c>
      <c r="AIP6" s="4">
        <v>3615.9918788199998</v>
      </c>
      <c r="AIQ6" s="4">
        <v>53.125892260000001</v>
      </c>
      <c r="AIR6" s="4">
        <v>2840.2095697099999</v>
      </c>
      <c r="AIS6" s="4">
        <v>331.89111536000001</v>
      </c>
      <c r="AIT6" s="4">
        <v>30.339632989999998</v>
      </c>
      <c r="AIU6" s="4">
        <v>642.23001226999997</v>
      </c>
      <c r="AIV6" s="4">
        <v>375.88846095000002</v>
      </c>
      <c r="AIW6" s="4">
        <v>1849.2654706999999</v>
      </c>
      <c r="AIX6" s="4">
        <v>421.50385402000001</v>
      </c>
      <c r="AIY6" s="4">
        <v>3420.2311244299999</v>
      </c>
      <c r="AIZ6" s="4">
        <v>3368.1106088299998</v>
      </c>
      <c r="AJA6" s="4">
        <v>224.07037159000001</v>
      </c>
      <c r="AJB6" s="4">
        <v>476.53797355</v>
      </c>
      <c r="AJC6" s="4">
        <v>1876.8934450100001</v>
      </c>
      <c r="AJD6" s="4">
        <v>3520.6780704100001</v>
      </c>
      <c r="AJE6" s="4">
        <v>3295.8465205699999</v>
      </c>
      <c r="AJF6" s="4">
        <v>20.380314630000001</v>
      </c>
      <c r="AJG6" s="4">
        <v>3918.09762323</v>
      </c>
      <c r="AJH6" s="4">
        <v>2786.3908498999999</v>
      </c>
      <c r="AJI6" s="4">
        <v>3131.4686793999999</v>
      </c>
      <c r="AJJ6" s="4">
        <v>3881.3864622599999</v>
      </c>
      <c r="AJK6" s="4">
        <v>3511.1412836499999</v>
      </c>
      <c r="AJL6" s="4">
        <v>3272.26739318</v>
      </c>
      <c r="AJM6" s="4">
        <v>3766.3056314099999</v>
      </c>
      <c r="AJN6" s="4">
        <v>2760.07396629</v>
      </c>
      <c r="AJO6" s="4">
        <v>2306.25762953</v>
      </c>
      <c r="AJP6" s="4">
        <v>82.763998520000001</v>
      </c>
      <c r="AJQ6" s="4">
        <v>2552.1237966100002</v>
      </c>
      <c r="AJR6" s="4">
        <v>2423.7649102300002</v>
      </c>
      <c r="AJS6" s="4">
        <v>2501.4622577700002</v>
      </c>
      <c r="AJT6" s="4">
        <v>3520.6476232800001</v>
      </c>
      <c r="AJU6" s="4">
        <v>3216.4105797699999</v>
      </c>
      <c r="AJV6" s="4">
        <v>3655.9018525500001</v>
      </c>
      <c r="AJW6" s="4">
        <v>2505.92680122</v>
      </c>
      <c r="AJX6" s="4">
        <v>2824.41931527</v>
      </c>
      <c r="AJY6" s="4">
        <v>2088.0871660900002</v>
      </c>
      <c r="AJZ6" s="4">
        <v>407.15020701999998</v>
      </c>
      <c r="AKA6" s="4">
        <v>2289.3259183999999</v>
      </c>
      <c r="AKB6" s="4">
        <v>2547.52752272</v>
      </c>
      <c r="AKC6" s="4">
        <v>3792.8201106800002</v>
      </c>
      <c r="AKD6" s="4">
        <v>3754.5884573200001</v>
      </c>
      <c r="AKE6" s="4">
        <v>739.39488190999998</v>
      </c>
      <c r="AKF6" s="4">
        <v>2665.2852155300002</v>
      </c>
      <c r="AKG6" s="4">
        <v>3163.4276026100001</v>
      </c>
      <c r="AKH6" s="4">
        <v>3503.2268939599999</v>
      </c>
      <c r="AKI6" s="4">
        <v>3517.7073004399999</v>
      </c>
      <c r="AKJ6" s="4">
        <v>3208.0904354700001</v>
      </c>
      <c r="AKK6" s="4">
        <v>83.890542330000002</v>
      </c>
      <c r="AKL6" s="4">
        <v>730.83985974999996</v>
      </c>
      <c r="AKM6" s="4">
        <v>3111.7700076599999</v>
      </c>
      <c r="AKN6" s="4">
        <v>1211.1545201599999</v>
      </c>
      <c r="AKO6" s="4">
        <v>407.19059607000003</v>
      </c>
      <c r="AKP6" s="4">
        <v>3262.2422096</v>
      </c>
      <c r="AKQ6" s="4">
        <v>3919.31799391</v>
      </c>
      <c r="AKR6" s="4">
        <v>2517.98448607</v>
      </c>
      <c r="AKS6" s="4">
        <v>3278.1356114599998</v>
      </c>
      <c r="AKT6" s="4">
        <v>3696.22628007</v>
      </c>
      <c r="AKU6" s="4">
        <v>400.80353384</v>
      </c>
      <c r="AKV6" s="4">
        <v>1725.1679397800001</v>
      </c>
      <c r="AKW6" s="4">
        <v>1888.5708514200001</v>
      </c>
      <c r="AKX6" s="4">
        <v>3473.22715036</v>
      </c>
      <c r="AKY6" s="4">
        <v>3386.26082653</v>
      </c>
      <c r="AKZ6" s="4">
        <v>3407.2047237500001</v>
      </c>
      <c r="ALA6" s="4">
        <v>3133.7323303100002</v>
      </c>
      <c r="ALB6" s="4">
        <v>2116.91376313</v>
      </c>
      <c r="ALC6" s="4">
        <v>81.642425669999994</v>
      </c>
      <c r="ALD6" s="4">
        <v>3885.6329048399998</v>
      </c>
      <c r="ALE6" s="4">
        <v>1898.42453688</v>
      </c>
      <c r="ALF6" s="4">
        <v>2719.2437435900001</v>
      </c>
      <c r="ALG6" s="4">
        <v>719.42218600000001</v>
      </c>
      <c r="ALH6" s="4">
        <v>3518.2895241299998</v>
      </c>
      <c r="ALI6" s="4">
        <v>408.63590269000002</v>
      </c>
      <c r="ALJ6" s="4">
        <v>3204.74311528</v>
      </c>
      <c r="ALK6" s="4">
        <v>117.69741992</v>
      </c>
      <c r="ALL6" s="4">
        <v>455.73264183999999</v>
      </c>
      <c r="ALM6" s="4">
        <v>646.32919015999994</v>
      </c>
    </row>
    <row r="7" spans="1:1001" x14ac:dyDescent="0.45">
      <c r="A7" s="1" t="s">
        <v>6</v>
      </c>
      <c r="B7" s="3">
        <v>1981.68749551</v>
      </c>
      <c r="C7" s="3">
        <v>2899.7361943400001</v>
      </c>
      <c r="D7" s="3">
        <v>532.80116294000004</v>
      </c>
      <c r="E7" s="3">
        <v>1230.5480992299999</v>
      </c>
      <c r="F7" s="4">
        <v>3658.3220887000002</v>
      </c>
      <c r="H7" s="3">
        <v>1166.8527032699999</v>
      </c>
      <c r="I7" s="3">
        <v>3384.5048349100002</v>
      </c>
      <c r="J7" s="3">
        <v>2480.9825239400002</v>
      </c>
      <c r="K7" s="4">
        <v>389.26282882999999</v>
      </c>
      <c r="L7" s="3">
        <v>1813.1185136900001</v>
      </c>
      <c r="M7" s="3">
        <v>2916.9313663500002</v>
      </c>
      <c r="N7" s="3">
        <v>3278.6668828100001</v>
      </c>
      <c r="O7" s="3">
        <v>2041.13582752</v>
      </c>
      <c r="P7" s="4">
        <v>3294.2862605</v>
      </c>
      <c r="Q7" s="3">
        <v>1427.28191904</v>
      </c>
      <c r="R7" s="3">
        <v>1804.52310248</v>
      </c>
      <c r="S7" s="3">
        <v>196.18080051000001</v>
      </c>
      <c r="T7" s="3">
        <v>3328.1440904299998</v>
      </c>
      <c r="U7" s="4">
        <v>1083.23680648</v>
      </c>
      <c r="V7" s="3">
        <v>2278.3686798200001</v>
      </c>
      <c r="W7" s="3">
        <v>1215.7539009</v>
      </c>
      <c r="X7" s="3">
        <v>295.16752699</v>
      </c>
      <c r="Y7" s="3">
        <v>3271.761598</v>
      </c>
      <c r="Z7" s="4">
        <v>4572.6730146600003</v>
      </c>
      <c r="AA7" s="3">
        <v>791.33147198999995</v>
      </c>
      <c r="AB7" s="3">
        <v>1186.2779722099999</v>
      </c>
      <c r="AC7" s="3">
        <v>671.0982411</v>
      </c>
      <c r="AD7" s="3">
        <v>2956.7854167800001</v>
      </c>
      <c r="AE7" s="4">
        <v>3643.0966595899999</v>
      </c>
      <c r="AF7" s="3">
        <v>703.97430642999996</v>
      </c>
      <c r="AG7" s="3">
        <v>1229.5905680599999</v>
      </c>
      <c r="AH7" s="3">
        <v>3255.89988601</v>
      </c>
      <c r="AI7" s="3">
        <v>1332.46520663</v>
      </c>
      <c r="AJ7" s="4">
        <v>1220.95414643</v>
      </c>
      <c r="AK7" s="3">
        <v>3277.1675169999999</v>
      </c>
      <c r="AL7" s="3">
        <v>2968.1751288800001</v>
      </c>
      <c r="AM7" s="3">
        <v>1821.79780985</v>
      </c>
      <c r="AN7" s="3">
        <v>387.13152973000001</v>
      </c>
      <c r="AO7" s="4">
        <v>904.42764706000003</v>
      </c>
      <c r="AP7" s="3">
        <v>1850.3808298500001</v>
      </c>
      <c r="AQ7" s="3">
        <v>1089.4654193599999</v>
      </c>
      <c r="AR7" s="3">
        <v>374.06722547999999</v>
      </c>
      <c r="AS7" s="3">
        <v>149.98815471</v>
      </c>
      <c r="AT7" s="4">
        <v>2032.3925302499999</v>
      </c>
      <c r="AU7" s="3">
        <v>1015.9026678</v>
      </c>
      <c r="AV7" s="3">
        <v>1094.0107409100001</v>
      </c>
      <c r="AW7" s="3">
        <v>2999.71400597</v>
      </c>
      <c r="AX7" s="3">
        <v>1465.2712380999999</v>
      </c>
      <c r="AY7" s="4">
        <v>1851.6620947900001</v>
      </c>
      <c r="AZ7" s="3">
        <v>903.88270556999998</v>
      </c>
      <c r="BA7" s="3">
        <v>1989.0177974000001</v>
      </c>
      <c r="BB7" s="3">
        <v>2926.3824040499999</v>
      </c>
      <c r="BC7" s="3">
        <v>3268.4602591900002</v>
      </c>
      <c r="BD7" s="4">
        <v>3401.8696409300001</v>
      </c>
      <c r="BE7" s="3">
        <v>3267.6872749099998</v>
      </c>
      <c r="BF7" s="3">
        <v>338.97473336000002</v>
      </c>
      <c r="BG7" s="3">
        <v>271.44610587</v>
      </c>
      <c r="BH7" s="3">
        <v>1343.5268353700001</v>
      </c>
      <c r="BI7" s="4">
        <v>1950.9725550400001</v>
      </c>
      <c r="BJ7" s="3">
        <v>735.87606359999995</v>
      </c>
      <c r="BK7" s="3">
        <v>164.44681324000001</v>
      </c>
      <c r="BL7" s="3">
        <v>155.55376580000001</v>
      </c>
      <c r="BM7" s="3">
        <v>2056.6775339599999</v>
      </c>
      <c r="BN7" s="4">
        <v>1958.93479022</v>
      </c>
      <c r="BO7" s="3">
        <v>708.09336815999995</v>
      </c>
      <c r="BP7" s="3">
        <v>3325.24539938</v>
      </c>
      <c r="BQ7" s="3">
        <v>1817.8589454200001</v>
      </c>
      <c r="BR7" s="3">
        <v>321.53225608999998</v>
      </c>
      <c r="BS7" s="4">
        <v>2994.5479357899999</v>
      </c>
      <c r="BT7" s="3">
        <v>1315.1693726799999</v>
      </c>
      <c r="BU7" s="3">
        <v>3282.43424912</v>
      </c>
      <c r="BV7" s="3">
        <v>3082.8210007299999</v>
      </c>
      <c r="BW7" s="3">
        <v>3247.1311125699999</v>
      </c>
      <c r="BX7" s="4">
        <v>182.94561951</v>
      </c>
      <c r="BY7" s="3">
        <v>3665.8127040499999</v>
      </c>
      <c r="BZ7" s="3">
        <v>874.97408769000003</v>
      </c>
      <c r="CA7" s="3">
        <v>377.55373255000001</v>
      </c>
      <c r="CB7" s="3">
        <v>190.59530558</v>
      </c>
      <c r="CC7" s="4">
        <v>2181.5760108099998</v>
      </c>
      <c r="CD7" s="3">
        <v>1628.69216947</v>
      </c>
      <c r="CE7" s="3">
        <v>139.2862992</v>
      </c>
      <c r="CF7" s="3">
        <v>1338.8777450299999</v>
      </c>
      <c r="CG7" s="3">
        <v>1769.5996230000001</v>
      </c>
      <c r="CH7" s="4">
        <v>1338.81995762</v>
      </c>
      <c r="CI7" s="3">
        <v>163.94661038999999</v>
      </c>
      <c r="CJ7" s="3">
        <v>1345.3716829</v>
      </c>
      <c r="CK7" s="3">
        <v>900.95170327999995</v>
      </c>
      <c r="CL7" s="3">
        <v>994.54618089999997</v>
      </c>
      <c r="CM7" s="4">
        <v>1295.72297716</v>
      </c>
      <c r="CN7" s="3">
        <v>1392.88473995</v>
      </c>
      <c r="CO7" s="3">
        <v>2889.867596</v>
      </c>
      <c r="CP7" s="3">
        <v>890.91284956000004</v>
      </c>
      <c r="CQ7" s="3">
        <v>1399.47996113</v>
      </c>
      <c r="CR7" s="4">
        <v>162.21423082999999</v>
      </c>
      <c r="CS7" s="3">
        <v>1698.0078570799999</v>
      </c>
      <c r="CT7" s="3">
        <v>168.77651940000001</v>
      </c>
      <c r="CU7" s="3">
        <v>1865.13091091</v>
      </c>
      <c r="CV7" s="3">
        <v>365.39973535000001</v>
      </c>
      <c r="CW7" s="4">
        <v>1096.07368931</v>
      </c>
      <c r="CX7" s="3">
        <v>1376.2289171</v>
      </c>
      <c r="CY7" s="3">
        <v>1318.9932836600001</v>
      </c>
      <c r="CZ7" s="3">
        <v>1284.4600245399999</v>
      </c>
      <c r="DA7" s="3">
        <v>194.72617334</v>
      </c>
      <c r="DB7" s="4">
        <v>3634.0774740400002</v>
      </c>
      <c r="DC7" s="3">
        <v>161.45988765000001</v>
      </c>
      <c r="DD7" s="3">
        <v>128.5800941</v>
      </c>
      <c r="DE7" s="3">
        <v>99.567086059999994</v>
      </c>
      <c r="DF7" s="3">
        <v>221.17913698000001</v>
      </c>
      <c r="DG7" s="4">
        <v>1726.8046283599999</v>
      </c>
      <c r="DH7" s="3">
        <v>1092.0111722500001</v>
      </c>
      <c r="DI7" s="3">
        <v>166.01577248999999</v>
      </c>
      <c r="DJ7" s="3">
        <v>160.65459213</v>
      </c>
      <c r="DK7" s="3">
        <v>1346.24595049</v>
      </c>
      <c r="DL7" s="4">
        <v>1854.1394969800001</v>
      </c>
      <c r="DM7" s="3">
        <v>2381.1084811000001</v>
      </c>
      <c r="DN7" s="3">
        <v>163.54831222000001</v>
      </c>
      <c r="DO7" s="3">
        <v>1971.0353496</v>
      </c>
      <c r="DP7" s="3">
        <v>2947.1579099999999</v>
      </c>
      <c r="DQ7" s="4">
        <v>3273.79658475</v>
      </c>
      <c r="DR7" s="3">
        <v>409.87864268999999</v>
      </c>
      <c r="DS7" s="3">
        <v>3311.1421644900001</v>
      </c>
      <c r="DT7" s="3">
        <v>3006.4813466400001</v>
      </c>
      <c r="DU7" s="3">
        <v>666.35532389000002</v>
      </c>
      <c r="DV7" s="4">
        <v>1342.2791244099999</v>
      </c>
      <c r="DW7" s="3">
        <v>163.29230777999999</v>
      </c>
      <c r="DX7" s="3">
        <v>2914.1265021700001</v>
      </c>
      <c r="DY7" s="3">
        <v>3347.2288486100001</v>
      </c>
      <c r="DZ7" s="3">
        <v>167.16779246999999</v>
      </c>
      <c r="EA7" s="4">
        <v>243.37323064</v>
      </c>
      <c r="EB7" s="3">
        <v>174.94734486999999</v>
      </c>
      <c r="EC7" s="3">
        <v>667.70680363999998</v>
      </c>
      <c r="ED7" s="3">
        <v>544.17347668000002</v>
      </c>
      <c r="EE7" s="3">
        <v>1385.8402682599999</v>
      </c>
      <c r="EF7" s="4">
        <v>3245.45589905</v>
      </c>
      <c r="EG7" s="3">
        <v>821.12492075</v>
      </c>
      <c r="EH7" s="3">
        <v>2962.1242278200002</v>
      </c>
      <c r="EI7" s="3">
        <v>1418.06389509</v>
      </c>
      <c r="EJ7" s="3">
        <v>1802.66209933</v>
      </c>
      <c r="EK7" s="4">
        <v>3297.0557065900002</v>
      </c>
      <c r="EL7" s="3">
        <v>2836.6547119400002</v>
      </c>
      <c r="EM7" s="3">
        <v>701.75601553000001</v>
      </c>
      <c r="EN7" s="3">
        <v>2866.1380970700002</v>
      </c>
      <c r="EO7" s="3">
        <v>2806.1876981</v>
      </c>
      <c r="EP7" s="4">
        <v>1940.92624488</v>
      </c>
      <c r="EQ7" s="3">
        <v>1884.4368768100001</v>
      </c>
      <c r="ER7" s="3">
        <v>3646.7347809399998</v>
      </c>
      <c r="ES7" s="3">
        <v>2802.8055811899999</v>
      </c>
      <c r="ET7" s="3">
        <v>3173.32167712</v>
      </c>
      <c r="EU7" s="4">
        <v>1814.39232219</v>
      </c>
      <c r="EV7" s="3">
        <v>1976.99242379</v>
      </c>
      <c r="EW7" s="3">
        <v>1109.6176912000001</v>
      </c>
      <c r="EX7" s="3">
        <v>1899.38828175</v>
      </c>
      <c r="EY7" s="3">
        <v>407.53110683</v>
      </c>
      <c r="EZ7" s="4">
        <v>3594.9000955400002</v>
      </c>
      <c r="FA7" s="3">
        <v>3285.1956174000002</v>
      </c>
      <c r="FB7" s="3">
        <v>918.06485444999998</v>
      </c>
      <c r="FC7" s="3">
        <v>2894.2594391600001</v>
      </c>
      <c r="FD7" s="3">
        <v>647.49922987000002</v>
      </c>
      <c r="FE7" s="4">
        <v>934.04462674000001</v>
      </c>
      <c r="FF7" s="3">
        <v>804.50513736000005</v>
      </c>
      <c r="FG7" s="3">
        <v>849.42273192000005</v>
      </c>
      <c r="FH7" s="3">
        <v>504.90413541999999</v>
      </c>
      <c r="FI7" s="3">
        <v>1298.0108614999999</v>
      </c>
      <c r="FJ7" s="4">
        <v>296.25554585999998</v>
      </c>
      <c r="FK7" s="3">
        <v>238.19535443000001</v>
      </c>
      <c r="FL7" s="3">
        <v>511.25391545000002</v>
      </c>
      <c r="FM7" s="3">
        <v>1119.4502500799999</v>
      </c>
      <c r="FN7" s="3">
        <v>1808.7123790200001</v>
      </c>
      <c r="FO7" s="4">
        <v>868.37575965999997</v>
      </c>
      <c r="FP7" s="3">
        <v>2998.6235016199998</v>
      </c>
      <c r="FQ7" s="3">
        <v>84.22111117</v>
      </c>
      <c r="FR7" s="3">
        <v>3249.7806342499998</v>
      </c>
      <c r="FS7" s="3">
        <v>3255.8936723100001</v>
      </c>
      <c r="FT7" s="4">
        <v>3207.8673636399999</v>
      </c>
      <c r="FU7" s="3">
        <v>872.54515235999997</v>
      </c>
      <c r="FV7" s="3">
        <v>774.46935429999996</v>
      </c>
      <c r="FW7" s="3">
        <v>2954.4248321499999</v>
      </c>
      <c r="FX7" s="3">
        <v>127.07948555</v>
      </c>
      <c r="FY7" s="4">
        <v>2989.5539850999999</v>
      </c>
      <c r="FZ7" s="3">
        <v>1146.8998912</v>
      </c>
      <c r="GA7" s="3">
        <v>1299.31263165</v>
      </c>
      <c r="GB7" s="3">
        <v>498.14238707999999</v>
      </c>
      <c r="GC7" s="3">
        <v>163.47809741</v>
      </c>
      <c r="GD7" s="4">
        <v>695.40747824000005</v>
      </c>
      <c r="GE7" s="3">
        <v>3516.0904956999998</v>
      </c>
      <c r="GF7" s="3">
        <v>1395.60199096</v>
      </c>
      <c r="GG7" s="3">
        <v>2689.1358816100001</v>
      </c>
      <c r="GH7" s="3">
        <v>1976.3977726999999</v>
      </c>
      <c r="GI7" s="4">
        <v>1350.9870035900001</v>
      </c>
      <c r="GJ7" s="3">
        <v>1890.4132134700001</v>
      </c>
      <c r="GK7" s="3">
        <v>3228.9460981500001</v>
      </c>
      <c r="GL7" s="3">
        <v>860.29422144</v>
      </c>
      <c r="GM7" s="3">
        <v>1205.0675796400001</v>
      </c>
      <c r="GN7" s="4">
        <v>357.60651281000003</v>
      </c>
      <c r="GO7" s="3">
        <v>666.55043407000005</v>
      </c>
      <c r="GP7" s="3">
        <v>1200.1587566400001</v>
      </c>
      <c r="GQ7" s="3">
        <v>868.98345952</v>
      </c>
      <c r="GR7" s="3">
        <v>1843.6178387699999</v>
      </c>
      <c r="GS7" s="4">
        <v>3290.0578376499998</v>
      </c>
      <c r="GT7" s="3">
        <v>3660.9492410600001</v>
      </c>
      <c r="GU7" s="3">
        <v>858.54320078000001</v>
      </c>
      <c r="GV7" s="3">
        <v>182.02226368999999</v>
      </c>
      <c r="GW7" s="3">
        <v>1988.80839571</v>
      </c>
      <c r="GX7" s="4">
        <v>1498.20881906</v>
      </c>
      <c r="GY7" s="3">
        <v>1353.0319322600001</v>
      </c>
      <c r="GZ7" s="3">
        <v>1435.0912972000001</v>
      </c>
      <c r="HA7" s="3">
        <v>1398.8523774299999</v>
      </c>
      <c r="HB7" s="3">
        <v>3250.7804185800001</v>
      </c>
      <c r="HC7" s="4">
        <v>153.94876708999999</v>
      </c>
      <c r="HD7" s="3">
        <v>2235.51092681</v>
      </c>
      <c r="HE7" s="3">
        <v>3395.4465392400002</v>
      </c>
      <c r="HF7" s="3">
        <v>3303.4427688199999</v>
      </c>
      <c r="HG7" s="3">
        <v>1310.27173434</v>
      </c>
      <c r="HH7" s="4">
        <v>1422.9863882300001</v>
      </c>
      <c r="HI7" s="3">
        <v>3264.3946352799999</v>
      </c>
      <c r="HJ7" s="3">
        <v>191.15640268999999</v>
      </c>
      <c r="HK7" s="3">
        <v>3638.3052755200001</v>
      </c>
      <c r="HL7" s="3">
        <v>526.78692271</v>
      </c>
      <c r="HM7" s="4">
        <v>3289.5004687599999</v>
      </c>
      <c r="HN7" s="3">
        <v>2038.71683411</v>
      </c>
      <c r="HO7" s="3">
        <v>161.89049706</v>
      </c>
      <c r="HP7" s="3">
        <v>408.83225561</v>
      </c>
      <c r="HQ7" s="3">
        <v>1791.12574391</v>
      </c>
      <c r="HR7" s="4">
        <v>3679.00625326</v>
      </c>
      <c r="HS7" s="3">
        <v>111.08293627</v>
      </c>
      <c r="HT7" s="3">
        <v>1014.33743677</v>
      </c>
      <c r="HU7" s="3">
        <v>1409.21310081</v>
      </c>
      <c r="HV7" s="3">
        <v>2983.7752440999998</v>
      </c>
      <c r="HW7" s="4">
        <v>711.11074087999998</v>
      </c>
      <c r="HX7" s="3">
        <v>1173.8331738500001</v>
      </c>
      <c r="HY7" s="3">
        <v>1809.7407463699999</v>
      </c>
      <c r="HZ7" s="3">
        <v>667.14446379000003</v>
      </c>
      <c r="IA7" s="3">
        <v>667.40978877999999</v>
      </c>
      <c r="IB7" s="4">
        <v>964.07046788000002</v>
      </c>
      <c r="IC7" s="3">
        <v>1262.1615407199999</v>
      </c>
      <c r="ID7" s="3">
        <v>2930.8649672299998</v>
      </c>
      <c r="IE7" s="3">
        <v>1393.48622611</v>
      </c>
      <c r="IF7" s="3">
        <v>3432.1912541900001</v>
      </c>
      <c r="IG7" s="4">
        <v>1381.48508593</v>
      </c>
      <c r="IH7" s="3">
        <v>1198.80665552</v>
      </c>
      <c r="II7" s="3">
        <v>1825.0991486600001</v>
      </c>
      <c r="IJ7" s="3">
        <v>1850.32552792</v>
      </c>
      <c r="IK7" s="3">
        <v>1194.8398294399999</v>
      </c>
      <c r="IL7" s="4">
        <v>888.75607429000002</v>
      </c>
      <c r="IM7" s="3">
        <v>671.67797930999996</v>
      </c>
      <c r="IN7" s="3">
        <v>3255.89615779</v>
      </c>
      <c r="IO7" s="3">
        <v>1435.0397234899999</v>
      </c>
      <c r="IP7" s="3">
        <v>1533.8798066500001</v>
      </c>
      <c r="IQ7" s="4">
        <v>895.18414694000001</v>
      </c>
      <c r="IR7" s="3">
        <v>3280.5154585599998</v>
      </c>
      <c r="IS7" s="3">
        <v>2354.27461765</v>
      </c>
      <c r="IT7" s="3">
        <v>3638.1890793299999</v>
      </c>
      <c r="IU7" s="3">
        <v>1087.4099274</v>
      </c>
      <c r="IV7" s="4">
        <v>1386.9400931600001</v>
      </c>
      <c r="IW7" s="3">
        <v>338.78521551</v>
      </c>
      <c r="IX7" s="3">
        <v>1087.0383481399999</v>
      </c>
      <c r="IY7" s="3">
        <v>634.89473941999995</v>
      </c>
      <c r="IZ7" s="3">
        <v>1336.2698551399999</v>
      </c>
      <c r="JA7" s="4">
        <v>189.20778637000001</v>
      </c>
      <c r="JB7" s="3">
        <v>1301.7372173900001</v>
      </c>
      <c r="JC7" s="3">
        <v>164.42009433000001</v>
      </c>
      <c r="JD7" s="3">
        <v>512.80734044999997</v>
      </c>
      <c r="JE7" s="3">
        <v>147.94695426000001</v>
      </c>
      <c r="JF7" s="4">
        <v>110.37395309999999</v>
      </c>
      <c r="JH7" s="3">
        <v>1293.2418467499999</v>
      </c>
      <c r="JI7" s="3">
        <v>730.98898855000004</v>
      </c>
      <c r="JJ7" s="3">
        <v>3279.1683284000001</v>
      </c>
      <c r="JK7" s="4">
        <v>134.74222039</v>
      </c>
      <c r="JL7" s="3">
        <v>171.96601161000001</v>
      </c>
      <c r="JM7" s="3">
        <v>1631.9350995</v>
      </c>
      <c r="JN7" s="3">
        <v>190.32625236999999</v>
      </c>
      <c r="JO7" s="3">
        <v>3245.8194005</v>
      </c>
      <c r="JP7" s="4">
        <v>1236.10811799</v>
      </c>
      <c r="JQ7" s="3">
        <v>1353.0903410400001</v>
      </c>
      <c r="JR7" s="3">
        <v>1346.4031571</v>
      </c>
      <c r="JS7" s="3">
        <v>2393.33269311</v>
      </c>
      <c r="JT7" s="3">
        <v>186.41348547999999</v>
      </c>
      <c r="JU7" s="4">
        <v>1820.9372123999999</v>
      </c>
      <c r="JV7" s="3">
        <v>3191.0102169100001</v>
      </c>
      <c r="JW7" s="3">
        <v>3273.1752147500001</v>
      </c>
      <c r="JX7" s="3">
        <v>2478.8555744300002</v>
      </c>
      <c r="JY7" s="3">
        <v>909.91310141999998</v>
      </c>
      <c r="JZ7" s="4">
        <v>166.87326308999999</v>
      </c>
      <c r="KA7" s="3">
        <v>3659.9973022200002</v>
      </c>
      <c r="KB7" s="3">
        <v>756.88458330000003</v>
      </c>
      <c r="KC7" s="3">
        <v>352.34040205999997</v>
      </c>
      <c r="KD7" s="3">
        <v>156.97111077</v>
      </c>
      <c r="KE7" s="4">
        <v>893.75996689999999</v>
      </c>
      <c r="KF7" s="3">
        <v>527.37287461999995</v>
      </c>
      <c r="KG7" s="3">
        <v>2495.4057643800002</v>
      </c>
      <c r="KH7" s="3">
        <v>3236.7641754900001</v>
      </c>
      <c r="KI7" s="3">
        <v>1622.8413495499999</v>
      </c>
      <c r="KJ7" s="4">
        <v>3202.1370895</v>
      </c>
      <c r="KK7" s="3">
        <v>401.44478767999999</v>
      </c>
      <c r="KL7" s="3">
        <v>3237.7875718800001</v>
      </c>
      <c r="KM7" s="3">
        <v>486.85147281000002</v>
      </c>
      <c r="KN7" s="3">
        <v>3356.5245438100001</v>
      </c>
      <c r="KO7" s="4">
        <v>1813.4726945899999</v>
      </c>
      <c r="KP7" s="3">
        <v>882.18446516999995</v>
      </c>
      <c r="KQ7" s="3">
        <v>1151.0475359500001</v>
      </c>
      <c r="KR7" s="3">
        <v>3021.4489072000001</v>
      </c>
      <c r="KS7" s="3">
        <v>171.24335830000001</v>
      </c>
      <c r="KT7" s="4">
        <v>3684.4059585599998</v>
      </c>
      <c r="KU7" s="3">
        <v>133.59641411000001</v>
      </c>
      <c r="KV7" s="3">
        <v>205.00487587999999</v>
      </c>
      <c r="KW7" s="3">
        <v>1573.59715568</v>
      </c>
      <c r="KX7" s="3">
        <v>682.99312700999997</v>
      </c>
      <c r="KY7" s="4">
        <v>694.80474933999994</v>
      </c>
      <c r="KZ7" s="3">
        <v>1661.4694369700001</v>
      </c>
      <c r="LA7" s="3">
        <v>3004.63401363</v>
      </c>
      <c r="LB7" s="3">
        <v>808.45953603999999</v>
      </c>
      <c r="LC7" s="3">
        <v>1439.1389013800001</v>
      </c>
      <c r="LD7" s="4">
        <v>2831.9304358300001</v>
      </c>
      <c r="LE7" s="3">
        <v>160.01085280999999</v>
      </c>
      <c r="LF7" s="3">
        <v>178.69047775000001</v>
      </c>
      <c r="LG7" s="3">
        <v>583.41112807000002</v>
      </c>
      <c r="LH7" s="3">
        <v>3291.8219070800001</v>
      </c>
      <c r="LI7" s="4">
        <v>3665.65798292</v>
      </c>
      <c r="LJ7" s="3">
        <v>1100.94647285</v>
      </c>
      <c r="LK7" s="3">
        <v>1815.12181057</v>
      </c>
      <c r="LL7" s="3">
        <v>2953.9283575200002</v>
      </c>
      <c r="LM7" s="3">
        <v>3239.5423207600002</v>
      </c>
      <c r="LN7" s="4">
        <v>140.81176255</v>
      </c>
      <c r="LO7" s="3">
        <v>158.29276476000001</v>
      </c>
      <c r="LP7" s="3">
        <v>1852.74949229</v>
      </c>
      <c r="LQ7" s="3">
        <v>1404.53169923</v>
      </c>
      <c r="LR7" s="3">
        <v>1379.19347337</v>
      </c>
      <c r="LS7" s="4">
        <v>1621.62408572</v>
      </c>
      <c r="LT7" s="3">
        <v>707.41296800999999</v>
      </c>
      <c r="LU7" s="3">
        <v>1834.7769864100001</v>
      </c>
      <c r="LV7" s="3">
        <v>3305.21367332</v>
      </c>
      <c r="LW7" s="3">
        <v>1439.7987963200001</v>
      </c>
      <c r="LX7" s="4">
        <v>149.48795186000001</v>
      </c>
      <c r="LY7" s="3">
        <v>147.65428899</v>
      </c>
      <c r="LZ7" s="3">
        <v>1169.6818008800001</v>
      </c>
      <c r="MA7" s="3">
        <v>356.36190870000001</v>
      </c>
      <c r="MB7" s="3">
        <v>3647.35677231</v>
      </c>
      <c r="MC7" s="4">
        <v>3512.7469037300002</v>
      </c>
      <c r="MD7" s="3">
        <v>1809.9924012199999</v>
      </c>
      <c r="ME7" s="3">
        <v>3271.1352570399999</v>
      </c>
      <c r="MF7" s="3">
        <v>1153.16392217</v>
      </c>
      <c r="MG7" s="3">
        <v>361.04765987000002</v>
      </c>
      <c r="MH7" s="4">
        <v>2077.7015879099999</v>
      </c>
      <c r="MI7" s="3">
        <v>3287.4574041999999</v>
      </c>
      <c r="MJ7" s="3">
        <v>3293.86932123</v>
      </c>
      <c r="MK7" s="3">
        <v>1787.4702242000001</v>
      </c>
      <c r="ML7" s="3">
        <v>835.49783021999997</v>
      </c>
      <c r="MM7" s="4">
        <v>871.20423589999996</v>
      </c>
      <c r="MN7" s="3">
        <v>1962.7785850400001</v>
      </c>
      <c r="MO7" s="3">
        <v>359.66821847</v>
      </c>
      <c r="MP7" s="3">
        <v>2900.49115889</v>
      </c>
      <c r="MQ7" s="3">
        <v>3599.5100395700001</v>
      </c>
      <c r="MR7" s="4">
        <v>347.56579498000002</v>
      </c>
      <c r="MS7" s="3">
        <v>2920.94168833</v>
      </c>
      <c r="MT7" s="3">
        <v>3308.1950065800002</v>
      </c>
      <c r="MU7" s="3">
        <v>3267.1174786199999</v>
      </c>
      <c r="MV7" s="3">
        <v>887.78984393999997</v>
      </c>
      <c r="MW7" s="4">
        <v>2927.04167762</v>
      </c>
      <c r="MX7" s="3">
        <v>1654.3615855400001</v>
      </c>
      <c r="MY7" s="3">
        <v>1459.03765426</v>
      </c>
      <c r="MZ7" s="3">
        <v>2088.6650401900001</v>
      </c>
      <c r="NA7" s="3">
        <v>1814.4563232999999</v>
      </c>
      <c r="NB7" s="4">
        <v>799.61681956999996</v>
      </c>
      <c r="NC7" s="3">
        <v>1811.07109954</v>
      </c>
      <c r="ND7" s="3">
        <v>181.23063830999999</v>
      </c>
      <c r="NE7" s="3">
        <v>2400.9519320499999</v>
      </c>
      <c r="NF7" s="3">
        <v>1823.0138309399999</v>
      </c>
      <c r="NG7" s="4">
        <v>1207.2473456</v>
      </c>
      <c r="NH7" s="3">
        <v>132.47546263000001</v>
      </c>
      <c r="NI7" s="3">
        <v>691.75444401000004</v>
      </c>
      <c r="NJ7" s="3">
        <v>630.83097961999999</v>
      </c>
      <c r="NK7" s="3">
        <v>954.51690412999994</v>
      </c>
      <c r="NL7" s="4">
        <v>831.29861175999997</v>
      </c>
      <c r="NM7" s="3">
        <v>3305.5473490099998</v>
      </c>
      <c r="NN7" s="3">
        <v>1643.3763853099999</v>
      </c>
      <c r="NO7" s="3">
        <v>3266.3724559900002</v>
      </c>
      <c r="NP7" s="3">
        <v>124.54926691</v>
      </c>
      <c r="NQ7" s="4">
        <v>746.48347087000002</v>
      </c>
      <c r="NR7" s="3">
        <v>843.29415960999995</v>
      </c>
      <c r="NS7" s="3">
        <v>512.66318261000004</v>
      </c>
      <c r="NT7" s="3">
        <v>3482.0021375000001</v>
      </c>
      <c r="NU7" s="3">
        <v>146.36681035000001</v>
      </c>
      <c r="NV7" s="4">
        <v>2356.6755913299999</v>
      </c>
      <c r="NW7" s="3">
        <v>298.65838365000002</v>
      </c>
      <c r="NX7" s="3">
        <v>467.91895027999999</v>
      </c>
      <c r="NY7" s="3">
        <v>102.25451131</v>
      </c>
      <c r="NZ7" s="3">
        <v>1636.3965361</v>
      </c>
      <c r="OA7" s="4">
        <v>188.85857643</v>
      </c>
      <c r="OB7" s="3">
        <v>3294.76533677</v>
      </c>
      <c r="OC7" s="3">
        <v>3647.7128173199999</v>
      </c>
      <c r="OD7" s="3">
        <v>3220.1593049799999</v>
      </c>
      <c r="OE7" s="3">
        <v>171.53043124000001</v>
      </c>
      <c r="OF7" s="4">
        <v>3185.92803168</v>
      </c>
      <c r="OG7" s="3">
        <v>1140.6892980499999</v>
      </c>
      <c r="OH7" s="3">
        <v>3264.84637127</v>
      </c>
      <c r="OI7" s="3">
        <v>1434.8166516599999</v>
      </c>
      <c r="OJ7" s="3">
        <v>708.83839078999995</v>
      </c>
      <c r="OK7" s="4">
        <v>3226.26053701</v>
      </c>
      <c r="OL7" s="3">
        <v>1901.8035469399999</v>
      </c>
      <c r="OM7" s="3">
        <v>3334.1309903800002</v>
      </c>
      <c r="ON7" s="3">
        <v>153.21617186</v>
      </c>
      <c r="OO7" s="3">
        <v>900.09483405000003</v>
      </c>
      <c r="OP7" s="4">
        <v>1415.65732908</v>
      </c>
      <c r="OQ7" s="3">
        <v>1465.1419931400001</v>
      </c>
      <c r="OS7" s="3">
        <v>1347.7763848</v>
      </c>
      <c r="OT7" s="3">
        <v>2028.1007276600001</v>
      </c>
      <c r="OU7" s="4">
        <v>859.02973349000001</v>
      </c>
      <c r="OV7" s="3">
        <v>773.916335</v>
      </c>
      <c r="OW7" s="3">
        <v>3310.13989468</v>
      </c>
      <c r="OX7" s="3">
        <v>3289.8161247200001</v>
      </c>
      <c r="OY7" s="3">
        <v>1263.61243967</v>
      </c>
      <c r="OZ7" s="4">
        <v>2616.1236638700002</v>
      </c>
      <c r="PA7" s="3">
        <v>1294.7095226900001</v>
      </c>
      <c r="PB7" s="3">
        <v>827.40448597</v>
      </c>
      <c r="PC7" s="3">
        <v>3157.62649229</v>
      </c>
      <c r="PD7" s="3">
        <v>3296.2062937999999</v>
      </c>
      <c r="PE7" s="4">
        <v>1068.8048668599999</v>
      </c>
      <c r="PF7" s="3">
        <v>238.54829258999999</v>
      </c>
      <c r="PG7" s="3">
        <v>818.12059680000004</v>
      </c>
      <c r="PH7" s="3">
        <v>3286.7968878900001</v>
      </c>
      <c r="PI7" s="3">
        <v>1807.3198888500001</v>
      </c>
      <c r="PJ7" s="4">
        <v>168.35212369000001</v>
      </c>
      <c r="PK7" s="3">
        <v>1596.9084726000001</v>
      </c>
      <c r="PL7" s="3">
        <v>1285.676667</v>
      </c>
      <c r="PM7" s="3">
        <v>247.28537616</v>
      </c>
      <c r="PN7" s="3">
        <v>151.46080161</v>
      </c>
      <c r="PO7" s="4">
        <v>1084.98472029</v>
      </c>
      <c r="PP7" s="3">
        <v>751.10708504000002</v>
      </c>
      <c r="PQ7" s="3">
        <v>158.65875169</v>
      </c>
      <c r="PR7" s="3">
        <v>1023.70458952</v>
      </c>
      <c r="PS7" s="3">
        <v>935.21590919000005</v>
      </c>
      <c r="PT7" s="4">
        <v>158.51770070000001</v>
      </c>
      <c r="PU7" s="3">
        <v>1076.48997102</v>
      </c>
      <c r="PV7" s="3">
        <v>1029.4634466800001</v>
      </c>
      <c r="PW7" s="3">
        <v>875.28166583999996</v>
      </c>
      <c r="PX7" s="3">
        <v>1342.11446136</v>
      </c>
      <c r="PY7" s="4">
        <v>1385.83591867</v>
      </c>
      <c r="PZ7" s="3">
        <v>1349.7523414</v>
      </c>
      <c r="QA7" s="3">
        <v>758.81269440999995</v>
      </c>
      <c r="QB7" s="3">
        <v>866.97581304999994</v>
      </c>
      <c r="QC7" s="3">
        <v>1311.70212808</v>
      </c>
      <c r="QD7" s="4">
        <v>1315.5179612500001</v>
      </c>
      <c r="QE7" s="3">
        <v>1820.89682335</v>
      </c>
      <c r="QF7" s="3">
        <v>1444.56905381</v>
      </c>
      <c r="QG7" s="3">
        <v>1444.5479272299999</v>
      </c>
      <c r="QH7" s="3">
        <v>2019.7296310199999</v>
      </c>
      <c r="QI7" s="4">
        <v>3168.2140157200001</v>
      </c>
      <c r="QJ7" s="3">
        <v>927.32513156000005</v>
      </c>
      <c r="QK7" s="3">
        <v>2998.1444253499999</v>
      </c>
      <c r="QL7" s="3">
        <v>796.49754216999997</v>
      </c>
      <c r="QM7" s="3">
        <v>715.97420387</v>
      </c>
      <c r="QN7" s="4">
        <v>1949.82426328</v>
      </c>
      <c r="QO7" s="3">
        <v>139.68584010999999</v>
      </c>
      <c r="QP7" s="3">
        <v>1026.30502297</v>
      </c>
      <c r="QQ7" s="3">
        <v>2028.7624867100001</v>
      </c>
      <c r="QR7" s="3">
        <v>2999.77987119</v>
      </c>
      <c r="QS7" s="4">
        <v>1243.7391629599999</v>
      </c>
      <c r="QT7" s="3">
        <v>1110.24713901</v>
      </c>
      <c r="QU7" s="3">
        <v>785.68135457999995</v>
      </c>
      <c r="QV7" s="3">
        <v>1200.2768169399999</v>
      </c>
      <c r="QW7" s="3">
        <v>3267.5083203499998</v>
      </c>
      <c r="QX7" s="4">
        <v>3198.1590787599998</v>
      </c>
      <c r="QY7" s="3">
        <v>3271.8784155600001</v>
      </c>
      <c r="QZ7" s="3">
        <v>3424.8976131300001</v>
      </c>
      <c r="RA7" s="3">
        <v>1901.0218634800001</v>
      </c>
      <c r="RB7" s="3">
        <v>820.38549045000002</v>
      </c>
      <c r="RC7" s="4">
        <v>3298.8272324599998</v>
      </c>
      <c r="RD7" s="3">
        <v>1910.1100211</v>
      </c>
      <c r="RE7" s="3">
        <v>3245.79081748</v>
      </c>
      <c r="RF7" s="3">
        <v>3288.3795172800001</v>
      </c>
      <c r="RG7" s="3">
        <v>3104.0631555499999</v>
      </c>
      <c r="RH7" s="4">
        <v>1278.7111093000001</v>
      </c>
      <c r="RI7" s="3">
        <v>1323.6305679699999</v>
      </c>
      <c r="RJ7" s="3">
        <v>1855.97502396</v>
      </c>
      <c r="RK7" s="3">
        <v>3286.9087344899999</v>
      </c>
      <c r="RL7" s="3">
        <v>3019.9893090700002</v>
      </c>
      <c r="RM7" s="4">
        <v>213.97186635</v>
      </c>
      <c r="RN7" s="3">
        <v>506.15308912</v>
      </c>
      <c r="RO7" s="3">
        <v>3361.1375946899998</v>
      </c>
      <c r="RP7" s="3">
        <v>263.72434088</v>
      </c>
      <c r="RQ7" s="3">
        <v>731.87630491000004</v>
      </c>
      <c r="RR7" s="4">
        <v>2345.3616863699999</v>
      </c>
      <c r="RS7" s="3">
        <v>1304.35877742</v>
      </c>
      <c r="RT7" s="3">
        <v>2526.1555015700001</v>
      </c>
      <c r="RU7" s="3">
        <v>3199.0588225199999</v>
      </c>
      <c r="RV7" s="3">
        <v>1403.9196497800001</v>
      </c>
      <c r="RW7" s="4">
        <v>1350.66264845</v>
      </c>
      <c r="RX7" s="3">
        <v>181.65379128000001</v>
      </c>
      <c r="RY7" s="3">
        <v>812.83895180000002</v>
      </c>
      <c r="RZ7" s="3">
        <v>1987.4152841699999</v>
      </c>
      <c r="SA7" s="3">
        <v>2237.7584221000002</v>
      </c>
      <c r="SB7" s="4">
        <v>2052.9890816400002</v>
      </c>
      <c r="SC7" s="3">
        <v>1309.59009145</v>
      </c>
      <c r="SD7" s="3">
        <v>380.54562909999999</v>
      </c>
      <c r="SE7" s="3">
        <v>2342.2591859600002</v>
      </c>
      <c r="SF7" s="3">
        <v>1384.4962449499999</v>
      </c>
      <c r="SG7" s="4">
        <v>1326.68211604</v>
      </c>
      <c r="SH7" s="3">
        <v>230.28469296</v>
      </c>
      <c r="SI7" s="3">
        <v>180.44584800000001</v>
      </c>
      <c r="SJ7" s="3">
        <v>1810.16576345</v>
      </c>
      <c r="SK7" s="3">
        <v>930.501575</v>
      </c>
      <c r="SL7" s="4">
        <v>927.82657715000005</v>
      </c>
      <c r="SM7" s="3">
        <v>1368.87438178</v>
      </c>
      <c r="SN7" s="3">
        <v>2948.9462128599998</v>
      </c>
      <c r="SO7" s="3">
        <v>1475.2728096200001</v>
      </c>
      <c r="SP7" s="3">
        <v>1860.6819017099999</v>
      </c>
      <c r="SQ7" s="4">
        <v>3630.5592771000001</v>
      </c>
      <c r="SR7" s="3">
        <v>672.94433136999999</v>
      </c>
      <c r="SS7" s="3">
        <v>3639.1167847400002</v>
      </c>
      <c r="ST7" s="3">
        <v>2239.8940707900001</v>
      </c>
      <c r="SU7" s="3">
        <v>3309.0990999300002</v>
      </c>
      <c r="SV7" s="4">
        <v>1849.2828690599999</v>
      </c>
      <c r="SW7" s="3">
        <v>1748.0070155000001</v>
      </c>
      <c r="SX7" s="3">
        <v>530.76617619000001</v>
      </c>
      <c r="SY7" s="3">
        <v>3284.30022323</v>
      </c>
      <c r="SZ7" s="3">
        <v>936.97997862</v>
      </c>
      <c r="TA7" s="4">
        <v>1865.0880363799999</v>
      </c>
      <c r="TB7" s="3">
        <v>170.75682559000001</v>
      </c>
      <c r="TC7" s="3">
        <v>2159.0059882999999</v>
      </c>
      <c r="TD7" s="3">
        <v>567.39158810000004</v>
      </c>
      <c r="TE7" s="3">
        <v>179.92948953000001</v>
      </c>
      <c r="TF7" s="4">
        <v>3286.1158663699998</v>
      </c>
      <c r="TG7" s="3">
        <v>1051.77062968</v>
      </c>
      <c r="TH7" s="3">
        <v>3533.34283375</v>
      </c>
      <c r="TI7" s="3">
        <v>1060.5524518899999</v>
      </c>
      <c r="TJ7" s="3">
        <v>1262.57537314</v>
      </c>
      <c r="TK7" s="4">
        <v>172.39724239</v>
      </c>
      <c r="TL7" s="3">
        <v>153.05896525</v>
      </c>
      <c r="TM7" s="3">
        <v>148.95605914000001</v>
      </c>
      <c r="TN7" s="3">
        <v>1424.43045211</v>
      </c>
      <c r="TO7" s="3">
        <v>1832.2896423</v>
      </c>
      <c r="TP7" s="4">
        <v>609.72241935</v>
      </c>
      <c r="TQ7" s="3">
        <v>3615.7955259</v>
      </c>
      <c r="TR7" s="3">
        <v>1353.8303927100001</v>
      </c>
      <c r="TS7" s="3">
        <v>1396.79688547</v>
      </c>
      <c r="TT7" s="3">
        <v>2902.71877034</v>
      </c>
      <c r="TU7" s="4">
        <v>1110.62493197</v>
      </c>
      <c r="TV7" s="3">
        <v>3027.1518410600002</v>
      </c>
      <c r="TW7" s="3">
        <v>2920.8254921399998</v>
      </c>
      <c r="TX7" s="3">
        <v>155.48976468999999</v>
      </c>
      <c r="TY7" s="3">
        <v>2388.5015413599999</v>
      </c>
      <c r="TZ7" s="4">
        <v>1775.0888055800001</v>
      </c>
      <c r="UA7" s="3">
        <v>392.47096213999998</v>
      </c>
      <c r="UB7" s="3">
        <v>820.14688436999995</v>
      </c>
      <c r="UC7" s="3">
        <v>3388.1709179099998</v>
      </c>
      <c r="UD7" s="3">
        <v>169.06483507999999</v>
      </c>
      <c r="UE7" s="4">
        <v>1260.8771689299999</v>
      </c>
      <c r="UF7" s="3">
        <v>1326.9828591200001</v>
      </c>
      <c r="UG7" s="3">
        <v>3227.5542293499998</v>
      </c>
      <c r="UH7" s="3">
        <v>476.98038898999999</v>
      </c>
      <c r="UI7" s="3">
        <v>3566.9204258099999</v>
      </c>
      <c r="UJ7" s="4">
        <v>118.56423107000001</v>
      </c>
      <c r="UK7" s="3">
        <v>2898.0883211</v>
      </c>
      <c r="UL7" s="3">
        <v>2903.30658636</v>
      </c>
      <c r="UM7" s="3">
        <v>1782.69748123</v>
      </c>
      <c r="UN7" s="3">
        <v>2024.9193132600001</v>
      </c>
      <c r="UO7" s="4">
        <v>2025.52577038</v>
      </c>
      <c r="UP7" s="3">
        <v>181.18030734000001</v>
      </c>
      <c r="UQ7" s="3">
        <v>1429.2988860600001</v>
      </c>
      <c r="UR7" s="3">
        <v>1433.0072222199999</v>
      </c>
      <c r="US7" s="3">
        <v>1417.84579422</v>
      </c>
      <c r="UT7" s="4">
        <v>733.05442243000005</v>
      </c>
      <c r="UU7" s="3">
        <v>119.24214574</v>
      </c>
      <c r="UV7" s="3">
        <v>2130.0271556100001</v>
      </c>
      <c r="UW7" s="3">
        <v>1800.02438368</v>
      </c>
      <c r="UX7" s="3">
        <v>127.30069327</v>
      </c>
      <c r="UY7" s="4">
        <v>2242.9437547500002</v>
      </c>
      <c r="UZ7" s="3">
        <v>3637.4061531299999</v>
      </c>
      <c r="VA7" s="3">
        <v>1083.09824097</v>
      </c>
      <c r="VB7" s="3">
        <v>1327.51848006</v>
      </c>
      <c r="VC7" s="3">
        <v>1355.5832774800001</v>
      </c>
      <c r="VD7" s="4">
        <v>1354.6624071399999</v>
      </c>
      <c r="VE7" s="3">
        <v>1850.21678817</v>
      </c>
      <c r="VF7" s="3">
        <v>1416.1395121999999</v>
      </c>
      <c r="VG7" s="3">
        <v>766.69353011999999</v>
      </c>
      <c r="VH7" s="3">
        <v>2395.94928218</v>
      </c>
      <c r="VI7" s="4">
        <v>3293.3448849500001</v>
      </c>
      <c r="VJ7" s="3">
        <v>2524.81769196</v>
      </c>
      <c r="VK7" s="3">
        <v>2047.26439983</v>
      </c>
      <c r="VL7" s="3">
        <v>1571.6491607299999</v>
      </c>
      <c r="VM7" s="3">
        <v>3598.78925037</v>
      </c>
      <c r="VN7" s="4">
        <v>1647.67750845</v>
      </c>
      <c r="VO7" s="3">
        <v>3275.6874136599999</v>
      </c>
      <c r="VP7" s="3">
        <v>3276.1571693800001</v>
      </c>
      <c r="VQ7" s="3">
        <v>1429.44428664</v>
      </c>
      <c r="VR7" s="3">
        <v>1805.3849426700001</v>
      </c>
      <c r="VS7" s="4">
        <v>3220.3022200800001</v>
      </c>
      <c r="VT7" s="3">
        <v>146.95959733000001</v>
      </c>
      <c r="VU7" s="3">
        <v>927.99993938</v>
      </c>
      <c r="VV7" s="3">
        <v>907.07903284999998</v>
      </c>
      <c r="VW7" s="3">
        <v>140.21835419999999</v>
      </c>
      <c r="VX7" s="4">
        <v>3643.0892031499998</v>
      </c>
      <c r="VY7" s="3">
        <v>782.95167617000004</v>
      </c>
      <c r="VZ7" s="3">
        <v>1183.7862785100001</v>
      </c>
      <c r="WA7" s="3">
        <v>2244.9948971200001</v>
      </c>
      <c r="WB7" s="3">
        <v>3235.3020918799998</v>
      </c>
      <c r="WC7" s="4">
        <v>2909.6619587199998</v>
      </c>
      <c r="WD7" s="3">
        <v>3689.0183880700001</v>
      </c>
      <c r="WE7" s="3">
        <v>904.53825092</v>
      </c>
      <c r="WF7" s="3">
        <v>144.95754319</v>
      </c>
      <c r="WG7" s="3">
        <v>1140.8117079399999</v>
      </c>
      <c r="WH7" s="4">
        <v>3208.08484314</v>
      </c>
      <c r="WI7" s="3">
        <v>218.47244925999999</v>
      </c>
      <c r="WJ7" s="3">
        <v>2036.5196697900001</v>
      </c>
      <c r="WK7" s="3">
        <v>108.03387368</v>
      </c>
      <c r="WL7" s="3">
        <v>196.73692665999999</v>
      </c>
      <c r="WM7" s="4">
        <v>120.99440914</v>
      </c>
      <c r="WN7" s="3">
        <v>2030.9459808900001</v>
      </c>
      <c r="WO7" s="3">
        <v>144.83389055999999</v>
      </c>
      <c r="WP7" s="3">
        <v>155.52580415</v>
      </c>
      <c r="WQ7" s="3">
        <v>170.98486837999999</v>
      </c>
      <c r="WR7" s="4">
        <v>654.38773768999999</v>
      </c>
      <c r="WS7" s="3">
        <v>3305.2695966199999</v>
      </c>
      <c r="WT7" s="3">
        <v>551.54230351000001</v>
      </c>
      <c r="WU7" s="3">
        <v>160.90500424000001</v>
      </c>
      <c r="WV7" s="3">
        <v>333.52469709000002</v>
      </c>
      <c r="WW7" s="4">
        <v>809.67245028000002</v>
      </c>
      <c r="WX7" s="3">
        <v>509.74647183000002</v>
      </c>
      <c r="WY7" s="3">
        <v>989.77654477999999</v>
      </c>
      <c r="WZ7" s="3">
        <v>1810.3472034900001</v>
      </c>
      <c r="XA7" s="3">
        <v>155.90918944000001</v>
      </c>
      <c r="XB7" s="4">
        <v>885.81015911999998</v>
      </c>
      <c r="XC7" s="3">
        <v>84.757974849999997</v>
      </c>
      <c r="XD7" s="3">
        <v>1197.68259719</v>
      </c>
      <c r="XE7" s="3">
        <v>3200.03872301</v>
      </c>
      <c r="XF7" s="3">
        <v>1471.65084389</v>
      </c>
      <c r="XG7" s="4">
        <v>1422.2873469799999</v>
      </c>
      <c r="XH7" s="3">
        <v>1004.0904241</v>
      </c>
      <c r="XI7" s="3">
        <v>1357.48777653</v>
      </c>
      <c r="XJ7" s="3">
        <v>1822.6273388</v>
      </c>
      <c r="XK7" s="3">
        <v>139.2365896</v>
      </c>
      <c r="XL7" s="4">
        <v>3281.7265086900002</v>
      </c>
      <c r="XM7" s="3">
        <v>133.08005564000001</v>
      </c>
      <c r="XN7" s="3">
        <v>3693.1194300699999</v>
      </c>
      <c r="XO7" s="3">
        <v>680.47719987999994</v>
      </c>
      <c r="XP7" s="3">
        <v>1122.4384184099999</v>
      </c>
      <c r="XQ7" s="4">
        <v>862.46466684999996</v>
      </c>
      <c r="XR7" s="3">
        <v>876.81644973999994</v>
      </c>
      <c r="XS7" s="3">
        <v>3660.7423248499999</v>
      </c>
      <c r="XT7" s="3">
        <v>1183.59862477</v>
      </c>
      <c r="XU7" s="3">
        <v>3248.6528477000002</v>
      </c>
      <c r="XV7" s="4">
        <v>2155.5642198700002</v>
      </c>
      <c r="XW7" s="3">
        <v>2236.7692010599999</v>
      </c>
      <c r="XX7" s="3">
        <v>1807.5224554700001</v>
      </c>
      <c r="XY7" s="3">
        <v>1333.69241238</v>
      </c>
      <c r="XZ7" s="3">
        <v>3421.6049735000001</v>
      </c>
      <c r="YA7" s="4">
        <v>1314.9245529</v>
      </c>
      <c r="YB7" s="3">
        <v>3250.5331133200002</v>
      </c>
      <c r="YC7" s="3">
        <v>3281.4537272600001</v>
      </c>
      <c r="YD7" s="3">
        <v>2331.7934510499999</v>
      </c>
      <c r="YE7" s="3">
        <v>866.19475095999996</v>
      </c>
      <c r="YF7" s="4">
        <v>1225.5603622399999</v>
      </c>
      <c r="YG7" s="3">
        <v>1143.85207135</v>
      </c>
      <c r="YH7" s="3">
        <v>1323.4367005300001</v>
      </c>
      <c r="YI7" s="3">
        <v>1165.67582849</v>
      </c>
      <c r="YJ7" s="3">
        <v>3356.7171685100002</v>
      </c>
      <c r="YK7" s="4">
        <v>170.92956645000001</v>
      </c>
      <c r="YL7" s="3">
        <v>903.54902988000003</v>
      </c>
      <c r="YM7" s="3">
        <v>1264.40655053</v>
      </c>
      <c r="YN7" s="3">
        <v>1354.90536281</v>
      </c>
      <c r="YO7" s="3">
        <v>1146.5991481200001</v>
      </c>
      <c r="YP7" s="4">
        <v>3166.8134477399999</v>
      </c>
      <c r="YQ7" s="3">
        <v>1292.0457094999999</v>
      </c>
      <c r="YR7" s="3">
        <v>3178.7710920200002</v>
      </c>
      <c r="YS7" s="3">
        <v>3352.22155656</v>
      </c>
      <c r="YT7" s="3">
        <v>3648.2173697600001</v>
      </c>
      <c r="YU7" s="4">
        <v>3200.0424512300001</v>
      </c>
      <c r="YV7" s="3">
        <v>3284.35801064</v>
      </c>
      <c r="YW7" s="3">
        <v>148.57267385</v>
      </c>
      <c r="YX7" s="3">
        <v>1886.6849934700001</v>
      </c>
      <c r="YY7" s="3">
        <v>506.52280426999999</v>
      </c>
      <c r="YZ7" s="4">
        <v>174.20356498000001</v>
      </c>
      <c r="ZA7" s="3">
        <v>2041.0799042199999</v>
      </c>
      <c r="ZB7" s="3">
        <v>3283.21717532</v>
      </c>
      <c r="ZC7" s="3">
        <v>3171.6011035900001</v>
      </c>
      <c r="ZD7" s="3">
        <v>162.09927737999999</v>
      </c>
      <c r="ZE7" s="4">
        <v>159.15211947</v>
      </c>
      <c r="ZF7" s="3">
        <v>199.12050198</v>
      </c>
      <c r="ZG7" s="3">
        <v>185.10177340999999</v>
      </c>
      <c r="ZI7" s="3">
        <v>2062.93100164</v>
      </c>
      <c r="ZJ7" s="4">
        <v>1412.78908516</v>
      </c>
      <c r="ZK7" s="3">
        <v>1629.74911984</v>
      </c>
      <c r="ZL7" s="3">
        <v>2925.1601692600002</v>
      </c>
      <c r="ZM7" s="3">
        <v>1005.62893622</v>
      </c>
      <c r="ZN7" s="3">
        <v>3229.20955903</v>
      </c>
      <c r="ZO7" s="4">
        <v>182.10366316</v>
      </c>
      <c r="ZP7" s="3">
        <v>3704.05429933</v>
      </c>
      <c r="ZQ7" s="3">
        <v>1977.30683701</v>
      </c>
      <c r="ZR7" s="3">
        <v>2385.6270837400002</v>
      </c>
      <c r="ZS7" s="3">
        <v>246.33219457999999</v>
      </c>
      <c r="ZT7" s="4">
        <v>2911.2657146900001</v>
      </c>
      <c r="ZU7" s="3">
        <v>3275.9875353699999</v>
      </c>
      <c r="ZV7" s="3">
        <v>1227.23806124</v>
      </c>
      <c r="ZW7" s="3">
        <v>1303.0371234300001</v>
      </c>
      <c r="ZX7" s="3">
        <v>184.28218638000001</v>
      </c>
      <c r="ZY7" s="4">
        <v>3648.17263112</v>
      </c>
      <c r="ZZ7" s="3">
        <v>573.86688487000004</v>
      </c>
      <c r="AAA7" s="3">
        <v>3268.0793593799999</v>
      </c>
      <c r="AAB7" s="3">
        <v>177.95912526000001</v>
      </c>
      <c r="AAC7" s="3">
        <v>1798.61263104</v>
      </c>
      <c r="AAD7" s="4">
        <v>1405.0151250900001</v>
      </c>
      <c r="AAE7" s="3">
        <v>3636.5784882900002</v>
      </c>
      <c r="AAF7" s="3">
        <v>1338.43657233</v>
      </c>
      <c r="AAG7" s="3">
        <v>2664.96955957</v>
      </c>
      <c r="AAH7" s="3">
        <v>1275.9932369200001</v>
      </c>
      <c r="AAI7" s="4">
        <v>3254.1836620700001</v>
      </c>
      <c r="AAJ7" s="3">
        <v>1397.5916176999999</v>
      </c>
      <c r="AAK7" s="3">
        <v>693.40666683999996</v>
      </c>
      <c r="AAL7" s="3">
        <v>1967.3344698799999</v>
      </c>
      <c r="AAM7" s="3">
        <v>1371.06222555</v>
      </c>
      <c r="AAN7" s="4">
        <v>1183.6383924500001</v>
      </c>
      <c r="AAO7" s="3">
        <v>1320.9953378</v>
      </c>
      <c r="AAP7" s="3">
        <v>761.22858096999994</v>
      </c>
      <c r="AAQ7" s="3">
        <v>3451.0162797100002</v>
      </c>
      <c r="AAR7" s="3">
        <v>3316.08951243</v>
      </c>
      <c r="AAS7" s="4">
        <v>268.06088211000002</v>
      </c>
      <c r="AAT7" s="3">
        <v>511.89579065999999</v>
      </c>
      <c r="AAU7" s="3">
        <v>515.48855200000003</v>
      </c>
      <c r="AAV7" s="3">
        <v>3201.3659693300001</v>
      </c>
      <c r="AAW7" s="3">
        <v>187.69226494</v>
      </c>
      <c r="AAX7" s="4">
        <v>2326.6801973199999</v>
      </c>
      <c r="AAY7" s="3">
        <v>2642.6064532700002</v>
      </c>
      <c r="AAZ7" s="3">
        <v>171.62052989</v>
      </c>
      <c r="ABA7" s="3">
        <v>159.55725271</v>
      </c>
      <c r="ABB7" s="3">
        <v>229.54588403</v>
      </c>
      <c r="ABC7" s="4">
        <v>938.05991968000001</v>
      </c>
      <c r="ABD7" s="3">
        <v>692.04773064999995</v>
      </c>
      <c r="ABE7" s="3">
        <v>2964.5736683599998</v>
      </c>
      <c r="ABF7" s="3">
        <v>3248.24647172</v>
      </c>
      <c r="ABG7" s="3">
        <v>3289.82668801</v>
      </c>
      <c r="ABH7" s="4">
        <v>1813.69328094</v>
      </c>
      <c r="ABI7" s="3">
        <v>234.88780191999999</v>
      </c>
      <c r="ABJ7" s="3">
        <v>3032.1967440899998</v>
      </c>
      <c r="ABK7" s="3">
        <v>677.66115104000005</v>
      </c>
      <c r="ABL7" s="3">
        <v>3220.3904546200001</v>
      </c>
      <c r="ABM7" s="4">
        <v>2997.0974169000001</v>
      </c>
      <c r="ABN7" s="3">
        <v>3302.7716892200001</v>
      </c>
      <c r="ABO7" s="3">
        <v>3653.1448338599998</v>
      </c>
      <c r="ABP7" s="3">
        <v>2837.5836600900002</v>
      </c>
      <c r="ABQ7" s="3">
        <v>2999.5226240100001</v>
      </c>
      <c r="ABR7" s="4">
        <v>386.70278443000001</v>
      </c>
      <c r="ABS7" s="3">
        <v>173.3684437</v>
      </c>
      <c r="ABT7" s="3">
        <v>3234.1432368300002</v>
      </c>
      <c r="ABU7" s="3">
        <v>1791.57064483</v>
      </c>
      <c r="ABV7" s="3">
        <v>3175.7978365700001</v>
      </c>
      <c r="ABW7" s="4">
        <v>487.14289534</v>
      </c>
      <c r="ABX7" s="3">
        <v>3672.5458693700002</v>
      </c>
      <c r="ABY7" s="3">
        <v>163.12888747</v>
      </c>
      <c r="ABZ7" s="3">
        <v>2490.0228360699998</v>
      </c>
      <c r="ACA7" s="3">
        <v>3231.5720077699998</v>
      </c>
      <c r="ACB7" s="4">
        <v>1287.90303571</v>
      </c>
      <c r="ACC7" s="3">
        <v>576.11189467999998</v>
      </c>
      <c r="ACD7" s="3">
        <v>241.39478855999999</v>
      </c>
      <c r="ACE7" s="3">
        <v>1266.1693772199999</v>
      </c>
      <c r="ACF7" s="3">
        <v>696.31716391999998</v>
      </c>
      <c r="ACG7" s="4">
        <v>860.64094590000002</v>
      </c>
      <c r="ACH7" s="3">
        <v>996.05610999999999</v>
      </c>
      <c r="ACI7" s="3">
        <v>2947.73702684</v>
      </c>
      <c r="ACJ7" s="3">
        <v>366.13295195000001</v>
      </c>
      <c r="ACK7" s="3">
        <v>609.84047965000002</v>
      </c>
      <c r="ACL7" s="4">
        <v>1568.2254120299999</v>
      </c>
      <c r="ACM7" s="3">
        <v>3274.4695284600002</v>
      </c>
      <c r="ACN7" s="3">
        <v>2951.7336786800001</v>
      </c>
      <c r="ACO7" s="3">
        <v>687.70000475999996</v>
      </c>
      <c r="ACP7" s="3">
        <v>1090.17813075</v>
      </c>
      <c r="ACQ7" s="4">
        <v>2339.44872945</v>
      </c>
      <c r="ACR7" s="3">
        <v>1970.9763194499999</v>
      </c>
      <c r="ACS7" s="3">
        <v>3263.3712388899999</v>
      </c>
      <c r="ACT7" s="3">
        <v>1778.27581231</v>
      </c>
      <c r="ACU7" s="3">
        <v>684.62173777999999</v>
      </c>
      <c r="ACV7" s="4">
        <v>2968.48581388</v>
      </c>
      <c r="ACW7" s="3">
        <v>619.95203365999998</v>
      </c>
      <c r="ACX7" s="3">
        <v>1111.71108673</v>
      </c>
      <c r="ACY7" s="3">
        <v>687.78264696999997</v>
      </c>
      <c r="ACZ7" s="3">
        <v>1394.7208883000001</v>
      </c>
      <c r="ADA7" s="4">
        <v>2475.973039</v>
      </c>
      <c r="ADB7" s="3">
        <v>1295.6372280999999</v>
      </c>
      <c r="ADC7" s="3">
        <v>1330.8278966800001</v>
      </c>
      <c r="ADD7" s="3">
        <v>1117.93535002</v>
      </c>
      <c r="ADE7" s="3">
        <v>3361.21278046</v>
      </c>
      <c r="ADF7" s="4">
        <v>1478.75869532</v>
      </c>
      <c r="ADG7" s="3">
        <v>3594.7503453700001</v>
      </c>
      <c r="ADH7" s="3">
        <v>2244.4574120699999</v>
      </c>
      <c r="ADI7" s="3">
        <v>2992.49430794</v>
      </c>
      <c r="ADJ7" s="3">
        <v>2096.7658408799998</v>
      </c>
      <c r="ADK7" s="4">
        <v>2067.23461026</v>
      </c>
      <c r="ADL7" s="3">
        <v>3229.9931065999999</v>
      </c>
      <c r="ADM7" s="3">
        <v>3269.5967449200002</v>
      </c>
      <c r="ADN7" s="3">
        <v>3206.8532878000001</v>
      </c>
      <c r="ADO7" s="3">
        <v>3673.0814903099999</v>
      </c>
      <c r="ADP7" s="4">
        <v>3216.8691508299999</v>
      </c>
      <c r="ADQ7" s="3">
        <v>3630.5356650399999</v>
      </c>
      <c r="ADR7" s="3">
        <v>3651.48950418</v>
      </c>
      <c r="ADS7" s="3">
        <v>3496.1296058200001</v>
      </c>
      <c r="ADT7" s="3">
        <v>3241.8811574400002</v>
      </c>
      <c r="ADU7" s="4">
        <v>2018.7528373800001</v>
      </c>
      <c r="ADV7" s="3">
        <v>3664.9750972900001</v>
      </c>
      <c r="ADW7" s="3">
        <v>3682.8724173999999</v>
      </c>
      <c r="ADX7" s="3">
        <v>3643.8124778299998</v>
      </c>
      <c r="ADY7" s="3">
        <v>2886.1847360100001</v>
      </c>
      <c r="ADZ7" s="4">
        <v>2358.8379589299998</v>
      </c>
      <c r="AEA7" s="3">
        <v>1088.26990348</v>
      </c>
      <c r="AEB7" s="3">
        <v>1207.99671782</v>
      </c>
      <c r="AEC7" s="3">
        <v>3287.4493263899999</v>
      </c>
      <c r="AED7" s="3">
        <v>3390.8863048100002</v>
      </c>
      <c r="AEE7" s="4">
        <v>3634.6273864899999</v>
      </c>
      <c r="AEF7" s="3">
        <v>3323.2439666099999</v>
      </c>
      <c r="AEG7" s="3">
        <v>3633.6418936700002</v>
      </c>
      <c r="AEH7" s="3">
        <v>2473.3328378699998</v>
      </c>
      <c r="AEI7" s="3">
        <v>3465.94158711</v>
      </c>
      <c r="AEJ7" s="4">
        <v>3297.39186776</v>
      </c>
      <c r="AEK7" s="3">
        <v>3719.2206982900002</v>
      </c>
      <c r="AEL7" s="3">
        <v>3204.4280806900001</v>
      </c>
      <c r="AEM7" s="3">
        <v>1333.7203740299999</v>
      </c>
      <c r="AEN7" s="3">
        <v>953.41832196999997</v>
      </c>
      <c r="AEO7" s="4">
        <v>900.87838162000003</v>
      </c>
      <c r="AEP7" s="3">
        <v>18.21732566</v>
      </c>
      <c r="AEQ7" s="3">
        <v>2911.74914055</v>
      </c>
      <c r="AER7" s="3">
        <v>173.81085913999999</v>
      </c>
      <c r="AES7" s="3">
        <v>2999.7363752900001</v>
      </c>
      <c r="AET7" s="4">
        <v>1323.7622984100001</v>
      </c>
      <c r="AEU7" s="3">
        <v>1144.14970758</v>
      </c>
      <c r="AEV7" s="3">
        <v>179.53989053999999</v>
      </c>
      <c r="AEW7" s="3">
        <v>701.40307737000001</v>
      </c>
      <c r="AEX7" s="3">
        <v>3010.8893454200002</v>
      </c>
      <c r="AEY7" s="4">
        <v>1698.1526362899999</v>
      </c>
      <c r="AEZ7" s="3">
        <v>373.05439238000002</v>
      </c>
      <c r="AFA7" s="3">
        <v>3330.6823868800002</v>
      </c>
      <c r="AFB7" s="3">
        <v>1388.64016148</v>
      </c>
      <c r="AFC7" s="3">
        <v>1459.74353058</v>
      </c>
      <c r="AFD7" s="4">
        <v>883.79319209999994</v>
      </c>
      <c r="AFE7" s="3">
        <v>1106.3374789699999</v>
      </c>
      <c r="AFF7" s="3">
        <v>1171.74350654</v>
      </c>
      <c r="AFG7" s="3">
        <v>167.70589888999999</v>
      </c>
      <c r="AFH7" s="3">
        <v>771.44701062000001</v>
      </c>
      <c r="AFI7" s="4">
        <v>3288.4192849599999</v>
      </c>
      <c r="AFJ7" s="3">
        <v>3015.5924949499999</v>
      </c>
      <c r="AFK7" s="3">
        <v>2356.7023102399999</v>
      </c>
      <c r="AFL7" s="3">
        <v>182.69582876999999</v>
      </c>
      <c r="AFM7" s="3">
        <v>3668.2292119799999</v>
      </c>
      <c r="AFN7" s="4">
        <v>537.15758801000004</v>
      </c>
      <c r="AFO7" s="3">
        <v>268.84940064</v>
      </c>
      <c r="AFP7" s="3">
        <v>3272.0840890300001</v>
      </c>
      <c r="AFQ7" s="3">
        <v>1364.10536703</v>
      </c>
      <c r="AFR7" s="3">
        <v>678.38753256999996</v>
      </c>
      <c r="AFS7" s="4">
        <v>2833.8740811900002</v>
      </c>
      <c r="AFT7" s="3">
        <v>2721.8628181399999</v>
      </c>
      <c r="AFU7" s="3">
        <v>2712.3583426199998</v>
      </c>
      <c r="AFV7" s="3">
        <v>2005.97125648</v>
      </c>
      <c r="AFW7" s="3">
        <v>1251.16701994</v>
      </c>
      <c r="AFX7" s="4">
        <v>3205.7863955100001</v>
      </c>
      <c r="AFY7" s="3">
        <v>1564.80725566</v>
      </c>
      <c r="AFZ7" s="3">
        <v>1313.7277942799999</v>
      </c>
      <c r="AGA7" s="3">
        <v>85.617329560000002</v>
      </c>
      <c r="AGB7" s="3">
        <v>1002.07221434</v>
      </c>
      <c r="AGC7" s="4">
        <v>3353.8172347200002</v>
      </c>
      <c r="AGD7" s="3">
        <v>682.43265126999995</v>
      </c>
      <c r="AGE7" s="3">
        <v>1099.59312899</v>
      </c>
      <c r="AGF7" s="3">
        <v>1307.51968661</v>
      </c>
      <c r="AGG7" s="3">
        <v>145.81006282999999</v>
      </c>
      <c r="AGH7" s="4">
        <v>177.79570494999999</v>
      </c>
      <c r="AGI7" s="3">
        <v>693.27307228999996</v>
      </c>
      <c r="AGJ7" s="3">
        <v>1809.36543889</v>
      </c>
      <c r="AGK7" s="3">
        <v>3627.5586813700002</v>
      </c>
      <c r="AGL7" s="3">
        <v>1071.2238602699999</v>
      </c>
      <c r="AGM7" s="4">
        <v>130.34851312000001</v>
      </c>
      <c r="AGN7" s="3">
        <v>535.86762389</v>
      </c>
      <c r="AGO7" s="3">
        <v>2048.61650095</v>
      </c>
      <c r="AGP7" s="3">
        <v>877.27067121000005</v>
      </c>
      <c r="AGQ7" s="3">
        <v>152.43883799</v>
      </c>
      <c r="AGR7" s="4">
        <v>3640.1911334699998</v>
      </c>
      <c r="AGS7" s="3">
        <v>1405.62158221</v>
      </c>
      <c r="AGT7" s="3">
        <v>3200.4214869299999</v>
      </c>
      <c r="AGU7" s="3">
        <v>2931.9790836400002</v>
      </c>
      <c r="AGV7" s="3">
        <v>154.52601981999999</v>
      </c>
      <c r="AGW7" s="4">
        <v>3012.9038269600001</v>
      </c>
      <c r="AGX7" s="3">
        <v>1212.2673938299999</v>
      </c>
      <c r="AGY7" s="3">
        <v>1403.50271051</v>
      </c>
      <c r="AGZ7" s="3">
        <v>1440.4475066</v>
      </c>
      <c r="AHA7" s="3">
        <v>1281.6601313199999</v>
      </c>
      <c r="AHB7" s="4">
        <v>206.25320821</v>
      </c>
      <c r="AHC7" s="3">
        <v>660.62380700999995</v>
      </c>
      <c r="AHD7" s="3">
        <v>2247.2038674700002</v>
      </c>
      <c r="AHE7" s="3">
        <v>3228.61180109</v>
      </c>
      <c r="AHF7" s="3">
        <v>2905.5776937099999</v>
      </c>
      <c r="AHG7" s="4">
        <v>2905.4658471100001</v>
      </c>
      <c r="AHH7" s="3">
        <v>1923.49743775</v>
      </c>
      <c r="AHI7" s="3">
        <v>899.28332482999997</v>
      </c>
      <c r="AHJ7" s="3">
        <v>2068.66873222</v>
      </c>
      <c r="AHK7" s="3">
        <v>142.14211571999999</v>
      </c>
      <c r="AHL7" s="4">
        <v>1449.3268839</v>
      </c>
      <c r="AHM7" s="3">
        <v>1206.8813586700001</v>
      </c>
      <c r="AHN7" s="3">
        <v>2001.7577465100001</v>
      </c>
      <c r="AHO7" s="3">
        <v>1843.79306511</v>
      </c>
      <c r="AHP7" s="3">
        <v>3326.6049569400002</v>
      </c>
      <c r="AHQ7" s="4">
        <v>3324.87941245</v>
      </c>
      <c r="AHR7" s="3">
        <v>859.71199775000002</v>
      </c>
      <c r="AHS7" s="3">
        <v>1219.38829403</v>
      </c>
      <c r="AHT7" s="3">
        <v>618.90813205999996</v>
      </c>
      <c r="AHU7" s="3">
        <v>236.52697598</v>
      </c>
      <c r="AHV7" s="4">
        <v>1368.8296431399999</v>
      </c>
      <c r="AHW7" s="3">
        <v>3299.5349728900001</v>
      </c>
      <c r="AHX7" s="3">
        <v>1284.95214958</v>
      </c>
      <c r="AHY7" s="3">
        <v>337.34363710999997</v>
      </c>
      <c r="AHZ7" s="3">
        <v>3616.4852466000002</v>
      </c>
      <c r="AIA7" s="4">
        <v>223.97281649999999</v>
      </c>
      <c r="AIB7" s="3">
        <v>692.64859544000001</v>
      </c>
      <c r="AIC7" s="3">
        <v>7.0655982699999997</v>
      </c>
      <c r="AID7" s="3">
        <v>2797.00757772</v>
      </c>
      <c r="AIE7" s="3">
        <v>3464.2185281000002</v>
      </c>
      <c r="AIF7" s="4">
        <v>1739.54519884</v>
      </c>
      <c r="AIG7" s="3">
        <v>3585.9374546600002</v>
      </c>
      <c r="AIH7" s="3">
        <v>1395.79896525</v>
      </c>
      <c r="AII7" s="3">
        <v>3283.3849452200002</v>
      </c>
      <c r="AIJ7" s="3">
        <v>2769.7834939099998</v>
      </c>
      <c r="AIK7" s="4">
        <v>1781.9611577799999</v>
      </c>
      <c r="AIL7" s="3">
        <v>168.04392417</v>
      </c>
      <c r="AIM7" s="3">
        <v>3652.0729706100001</v>
      </c>
      <c r="AIN7" s="3">
        <v>153.94938845999999</v>
      </c>
      <c r="AIO7" s="3">
        <v>3250.9568876600001</v>
      </c>
      <c r="AIP7" s="4">
        <v>95.912187720000006</v>
      </c>
      <c r="AIQ7" s="3">
        <v>3691.69090044</v>
      </c>
      <c r="AIR7" s="3">
        <v>1135.3424092</v>
      </c>
      <c r="AIS7" s="3">
        <v>3327.0386732000002</v>
      </c>
      <c r="AIT7" s="3">
        <v>3674.5354961100002</v>
      </c>
      <c r="AIU7" s="4">
        <v>3320.8342937500001</v>
      </c>
      <c r="AIV7" s="3">
        <v>3363.1763096599998</v>
      </c>
      <c r="AIW7" s="3">
        <v>2156.1638419199999</v>
      </c>
      <c r="AIX7" s="3">
        <v>3270.2889510999998</v>
      </c>
      <c r="AIY7" s="3">
        <v>267.45504635999998</v>
      </c>
      <c r="AIZ7" s="4">
        <v>511.18494337999999</v>
      </c>
      <c r="AJA7" s="3">
        <v>3479.1649620799999</v>
      </c>
      <c r="AJB7" s="3">
        <v>3248.39249367</v>
      </c>
      <c r="AJC7" s="3">
        <v>1888.60689088</v>
      </c>
      <c r="AJD7" s="3">
        <v>138.99674078000001</v>
      </c>
      <c r="AJE7" s="4">
        <v>392.90716387999998</v>
      </c>
      <c r="AJF7" s="3">
        <v>3654.3161163099999</v>
      </c>
      <c r="AJG7" s="3">
        <v>161.42819778</v>
      </c>
      <c r="AJH7" s="3">
        <v>1086.4530176000001</v>
      </c>
      <c r="AJI7" s="3">
        <v>687.79258889000005</v>
      </c>
      <c r="AJJ7" s="4">
        <v>194.03955948999999</v>
      </c>
      <c r="AJK7" s="3">
        <v>143.78253251999999</v>
      </c>
      <c r="AJL7" s="3">
        <v>382.93914633999998</v>
      </c>
      <c r="AJM7" s="3">
        <v>98.555495699999994</v>
      </c>
      <c r="AJN7" s="3">
        <v>694.34369279999999</v>
      </c>
      <c r="AJO7" s="4">
        <v>1160.15744152</v>
      </c>
      <c r="AJP7" s="3">
        <v>3616.2690098399999</v>
      </c>
      <c r="AJQ7" s="3">
        <v>910.06782254999996</v>
      </c>
      <c r="AJR7" s="3">
        <v>1070.2066775799999</v>
      </c>
      <c r="AJS7" s="3">
        <v>1081.7082362799999</v>
      </c>
      <c r="AJT7" s="4">
        <v>165.81506998</v>
      </c>
      <c r="AJU7" s="3">
        <v>1372.2397217</v>
      </c>
      <c r="AJV7" s="3">
        <v>4.3247352000000001</v>
      </c>
      <c r="AJW7" s="3">
        <v>1075.9270098</v>
      </c>
      <c r="AJX7" s="3">
        <v>687.13331531999995</v>
      </c>
      <c r="AJY7" s="4">
        <v>1345.43941223</v>
      </c>
      <c r="AJZ7" s="3">
        <v>3266.3743201000002</v>
      </c>
      <c r="AKA7" s="3">
        <v>1198.3468417199999</v>
      </c>
      <c r="AKB7" s="3">
        <v>1642.3592026199999</v>
      </c>
      <c r="AKC7" s="3">
        <v>99.455239460000001</v>
      </c>
      <c r="AKD7" s="4">
        <v>122.78830433</v>
      </c>
      <c r="AKE7" s="3">
        <v>2360.60451384</v>
      </c>
      <c r="AKF7" s="3">
        <v>819.10671099000001</v>
      </c>
      <c r="AKG7" s="3">
        <v>570.26293886999997</v>
      </c>
      <c r="AKH7" s="3">
        <v>154.01711778999999</v>
      </c>
      <c r="AKI7" s="4">
        <v>175.06913338999999</v>
      </c>
      <c r="AKJ7" s="3">
        <v>1363.9201987700001</v>
      </c>
      <c r="AKK7" s="3">
        <v>2971.9940689</v>
      </c>
      <c r="AKL7" s="3">
        <v>2248.9996267699998</v>
      </c>
      <c r="AKM7" s="3">
        <v>668.09391715000004</v>
      </c>
      <c r="AKN7" s="4">
        <v>1847.9028062899999</v>
      </c>
      <c r="AKO7" s="3">
        <v>3292.4954721600002</v>
      </c>
      <c r="AKP7" s="3">
        <v>1418.0719729</v>
      </c>
      <c r="AKQ7" s="3">
        <v>231.97109114</v>
      </c>
      <c r="AKR7" s="3">
        <v>898.70731483999998</v>
      </c>
      <c r="AKS7" s="4">
        <v>374.27103484000003</v>
      </c>
      <c r="AKT7" s="3">
        <v>130.92079489</v>
      </c>
      <c r="AKU7" s="3">
        <v>3271.0041479699998</v>
      </c>
      <c r="AKV7" s="3">
        <v>1510.51505191</v>
      </c>
      <c r="AKW7" s="3">
        <v>1935.3245943300001</v>
      </c>
      <c r="AKX7" s="4">
        <v>775.67978305999998</v>
      </c>
      <c r="AKY7" s="3">
        <v>274.92018553999998</v>
      </c>
      <c r="AKZ7" s="3">
        <v>628.25602233999996</v>
      </c>
      <c r="ALA7" s="3">
        <v>681.39185652000003</v>
      </c>
      <c r="ALB7" s="3">
        <v>1313.08591907</v>
      </c>
      <c r="ALC7" s="4">
        <v>2986.5067866200002</v>
      </c>
      <c r="ALD7" s="3">
        <v>130.31868736000001</v>
      </c>
      <c r="ALE7" s="3">
        <v>1780.9582665999999</v>
      </c>
      <c r="ALF7" s="3">
        <v>803.85021338000001</v>
      </c>
      <c r="ALG7" s="3">
        <v>3243.5799830199999</v>
      </c>
      <c r="ALH7" s="4">
        <v>136.35343280000001</v>
      </c>
      <c r="ALI7" s="3">
        <v>3270.6984339300002</v>
      </c>
      <c r="ALJ7" s="3">
        <v>497.49926913000002</v>
      </c>
      <c r="ALK7" s="3">
        <v>2959.48216258</v>
      </c>
      <c r="ALL7" s="3">
        <v>3215.2231416999998</v>
      </c>
      <c r="ALM7" s="4">
        <v>3036.92474842</v>
      </c>
    </row>
    <row r="8" spans="1:1001" x14ac:dyDescent="0.45">
      <c r="A8" s="1" t="s">
        <v>7</v>
      </c>
      <c r="B8" s="3">
        <v>1056.4004575500001</v>
      </c>
      <c r="C8" s="3">
        <v>1974.44915638</v>
      </c>
      <c r="D8" s="3">
        <v>1068.0200765500001</v>
      </c>
      <c r="E8" s="3">
        <v>301.77890379000002</v>
      </c>
      <c r="F8" s="4">
        <v>2733.0350507399999</v>
      </c>
      <c r="G8" s="3">
        <v>1164.8282798099999</v>
      </c>
      <c r="I8" s="3">
        <v>3182.4359322800001</v>
      </c>
      <c r="J8" s="3">
        <v>1555.6961073499999</v>
      </c>
      <c r="K8" s="4">
        <v>779.33281728999998</v>
      </c>
      <c r="L8" s="3">
        <v>736.96781068999996</v>
      </c>
      <c r="M8" s="3">
        <v>1991.6449497599999</v>
      </c>
      <c r="N8" s="3">
        <v>2353.3798448500002</v>
      </c>
      <c r="O8" s="3">
        <v>1115.8487895599999</v>
      </c>
      <c r="P8" s="4">
        <v>2368.9992225400001</v>
      </c>
      <c r="Q8" s="3">
        <v>511.07496089</v>
      </c>
      <c r="R8" s="3">
        <v>879.23606452000001</v>
      </c>
      <c r="S8" s="3">
        <v>971.44550841</v>
      </c>
      <c r="T8" s="3">
        <v>3126.0751878000001</v>
      </c>
      <c r="U8" s="4">
        <v>194.57828728000001</v>
      </c>
      <c r="V8" s="3">
        <v>1353.08164186</v>
      </c>
      <c r="W8" s="3">
        <v>1294.71822187</v>
      </c>
      <c r="X8" s="3">
        <v>1298.3625569200001</v>
      </c>
      <c r="Y8" s="3">
        <v>2346.4745600400001</v>
      </c>
      <c r="Z8" s="4">
        <v>5389.2258949500001</v>
      </c>
      <c r="AA8" s="3">
        <v>790.93628066999997</v>
      </c>
      <c r="AB8" s="3">
        <v>1273.1927223299999</v>
      </c>
      <c r="AC8" s="3">
        <v>1013.30161298</v>
      </c>
      <c r="AD8" s="3">
        <v>2760.54061516</v>
      </c>
      <c r="AE8" s="4">
        <v>2717.80962163</v>
      </c>
      <c r="AF8" s="3">
        <v>543.21221729000001</v>
      </c>
      <c r="AG8" s="3">
        <v>289.35709611999999</v>
      </c>
      <c r="AH8" s="3">
        <v>2330.6128480500001</v>
      </c>
      <c r="AI8" s="3">
        <v>1408.5774392999999</v>
      </c>
      <c r="AJ8" s="4">
        <v>1297.0663790999999</v>
      </c>
      <c r="AK8" s="3">
        <v>2351.88047904</v>
      </c>
      <c r="AL8" s="3">
        <v>2756.0238766299999</v>
      </c>
      <c r="AM8" s="3">
        <v>896.51139325999998</v>
      </c>
      <c r="AN8" s="3">
        <v>782.09791379000001</v>
      </c>
      <c r="AO8" s="4">
        <v>980.53987972999994</v>
      </c>
      <c r="AP8" s="3">
        <v>1837.701775</v>
      </c>
      <c r="AQ8" s="3">
        <v>363.18455130000001</v>
      </c>
      <c r="AR8" s="3">
        <v>797.23945794999997</v>
      </c>
      <c r="AS8" s="3">
        <v>1029.1999857999999</v>
      </c>
      <c r="AT8" s="4">
        <v>1107.10549229</v>
      </c>
      <c r="AU8" s="3">
        <v>213.94452606999999</v>
      </c>
      <c r="AV8" s="3">
        <v>167.89293126000001</v>
      </c>
      <c r="AW8" s="3">
        <v>3176.5509370099999</v>
      </c>
      <c r="AX8" s="3">
        <v>121.95442579</v>
      </c>
      <c r="AY8" s="4">
        <v>1828.3911669199999</v>
      </c>
      <c r="AZ8" s="3">
        <v>979.99555960999999</v>
      </c>
      <c r="BA8" s="3">
        <v>1063.7307594399999</v>
      </c>
      <c r="BB8" s="3">
        <v>2001.09536609</v>
      </c>
      <c r="BC8" s="3">
        <v>2343.1732212299999</v>
      </c>
      <c r="BD8" s="4">
        <v>2476.5826029700002</v>
      </c>
      <c r="BE8" s="3">
        <v>2342.4002369499999</v>
      </c>
      <c r="BF8" s="3">
        <v>829.30587817000003</v>
      </c>
      <c r="BG8" s="3">
        <v>1306.0507679299999</v>
      </c>
      <c r="BH8" s="3">
        <v>485.37199084000002</v>
      </c>
      <c r="BI8" s="4">
        <v>562.59336896000002</v>
      </c>
      <c r="BJ8" s="3">
        <v>964.83164612999997</v>
      </c>
      <c r="BK8" s="3">
        <v>1007.31284892</v>
      </c>
      <c r="BL8" s="3">
        <v>1033.56573142</v>
      </c>
      <c r="BM8" s="3">
        <v>1131.390496</v>
      </c>
      <c r="BN8" s="4">
        <v>747.98780764000003</v>
      </c>
      <c r="BO8" s="3">
        <v>848.22535192999999</v>
      </c>
      <c r="BP8" s="3">
        <v>3123.1764967499998</v>
      </c>
      <c r="BQ8" s="3">
        <v>892.57190746000003</v>
      </c>
      <c r="BR8" s="3">
        <v>852.00576701</v>
      </c>
      <c r="BS8" s="4">
        <v>3171.3854882000001</v>
      </c>
      <c r="BT8" s="3">
        <v>1363.73130229</v>
      </c>
      <c r="BU8" s="3">
        <v>2357.14783253</v>
      </c>
      <c r="BV8" s="3">
        <v>3259.6585531400001</v>
      </c>
      <c r="BW8" s="3">
        <v>3045.0622099399998</v>
      </c>
      <c r="BX8" s="4">
        <v>1060.9575851300001</v>
      </c>
      <c r="BY8" s="3">
        <v>2740.52566609</v>
      </c>
      <c r="BZ8" s="3">
        <v>951.08694173000004</v>
      </c>
      <c r="CA8" s="3">
        <v>791.03197164999995</v>
      </c>
      <c r="CB8" s="3">
        <v>977.40755356</v>
      </c>
      <c r="CC8" s="4">
        <v>2381.14762741</v>
      </c>
      <c r="CD8" s="3">
        <v>340.81336719000001</v>
      </c>
      <c r="CE8" s="3">
        <v>1435.3615931500001</v>
      </c>
      <c r="CF8" s="3">
        <v>249.63726161</v>
      </c>
      <c r="CG8" s="3">
        <v>1845.7124770400001</v>
      </c>
      <c r="CH8" s="4">
        <v>1414.9321902900001</v>
      </c>
      <c r="CI8" s="3">
        <v>1026.9649179099999</v>
      </c>
      <c r="CJ8" s="3">
        <v>1421.48453694</v>
      </c>
      <c r="CK8" s="3">
        <v>745.83973155000001</v>
      </c>
      <c r="CL8" s="3">
        <v>927.72840068999994</v>
      </c>
      <c r="CM8" s="4">
        <v>1074.3425162999999</v>
      </c>
      <c r="CN8" s="3">
        <v>476.67778179999999</v>
      </c>
      <c r="CO8" s="3">
        <v>2687.7986933699999</v>
      </c>
      <c r="CP8" s="3">
        <v>967.02508222999995</v>
      </c>
      <c r="CQ8" s="3">
        <v>451.38429458000002</v>
      </c>
      <c r="CR8" s="4">
        <v>1020.28084082</v>
      </c>
      <c r="CS8" s="3">
        <v>613.29902506999997</v>
      </c>
      <c r="CT8" s="3">
        <v>1269.97899669</v>
      </c>
      <c r="CU8" s="3">
        <v>1857.1953946399999</v>
      </c>
      <c r="CV8" s="3">
        <v>801.13296236999997</v>
      </c>
      <c r="CW8" s="4">
        <v>501.13055541</v>
      </c>
      <c r="CX8" s="3">
        <v>460.02195895</v>
      </c>
      <c r="CY8" s="3">
        <v>344.98586674000001</v>
      </c>
      <c r="CZ8" s="3">
        <v>310.45198625</v>
      </c>
      <c r="DA8" s="3">
        <v>1072.7375175899999</v>
      </c>
      <c r="DB8" s="4">
        <v>2708.7904360799998</v>
      </c>
      <c r="DC8" s="3">
        <v>1039.4718532700001</v>
      </c>
      <c r="DD8" s="3">
        <v>1083.5331999699999</v>
      </c>
      <c r="DE8" s="3">
        <v>1124.3168199199999</v>
      </c>
      <c r="DF8" s="3">
        <v>1255.7837990400001</v>
      </c>
      <c r="DG8" s="4">
        <v>965.12928236000005</v>
      </c>
      <c r="DH8" s="3">
        <v>176.89471845</v>
      </c>
      <c r="DI8" s="3">
        <v>1265.6561256</v>
      </c>
      <c r="DJ8" s="3">
        <v>1018.92376874</v>
      </c>
      <c r="DK8" s="3">
        <v>1422.35818316</v>
      </c>
      <c r="DL8" s="4">
        <v>1845.7982261</v>
      </c>
      <c r="DM8" s="3">
        <v>1455.8214431399999</v>
      </c>
      <c r="DN8" s="3">
        <v>1054.2039146</v>
      </c>
      <c r="DO8" s="3">
        <v>1045.7483116400001</v>
      </c>
      <c r="DP8" s="3">
        <v>2021.87087204</v>
      </c>
      <c r="DQ8" s="4">
        <v>2348.5095467900001</v>
      </c>
      <c r="DR8" s="3">
        <v>1289.0494633599999</v>
      </c>
      <c r="DS8" s="3">
        <v>2385.8557479000001</v>
      </c>
      <c r="DT8" s="3">
        <v>3183.3182776799999</v>
      </c>
      <c r="DU8" s="3">
        <v>527.59221822999996</v>
      </c>
      <c r="DV8" s="4">
        <v>1418.39135708</v>
      </c>
      <c r="DW8" s="3">
        <v>1042.5035175</v>
      </c>
      <c r="DX8" s="3">
        <v>2712.05759954</v>
      </c>
      <c r="DY8" s="3">
        <v>2421.9418106500002</v>
      </c>
      <c r="DZ8" s="3">
        <v>1271.09497721</v>
      </c>
      <c r="EA8" s="4">
        <v>928.26091478000001</v>
      </c>
      <c r="EB8" s="3">
        <v>1052.95931049</v>
      </c>
      <c r="EC8" s="3">
        <v>1024.32782363</v>
      </c>
      <c r="ED8" s="3">
        <v>1045.7327773899999</v>
      </c>
      <c r="EE8" s="3">
        <v>431.78877025999998</v>
      </c>
      <c r="EF8" s="4">
        <v>2320.1688610900001</v>
      </c>
      <c r="EG8" s="3">
        <v>772.17401352000002</v>
      </c>
      <c r="EH8" s="3">
        <v>2760.2274446800002</v>
      </c>
      <c r="EI8" s="3">
        <v>501.85693694000003</v>
      </c>
      <c r="EJ8" s="3">
        <v>877.37506137000003</v>
      </c>
      <c r="EK8" s="4">
        <v>2371.7686686299999</v>
      </c>
      <c r="EL8" s="3">
        <v>2817.2101805299999</v>
      </c>
      <c r="EM8" s="3">
        <v>540.99392638999996</v>
      </c>
      <c r="EN8" s="3">
        <v>1940.8510591100001</v>
      </c>
      <c r="EO8" s="3">
        <v>1880.9006601399999</v>
      </c>
      <c r="EP8" s="4">
        <v>2106.3032490099999</v>
      </c>
      <c r="EQ8" s="3">
        <v>1800.5283147499999</v>
      </c>
      <c r="ER8" s="3">
        <v>2721.4477429799999</v>
      </c>
      <c r="ES8" s="3">
        <v>1877.51854323</v>
      </c>
      <c r="ET8" s="3">
        <v>2248.0346391600001</v>
      </c>
      <c r="EU8" s="4">
        <v>889.10528422999994</v>
      </c>
      <c r="EV8" s="3">
        <v>1051.7053858300001</v>
      </c>
      <c r="EW8" s="3">
        <v>1185.72992387</v>
      </c>
      <c r="EX8" s="3">
        <v>1815.53502162</v>
      </c>
      <c r="EY8" s="3">
        <v>778.02421206999998</v>
      </c>
      <c r="EZ8" s="4">
        <v>2669.6130575799998</v>
      </c>
      <c r="FA8" s="3">
        <v>2359.9085794399998</v>
      </c>
      <c r="FB8" s="3">
        <v>849.56191879999994</v>
      </c>
      <c r="FC8" s="3">
        <v>1968.9724011999999</v>
      </c>
      <c r="FD8" s="3">
        <v>561.43824213000005</v>
      </c>
      <c r="FE8" s="4">
        <v>360.15910077000001</v>
      </c>
      <c r="FF8" s="3">
        <v>831.91376805999994</v>
      </c>
      <c r="FG8" s="3">
        <v>390.87963357000001</v>
      </c>
      <c r="FH8" s="3">
        <v>748.26369592000003</v>
      </c>
      <c r="FI8" s="3">
        <v>287.46067488</v>
      </c>
      <c r="FJ8" s="4">
        <v>1296.6562749</v>
      </c>
      <c r="FK8" s="3">
        <v>933.72772803999999</v>
      </c>
      <c r="FL8" s="3">
        <v>692.00796296999999</v>
      </c>
      <c r="FM8" s="3">
        <v>864.94331178000004</v>
      </c>
      <c r="FN8" s="3">
        <v>1929.4868231800001</v>
      </c>
      <c r="FO8" s="4">
        <v>944.48861369999997</v>
      </c>
      <c r="FP8" s="3">
        <v>2833.9598302499999</v>
      </c>
      <c r="FQ8" s="3">
        <v>1172.0635120899999</v>
      </c>
      <c r="FR8" s="3">
        <v>2324.4935962899999</v>
      </c>
      <c r="FS8" s="3">
        <v>2330.6066343500001</v>
      </c>
      <c r="FT8" s="4">
        <v>2282.58032568</v>
      </c>
      <c r="FU8" s="3">
        <v>948.65738503</v>
      </c>
      <c r="FV8" s="3">
        <v>765.19602841999995</v>
      </c>
      <c r="FW8" s="3">
        <v>2761.2862591600001</v>
      </c>
      <c r="FX8" s="3">
        <v>1094.418981</v>
      </c>
      <c r="FY8" s="4">
        <v>3166.39153751</v>
      </c>
      <c r="FZ8" s="3">
        <v>477.28672440000003</v>
      </c>
      <c r="GA8" s="3">
        <v>322.70167443000003</v>
      </c>
      <c r="GB8" s="3">
        <v>1075.61321795</v>
      </c>
      <c r="GC8" s="3">
        <v>1031.3362558599999</v>
      </c>
      <c r="GD8" s="4">
        <v>1052.02849823</v>
      </c>
      <c r="GE8" s="3">
        <v>2590.8034577399999</v>
      </c>
      <c r="GF8" s="3">
        <v>479.39503280999998</v>
      </c>
      <c r="GG8" s="3">
        <v>3037.3746203000001</v>
      </c>
      <c r="GH8" s="3">
        <v>1051.11073474</v>
      </c>
      <c r="GI8" s="4">
        <v>465.73918431999999</v>
      </c>
      <c r="GJ8" s="3">
        <v>1759.8782893499999</v>
      </c>
      <c r="GK8" s="3">
        <v>2303.6590601900002</v>
      </c>
      <c r="GL8" s="3">
        <v>303.32797920000002</v>
      </c>
      <c r="GM8" s="3">
        <v>968.11061561999998</v>
      </c>
      <c r="GN8" s="4">
        <v>819.39254118999997</v>
      </c>
      <c r="GO8" s="3">
        <v>935.47004951999998</v>
      </c>
      <c r="GP8" s="3">
        <v>87.345359529999996</v>
      </c>
      <c r="GQ8" s="3">
        <v>713.73540776000004</v>
      </c>
      <c r="GR8" s="3">
        <v>1836.9573737400001</v>
      </c>
      <c r="GS8" s="4">
        <v>2364.7714210600002</v>
      </c>
      <c r="GT8" s="3">
        <v>2735.6622031000002</v>
      </c>
      <c r="GU8" s="3">
        <v>411.42896084</v>
      </c>
      <c r="GV8" s="3">
        <v>1060.03422931</v>
      </c>
      <c r="GW8" s="3">
        <v>1063.5213577500001</v>
      </c>
      <c r="GX8" s="4">
        <v>718.44166413999994</v>
      </c>
      <c r="GY8" s="3">
        <v>1429.1447863000001</v>
      </c>
      <c r="GZ8" s="3">
        <v>518.88433904999999</v>
      </c>
      <c r="HA8" s="3">
        <v>482.64541928</v>
      </c>
      <c r="HB8" s="3">
        <v>2325.4933806200002</v>
      </c>
      <c r="HC8" s="4">
        <v>1040.2746633100001</v>
      </c>
      <c r="HD8" s="3">
        <v>1310.2238888500001</v>
      </c>
      <c r="HE8" s="3">
        <v>3193.3782579799999</v>
      </c>
      <c r="HF8" s="3">
        <v>2378.1557308599999</v>
      </c>
      <c r="HG8" s="3">
        <v>1371.0821093899999</v>
      </c>
      <c r="HH8" s="4">
        <v>506.77943008</v>
      </c>
      <c r="HI8" s="3">
        <v>2339.10759732</v>
      </c>
      <c r="HJ8" s="3">
        <v>1225.7610647500001</v>
      </c>
      <c r="HK8" s="3">
        <v>2713.0182375600002</v>
      </c>
      <c r="HL8" s="3">
        <v>1094.29781385</v>
      </c>
      <c r="HM8" s="4">
        <v>2364.2134308</v>
      </c>
      <c r="HN8" s="3">
        <v>1113.43041752</v>
      </c>
      <c r="HO8" s="3">
        <v>1051.2325232600001</v>
      </c>
      <c r="HP8" s="3">
        <v>759.89263546999996</v>
      </c>
      <c r="HQ8" s="3">
        <v>865.83870594999996</v>
      </c>
      <c r="HR8" s="4">
        <v>2753.7192153000001</v>
      </c>
      <c r="HS8" s="3">
        <v>1079.6409382899999</v>
      </c>
      <c r="HT8" s="3">
        <v>1090.4502908100001</v>
      </c>
      <c r="HU8" s="3">
        <v>493.00614266000002</v>
      </c>
      <c r="HV8" s="3">
        <v>2761.7734132400001</v>
      </c>
      <c r="HW8" s="4">
        <v>840.47500391999995</v>
      </c>
      <c r="HX8" s="3">
        <v>290.79618904</v>
      </c>
      <c r="HY8" s="3">
        <v>884.45370840999999</v>
      </c>
      <c r="HZ8" s="3">
        <v>1023.76548378</v>
      </c>
      <c r="IA8" s="3">
        <v>1024.03080877</v>
      </c>
      <c r="IB8" s="4">
        <v>892.28359177999994</v>
      </c>
      <c r="IC8" s="3">
        <v>321.13457928999998</v>
      </c>
      <c r="ID8" s="3">
        <v>2005.5779292699999</v>
      </c>
      <c r="IE8" s="3">
        <v>477.27926796000003</v>
      </c>
      <c r="IF8" s="3">
        <v>2506.9042162300002</v>
      </c>
      <c r="IG8" s="4">
        <v>465.27812777999998</v>
      </c>
      <c r="IH8" s="3">
        <v>315.76967071000001</v>
      </c>
      <c r="II8" s="3">
        <v>899.81273207000004</v>
      </c>
      <c r="IJ8" s="3">
        <v>1830.6995564700001</v>
      </c>
      <c r="IK8" s="3">
        <v>1264.44756095</v>
      </c>
      <c r="IL8" s="4">
        <v>964.86892833000002</v>
      </c>
      <c r="IM8" s="3">
        <v>1028.2989993000001</v>
      </c>
      <c r="IN8" s="3">
        <v>2330.6097411999999</v>
      </c>
      <c r="IO8" s="3">
        <v>518.83276534000004</v>
      </c>
      <c r="IP8" s="3">
        <v>84.380803259999993</v>
      </c>
      <c r="IQ8" s="4">
        <v>971.29700098000001</v>
      </c>
      <c r="IR8" s="3">
        <v>2355.2284205999999</v>
      </c>
      <c r="IS8" s="3">
        <v>2334.8300862400001</v>
      </c>
      <c r="IT8" s="3">
        <v>2712.90204137</v>
      </c>
      <c r="IU8" s="3">
        <v>1163.5221600699999</v>
      </c>
      <c r="IV8" s="4">
        <v>1463.0529472000001</v>
      </c>
      <c r="IW8" s="3">
        <v>830.67786312999999</v>
      </c>
      <c r="IX8" s="3">
        <v>184.69850428000001</v>
      </c>
      <c r="IY8" s="3">
        <v>557.70940075999999</v>
      </c>
      <c r="IZ8" s="3">
        <v>1412.38208781</v>
      </c>
      <c r="JA8" s="4">
        <v>980.26523419</v>
      </c>
      <c r="JB8" s="3">
        <v>290.55758295999999</v>
      </c>
      <c r="JC8" s="3">
        <v>1054.18403076</v>
      </c>
      <c r="JD8" s="3">
        <v>705.74272544999997</v>
      </c>
      <c r="JE8" s="3">
        <v>1027.1581639799999</v>
      </c>
      <c r="JF8" s="4">
        <v>1145.6496947600001</v>
      </c>
      <c r="JH8" s="3">
        <v>1081.5093978800001</v>
      </c>
      <c r="JI8" s="3">
        <v>1019.38047569</v>
      </c>
      <c r="JJ8" s="3">
        <v>2353.88191181</v>
      </c>
      <c r="JK8" s="4">
        <v>1068.0629510799999</v>
      </c>
      <c r="JL8" s="3">
        <v>1012.68272846</v>
      </c>
      <c r="JM8" s="3">
        <v>230.30519817000001</v>
      </c>
      <c r="JN8" s="3">
        <v>1224.93091443</v>
      </c>
      <c r="JO8" s="3">
        <v>2320.5323625400001</v>
      </c>
      <c r="JP8" s="4">
        <v>1312.2203506599999</v>
      </c>
      <c r="JQ8" s="3">
        <v>1429.2031950799999</v>
      </c>
      <c r="JR8" s="3">
        <v>1422.51601114</v>
      </c>
      <c r="JS8" s="3">
        <v>1468.04627652</v>
      </c>
      <c r="JT8" s="3">
        <v>985.52637398000002</v>
      </c>
      <c r="JU8" s="4">
        <v>1016.90493761</v>
      </c>
      <c r="JV8" s="3">
        <v>2265.7231789500001</v>
      </c>
      <c r="JW8" s="3">
        <v>2347.8887981600001</v>
      </c>
      <c r="JX8" s="3">
        <v>1553.56853647</v>
      </c>
      <c r="JY8" s="3">
        <v>986.02595545999998</v>
      </c>
      <c r="JZ8" s="4">
        <v>1002.26918863</v>
      </c>
      <c r="KA8" s="3">
        <v>2734.7102642599998</v>
      </c>
      <c r="KB8" s="3">
        <v>918.32085888999995</v>
      </c>
      <c r="KC8" s="3">
        <v>814.46197024000003</v>
      </c>
      <c r="KD8" s="3">
        <v>1036.1823204899999</v>
      </c>
      <c r="KE8" s="4">
        <v>969.87219957000002</v>
      </c>
      <c r="KF8" s="3">
        <v>1050.8777209899999</v>
      </c>
      <c r="KG8" s="3">
        <v>1570.11872642</v>
      </c>
      <c r="KH8" s="3">
        <v>2311.4771375300002</v>
      </c>
      <c r="KI8" s="3">
        <v>1075.79092977</v>
      </c>
      <c r="KJ8" s="4">
        <v>2276.8500515400001</v>
      </c>
      <c r="KK8" s="3">
        <v>1177.2426310400001</v>
      </c>
      <c r="KL8" s="3">
        <v>2312.5005339200002</v>
      </c>
      <c r="KM8" s="3">
        <v>1086.10815725</v>
      </c>
      <c r="KN8" s="3">
        <v>3154.4562625499998</v>
      </c>
      <c r="KO8" s="4">
        <v>888.18565663000004</v>
      </c>
      <c r="KP8" s="3">
        <v>958.29731920999996</v>
      </c>
      <c r="KQ8" s="3">
        <v>631.96932946000004</v>
      </c>
      <c r="KR8" s="3">
        <v>3198.2864596099998</v>
      </c>
      <c r="KS8" s="3">
        <v>1273.30146208</v>
      </c>
      <c r="KT8" s="4">
        <v>2759.1189205999999</v>
      </c>
      <c r="KU8" s="3">
        <v>1077.8774902299999</v>
      </c>
      <c r="KV8" s="3">
        <v>1239.6095379400001</v>
      </c>
      <c r="KW8" s="3">
        <v>1649.7093883499999</v>
      </c>
      <c r="KX8" s="3">
        <v>1039.614147</v>
      </c>
      <c r="KY8" s="4">
        <v>482.02280653999998</v>
      </c>
      <c r="KZ8" s="3">
        <v>925.72323970000002</v>
      </c>
      <c r="LA8" s="3">
        <v>3181.4715660400002</v>
      </c>
      <c r="LB8" s="3">
        <v>769.66243597999994</v>
      </c>
      <c r="LC8" s="3">
        <v>522.93194323</v>
      </c>
      <c r="LD8" s="4">
        <v>1906.6433978699999</v>
      </c>
      <c r="LE8" s="3">
        <v>1018.28002942</v>
      </c>
      <c r="LF8" s="3">
        <v>1056.7024433700001</v>
      </c>
      <c r="LG8" s="3">
        <v>1066.6524411800001</v>
      </c>
      <c r="LH8" s="3">
        <v>2366.5348691200002</v>
      </c>
      <c r="LI8" s="4">
        <v>2740.3709449600001</v>
      </c>
      <c r="LJ8" s="3">
        <v>867.53131783000003</v>
      </c>
      <c r="LK8" s="3">
        <v>889.83477260999996</v>
      </c>
      <c r="LL8" s="3">
        <v>2757.5369125799998</v>
      </c>
      <c r="LM8" s="3">
        <v>2314.2552827999998</v>
      </c>
      <c r="LN8" s="4">
        <v>1024.9355234899999</v>
      </c>
      <c r="LO8" s="3">
        <v>1037.50459585</v>
      </c>
      <c r="LP8" s="3">
        <v>1893.1969510700001</v>
      </c>
      <c r="LQ8" s="3">
        <v>488.32474108000002</v>
      </c>
      <c r="LR8" s="3">
        <v>431.09780682000002</v>
      </c>
      <c r="LS8" s="4">
        <v>871.23033343999998</v>
      </c>
      <c r="LT8" s="3">
        <v>872.97638313999994</v>
      </c>
      <c r="LU8" s="3">
        <v>909.48994845000004</v>
      </c>
      <c r="LV8" s="3">
        <v>2379.92725673</v>
      </c>
      <c r="LW8" s="3">
        <v>523.59183816999996</v>
      </c>
      <c r="LX8" s="4">
        <v>1253.4151366000001</v>
      </c>
      <c r="LY8" s="3">
        <v>1251.5820951000001</v>
      </c>
      <c r="LZ8" s="3">
        <v>412.06959331000002</v>
      </c>
      <c r="MA8" s="3">
        <v>829.25244035000003</v>
      </c>
      <c r="MB8" s="3">
        <v>2722.0697343500001</v>
      </c>
      <c r="MC8" s="4">
        <v>2587.4598657699999</v>
      </c>
      <c r="MD8" s="3">
        <v>884.70536326000001</v>
      </c>
      <c r="ME8" s="3">
        <v>2345.84821908</v>
      </c>
      <c r="MF8" s="3">
        <v>182.63120628999999</v>
      </c>
      <c r="MG8" s="3">
        <v>806.80855595000003</v>
      </c>
      <c r="MH8" s="4">
        <v>1152.4151713199999</v>
      </c>
      <c r="MI8" s="3">
        <v>2362.17036624</v>
      </c>
      <c r="MJ8" s="3">
        <v>2368.5822832700001</v>
      </c>
      <c r="MK8" s="3">
        <v>862.18318623999994</v>
      </c>
      <c r="ML8" s="3">
        <v>908.15773117000003</v>
      </c>
      <c r="MM8" s="4">
        <v>386.13423088000002</v>
      </c>
      <c r="MN8" s="3">
        <v>1037.49216845</v>
      </c>
      <c r="MO8" s="3">
        <v>812.08957957999996</v>
      </c>
      <c r="MP8" s="3">
        <v>1975.20412093</v>
      </c>
      <c r="MQ8" s="3">
        <v>2674.2230016100002</v>
      </c>
      <c r="MR8" s="4">
        <v>818.81715256999996</v>
      </c>
      <c r="MS8" s="3">
        <v>1995.6546503699999</v>
      </c>
      <c r="MT8" s="3">
        <v>2382.9079686199998</v>
      </c>
      <c r="MU8" s="3">
        <v>2341.83044066</v>
      </c>
      <c r="MV8" s="3">
        <v>963.90269797999997</v>
      </c>
      <c r="MW8" s="4">
        <v>2001.7546396600001</v>
      </c>
      <c r="MX8" s="3">
        <v>1730.47381821</v>
      </c>
      <c r="MY8" s="3">
        <v>1408.7719281100001</v>
      </c>
      <c r="MZ8" s="3">
        <v>2069.2211301500001</v>
      </c>
      <c r="NA8" s="3">
        <v>889.16928533999999</v>
      </c>
      <c r="NB8" s="4">
        <v>1030.11215696</v>
      </c>
      <c r="NC8" s="3">
        <v>885.78406157999996</v>
      </c>
      <c r="ND8" s="3">
        <v>1059.24198256</v>
      </c>
      <c r="NE8" s="3">
        <v>2919.3335827699998</v>
      </c>
      <c r="NF8" s="3">
        <v>1892.1536708399999</v>
      </c>
      <c r="NG8" s="4">
        <v>1283.3595782699999</v>
      </c>
      <c r="NH8" s="3">
        <v>1037.0839283600001</v>
      </c>
      <c r="NI8" s="3">
        <v>508.68517186999998</v>
      </c>
      <c r="NJ8" s="3">
        <v>581.19345854000005</v>
      </c>
      <c r="NK8" s="3">
        <v>312.78212374999998</v>
      </c>
      <c r="NL8" s="4">
        <v>744.48017399000003</v>
      </c>
      <c r="NM8" s="3">
        <v>3103.4784463800002</v>
      </c>
      <c r="NN8" s="3">
        <v>355.49820440000002</v>
      </c>
      <c r="NO8" s="3">
        <v>2341.0854180299998</v>
      </c>
      <c r="NP8" s="3">
        <v>1109.9053855100001</v>
      </c>
      <c r="NQ8" s="4">
        <v>805.51921319999997</v>
      </c>
      <c r="NR8" s="3">
        <v>919.40701364999995</v>
      </c>
      <c r="NS8" s="3">
        <v>705.59794623999994</v>
      </c>
      <c r="NT8" s="3">
        <v>2556.7150995400002</v>
      </c>
      <c r="NU8" s="3">
        <v>1025.6600409099999</v>
      </c>
      <c r="NV8" s="4">
        <v>1431.38917474</v>
      </c>
      <c r="NW8" s="3">
        <v>906.68756974999997</v>
      </c>
      <c r="NX8" s="3">
        <v>710.40362182000001</v>
      </c>
      <c r="NY8" s="3">
        <v>1139.9405472000001</v>
      </c>
      <c r="NZ8" s="3">
        <v>366.9997631</v>
      </c>
      <c r="OA8" s="4">
        <v>1291.4311745699999</v>
      </c>
      <c r="OB8" s="3">
        <v>2369.4782988100001</v>
      </c>
      <c r="OC8" s="3">
        <v>2722.42577936</v>
      </c>
      <c r="OD8" s="3">
        <v>2294.8728883899998</v>
      </c>
      <c r="OE8" s="3">
        <v>1049.5423968600001</v>
      </c>
      <c r="OF8" s="4">
        <v>2260.6409937200001</v>
      </c>
      <c r="OG8" s="3">
        <v>454.24321794999997</v>
      </c>
      <c r="OH8" s="3">
        <v>2339.5593333100001</v>
      </c>
      <c r="OI8" s="3">
        <v>518.60969350999994</v>
      </c>
      <c r="OJ8" s="3">
        <v>498.76375708</v>
      </c>
      <c r="OK8" s="4">
        <v>2300.9734990500001</v>
      </c>
      <c r="OL8" s="3">
        <v>1817.9502868100001</v>
      </c>
      <c r="OM8" s="3">
        <v>3132.06208775</v>
      </c>
      <c r="ON8" s="3">
        <v>1012.04023188</v>
      </c>
      <c r="OO8" s="3">
        <v>976.20706671999994</v>
      </c>
      <c r="OP8" s="4">
        <v>499.45037093000002</v>
      </c>
      <c r="OQ8" s="3">
        <v>548.93503498999996</v>
      </c>
      <c r="OS8" s="3">
        <v>240.58327933999999</v>
      </c>
      <c r="OT8" s="3">
        <v>1102.8136896999999</v>
      </c>
      <c r="OU8" s="4">
        <v>402.30662787</v>
      </c>
      <c r="OV8" s="3">
        <v>784.43550773000004</v>
      </c>
      <c r="OW8" s="3">
        <v>2384.85347809</v>
      </c>
      <c r="OX8" s="3">
        <v>2364.5290867600002</v>
      </c>
      <c r="OY8" s="3">
        <v>313.68621710000002</v>
      </c>
      <c r="OZ8" s="4">
        <v>2561.2684988999999</v>
      </c>
      <c r="PA8" s="3">
        <v>1083.8370499</v>
      </c>
      <c r="PB8" s="3">
        <v>755.3125172</v>
      </c>
      <c r="PC8" s="3">
        <v>2232.3394543300001</v>
      </c>
      <c r="PD8" s="3">
        <v>2370.91925584</v>
      </c>
      <c r="PE8" s="4">
        <v>1144.9170995300001</v>
      </c>
      <c r="PF8" s="3">
        <v>1387.86220624</v>
      </c>
      <c r="PG8" s="3">
        <v>775.01243167999996</v>
      </c>
      <c r="PH8" s="3">
        <v>2361.5098499300002</v>
      </c>
      <c r="PI8" s="3">
        <v>882.03285088999996</v>
      </c>
      <c r="PJ8" s="4">
        <v>1008.63326017</v>
      </c>
      <c r="PK8" s="3">
        <v>399.69438838999997</v>
      </c>
      <c r="PL8" s="3">
        <v>478.79913898000001</v>
      </c>
      <c r="PM8" s="3">
        <v>939.93521434000002</v>
      </c>
      <c r="PN8" s="3">
        <v>1030.6726326999999</v>
      </c>
      <c r="PO8" s="4">
        <v>201.94773548000001</v>
      </c>
      <c r="PP8" s="3">
        <v>589.41169816000001</v>
      </c>
      <c r="PQ8" s="3">
        <v>1040.9065966000001</v>
      </c>
      <c r="PR8" s="3">
        <v>1099.81682219</v>
      </c>
      <c r="PS8" s="3">
        <v>644.44643905999999</v>
      </c>
      <c r="PT8" s="4">
        <v>1014.34489321</v>
      </c>
      <c r="PU8" s="3">
        <v>195.69302506</v>
      </c>
      <c r="PV8" s="3">
        <v>420.82904619999999</v>
      </c>
      <c r="PW8" s="3">
        <v>951.39451987999996</v>
      </c>
      <c r="PX8" s="3">
        <v>554.37015838000002</v>
      </c>
      <c r="PY8" s="4">
        <v>1053.3750070200001</v>
      </c>
      <c r="PZ8" s="3">
        <v>433.54538324999999</v>
      </c>
      <c r="QA8" s="3">
        <v>989.18189369000004</v>
      </c>
      <c r="QB8" s="3">
        <v>417.34440324000002</v>
      </c>
      <c r="QC8" s="3">
        <v>1196.6610649100001</v>
      </c>
      <c r="QD8" s="4">
        <v>1196.2814078399999</v>
      </c>
      <c r="QE8" s="3">
        <v>895.60978538999996</v>
      </c>
      <c r="QF8" s="3">
        <v>528.36209566000002</v>
      </c>
      <c r="QG8" s="3">
        <v>528.34096908000004</v>
      </c>
      <c r="QH8" s="3">
        <v>571.56719450000003</v>
      </c>
      <c r="QI8" s="4">
        <v>2966.14511309</v>
      </c>
      <c r="QJ8" s="3">
        <v>1003.43736423</v>
      </c>
      <c r="QK8" s="3">
        <v>3174.9813563900002</v>
      </c>
      <c r="QL8" s="3">
        <v>1021.24893528</v>
      </c>
      <c r="QM8" s="3">
        <v>842.99590201000001</v>
      </c>
      <c r="QN8" s="4">
        <v>1024.5372253200001</v>
      </c>
      <c r="QO8" s="3">
        <v>1028.6444810200001</v>
      </c>
      <c r="QP8" s="3">
        <v>465.61056072999997</v>
      </c>
      <c r="QQ8" s="3">
        <v>1103.4754487499999</v>
      </c>
      <c r="QR8" s="3">
        <v>3176.6168022299998</v>
      </c>
      <c r="QS8" s="4">
        <v>301.1842527</v>
      </c>
      <c r="QT8" s="3">
        <v>371.81103101000002</v>
      </c>
      <c r="QU8" s="3">
        <v>809.04983754</v>
      </c>
      <c r="QV8" s="3">
        <v>1276.38904961</v>
      </c>
      <c r="QW8" s="3">
        <v>2342.2212823899999</v>
      </c>
      <c r="QX8" s="4">
        <v>2272.8720407999999</v>
      </c>
      <c r="QY8" s="3">
        <v>2346.5913776000002</v>
      </c>
      <c r="QZ8" s="3">
        <v>3222.8287104999999</v>
      </c>
      <c r="RA8" s="3">
        <v>618.68071064000003</v>
      </c>
      <c r="RB8" s="3">
        <v>818.29209491999995</v>
      </c>
      <c r="RC8" s="4">
        <v>2373.5408158700002</v>
      </c>
      <c r="RD8" s="3">
        <v>690.96219726000004</v>
      </c>
      <c r="RE8" s="3">
        <v>2320.5037795200001</v>
      </c>
      <c r="RF8" s="3">
        <v>2363.0924793200002</v>
      </c>
      <c r="RG8" s="3">
        <v>2178.77611759</v>
      </c>
      <c r="RH8" s="4">
        <v>299.59851645999998</v>
      </c>
      <c r="RI8" s="3">
        <v>1399.7434220099999</v>
      </c>
      <c r="RJ8" s="3">
        <v>1833.3310584200001</v>
      </c>
      <c r="RK8" s="3">
        <v>2361.62169653</v>
      </c>
      <c r="RL8" s="3">
        <v>3196.8262401100001</v>
      </c>
      <c r="RM8" s="4">
        <v>979.53450307000003</v>
      </c>
      <c r="RN8" s="3">
        <v>1067.64849729</v>
      </c>
      <c r="RO8" s="3">
        <v>2435.8505567299999</v>
      </c>
      <c r="RP8" s="3">
        <v>906.47754668999994</v>
      </c>
      <c r="RQ8" s="3">
        <v>1020.26779205</v>
      </c>
      <c r="RR8" s="4">
        <v>1420.07464841</v>
      </c>
      <c r="RS8" s="3">
        <v>327.74782019999998</v>
      </c>
      <c r="RT8" s="3">
        <v>1600.8684636099999</v>
      </c>
      <c r="RU8" s="3">
        <v>2273.77178456</v>
      </c>
      <c r="RV8" s="3">
        <v>487.71269162999999</v>
      </c>
      <c r="RW8" s="4">
        <v>1179.96423164</v>
      </c>
      <c r="RX8" s="3">
        <v>1284.22638942</v>
      </c>
      <c r="RY8" s="3">
        <v>760.45311120999997</v>
      </c>
      <c r="RZ8" s="3">
        <v>1062.12824621</v>
      </c>
      <c r="SA8" s="3">
        <v>2372.78522995</v>
      </c>
      <c r="SB8" s="4">
        <v>1127.7020436800001</v>
      </c>
      <c r="SC8" s="3">
        <v>1140.31709742</v>
      </c>
      <c r="SD8" s="3">
        <v>802.14890232000005</v>
      </c>
      <c r="SE8" s="3">
        <v>2322.8146545499999</v>
      </c>
      <c r="SF8" s="3">
        <v>439.71248050000003</v>
      </c>
      <c r="SG8" s="4">
        <v>1184.17401339</v>
      </c>
      <c r="SH8" s="3">
        <v>953.38041839999994</v>
      </c>
      <c r="SI8" s="3">
        <v>1058.45781362</v>
      </c>
      <c r="SJ8" s="3">
        <v>884.87934685999994</v>
      </c>
      <c r="SK8" s="3">
        <v>684.04697052999995</v>
      </c>
      <c r="SL8" s="4">
        <v>684.54220241999997</v>
      </c>
      <c r="SM8" s="3">
        <v>1360.08261765</v>
      </c>
      <c r="SN8" s="3">
        <v>2775.4746217400002</v>
      </c>
      <c r="SO8" s="3">
        <v>689.58399859999997</v>
      </c>
      <c r="SP8" s="3">
        <v>1825.1370522300001</v>
      </c>
      <c r="SQ8" s="4">
        <v>2705.2722391399998</v>
      </c>
      <c r="SR8" s="3">
        <v>1029.56535136</v>
      </c>
      <c r="SS8" s="3">
        <v>2713.8303681500001</v>
      </c>
      <c r="ST8" s="3">
        <v>2429.2279952700001</v>
      </c>
      <c r="SU8" s="3">
        <v>2383.8126833400001</v>
      </c>
      <c r="SV8" s="4">
        <v>1862.6603437900001</v>
      </c>
      <c r="SW8" s="3">
        <v>677.09073337999996</v>
      </c>
      <c r="SX8" s="3">
        <v>1049.2422751500001</v>
      </c>
      <c r="SY8" s="3">
        <v>2359.0131852700001</v>
      </c>
      <c r="SZ8" s="3">
        <v>642.86256692999996</v>
      </c>
      <c r="TA8" s="4">
        <v>1879.8256900399999</v>
      </c>
      <c r="TB8" s="3">
        <v>1273.3294237299999</v>
      </c>
      <c r="TC8" s="3">
        <v>1233.71895034</v>
      </c>
      <c r="TD8" s="3">
        <v>622.79045182000004</v>
      </c>
      <c r="TE8" s="3">
        <v>1283.08368999</v>
      </c>
      <c r="TF8" s="4">
        <v>2360.8288284099999</v>
      </c>
      <c r="TG8" s="3">
        <v>106.17908423</v>
      </c>
      <c r="TH8" s="3">
        <v>2608.05579579</v>
      </c>
      <c r="TI8" s="3">
        <v>1136.6653059299999</v>
      </c>
      <c r="TJ8" s="3">
        <v>322.77748157000002</v>
      </c>
      <c r="TK8" s="4">
        <v>1274.4547247999999</v>
      </c>
      <c r="TL8" s="3">
        <v>1308.75807702</v>
      </c>
      <c r="TM8" s="3">
        <v>1027.9907997800001</v>
      </c>
      <c r="TN8" s="3">
        <v>1232.8819649500001</v>
      </c>
      <c r="TO8" s="3">
        <v>907.00260433999995</v>
      </c>
      <c r="TP8" s="4">
        <v>1017.55799748</v>
      </c>
      <c r="TQ8" s="3">
        <v>2690.5084879400001</v>
      </c>
      <c r="TR8" s="3">
        <v>1429.9432467500001</v>
      </c>
      <c r="TS8" s="3">
        <v>480.58992732000002</v>
      </c>
      <c r="TT8" s="3">
        <v>1977.4317323800001</v>
      </c>
      <c r="TU8" s="4">
        <v>189.14689211000001</v>
      </c>
      <c r="TV8" s="3">
        <v>3203.9887721</v>
      </c>
      <c r="TW8" s="3">
        <v>1995.5384541799999</v>
      </c>
      <c r="TX8" s="3">
        <v>1034.7015957799999</v>
      </c>
      <c r="TY8" s="3">
        <v>1463.2145034</v>
      </c>
      <c r="TZ8" s="4">
        <v>849.80176761999996</v>
      </c>
      <c r="UA8" s="3">
        <v>791.55205834000003</v>
      </c>
      <c r="UB8" s="3">
        <v>770.71006579999994</v>
      </c>
      <c r="UC8" s="3">
        <v>3083.0310237899998</v>
      </c>
      <c r="UD8" s="3">
        <v>1272.99201982</v>
      </c>
      <c r="UE8" s="4">
        <v>351.95639540000002</v>
      </c>
      <c r="UF8" s="3">
        <v>483.42399589000001</v>
      </c>
      <c r="UG8" s="3">
        <v>2302.2671913899999</v>
      </c>
      <c r="UH8" s="3">
        <v>1097.1200763899999</v>
      </c>
      <c r="UI8" s="3">
        <v>2641.63338785</v>
      </c>
      <c r="UJ8" s="4">
        <v>1121.6281519300001</v>
      </c>
      <c r="UK8" s="3">
        <v>2696.0194184699999</v>
      </c>
      <c r="UL8" s="3">
        <v>1978.0195484000001</v>
      </c>
      <c r="UM8" s="3">
        <v>857.41044326999997</v>
      </c>
      <c r="UN8" s="3">
        <v>576.75749811000003</v>
      </c>
      <c r="UO8" s="4">
        <v>576.69660384999997</v>
      </c>
      <c r="UP8" s="3">
        <v>1283.75290548</v>
      </c>
      <c r="UQ8" s="3">
        <v>513.09192790999998</v>
      </c>
      <c r="UR8" s="3">
        <v>516.80026407000003</v>
      </c>
      <c r="US8" s="3">
        <v>501.63883607000002</v>
      </c>
      <c r="UT8" s="4">
        <v>818.70779144999995</v>
      </c>
      <c r="UU8" s="3">
        <v>1128.18111995</v>
      </c>
      <c r="UV8" s="3">
        <v>1204.74011765</v>
      </c>
      <c r="UW8" s="3">
        <v>995.99210888999994</v>
      </c>
      <c r="UX8" s="3">
        <v>1094.64018872</v>
      </c>
      <c r="UY8" s="4">
        <v>2345.8333062000002</v>
      </c>
      <c r="UZ8" s="3">
        <v>2712.11911517</v>
      </c>
      <c r="VA8" s="3">
        <v>1159.21109501</v>
      </c>
      <c r="VB8" s="3">
        <v>1403.6313341</v>
      </c>
      <c r="VC8" s="3">
        <v>1431.69551015</v>
      </c>
      <c r="VD8" s="4">
        <v>1430.7752611799999</v>
      </c>
      <c r="VE8" s="3">
        <v>1926.3290208400001</v>
      </c>
      <c r="VF8" s="3">
        <v>499.93255405000002</v>
      </c>
      <c r="VG8" s="3">
        <v>927.45748336999998</v>
      </c>
      <c r="VH8" s="3">
        <v>1470.66224422</v>
      </c>
      <c r="VI8" s="4">
        <v>2368.0578469900001</v>
      </c>
      <c r="VJ8" s="3">
        <v>2873.05643065</v>
      </c>
      <c r="VK8" s="3">
        <v>1121.9773618700001</v>
      </c>
      <c r="VL8" s="3">
        <v>284.11086920999998</v>
      </c>
      <c r="VM8" s="3">
        <v>2673.5022124100001</v>
      </c>
      <c r="VN8" s="4">
        <v>516.65797034000002</v>
      </c>
      <c r="VO8" s="3">
        <v>2350.4003757</v>
      </c>
      <c r="VP8" s="3">
        <v>2350.8701314199998</v>
      </c>
      <c r="VQ8" s="3">
        <v>157.94355482</v>
      </c>
      <c r="VR8" s="3">
        <v>1001.35266788</v>
      </c>
      <c r="VS8" s="4">
        <v>2295.0151821200002</v>
      </c>
      <c r="VT8" s="3">
        <v>1026.17142842</v>
      </c>
      <c r="VU8" s="3">
        <v>363.23736774999998</v>
      </c>
      <c r="VV8" s="3">
        <v>983.19188688999998</v>
      </c>
      <c r="VW8" s="3">
        <v>1034.10010962</v>
      </c>
      <c r="VX8" s="4">
        <v>2717.8021651899999</v>
      </c>
      <c r="VY8" s="3">
        <v>811.28987639000002</v>
      </c>
      <c r="VZ8" s="3">
        <v>401.65853895999999</v>
      </c>
      <c r="WA8" s="3">
        <v>2343.7094635399999</v>
      </c>
      <c r="WB8" s="3">
        <v>2310.0150539199999</v>
      </c>
      <c r="WC8" s="4">
        <v>2707.5930560900001</v>
      </c>
      <c r="WD8" s="3">
        <v>2763.7313501100002</v>
      </c>
      <c r="WE8" s="3">
        <v>980.65048359000002</v>
      </c>
      <c r="WF8" s="3">
        <v>1281.8552414999999</v>
      </c>
      <c r="WG8" s="3">
        <v>428.36750704000002</v>
      </c>
      <c r="WH8" s="4">
        <v>2282.7978051800001</v>
      </c>
      <c r="WI8" s="3">
        <v>1253.0771113200001</v>
      </c>
      <c r="WJ8" s="3">
        <v>1111.2326318299999</v>
      </c>
      <c r="WK8" s="3">
        <v>1131.63593715</v>
      </c>
      <c r="WL8" s="3">
        <v>988.49465846999999</v>
      </c>
      <c r="WM8" s="4">
        <v>1103.46302135</v>
      </c>
      <c r="WN8" s="3">
        <v>426.78798449999999</v>
      </c>
      <c r="WO8" s="3">
        <v>1035.87163549</v>
      </c>
      <c r="WP8" s="3">
        <v>1013.3494584699999</v>
      </c>
      <c r="WQ8" s="3">
        <v>1008.06905621</v>
      </c>
      <c r="WR8" s="4">
        <v>935.32527030999995</v>
      </c>
      <c r="WS8" s="3">
        <v>2379.98255866</v>
      </c>
      <c r="WT8" s="3">
        <v>698.99340451</v>
      </c>
      <c r="WU8" s="3">
        <v>1264.83218898</v>
      </c>
      <c r="WV8" s="3">
        <v>1309.4540114199999</v>
      </c>
      <c r="WW8" s="4">
        <v>775.93268064999995</v>
      </c>
      <c r="WX8" s="3">
        <v>690.48684920999995</v>
      </c>
      <c r="WY8" s="3">
        <v>929.96843953999996</v>
      </c>
      <c r="WZ8" s="3">
        <v>1049.9779772300001</v>
      </c>
      <c r="XA8" s="3">
        <v>1014.20073537</v>
      </c>
      <c r="XB8" s="4">
        <v>353.93794432999999</v>
      </c>
      <c r="XC8" s="3">
        <v>1175.14985688</v>
      </c>
      <c r="XD8" s="3">
        <v>1273.7948298599999</v>
      </c>
      <c r="XE8" s="3">
        <v>2274.7516850500001</v>
      </c>
      <c r="XF8" s="3">
        <v>690.42471220999994</v>
      </c>
      <c r="XG8" s="4">
        <v>506.08038883</v>
      </c>
      <c r="XH8" s="3">
        <v>965.15227304999996</v>
      </c>
      <c r="XI8" s="3">
        <v>383.47973824000002</v>
      </c>
      <c r="XJ8" s="3">
        <v>897.34030083999994</v>
      </c>
      <c r="XK8" s="3">
        <v>1063.67918573</v>
      </c>
      <c r="XL8" s="4">
        <v>2356.4394707299998</v>
      </c>
      <c r="XM8" s="3">
        <v>1069.9711783499999</v>
      </c>
      <c r="XN8" s="3">
        <v>2767.83239211</v>
      </c>
      <c r="XO8" s="3">
        <v>1037.0982198700001</v>
      </c>
      <c r="XP8" s="3">
        <v>882.47899455000004</v>
      </c>
      <c r="XQ8" s="4">
        <v>938.57752088999996</v>
      </c>
      <c r="XR8" s="3">
        <v>952.92930377999994</v>
      </c>
      <c r="XS8" s="3">
        <v>2735.45528689</v>
      </c>
      <c r="XT8" s="3">
        <v>215.91799718999999</v>
      </c>
      <c r="XU8" s="3">
        <v>2323.3658097399998</v>
      </c>
      <c r="XV8" s="4">
        <v>1230.2771819100001</v>
      </c>
      <c r="XW8" s="3">
        <v>2386.12728659</v>
      </c>
      <c r="XX8" s="3">
        <v>1003.49018068</v>
      </c>
      <c r="XY8" s="3">
        <v>1184.6207784200001</v>
      </c>
      <c r="XZ8" s="3">
        <v>3219.5366922399999</v>
      </c>
      <c r="YA8" s="4">
        <v>1374.4281868400001</v>
      </c>
      <c r="YB8" s="3">
        <v>2325.2460753599998</v>
      </c>
      <c r="YC8" s="3">
        <v>2356.1666893000001</v>
      </c>
      <c r="YD8" s="3">
        <v>2312.3489196400001</v>
      </c>
      <c r="YE8" s="3">
        <v>942.30760499999997</v>
      </c>
      <c r="YF8" s="4">
        <v>290.34072483</v>
      </c>
      <c r="YG8" s="3">
        <v>1219.9643040200001</v>
      </c>
      <c r="YH8" s="3">
        <v>1183.79808454</v>
      </c>
      <c r="YI8" s="3">
        <v>646.597622</v>
      </c>
      <c r="YJ8" s="3">
        <v>2431.4301305499998</v>
      </c>
      <c r="YK8" s="4">
        <v>1048.94153207</v>
      </c>
      <c r="YL8" s="3">
        <v>979.66188392000004</v>
      </c>
      <c r="YM8" s="3">
        <v>354.17592904000003</v>
      </c>
      <c r="YN8" s="3">
        <v>438.69840465999999</v>
      </c>
      <c r="YO8" s="3">
        <v>263.56216331000002</v>
      </c>
      <c r="YP8" s="4">
        <v>2241.52640978</v>
      </c>
      <c r="YQ8" s="3">
        <v>315.43413091000002</v>
      </c>
      <c r="YR8" s="3">
        <v>2253.4840540599998</v>
      </c>
      <c r="YS8" s="3">
        <v>2426.9345186</v>
      </c>
      <c r="YT8" s="3">
        <v>2722.9303318000002</v>
      </c>
      <c r="YU8" s="4">
        <v>2274.7560346400001</v>
      </c>
      <c r="YV8" s="3">
        <v>2359.0715940499999</v>
      </c>
      <c r="YW8" s="3">
        <v>1026.58463947</v>
      </c>
      <c r="YX8" s="3">
        <v>1818.63379381</v>
      </c>
      <c r="YY8" s="3">
        <v>1076.9354933100001</v>
      </c>
      <c r="YZ8" s="4">
        <v>1042.0623447999999</v>
      </c>
      <c r="ZA8" s="3">
        <v>1115.79286626</v>
      </c>
      <c r="ZB8" s="3">
        <v>2357.9301373600001</v>
      </c>
      <c r="ZC8" s="3">
        <v>2969.5328223299998</v>
      </c>
      <c r="ZD8" s="3">
        <v>1018.3794486199999</v>
      </c>
      <c r="ZE8" s="4">
        <v>1027.0102779199999</v>
      </c>
      <c r="ZF8" s="3">
        <v>1233.72516404</v>
      </c>
      <c r="ZG8" s="3">
        <v>1288.2559738699999</v>
      </c>
      <c r="ZI8" s="3">
        <v>1137.6439636800001</v>
      </c>
      <c r="ZJ8" s="4">
        <v>496.58212701000002</v>
      </c>
      <c r="ZK8" s="3">
        <v>233.81469593</v>
      </c>
      <c r="ZL8" s="3">
        <v>1999.8737526699999</v>
      </c>
      <c r="ZM8" s="3">
        <v>963.12847095999996</v>
      </c>
      <c r="ZN8" s="3">
        <v>2303.92314244</v>
      </c>
      <c r="ZO8" s="4">
        <v>1002.61404898</v>
      </c>
      <c r="ZP8" s="3">
        <v>2778.7672613700001</v>
      </c>
      <c r="ZQ8" s="3">
        <v>1052.0197990500001</v>
      </c>
      <c r="ZR8" s="3">
        <v>1460.3400457800001</v>
      </c>
      <c r="ZS8" s="3">
        <v>924.65448330000004</v>
      </c>
      <c r="ZT8" s="4">
        <v>1985.97867673</v>
      </c>
      <c r="ZU8" s="3">
        <v>2350.7011187799999</v>
      </c>
      <c r="ZV8" s="3">
        <v>285.10443984</v>
      </c>
      <c r="ZW8" s="3">
        <v>326.42554483999999</v>
      </c>
      <c r="ZX8" s="3">
        <v>984.00960981000003</v>
      </c>
      <c r="ZY8" s="4">
        <v>2722.8855931600001</v>
      </c>
      <c r="ZZ8" s="3">
        <v>1064.8765657199999</v>
      </c>
      <c r="AAA8" s="3">
        <v>2342.79232142</v>
      </c>
      <c r="AAB8" s="3">
        <v>1005.49782715</v>
      </c>
      <c r="AAC8" s="3">
        <v>873.32621444999995</v>
      </c>
      <c r="AAD8" s="4">
        <v>488.80816693999998</v>
      </c>
      <c r="AAE8" s="3">
        <v>2711.2914503299999</v>
      </c>
      <c r="AAF8" s="3">
        <v>1414.54942637</v>
      </c>
      <c r="AAG8" s="3">
        <v>2512.4431084100001</v>
      </c>
      <c r="AAH8" s="3">
        <v>309.57274769999998</v>
      </c>
      <c r="AAI8" s="4">
        <v>2328.8966241100002</v>
      </c>
      <c r="AAJ8" s="3">
        <v>481.38465954999998</v>
      </c>
      <c r="AAK8" s="3">
        <v>1077.96572477</v>
      </c>
      <c r="AAL8" s="3">
        <v>748.18726741</v>
      </c>
      <c r="AAM8" s="3">
        <v>397.05480863000003</v>
      </c>
      <c r="AAN8" s="4">
        <v>300.60140763999999</v>
      </c>
      <c r="AAO8" s="3">
        <v>405.24757208</v>
      </c>
      <c r="AAP8" s="3">
        <v>981.68755011999997</v>
      </c>
      <c r="AAQ8" s="3">
        <v>2525.7292417499998</v>
      </c>
      <c r="AAR8" s="3">
        <v>3114.0206097999999</v>
      </c>
      <c r="AAS8" s="4">
        <v>1370.63348025</v>
      </c>
      <c r="AAT8" s="3">
        <v>688.78118856000003</v>
      </c>
      <c r="AAU8" s="3">
        <v>686.09687015999998</v>
      </c>
      <c r="AAV8" s="3">
        <v>2276.0789313700002</v>
      </c>
      <c r="AAW8" s="3">
        <v>1222.2969270000001</v>
      </c>
      <c r="AAX8" s="4">
        <v>2307.2356659100001</v>
      </c>
      <c r="AAY8" s="3">
        <v>1717.3194153100001</v>
      </c>
      <c r="AAZ8" s="3">
        <v>1049.6324955099999</v>
      </c>
      <c r="ABA8" s="3">
        <v>1037.56921833</v>
      </c>
      <c r="ABB8" s="3">
        <v>1264.15054609</v>
      </c>
      <c r="ABC8" s="4">
        <v>1014.17277372</v>
      </c>
      <c r="ABD8" s="3">
        <v>531.28626287999998</v>
      </c>
      <c r="ABE8" s="3">
        <v>2747.74722823</v>
      </c>
      <c r="ABF8" s="3">
        <v>2322.9594337600001</v>
      </c>
      <c r="ABG8" s="3">
        <v>2364.5396500500001</v>
      </c>
      <c r="ABH8" s="4">
        <v>2216.8990312000001</v>
      </c>
      <c r="ABI8" s="3">
        <v>936.55931112999997</v>
      </c>
      <c r="ABJ8" s="3">
        <v>2909.9782360499999</v>
      </c>
      <c r="ABK8" s="3">
        <v>1034.28217103</v>
      </c>
      <c r="ABL8" s="3">
        <v>2295.1034166600002</v>
      </c>
      <c r="ABM8" s="4">
        <v>3173.93434794</v>
      </c>
      <c r="ABN8" s="3">
        <v>2377.4846512600002</v>
      </c>
      <c r="ABO8" s="3">
        <v>2727.8577958999999</v>
      </c>
      <c r="ABP8" s="3">
        <v>2818.1391286799999</v>
      </c>
      <c r="ABQ8" s="3">
        <v>3176.3595550499999</v>
      </c>
      <c r="ABR8" s="4">
        <v>791.37807473999999</v>
      </c>
      <c r="ABS8" s="3">
        <v>1276.52264416</v>
      </c>
      <c r="ABT8" s="3">
        <v>2308.8561988699998</v>
      </c>
      <c r="ABU8" s="3">
        <v>866.28360686999997</v>
      </c>
      <c r="ABV8" s="3">
        <v>2973.7289339399999</v>
      </c>
      <c r="ABW8" s="4">
        <v>679.77691588999994</v>
      </c>
      <c r="ABX8" s="3">
        <v>2747.2588314099999</v>
      </c>
      <c r="ABY8" s="3">
        <v>1041.14023172</v>
      </c>
      <c r="ABZ8" s="3">
        <v>1564.7357981099999</v>
      </c>
      <c r="ACA8" s="3">
        <v>2306.2849698099999</v>
      </c>
      <c r="ACB8" s="4">
        <v>313.89499741999998</v>
      </c>
      <c r="ACC8" s="3">
        <v>601.64833756999997</v>
      </c>
      <c r="ACD8" s="3">
        <v>1383.0329185999999</v>
      </c>
      <c r="ACE8" s="3">
        <v>1342.28160989</v>
      </c>
      <c r="ACF8" s="3">
        <v>1052.9381839099999</v>
      </c>
      <c r="ACG8" s="4">
        <v>365.61659348000001</v>
      </c>
      <c r="ACH8" s="3">
        <v>1072.1683426699999</v>
      </c>
      <c r="ACI8" s="3">
        <v>2767.01839741</v>
      </c>
      <c r="ACJ8" s="3">
        <v>802.10354230999997</v>
      </c>
      <c r="ACK8" s="3">
        <v>564.8315437</v>
      </c>
      <c r="ACL8" s="4">
        <v>946.39497686000004</v>
      </c>
      <c r="ACM8" s="3">
        <v>2349.1824904999999</v>
      </c>
      <c r="ACN8" s="3">
        <v>2763.76925368</v>
      </c>
      <c r="ACO8" s="3">
        <v>1044.3210247500001</v>
      </c>
      <c r="ACP8" s="3">
        <v>190.41262280000001</v>
      </c>
      <c r="ACQ8" s="4">
        <v>1414.1616914900001</v>
      </c>
      <c r="ACR8" s="3">
        <v>1045.68928149</v>
      </c>
      <c r="ACS8" s="3">
        <v>2338.08420093</v>
      </c>
      <c r="ACT8" s="3">
        <v>852.98939571999995</v>
      </c>
      <c r="ACU8" s="3">
        <v>1041.24275777</v>
      </c>
      <c r="ACV8" s="4">
        <v>2749.05831893</v>
      </c>
      <c r="ACW8" s="3">
        <v>1100.89924873</v>
      </c>
      <c r="ACX8" s="3">
        <v>871.75166287000002</v>
      </c>
      <c r="ACY8" s="3">
        <v>1044.40366696</v>
      </c>
      <c r="ACZ8" s="3">
        <v>1470.8337423400001</v>
      </c>
      <c r="ADA8" s="4">
        <v>2081.0818407100001</v>
      </c>
      <c r="ADB8" s="3">
        <v>1223.8503519999999</v>
      </c>
      <c r="ADC8" s="3">
        <v>1406.9407507200001</v>
      </c>
      <c r="ADD8" s="3">
        <v>877.97530479</v>
      </c>
      <c r="ADE8" s="3">
        <v>3159.1444992000002</v>
      </c>
      <c r="ADF8" s="4">
        <v>1222.3192963199999</v>
      </c>
      <c r="ADG8" s="3">
        <v>2669.4633074100002</v>
      </c>
      <c r="ADH8" s="3">
        <v>2350.7110607</v>
      </c>
      <c r="ADI8" s="3">
        <v>3169.3312389799999</v>
      </c>
      <c r="ADJ8" s="3">
        <v>1171.47942429</v>
      </c>
      <c r="ADK8" s="4">
        <v>1141.9475723</v>
      </c>
      <c r="ADL8" s="3">
        <v>2304.70606864</v>
      </c>
      <c r="ADM8" s="3">
        <v>2344.3097069599999</v>
      </c>
      <c r="ADN8" s="3">
        <v>2281.5662498400002</v>
      </c>
      <c r="ADO8" s="3">
        <v>2747.79445235</v>
      </c>
      <c r="ADP8" s="4">
        <v>2291.5821128699999</v>
      </c>
      <c r="ADQ8" s="3">
        <v>2705.24862708</v>
      </c>
      <c r="ADR8" s="3">
        <v>2726.2024662200001</v>
      </c>
      <c r="ADS8" s="3">
        <v>2570.8425678600001</v>
      </c>
      <c r="ADT8" s="3">
        <v>2316.5941194799998</v>
      </c>
      <c r="ADU8" s="4">
        <v>1093.4657994199999</v>
      </c>
      <c r="ADV8" s="3">
        <v>2739.6880593300002</v>
      </c>
      <c r="ADW8" s="3">
        <v>2757.58537944</v>
      </c>
      <c r="ADX8" s="3">
        <v>2718.5254398699999</v>
      </c>
      <c r="ADY8" s="3">
        <v>1960.8976980499999</v>
      </c>
      <c r="ADZ8" s="4">
        <v>2339.3934275199999</v>
      </c>
      <c r="AEA8" s="3">
        <v>183.88015999000001</v>
      </c>
      <c r="AEB8" s="3">
        <v>293.37549590999998</v>
      </c>
      <c r="AEC8" s="3">
        <v>2362.16228843</v>
      </c>
      <c r="AED8" s="3">
        <v>2465.5992668499998</v>
      </c>
      <c r="AEE8" s="4">
        <v>2709.34034853</v>
      </c>
      <c r="AEF8" s="3">
        <v>2397.95692865</v>
      </c>
      <c r="AEG8" s="3">
        <v>2708.3548557099998</v>
      </c>
      <c r="AEH8" s="3">
        <v>1548.0457999099999</v>
      </c>
      <c r="AEI8" s="3">
        <v>2540.6545491500001</v>
      </c>
      <c r="AEJ8" s="4">
        <v>2372.1048298000001</v>
      </c>
      <c r="AEK8" s="3">
        <v>2793.9336603299998</v>
      </c>
      <c r="AEL8" s="3">
        <v>2279.1410427300002</v>
      </c>
      <c r="AEM8" s="3">
        <v>359.71295710999999</v>
      </c>
      <c r="AEN8" s="3">
        <v>238.62844931999999</v>
      </c>
      <c r="AEO8" s="4">
        <v>976.99123566000003</v>
      </c>
      <c r="AEP8" s="3">
        <v>1179.02596294</v>
      </c>
      <c r="AEQ8" s="3">
        <v>1986.4627239599999</v>
      </c>
      <c r="AER8" s="3">
        <v>1039.6228461799999</v>
      </c>
      <c r="AES8" s="3">
        <v>3176.5739276999998</v>
      </c>
      <c r="AET8" s="4">
        <v>1190.3578876300001</v>
      </c>
      <c r="AEU8" s="3">
        <v>1220.26194025</v>
      </c>
      <c r="AEV8" s="3">
        <v>1057.5518561599999</v>
      </c>
      <c r="AEW8" s="3">
        <v>1058.02409736</v>
      </c>
      <c r="AEX8" s="3">
        <v>3187.72627646</v>
      </c>
      <c r="AEY8" s="4">
        <v>614.79217717999995</v>
      </c>
      <c r="AEZ8" s="3">
        <v>789.87435933999996</v>
      </c>
      <c r="AFA8" s="3">
        <v>2405.3953489199998</v>
      </c>
      <c r="AFB8" s="3">
        <v>1458.24727162</v>
      </c>
      <c r="AFC8" s="3">
        <v>1544.15788782</v>
      </c>
      <c r="AFD8" s="4">
        <v>959.90604613999994</v>
      </c>
      <c r="AFE8" s="3">
        <v>182.48145611999999</v>
      </c>
      <c r="AFF8" s="3">
        <v>413.41361662000003</v>
      </c>
      <c r="AFG8" s="3">
        <v>1271.9990705600001</v>
      </c>
      <c r="AFH8" s="3">
        <v>966.42483880999998</v>
      </c>
      <c r="AFI8" s="4">
        <v>2363.132247</v>
      </c>
      <c r="AFJ8" s="3">
        <v>3192.4294259899998</v>
      </c>
      <c r="AFK8" s="3">
        <v>2337.25777883</v>
      </c>
      <c r="AFL8" s="3">
        <v>1285.85002923</v>
      </c>
      <c r="AFM8" s="3">
        <v>2742.94217402</v>
      </c>
      <c r="AFN8" s="4">
        <v>670.17053568999995</v>
      </c>
      <c r="AFO8" s="3">
        <v>933.23063204000005</v>
      </c>
      <c r="AFP8" s="3">
        <v>2346.79767244</v>
      </c>
      <c r="AFQ8" s="3">
        <v>477.04004050999998</v>
      </c>
      <c r="AFR8" s="3">
        <v>1035.00855256</v>
      </c>
      <c r="AFS8" s="4">
        <v>2814.4295497799999</v>
      </c>
      <c r="AFT8" s="3">
        <v>3070.1009354600001</v>
      </c>
      <c r="AFU8" s="3">
        <v>3060.5970813099998</v>
      </c>
      <c r="AFV8" s="3">
        <v>1080.6842185200001</v>
      </c>
      <c r="AFW8" s="3">
        <v>274.55544135000002</v>
      </c>
      <c r="AFX8" s="4">
        <v>2280.4993575499998</v>
      </c>
      <c r="AFY8" s="3">
        <v>935.49925390999999</v>
      </c>
      <c r="AFZ8" s="3">
        <v>1007.4054330500001</v>
      </c>
      <c r="AGA8" s="3">
        <v>1168.4024000500001</v>
      </c>
      <c r="AGB8" s="3">
        <v>930.28533823999999</v>
      </c>
      <c r="AGC8" s="4">
        <v>3151.7483320900001</v>
      </c>
      <c r="AGD8" s="3">
        <v>868.15579467999999</v>
      </c>
      <c r="AGE8" s="3">
        <v>854.68759993000003</v>
      </c>
      <c r="AGF8" s="3">
        <v>330.90810801999999</v>
      </c>
      <c r="AGG8" s="3">
        <v>1058.3733073000001</v>
      </c>
      <c r="AGH8" s="4">
        <v>1011.24177143</v>
      </c>
      <c r="AGI8" s="3">
        <v>1049.89409228</v>
      </c>
      <c r="AGJ8" s="3">
        <v>1021.55527069</v>
      </c>
      <c r="AGK8" s="3">
        <v>2702.2716434099998</v>
      </c>
      <c r="AGL8" s="3">
        <v>170.95566399000001</v>
      </c>
      <c r="AGM8" s="4">
        <v>1087.8535855800001</v>
      </c>
      <c r="AGN8" s="3">
        <v>669.03094310999995</v>
      </c>
      <c r="AGO8" s="3">
        <v>1123.3294629899999</v>
      </c>
      <c r="AGP8" s="3">
        <v>335.66034578</v>
      </c>
      <c r="AGQ8" s="3">
        <v>1031.6500477100001</v>
      </c>
      <c r="AGR8" s="4">
        <v>2714.9040955099999</v>
      </c>
      <c r="AGS8" s="3">
        <v>489.41462405999999</v>
      </c>
      <c r="AGT8" s="3">
        <v>2275.13444897</v>
      </c>
      <c r="AGU8" s="3">
        <v>2006.69266705</v>
      </c>
      <c r="AGV8" s="3">
        <v>1459.9883503599999</v>
      </c>
      <c r="AGW8" s="4">
        <v>3189.7407579999999</v>
      </c>
      <c r="AGX8" s="3">
        <v>113.13345726999999</v>
      </c>
      <c r="AGY8" s="3">
        <v>487.29575235999999</v>
      </c>
      <c r="AGZ8" s="3">
        <v>524.24054845000001</v>
      </c>
      <c r="AHA8" s="3">
        <v>307.65271439999998</v>
      </c>
      <c r="AHB8" s="4">
        <v>1240.8578702699999</v>
      </c>
      <c r="AHC8" s="3">
        <v>1017.24420563</v>
      </c>
      <c r="AHD8" s="3">
        <v>2345.70654672</v>
      </c>
      <c r="AHE8" s="3">
        <v>2303.3247631300001</v>
      </c>
      <c r="AHF8" s="3">
        <v>1980.29065575</v>
      </c>
      <c r="AHG8" s="4">
        <v>1980.17880915</v>
      </c>
      <c r="AHH8" s="3">
        <v>998.21039979</v>
      </c>
      <c r="AHI8" s="3">
        <v>749.02176731999998</v>
      </c>
      <c r="AHJ8" s="3">
        <v>1143.3816942599999</v>
      </c>
      <c r="AHK8" s="3">
        <v>1027.1612708299999</v>
      </c>
      <c r="AHL8" s="4">
        <v>533.11992574999999</v>
      </c>
      <c r="AHM8" s="3">
        <v>241.33575841000001</v>
      </c>
      <c r="AHN8" s="3">
        <v>1076.47132992</v>
      </c>
      <c r="AHO8" s="3">
        <v>1839.76099518</v>
      </c>
      <c r="AHP8" s="3">
        <v>2401.3185403500001</v>
      </c>
      <c r="AHQ8" s="4">
        <v>3122.8105098199999</v>
      </c>
      <c r="AHR8" s="3">
        <v>935.82423042000005</v>
      </c>
      <c r="AHS8" s="3">
        <v>336.35130922000002</v>
      </c>
      <c r="AHT8" s="3">
        <v>968.72390781000001</v>
      </c>
      <c r="AHU8" s="3">
        <v>976.26236864999998</v>
      </c>
      <c r="AHV8" s="4">
        <v>1179.4994468800001</v>
      </c>
      <c r="AHW8" s="3">
        <v>2374.2479349300002</v>
      </c>
      <c r="AHX8" s="3">
        <v>308.34119235999998</v>
      </c>
      <c r="AHY8" s="3">
        <v>833.58898158</v>
      </c>
      <c r="AHZ8" s="3">
        <v>2691.1982086399998</v>
      </c>
      <c r="AIA8" s="4">
        <v>960.35032568999998</v>
      </c>
      <c r="AIB8" s="3">
        <v>1049.2696154299999</v>
      </c>
      <c r="AIC8" s="3">
        <v>1171.08671845</v>
      </c>
      <c r="AID8" s="3">
        <v>1871.7205397600001</v>
      </c>
      <c r="AIE8" s="3">
        <v>2538.9321115100001</v>
      </c>
      <c r="AIF8" s="4">
        <v>961.55081253000003</v>
      </c>
      <c r="AIG8" s="3">
        <v>2660.6504166999998</v>
      </c>
      <c r="AIH8" s="3">
        <v>259.89608031</v>
      </c>
      <c r="AII8" s="3">
        <v>2358.0979072599998</v>
      </c>
      <c r="AIJ8" s="3">
        <v>2567.71521265</v>
      </c>
      <c r="AIK8" s="4">
        <v>711.04549702999998</v>
      </c>
      <c r="AIL8" s="3">
        <v>1014.0944811000001</v>
      </c>
      <c r="AIM8" s="3">
        <v>2726.7859326500002</v>
      </c>
      <c r="AIN8" s="3">
        <v>1012.61437776</v>
      </c>
      <c r="AIO8" s="3">
        <v>2325.6698497000002</v>
      </c>
      <c r="AIP8" s="4">
        <v>1528.9361869300001</v>
      </c>
      <c r="AIQ8" s="3">
        <v>2766.40386248</v>
      </c>
      <c r="AIR8" s="3">
        <v>80.072845049999998</v>
      </c>
      <c r="AIS8" s="3">
        <v>2401.7516352399998</v>
      </c>
      <c r="AIT8" s="3">
        <v>2749.2484581499998</v>
      </c>
      <c r="AIU8" s="4">
        <v>3118.76539112</v>
      </c>
      <c r="AIV8" s="3">
        <v>2437.8892716999999</v>
      </c>
      <c r="AIW8" s="3">
        <v>1230.87680396</v>
      </c>
      <c r="AIX8" s="3">
        <v>2345.0025345099998</v>
      </c>
      <c r="AIY8" s="3">
        <v>930.64573283999994</v>
      </c>
      <c r="AIZ8" s="4">
        <v>707.66710834000003</v>
      </c>
      <c r="AJA8" s="3">
        <v>2553.87792412</v>
      </c>
      <c r="AJB8" s="3">
        <v>2323.1054557100001</v>
      </c>
      <c r="AJC8" s="3">
        <v>963.31985292000002</v>
      </c>
      <c r="AJD8" s="3">
        <v>1031.7196411499999</v>
      </c>
      <c r="AJE8" s="4">
        <v>770.44225532999997</v>
      </c>
      <c r="AJF8" s="3">
        <v>2729.02907835</v>
      </c>
      <c r="AJG8" s="3">
        <v>1265.3553825199999</v>
      </c>
      <c r="AJH8" s="3">
        <v>94.363112310000005</v>
      </c>
      <c r="AJI8" s="3">
        <v>1044.4136088800001</v>
      </c>
      <c r="AJJ8" s="4">
        <v>1228.6442215500001</v>
      </c>
      <c r="AJK8" s="3">
        <v>1022.18285439</v>
      </c>
      <c r="AJL8" s="3">
        <v>783.18158306999999</v>
      </c>
      <c r="AJM8" s="3">
        <v>1113.56401207</v>
      </c>
      <c r="AJN8" s="3">
        <v>1073.0407461499999</v>
      </c>
      <c r="AJO8" s="4">
        <v>1236.2696741899999</v>
      </c>
      <c r="AJP8" s="3">
        <v>2690.9819718799999</v>
      </c>
      <c r="AJQ8" s="3">
        <v>986.18005521999999</v>
      </c>
      <c r="AJR8" s="3">
        <v>1146.3195316199999</v>
      </c>
      <c r="AJS8" s="3">
        <v>1157.8210903199999</v>
      </c>
      <c r="AJT8" s="4">
        <v>1033.6732284300001</v>
      </c>
      <c r="AJU8" s="3">
        <v>456.03276355000003</v>
      </c>
      <c r="AJV8" s="3">
        <v>1169.28039586</v>
      </c>
      <c r="AJW8" s="3">
        <v>1152.0392424700001</v>
      </c>
      <c r="AJX8" s="3">
        <v>1043.75433531</v>
      </c>
      <c r="AJY8" s="4">
        <v>1421.5516448999999</v>
      </c>
      <c r="AJZ8" s="3">
        <v>2341.0872821399998</v>
      </c>
      <c r="AKA8" s="3">
        <v>1267.9545732300001</v>
      </c>
      <c r="AKB8" s="3">
        <v>354.48102170999999</v>
      </c>
      <c r="AKC8" s="3">
        <v>1140.07849134</v>
      </c>
      <c r="AKD8" s="4">
        <v>1101.8468379799999</v>
      </c>
      <c r="AKE8" s="3">
        <v>2341.1599824300001</v>
      </c>
      <c r="AKF8" s="3">
        <v>820.53834746999996</v>
      </c>
      <c r="AKG8" s="3">
        <v>619.22378802000003</v>
      </c>
      <c r="AKH8" s="3">
        <v>1014.2684647</v>
      </c>
      <c r="AKI8" s="4">
        <v>1015.7858502399999</v>
      </c>
      <c r="AKJ8" s="3">
        <v>447.71324062000002</v>
      </c>
      <c r="AKK8" s="3">
        <v>2749.9922380399998</v>
      </c>
      <c r="AKL8" s="3">
        <v>2350.9993763799998</v>
      </c>
      <c r="AKM8" s="3">
        <v>1024.7149371400001</v>
      </c>
      <c r="AKN8" s="4">
        <v>1839.56153541</v>
      </c>
      <c r="AKO8" s="3">
        <v>2367.2084341999998</v>
      </c>
      <c r="AKP8" s="3">
        <v>501.86501475</v>
      </c>
      <c r="AKQ8" s="3">
        <v>1266.5757532</v>
      </c>
      <c r="AKR8" s="3">
        <v>974.81954751000001</v>
      </c>
      <c r="AKS8" s="4">
        <v>793.44164450999995</v>
      </c>
      <c r="AKT8" s="3">
        <v>1043.48403936</v>
      </c>
      <c r="AKU8" s="3">
        <v>2345.7171100099999</v>
      </c>
      <c r="AKV8" s="3">
        <v>1135.22248479</v>
      </c>
      <c r="AKW8" s="3">
        <v>1010.0375563699999</v>
      </c>
      <c r="AKX8" s="4">
        <v>613.98439617999998</v>
      </c>
      <c r="AKY8" s="3">
        <v>896.67543493999995</v>
      </c>
      <c r="AKZ8" s="3">
        <v>547.96134819999997</v>
      </c>
      <c r="ALA8" s="3">
        <v>467.88166808</v>
      </c>
      <c r="ALB8" s="3">
        <v>1389.19815174</v>
      </c>
      <c r="ALC8" s="4">
        <v>2767.6938266000002</v>
      </c>
      <c r="ALD8" s="3">
        <v>1232.8912855000001</v>
      </c>
      <c r="ALE8" s="3">
        <v>855.67122863999998</v>
      </c>
      <c r="ALF8" s="3">
        <v>1052.4379810600001</v>
      </c>
      <c r="ALG8" s="3">
        <v>3041.5110803900002</v>
      </c>
      <c r="ALH8" s="4">
        <v>1029.33109487</v>
      </c>
      <c r="ALI8" s="3">
        <v>2345.4113959699998</v>
      </c>
      <c r="ALJ8" s="3">
        <v>1097.8116611999999</v>
      </c>
      <c r="ALK8" s="3">
        <v>2790.2060617000002</v>
      </c>
      <c r="ALL8" s="3">
        <v>2289.9361037399999</v>
      </c>
      <c r="ALM8" s="4">
        <v>2111.6377104600001</v>
      </c>
    </row>
    <row r="9" spans="1:1001" x14ac:dyDescent="0.45">
      <c r="A9" s="1" t="s">
        <v>8</v>
      </c>
      <c r="B9" s="3">
        <v>2532.1374305600002</v>
      </c>
      <c r="C9" s="3">
        <v>1425.6129192200001</v>
      </c>
      <c r="D9" s="3">
        <v>2875.8619162</v>
      </c>
      <c r="E9" s="3">
        <v>3910.1304170899998</v>
      </c>
      <c r="F9" s="4">
        <v>566.52539832000002</v>
      </c>
      <c r="G9" s="3">
        <v>3350.78494912</v>
      </c>
      <c r="H9" s="3">
        <v>3614.2396154200001</v>
      </c>
      <c r="J9" s="3">
        <v>1514.17616395</v>
      </c>
      <c r="K9" s="4">
        <v>3251.6851333</v>
      </c>
      <c r="L9" s="3">
        <v>3116.4607297900002</v>
      </c>
      <c r="M9" s="3">
        <v>1395.3453651499999</v>
      </c>
      <c r="N9" s="3">
        <v>902.30131891999997</v>
      </c>
      <c r="O9" s="3">
        <v>2952.9291945599998</v>
      </c>
      <c r="P9" s="4">
        <v>961.29232261000004</v>
      </c>
      <c r="Q9" s="3">
        <v>4119.4270955600005</v>
      </c>
      <c r="R9" s="3">
        <v>2736.2456695300002</v>
      </c>
      <c r="S9" s="3">
        <v>3347.70419666</v>
      </c>
      <c r="T9" s="3">
        <v>70.884646860000004</v>
      </c>
      <c r="U9" s="4">
        <v>3299.66483922</v>
      </c>
      <c r="V9" s="3">
        <v>2188.5838216699999</v>
      </c>
      <c r="W9" s="3">
        <v>2259.5243918299998</v>
      </c>
      <c r="X9" s="3">
        <v>3077.24917594</v>
      </c>
      <c r="Y9" s="3">
        <v>936.04668087999994</v>
      </c>
      <c r="Z9" s="4">
        <v>2507.4516432</v>
      </c>
      <c r="AA9" s="3">
        <v>2707.1643107899999</v>
      </c>
      <c r="AB9" s="3">
        <v>2279.8351130199999</v>
      </c>
      <c r="AC9" s="3">
        <v>2735.6820869399999</v>
      </c>
      <c r="AD9" s="3">
        <v>526.80742792000001</v>
      </c>
      <c r="AE9" s="4">
        <v>561.16173247999996</v>
      </c>
      <c r="AF9" s="3">
        <v>3340.2309796700001</v>
      </c>
      <c r="AG9" s="3">
        <v>3897.7086094199999</v>
      </c>
      <c r="AH9" s="3">
        <v>957.39198311999996</v>
      </c>
      <c r="AI9" s="3">
        <v>2067.0960447500001</v>
      </c>
      <c r="AJ9" s="4">
        <v>2324.09840497</v>
      </c>
      <c r="AK9" s="3">
        <v>905.12979515999996</v>
      </c>
      <c r="AL9" s="3">
        <v>522.29068939000001</v>
      </c>
      <c r="AM9" s="3">
        <v>2695.47012739</v>
      </c>
      <c r="AN9" s="3">
        <v>3244.80843151</v>
      </c>
      <c r="AO9" s="4">
        <v>2445.35938184</v>
      </c>
      <c r="AP9" s="3">
        <v>1756.34082994</v>
      </c>
      <c r="AQ9" s="3">
        <v>3179.78330375</v>
      </c>
      <c r="AR9" s="3">
        <v>3232.2113975000002</v>
      </c>
      <c r="AS9" s="3">
        <v>3398.8702879399998</v>
      </c>
      <c r="AT9" s="4">
        <v>2944.1865186599998</v>
      </c>
      <c r="AU9" s="3">
        <v>3352.1358074999998</v>
      </c>
      <c r="AV9" s="3">
        <v>3607.65122931</v>
      </c>
      <c r="AW9" s="3">
        <v>224.08963406000001</v>
      </c>
      <c r="AX9" s="3">
        <v>3514.4531857500001</v>
      </c>
      <c r="AY9" s="4">
        <v>1762.7626888899999</v>
      </c>
      <c r="AZ9" s="3">
        <v>2453.08238957</v>
      </c>
      <c r="BA9" s="3">
        <v>2790.7367116800001</v>
      </c>
      <c r="BB9" s="3">
        <v>1396.01395927</v>
      </c>
      <c r="BC9" s="3">
        <v>913.15292460000001</v>
      </c>
      <c r="BD9" s="4">
        <v>815.87869383999998</v>
      </c>
      <c r="BE9" s="3">
        <v>935.31843523999999</v>
      </c>
      <c r="BF9" s="3">
        <v>3247.6201307599999</v>
      </c>
      <c r="BG9" s="3">
        <v>3650.6239357700001</v>
      </c>
      <c r="BH9" s="3">
        <v>3261.7848812799998</v>
      </c>
      <c r="BI9" s="4">
        <v>3254.3141497699999</v>
      </c>
      <c r="BJ9" s="3">
        <v>2660.9934129399999</v>
      </c>
      <c r="BK9" s="3">
        <v>3412.22166513</v>
      </c>
      <c r="BL9" s="3">
        <v>3403.2310625999999</v>
      </c>
      <c r="BM9" s="3">
        <v>2968.4709010000001</v>
      </c>
      <c r="BN9" s="4">
        <v>3018.39549502</v>
      </c>
      <c r="BO9" s="3">
        <v>2821.2807754</v>
      </c>
      <c r="BP9" s="3">
        <v>67.690805060000002</v>
      </c>
      <c r="BQ9" s="3">
        <v>2693.1660874300001</v>
      </c>
      <c r="BR9" s="3">
        <v>3276.2391902200002</v>
      </c>
      <c r="BS9" s="4">
        <v>246.51177050999999</v>
      </c>
      <c r="BT9" s="3">
        <v>2114.9030098100002</v>
      </c>
      <c r="BU9" s="3">
        <v>923.12404899000001</v>
      </c>
      <c r="BV9" s="3">
        <v>332.91326901000002</v>
      </c>
      <c r="BW9" s="3">
        <v>123.96207226</v>
      </c>
      <c r="BX9" s="4">
        <v>3430.6229163100002</v>
      </c>
      <c r="BY9" s="3">
        <v>558.79555551999999</v>
      </c>
      <c r="BZ9" s="3">
        <v>2471.0586236700001</v>
      </c>
      <c r="CA9" s="3">
        <v>3235.8619462500001</v>
      </c>
      <c r="CB9" s="3">
        <v>3338.1935074399998</v>
      </c>
      <c r="CC9" s="4">
        <v>1205.72747458</v>
      </c>
      <c r="CD9" s="3">
        <v>3409.5323757699998</v>
      </c>
      <c r="CE9" s="3">
        <v>3214.24821217</v>
      </c>
      <c r="CF9" s="3">
        <v>3455.9176462700002</v>
      </c>
      <c r="CG9" s="3">
        <v>1620.06444702</v>
      </c>
      <c r="CH9" s="4">
        <v>2039.5333142899999</v>
      </c>
      <c r="CI9" s="3">
        <v>3387.4606920000001</v>
      </c>
      <c r="CJ9" s="3">
        <v>2056.3649848499999</v>
      </c>
      <c r="CK9" s="3">
        <v>2707.7378352999999</v>
      </c>
      <c r="CL9" s="3">
        <v>2511.3836725599999</v>
      </c>
      <c r="CM9" s="4">
        <v>2269.3519797499998</v>
      </c>
      <c r="CN9" s="3">
        <v>4085.02991647</v>
      </c>
      <c r="CO9" s="3">
        <v>499.56035342000001</v>
      </c>
      <c r="CP9" s="3">
        <v>2481.9133361999998</v>
      </c>
      <c r="CQ9" s="3">
        <v>4059.7364292500001</v>
      </c>
      <c r="CR9" s="4">
        <v>3411.0963640599998</v>
      </c>
      <c r="CS9" s="3">
        <v>3001.3494518100001</v>
      </c>
      <c r="CT9" s="3">
        <v>3614.55216453</v>
      </c>
      <c r="CU9" s="3">
        <v>1747.4042866</v>
      </c>
      <c r="CV9" s="3">
        <v>3261.6991322200001</v>
      </c>
      <c r="CW9" s="4">
        <v>2966.33028135</v>
      </c>
      <c r="CX9" s="3">
        <v>4068.3734722499998</v>
      </c>
      <c r="CY9" s="3">
        <v>3934.22838843</v>
      </c>
      <c r="CZ9" s="3">
        <v>3918.8041209200001</v>
      </c>
      <c r="DA9" s="3">
        <v>3442.4034701400001</v>
      </c>
      <c r="DB9" s="4">
        <v>576.72456550000004</v>
      </c>
      <c r="DC9" s="3">
        <v>3409.1371844499999</v>
      </c>
      <c r="DD9" s="3">
        <v>3428.1063678099999</v>
      </c>
      <c r="DE9" s="3">
        <v>3468.89060913</v>
      </c>
      <c r="DF9" s="3">
        <v>3600.3569668800001</v>
      </c>
      <c r="DG9" s="4">
        <v>2404.3290780000002</v>
      </c>
      <c r="DH9" s="3">
        <v>3302.6871829000002</v>
      </c>
      <c r="DI9" s="3">
        <v>3610.2299148100001</v>
      </c>
      <c r="DJ9" s="3">
        <v>3409.5367253600002</v>
      </c>
      <c r="DK9" s="3">
        <v>2033.06112437</v>
      </c>
      <c r="DL9" s="4">
        <v>1747.46269538</v>
      </c>
      <c r="DM9" s="3">
        <v>3292.9024695100002</v>
      </c>
      <c r="DN9" s="3">
        <v>3423.8698671500001</v>
      </c>
      <c r="DO9" s="3">
        <v>2882.82871664</v>
      </c>
      <c r="DP9" s="3">
        <v>1415.7760107500001</v>
      </c>
      <c r="DQ9" s="4">
        <v>928.20437011000001</v>
      </c>
      <c r="DR9" s="3">
        <v>3067.9360823799998</v>
      </c>
      <c r="DS9" s="3">
        <v>887.08272488</v>
      </c>
      <c r="DT9" s="3">
        <v>236.50398529</v>
      </c>
      <c r="DU9" s="3">
        <v>3281.6003705799999</v>
      </c>
      <c r="DV9" s="4">
        <v>2062.4134004299999</v>
      </c>
      <c r="DW9" s="3">
        <v>3412.1738196400001</v>
      </c>
      <c r="DX9" s="3">
        <v>473.30809228999999</v>
      </c>
      <c r="DY9" s="3">
        <v>911.29005733999998</v>
      </c>
      <c r="DZ9" s="3">
        <v>3615.66814505</v>
      </c>
      <c r="EA9" s="4">
        <v>3402.16168483</v>
      </c>
      <c r="EB9" s="3">
        <v>3422.6246416700001</v>
      </c>
      <c r="EC9" s="3">
        <v>2751.1038689699999</v>
      </c>
      <c r="ED9" s="3">
        <v>2939.8791818200002</v>
      </c>
      <c r="EE9" s="3">
        <v>4040.14090493</v>
      </c>
      <c r="EF9" s="4">
        <v>999.69733819999999</v>
      </c>
      <c r="EG9" s="3">
        <v>2665.8084090699999</v>
      </c>
      <c r="EH9" s="3">
        <v>526.49363606999998</v>
      </c>
      <c r="EI9" s="3">
        <v>4110.2084502400003</v>
      </c>
      <c r="EJ9" s="3">
        <v>2721.9672083</v>
      </c>
      <c r="EK9" s="4">
        <v>917.52612666000005</v>
      </c>
      <c r="EL9" s="3">
        <v>510.34485114</v>
      </c>
      <c r="EM9" s="3">
        <v>3330.45123724</v>
      </c>
      <c r="EN9" s="3">
        <v>1460.73710121</v>
      </c>
      <c r="EO9" s="3">
        <v>1520.4178256</v>
      </c>
      <c r="EP9" s="4">
        <v>1482.9920891300001</v>
      </c>
      <c r="EQ9" s="3">
        <v>1785.5638610399999</v>
      </c>
      <c r="ER9" s="3">
        <v>577.10919352999997</v>
      </c>
      <c r="ES9" s="3">
        <v>1528.22036869</v>
      </c>
      <c r="ET9" s="3">
        <v>1017.67232956</v>
      </c>
      <c r="EU9" s="4">
        <v>2715.1656922799998</v>
      </c>
      <c r="EV9" s="3">
        <v>2772.15650594</v>
      </c>
      <c r="EW9" s="3">
        <v>2307.7197131399998</v>
      </c>
      <c r="EX9" s="3">
        <v>1770.8057021699999</v>
      </c>
      <c r="EY9" s="3">
        <v>3228.5857035499998</v>
      </c>
      <c r="EZ9" s="4">
        <v>595.17304079999997</v>
      </c>
      <c r="FA9" s="3">
        <v>925.88541726999995</v>
      </c>
      <c r="FB9" s="3">
        <v>2560.9839114400002</v>
      </c>
      <c r="FC9" s="3">
        <v>1434.8098165900001</v>
      </c>
      <c r="FD9" s="3">
        <v>3310.18898291</v>
      </c>
      <c r="FE9" s="4">
        <v>3458.7119471599999</v>
      </c>
      <c r="FF9" s="3">
        <v>3035.2240587299998</v>
      </c>
      <c r="FG9" s="3">
        <v>3271.2812789899999</v>
      </c>
      <c r="FH9" s="3">
        <v>3276.91213393</v>
      </c>
      <c r="FI9" s="3">
        <v>3186.2654355899999</v>
      </c>
      <c r="FJ9" s="4">
        <v>3075.54351529</v>
      </c>
      <c r="FK9" s="3">
        <v>3404.2923625600001</v>
      </c>
      <c r="FL9" s="3">
        <v>3448.83030005</v>
      </c>
      <c r="FM9" s="3">
        <v>2481.4690566499999</v>
      </c>
      <c r="FN9" s="3">
        <v>1657.2211302799999</v>
      </c>
      <c r="FO9" s="4">
        <v>2488.4818384700002</v>
      </c>
      <c r="FP9" s="3">
        <v>424.16456036</v>
      </c>
      <c r="FQ9" s="3">
        <v>3432.7747206200002</v>
      </c>
      <c r="FR9" s="3">
        <v>939.98989489999997</v>
      </c>
      <c r="FS9" s="3">
        <v>936.53010673999995</v>
      </c>
      <c r="FT9" s="4">
        <v>1049.40196724</v>
      </c>
      <c r="FU9" s="3">
        <v>2473.4776170800001</v>
      </c>
      <c r="FV9" s="3">
        <v>2775.0303421899998</v>
      </c>
      <c r="FW9" s="3">
        <v>527.55307191999998</v>
      </c>
      <c r="FX9" s="3">
        <v>3438.99214884</v>
      </c>
      <c r="FY9" s="4">
        <v>255.09226884</v>
      </c>
      <c r="FZ9" s="3">
        <v>2941.9750628299998</v>
      </c>
      <c r="GA9" s="3">
        <v>3903.2729777700001</v>
      </c>
      <c r="GB9" s="3">
        <v>2854.4998369700002</v>
      </c>
      <c r="GC9" s="3">
        <v>3383.3813979500001</v>
      </c>
      <c r="GD9" s="4">
        <v>2776.6912642000002</v>
      </c>
      <c r="GE9" s="3">
        <v>688.30770461999998</v>
      </c>
      <c r="GF9" s="3">
        <v>4087.7471674799999</v>
      </c>
      <c r="GG9" s="3">
        <v>447.40628384000001</v>
      </c>
      <c r="GH9" s="3">
        <v>2888.1917611099998</v>
      </c>
      <c r="GI9" s="4">
        <v>3277.1165646600002</v>
      </c>
      <c r="GJ9" s="3">
        <v>1825.2569766399999</v>
      </c>
      <c r="GK9" s="3">
        <v>965.37658762000001</v>
      </c>
      <c r="GL9" s="3">
        <v>3345.3131649000002</v>
      </c>
      <c r="GM9" s="3">
        <v>2381.7795606999998</v>
      </c>
      <c r="GN9" s="4">
        <v>3239.26146152</v>
      </c>
      <c r="GO9" s="3">
        <v>2841.4939414999999</v>
      </c>
      <c r="GP9" s="3">
        <v>3547.4479327499998</v>
      </c>
      <c r="GQ9" s="3">
        <v>2712.7783887400001</v>
      </c>
      <c r="GR9" s="3">
        <v>1753.6726671599999</v>
      </c>
      <c r="GS9" s="4">
        <v>916.61519824000004</v>
      </c>
      <c r="GT9" s="3">
        <v>550.06903523999995</v>
      </c>
      <c r="GU9" s="3">
        <v>3288.0377637800002</v>
      </c>
      <c r="GV9" s="3">
        <v>3429.6995604899998</v>
      </c>
      <c r="GW9" s="3">
        <v>2900.60176275</v>
      </c>
      <c r="GX9" s="4">
        <v>3085.76567316</v>
      </c>
      <c r="GY9" s="3">
        <v>2035.9710000800001</v>
      </c>
      <c r="GZ9" s="3">
        <v>4127.2364737199996</v>
      </c>
      <c r="HA9" s="3">
        <v>4090.9975539500001</v>
      </c>
      <c r="HB9" s="3">
        <v>951.40384042999995</v>
      </c>
      <c r="HC9" s="4">
        <v>3409.94061586</v>
      </c>
      <c r="HD9" s="3">
        <v>3147.3042938499998</v>
      </c>
      <c r="HE9" s="3">
        <v>11.34559483</v>
      </c>
      <c r="HF9" s="3">
        <v>948.60643269000002</v>
      </c>
      <c r="HG9" s="3">
        <v>2114.4736431400001</v>
      </c>
      <c r="HH9" s="4">
        <v>4115.1309433799997</v>
      </c>
      <c r="HI9" s="3">
        <v>915.20344560000001</v>
      </c>
      <c r="HJ9" s="3">
        <v>3570.3342325899998</v>
      </c>
      <c r="HK9" s="3">
        <v>605.99668483000005</v>
      </c>
      <c r="HL9" s="3">
        <v>2873.1850542400002</v>
      </c>
      <c r="HM9" s="4">
        <v>930.19026862999999</v>
      </c>
      <c r="HN9" s="3">
        <v>2950.5108225200001</v>
      </c>
      <c r="HO9" s="3">
        <v>3420.8978544400002</v>
      </c>
      <c r="HP9" s="3">
        <v>3375.7602949000002</v>
      </c>
      <c r="HQ9" s="3">
        <v>2731.89794364</v>
      </c>
      <c r="HR9" s="4">
        <v>574.70573436999996</v>
      </c>
      <c r="HS9" s="3">
        <v>3395.3701107299999</v>
      </c>
      <c r="HT9" s="3">
        <v>2398.8299535000001</v>
      </c>
      <c r="HU9" s="3">
        <v>4101.3582773300004</v>
      </c>
      <c r="HV9" s="3">
        <v>505.76908245999999</v>
      </c>
      <c r="HW9" s="4">
        <v>2813.5304273900001</v>
      </c>
      <c r="HX9" s="3">
        <v>3893.2900473499999</v>
      </c>
      <c r="HY9" s="3">
        <v>2720.4293175500002</v>
      </c>
      <c r="HZ9" s="3">
        <v>2770.9529122499998</v>
      </c>
      <c r="IA9" s="3">
        <v>2765.4662151500002</v>
      </c>
      <c r="IB9" s="4">
        <v>2555.7513546700002</v>
      </c>
      <c r="IC9" s="3">
        <v>3150.4161148100002</v>
      </c>
      <c r="ID9" s="3">
        <v>1395.5106495699999</v>
      </c>
      <c r="IE9" s="3">
        <v>4085.6307812599998</v>
      </c>
      <c r="IF9" s="3">
        <v>760.96884831</v>
      </c>
      <c r="IG9" s="4">
        <v>4073.6302624499999</v>
      </c>
      <c r="IH9" s="3">
        <v>3892.1032306500001</v>
      </c>
      <c r="II9" s="3">
        <v>2717.7791745</v>
      </c>
      <c r="IJ9" s="3">
        <v>1756.0382227499999</v>
      </c>
      <c r="IK9" s="3">
        <v>2240.7459690599999</v>
      </c>
      <c r="IL9" s="4">
        <v>2452.3740277699999</v>
      </c>
      <c r="IM9" s="3">
        <v>2776.3588312500001</v>
      </c>
      <c r="IN9" s="3">
        <v>931.96987231000003</v>
      </c>
      <c r="IO9" s="3">
        <v>4127.1842786400002</v>
      </c>
      <c r="IP9" s="3">
        <v>3550.4864320500001</v>
      </c>
      <c r="IQ9" s="4">
        <v>2471.6414687299998</v>
      </c>
      <c r="IR9" s="3">
        <v>921.93723229</v>
      </c>
      <c r="IS9" s="3">
        <v>912.13387779999994</v>
      </c>
      <c r="IT9" s="3">
        <v>568.35781844999997</v>
      </c>
      <c r="IU9" s="3">
        <v>2327.7371476899998</v>
      </c>
      <c r="IV9" s="4">
        <v>2079.2668189400001</v>
      </c>
      <c r="IW9" s="3">
        <v>3254.8814605799998</v>
      </c>
      <c r="IX9" s="3">
        <v>3303.1246273800002</v>
      </c>
      <c r="IY9" s="3">
        <v>3313.4381266400001</v>
      </c>
      <c r="IZ9" s="3">
        <v>2065.0082415500001</v>
      </c>
      <c r="JA9" s="4">
        <v>3384.7086442700001</v>
      </c>
      <c r="JB9" s="3">
        <v>3189.9917914799998</v>
      </c>
      <c r="JC9" s="3">
        <v>3423.8493619400001</v>
      </c>
      <c r="JD9" s="3">
        <v>3423.2255064599999</v>
      </c>
      <c r="JE9" s="3">
        <v>3396.82846612</v>
      </c>
      <c r="JF9" s="4">
        <v>3490.2228626000001</v>
      </c>
      <c r="JH9" s="3">
        <v>2262.0247847099999</v>
      </c>
      <c r="JI9" s="3">
        <v>2640.13091519</v>
      </c>
      <c r="JJ9" s="3">
        <v>909.76335125000003</v>
      </c>
      <c r="JK9" s="4">
        <v>3412.6361189200002</v>
      </c>
      <c r="JL9" s="3">
        <v>3396.0132286799999</v>
      </c>
      <c r="JM9" s="3">
        <v>3499.09354072</v>
      </c>
      <c r="JN9" s="3">
        <v>3569.5040822699998</v>
      </c>
      <c r="JO9" s="3">
        <v>950.80235427000002</v>
      </c>
      <c r="JP9" s="4">
        <v>2137.31955393</v>
      </c>
      <c r="JQ9" s="3">
        <v>2049.6858787199999</v>
      </c>
      <c r="JR9" s="3">
        <v>2050.4557561500001</v>
      </c>
      <c r="JS9" s="3">
        <v>3305.1266815200001</v>
      </c>
      <c r="JT9" s="3">
        <v>3377.9506241499998</v>
      </c>
      <c r="JU9" s="4">
        <v>2431.1753688499998</v>
      </c>
      <c r="JV9" s="3">
        <v>1044.42417217</v>
      </c>
      <c r="JW9" s="3">
        <v>933.16228134000005</v>
      </c>
      <c r="JX9" s="3">
        <v>1757.10884326</v>
      </c>
      <c r="JY9" s="3">
        <v>2421.0880482699999</v>
      </c>
      <c r="JZ9" s="4">
        <v>3413.1419141000001</v>
      </c>
      <c r="KA9" s="3">
        <v>531.25395163999997</v>
      </c>
      <c r="KB9" s="3">
        <v>2594.7348657299999</v>
      </c>
      <c r="KC9" s="3">
        <v>3239.3267053700001</v>
      </c>
      <c r="KD9" s="3">
        <v>3405.85262263</v>
      </c>
      <c r="KE9" s="4">
        <v>2462.9317254399998</v>
      </c>
      <c r="KF9" s="3">
        <v>2829.7649613799999</v>
      </c>
      <c r="KG9" s="3">
        <v>1472.27656348</v>
      </c>
      <c r="KH9" s="3">
        <v>1008.75939828</v>
      </c>
      <c r="KI9" s="3">
        <v>2287.70787092</v>
      </c>
      <c r="KJ9" s="4">
        <v>1126.9352730999999</v>
      </c>
      <c r="KK9" s="3">
        <v>2956.1292500599998</v>
      </c>
      <c r="KL9" s="3">
        <v>1030.8217615000001</v>
      </c>
      <c r="KM9" s="3">
        <v>2864.9947762699999</v>
      </c>
      <c r="KN9" s="3">
        <v>44.45218843</v>
      </c>
      <c r="KO9" s="4">
        <v>2696.2052081000002</v>
      </c>
      <c r="KP9" s="3">
        <v>2520.4388975699999</v>
      </c>
      <c r="KQ9" s="3">
        <v>2823.1666333500002</v>
      </c>
      <c r="KR9" s="3">
        <v>271.54179685000003</v>
      </c>
      <c r="KS9" s="3">
        <v>3617.8746299200002</v>
      </c>
      <c r="KT9" s="4">
        <v>524.17406186000005</v>
      </c>
      <c r="KU9" s="3">
        <v>3422.4506580699999</v>
      </c>
      <c r="KV9" s="3">
        <v>3584.1827057800001</v>
      </c>
      <c r="KW9" s="3">
        <v>1809.73204719</v>
      </c>
      <c r="KX9" s="3">
        <v>2766.8736181999998</v>
      </c>
      <c r="KY9" s="4">
        <v>3437.6443973099999</v>
      </c>
      <c r="KZ9" s="3">
        <v>2481.9282490800001</v>
      </c>
      <c r="LA9" s="3">
        <v>222.92083708999999</v>
      </c>
      <c r="LB9" s="3">
        <v>2674.4081698700002</v>
      </c>
      <c r="LC9" s="3">
        <v>4131.28345653</v>
      </c>
      <c r="LD9" s="4">
        <v>1407.0668888299999</v>
      </c>
      <c r="LE9" s="3">
        <v>3408.8929860399999</v>
      </c>
      <c r="LF9" s="3">
        <v>3426.3677745499999</v>
      </c>
      <c r="LG9" s="3">
        <v>2676.9725638599998</v>
      </c>
      <c r="LH9" s="3">
        <v>909.66517479000004</v>
      </c>
      <c r="LI9" s="4">
        <v>525.69082603000004</v>
      </c>
      <c r="LJ9" s="3">
        <v>2692.85788791</v>
      </c>
      <c r="LK9" s="3">
        <v>2709.8113469899999</v>
      </c>
      <c r="LL9" s="3">
        <v>532.97514653999997</v>
      </c>
      <c r="LM9" s="3">
        <v>959.68421705000003</v>
      </c>
      <c r="LN9" s="4">
        <v>3397.9481748600001</v>
      </c>
      <c r="LO9" s="3">
        <v>3407.1748979899999</v>
      </c>
      <c r="LP9" s="3">
        <v>1701.6465998000001</v>
      </c>
      <c r="LQ9" s="3">
        <v>4096.6768757500004</v>
      </c>
      <c r="LR9" s="3">
        <v>4039.4493201199998</v>
      </c>
      <c r="LS9" s="4">
        <v>2507.46220649</v>
      </c>
      <c r="LT9" s="3">
        <v>2680.9282052799999</v>
      </c>
      <c r="LU9" s="3">
        <v>2679.9284209500001</v>
      </c>
      <c r="LV9" s="3">
        <v>943.90079767999998</v>
      </c>
      <c r="LW9" s="3">
        <v>4131.9439728400002</v>
      </c>
      <c r="LX9" s="4">
        <v>3597.9883044399999</v>
      </c>
      <c r="LY9" s="3">
        <v>3596.1552629399998</v>
      </c>
      <c r="LZ9" s="3">
        <v>3057.9363749700001</v>
      </c>
      <c r="MA9" s="3">
        <v>3202.6863805799999</v>
      </c>
      <c r="MB9" s="3">
        <v>586.11533030999999</v>
      </c>
      <c r="MC9" s="4">
        <v>685.57056977000002</v>
      </c>
      <c r="MD9" s="3">
        <v>2725.09332077</v>
      </c>
      <c r="ME9" s="3">
        <v>932.24576059000003</v>
      </c>
      <c r="MF9" s="3">
        <v>3790.9827195900002</v>
      </c>
      <c r="MG9" s="3">
        <v>3222.6447849800002</v>
      </c>
      <c r="MH9" s="4">
        <v>2989.4955763200001</v>
      </c>
      <c r="MI9" s="3">
        <v>939.63695673999996</v>
      </c>
      <c r="MJ9" s="3">
        <v>914.33911993000004</v>
      </c>
      <c r="MK9" s="3">
        <v>2736.5439271300002</v>
      </c>
      <c r="ML9" s="3">
        <v>2517.2375993300002</v>
      </c>
      <c r="MM9" s="4">
        <v>3254.6739229999998</v>
      </c>
      <c r="MN9" s="3">
        <v>2771.9906001499999</v>
      </c>
      <c r="MO9" s="3">
        <v>3219.8946013599998</v>
      </c>
      <c r="MP9" s="3">
        <v>1434.7284171199999</v>
      </c>
      <c r="MQ9" s="3">
        <v>627.64583700000003</v>
      </c>
      <c r="MR9" s="4">
        <v>3251.66214261</v>
      </c>
      <c r="MS9" s="3">
        <v>1391.3431209800001</v>
      </c>
      <c r="MT9" s="3">
        <v>891.65476534000004</v>
      </c>
      <c r="MU9" s="3">
        <v>915.83102929999995</v>
      </c>
      <c r="MV9" s="3">
        <v>2518.52694208</v>
      </c>
      <c r="MW9" s="4">
        <v>1395.6734485100001</v>
      </c>
      <c r="MX9" s="3">
        <v>1886.33826901</v>
      </c>
      <c r="MY9" s="3">
        <v>1974.99161239</v>
      </c>
      <c r="MZ9" s="3">
        <v>1176.85986712</v>
      </c>
      <c r="NA9" s="3">
        <v>2701.6490306699998</v>
      </c>
      <c r="NB9" s="4">
        <v>2573.95873841</v>
      </c>
      <c r="NC9" s="3">
        <v>2699.6910938000001</v>
      </c>
      <c r="ND9" s="3">
        <v>3428.9079351099999</v>
      </c>
      <c r="NE9" s="3">
        <v>1133.61189375</v>
      </c>
      <c r="NF9" s="3">
        <v>1709.0676217099999</v>
      </c>
      <c r="NG9" s="4">
        <v>2333.9290997399999</v>
      </c>
      <c r="NH9" s="3">
        <v>3389.6118749399998</v>
      </c>
      <c r="NI9" s="3">
        <v>3262.6927028499999</v>
      </c>
      <c r="NJ9" s="3">
        <v>3536.81567068</v>
      </c>
      <c r="NK9" s="3">
        <v>3241.17714523</v>
      </c>
      <c r="NL9" s="4">
        <v>2680.9263411699999</v>
      </c>
      <c r="NM9" s="3">
        <v>79.66771181</v>
      </c>
      <c r="NN9" s="3">
        <v>3394.2982474800001</v>
      </c>
      <c r="NO9" s="3">
        <v>922.84318974999996</v>
      </c>
      <c r="NP9" s="3">
        <v>3454.4785533499999</v>
      </c>
      <c r="NQ9" s="4">
        <v>2778.5740153000002</v>
      </c>
      <c r="NR9" s="3">
        <v>2512.0255477699998</v>
      </c>
      <c r="NS9" s="3">
        <v>3422.6115928999998</v>
      </c>
      <c r="NT9" s="3">
        <v>733.07430626999997</v>
      </c>
      <c r="NU9" s="3">
        <v>3403.5032226600001</v>
      </c>
      <c r="NV9" s="4">
        <v>3268.46957974</v>
      </c>
      <c r="NW9" s="3">
        <v>3327.6227610000001</v>
      </c>
      <c r="NX9" s="3">
        <v>3271.9368243399999</v>
      </c>
      <c r="NY9" s="3">
        <v>3484.5137150400001</v>
      </c>
      <c r="NZ9" s="3">
        <v>3342.6089626600001</v>
      </c>
      <c r="OA9" s="4">
        <v>3636.0049637799998</v>
      </c>
      <c r="OB9" s="3">
        <v>903.79198555000005</v>
      </c>
      <c r="OC9" s="3">
        <v>577.83557506</v>
      </c>
      <c r="OD9" s="3">
        <v>991.61704271999997</v>
      </c>
      <c r="OE9" s="3">
        <v>3419.2077280399999</v>
      </c>
      <c r="OF9" s="4">
        <v>1125.66270734</v>
      </c>
      <c r="OG9" s="3">
        <v>3028.9438721400002</v>
      </c>
      <c r="OH9" s="3">
        <v>954.81019076999996</v>
      </c>
      <c r="OI9" s="3">
        <v>4126.9618281800003</v>
      </c>
      <c r="OJ9" s="3">
        <v>3275.0641795500001</v>
      </c>
      <c r="OK9" s="4">
        <v>974.45977428000003</v>
      </c>
      <c r="OL9" s="3">
        <v>1772.70709437</v>
      </c>
      <c r="OM9" s="3">
        <v>79.442775870000006</v>
      </c>
      <c r="ON9" s="3">
        <v>3410.3532055400001</v>
      </c>
      <c r="OO9" s="3">
        <v>2450.7740000200001</v>
      </c>
      <c r="OP9" s="4">
        <v>4107.8025055999997</v>
      </c>
      <c r="OQ9" s="3">
        <v>4157.2871696599996</v>
      </c>
      <c r="OS9" s="3">
        <v>3463.3927273700001</v>
      </c>
      <c r="OT9" s="3">
        <v>2939.89471607</v>
      </c>
      <c r="OU9" s="4">
        <v>3262.8088990400001</v>
      </c>
      <c r="OV9" s="3">
        <v>2987.7457983999998</v>
      </c>
      <c r="OW9" s="3">
        <v>943.90576864000002</v>
      </c>
      <c r="OX9" s="3">
        <v>908.63805017999994</v>
      </c>
      <c r="OY9" s="3">
        <v>3151.8670137600002</v>
      </c>
      <c r="OZ9" s="4">
        <v>775.54680987999996</v>
      </c>
      <c r="PA9" s="3">
        <v>2258.7371160399998</v>
      </c>
      <c r="PB9" s="3">
        <v>2666.5751796499999</v>
      </c>
      <c r="PC9" s="3">
        <v>1031.22689474</v>
      </c>
      <c r="PD9" s="3">
        <v>900.63604731999999</v>
      </c>
      <c r="PE9" s="4">
        <v>2343.7082208000002</v>
      </c>
      <c r="PF9" s="3">
        <v>3166.7488252600001</v>
      </c>
      <c r="PG9" s="3">
        <v>2978.3227223499998</v>
      </c>
      <c r="PH9" s="3">
        <v>952.85846760000004</v>
      </c>
      <c r="PI9" s="3">
        <v>2711.8985288200001</v>
      </c>
      <c r="PJ9" s="4">
        <v>3398.4247656500002</v>
      </c>
      <c r="PK9" s="3">
        <v>3217.25688571</v>
      </c>
      <c r="PL9" s="3">
        <v>2956.1317355400001</v>
      </c>
      <c r="PM9" s="3">
        <v>3419.9682849199999</v>
      </c>
      <c r="PN9" s="3">
        <v>3400.34293484</v>
      </c>
      <c r="PO9" s="4">
        <v>3805.5171852600001</v>
      </c>
      <c r="PP9" s="3">
        <v>3545.0332889299998</v>
      </c>
      <c r="PQ9" s="3">
        <v>3410.5719277799999</v>
      </c>
      <c r="PR9" s="3">
        <v>2350.9577445899999</v>
      </c>
      <c r="PS9" s="3">
        <v>2779.0108384099999</v>
      </c>
      <c r="PT9" s="4">
        <v>3415.6547343799998</v>
      </c>
      <c r="PU9" s="3">
        <v>3315.2102738799999</v>
      </c>
      <c r="PV9" s="3">
        <v>3121.0557609399998</v>
      </c>
      <c r="PW9" s="3">
        <v>2500.4593665900002</v>
      </c>
      <c r="PX9" s="3">
        <v>3183.5388640299998</v>
      </c>
      <c r="PY9" s="4">
        <v>2401.1663047000002</v>
      </c>
      <c r="PZ9" s="3">
        <v>4041.8968965499998</v>
      </c>
      <c r="QA9" s="3">
        <v>2638.6172578699998</v>
      </c>
      <c r="QB9" s="3">
        <v>3282.9325878599998</v>
      </c>
      <c r="QC9" s="3">
        <v>2246.9565622099999</v>
      </c>
      <c r="QD9" s="4">
        <v>2244.7177661000001</v>
      </c>
      <c r="QE9" s="3">
        <v>2694.6878225599999</v>
      </c>
      <c r="QF9" s="3">
        <v>4136.7142303299997</v>
      </c>
      <c r="QG9" s="3">
        <v>4136.6931037499999</v>
      </c>
      <c r="QH9" s="3">
        <v>3323.0712257499999</v>
      </c>
      <c r="QI9" s="4">
        <v>277.18507919000001</v>
      </c>
      <c r="QJ9" s="3">
        <v>2480.7600734799998</v>
      </c>
      <c r="QK9" s="3">
        <v>228.81142469</v>
      </c>
      <c r="QL9" s="3">
        <v>2582.2304158500001</v>
      </c>
      <c r="QM9" s="3">
        <v>2816.05070411</v>
      </c>
      <c r="QN9" s="4">
        <v>2781.6858362600001</v>
      </c>
      <c r="QO9" s="3">
        <v>3396.82225242</v>
      </c>
      <c r="QP9" s="3">
        <v>3099.7011381500001</v>
      </c>
      <c r="QQ9" s="3">
        <v>2940.55647512</v>
      </c>
      <c r="QR9" s="3">
        <v>251.74370590999999</v>
      </c>
      <c r="QS9" s="4">
        <v>3909.5363873699998</v>
      </c>
      <c r="QT9" s="3">
        <v>3080.9022101700002</v>
      </c>
      <c r="QU9" s="3">
        <v>2649.87461816</v>
      </c>
      <c r="QV9" s="3">
        <v>2194.14073358</v>
      </c>
      <c r="QW9" s="3">
        <v>929.13207551999994</v>
      </c>
      <c r="QX9" s="4">
        <v>1037.00190752</v>
      </c>
      <c r="QY9" s="3">
        <v>924.33944870999994</v>
      </c>
      <c r="QZ9" s="3">
        <v>186.90436778</v>
      </c>
      <c r="RA9" s="3">
        <v>3204.3640795800002</v>
      </c>
      <c r="RB9" s="3">
        <v>2609.6340755900001</v>
      </c>
      <c r="RC9" s="4">
        <v>965.83391594</v>
      </c>
      <c r="RD9" s="3">
        <v>3077.5250642199999</v>
      </c>
      <c r="RE9" s="3">
        <v>986.70821971999999</v>
      </c>
      <c r="RF9" s="3">
        <v>964.19225640000002</v>
      </c>
      <c r="RG9" s="3">
        <v>1263.41608675</v>
      </c>
      <c r="RH9" s="4">
        <v>3907.9506511300001</v>
      </c>
      <c r="RI9" s="3">
        <v>2071.6009772500001</v>
      </c>
      <c r="RJ9" s="3">
        <v>1413.49620422</v>
      </c>
      <c r="RK9" s="3">
        <v>927.59853436000003</v>
      </c>
      <c r="RL9" s="3">
        <v>205.13101399000001</v>
      </c>
      <c r="RM9" s="4">
        <v>3417.5356213700002</v>
      </c>
      <c r="RN9" s="3">
        <v>2846.5351163099999</v>
      </c>
      <c r="RO9" s="3">
        <v>902.90404781999996</v>
      </c>
      <c r="RP9" s="3">
        <v>3375.40362852</v>
      </c>
      <c r="RQ9" s="3">
        <v>2637.22911729</v>
      </c>
      <c r="RR9" s="4">
        <v>2942.2534365900001</v>
      </c>
      <c r="RS9" s="3">
        <v>3908.31912354</v>
      </c>
      <c r="RT9" s="3">
        <v>1713.8869674299999</v>
      </c>
      <c r="RU9" s="3">
        <v>1113.7268110099999</v>
      </c>
      <c r="RV9" s="3">
        <v>4096.0648263000003</v>
      </c>
      <c r="RW9" s="4">
        <v>2246.8130257399998</v>
      </c>
      <c r="RX9" s="3">
        <v>3628.7995572599998</v>
      </c>
      <c r="RY9" s="3">
        <v>2671.6455588499998</v>
      </c>
      <c r="RZ9" s="3">
        <v>2401.5478258799999</v>
      </c>
      <c r="SA9" s="3">
        <v>871.76843985999994</v>
      </c>
      <c r="SB9" s="4">
        <v>2964.7830700499999</v>
      </c>
      <c r="SC9" s="3">
        <v>2270.4356490300001</v>
      </c>
      <c r="SD9" s="3">
        <v>3208.0730371099999</v>
      </c>
      <c r="SE9" s="3">
        <v>921.72969470999999</v>
      </c>
      <c r="SF9" s="3">
        <v>4048.0646151699998</v>
      </c>
      <c r="SG9" s="4">
        <v>2257.93679148</v>
      </c>
      <c r="SH9" s="3">
        <v>3389.80387827</v>
      </c>
      <c r="SI9" s="3">
        <v>3428.1231447999999</v>
      </c>
      <c r="SJ9" s="3">
        <v>2711.0404168499999</v>
      </c>
      <c r="SK9" s="3">
        <v>2867.4814990099999</v>
      </c>
      <c r="SL9" s="4">
        <v>2867.9767308999999</v>
      </c>
      <c r="SM9" s="3">
        <v>2056.9105477100002</v>
      </c>
      <c r="SN9" s="3">
        <v>495.62459583999998</v>
      </c>
      <c r="SO9" s="3">
        <v>3056.9086289900001</v>
      </c>
      <c r="SP9" s="3">
        <v>1766.39397517</v>
      </c>
      <c r="SQ9" s="4">
        <v>578.12140525999996</v>
      </c>
      <c r="SR9" s="3">
        <v>2759.1922422600001</v>
      </c>
      <c r="SS9" s="3">
        <v>551.81508494000002</v>
      </c>
      <c r="ST9" s="3">
        <v>835.63453161999996</v>
      </c>
      <c r="SU9" s="3">
        <v>929.56952000000001</v>
      </c>
      <c r="SV9" s="4">
        <v>1733.93795596</v>
      </c>
      <c r="SW9" s="3">
        <v>2854.2568812999998</v>
      </c>
      <c r="SX9" s="3">
        <v>2828.12889417</v>
      </c>
      <c r="SY9" s="3">
        <v>897.68081159999997</v>
      </c>
      <c r="SZ9" s="3">
        <v>2780.7749078400002</v>
      </c>
      <c r="TA9" s="4">
        <v>1713.98514389</v>
      </c>
      <c r="TB9" s="3">
        <v>3617.9025915699999</v>
      </c>
      <c r="TC9" s="3">
        <v>2351.68909708</v>
      </c>
      <c r="TD9" s="3">
        <v>3263.3811808099999</v>
      </c>
      <c r="TE9" s="3">
        <v>3627.6574792000001</v>
      </c>
      <c r="TF9" s="4">
        <v>913.08519526999999</v>
      </c>
      <c r="TG9" s="3">
        <v>3644.0734532299998</v>
      </c>
      <c r="TH9" s="3">
        <v>662.92474012000002</v>
      </c>
      <c r="TI9" s="3">
        <v>2317.68835205</v>
      </c>
      <c r="TJ9" s="3">
        <v>3150.82994723</v>
      </c>
      <c r="TK9" s="4">
        <v>3619.02851401</v>
      </c>
      <c r="TL9" s="3">
        <v>3653.33124486</v>
      </c>
      <c r="TM9" s="3">
        <v>3406.0924714500002</v>
      </c>
      <c r="TN9" s="3">
        <v>2151.4451581399999</v>
      </c>
      <c r="TO9" s="3">
        <v>2696.3350744300001</v>
      </c>
      <c r="TP9" s="4">
        <v>2876.54231635</v>
      </c>
      <c r="TQ9" s="3">
        <v>574.63489818999994</v>
      </c>
      <c r="TR9" s="3">
        <v>2030.3159117099999</v>
      </c>
      <c r="TS9" s="3">
        <v>4088.9420619900002</v>
      </c>
      <c r="TT9" s="3">
        <v>1445.73971489</v>
      </c>
      <c r="TU9" s="4">
        <v>3287.1125438499998</v>
      </c>
      <c r="TV9" s="3">
        <v>277.24410934000002</v>
      </c>
      <c r="TW9" s="3">
        <v>1394.2436761399999</v>
      </c>
      <c r="TX9" s="3">
        <v>3404.3718979199998</v>
      </c>
      <c r="TY9" s="3">
        <v>3300.2949084000002</v>
      </c>
      <c r="TZ9" s="4">
        <v>2735.3620813900002</v>
      </c>
      <c r="UA9" s="3">
        <v>3239.2142374</v>
      </c>
      <c r="UB9" s="3">
        <v>2974.02035647</v>
      </c>
      <c r="UC9" s="3">
        <v>207.7985554</v>
      </c>
      <c r="UD9" s="3">
        <v>3617.56518766</v>
      </c>
      <c r="UE9" s="4">
        <v>3960.30853007</v>
      </c>
      <c r="UF9" s="3">
        <v>3249.6538747700001</v>
      </c>
      <c r="UG9" s="3">
        <v>982.32383300000004</v>
      </c>
      <c r="UH9" s="3">
        <v>2876.0073167800001</v>
      </c>
      <c r="UI9" s="3">
        <v>629.41736287000003</v>
      </c>
      <c r="UJ9" s="4">
        <v>3466.2013197699998</v>
      </c>
      <c r="UK9" s="3">
        <v>490.32306699999998</v>
      </c>
      <c r="UL9" s="3">
        <v>1428.50166835</v>
      </c>
      <c r="UM9" s="3">
        <v>2742.03621656</v>
      </c>
      <c r="UN9" s="3">
        <v>3328.2615293600002</v>
      </c>
      <c r="UO9" s="4">
        <v>3328.8679864800001</v>
      </c>
      <c r="UP9" s="3">
        <v>3628.32607332</v>
      </c>
      <c r="UQ9" s="3">
        <v>4121.4440625799998</v>
      </c>
      <c r="UR9" s="3">
        <v>4125.1523987399996</v>
      </c>
      <c r="US9" s="3">
        <v>4109.9903493700003</v>
      </c>
      <c r="UT9" s="4">
        <v>2791.7632149199999</v>
      </c>
      <c r="UU9" s="3">
        <v>3472.75428779</v>
      </c>
      <c r="UV9" s="3">
        <v>2461.9891071500001</v>
      </c>
      <c r="UW9" s="3">
        <v>2442.4631762700001</v>
      </c>
      <c r="UX9" s="3">
        <v>3439.2133565600002</v>
      </c>
      <c r="UY9" s="4">
        <v>900.74168022000003</v>
      </c>
      <c r="UZ9" s="3">
        <v>591.15650512000002</v>
      </c>
      <c r="VA9" s="3">
        <v>2445.1872623499999</v>
      </c>
      <c r="VB9" s="3">
        <v>2052.9524208100001</v>
      </c>
      <c r="VC9" s="3">
        <v>2045.5997496</v>
      </c>
      <c r="VD9" s="4">
        <v>2042.77686569</v>
      </c>
      <c r="VE9" s="3">
        <v>1689.2937641999999</v>
      </c>
      <c r="VF9" s="3">
        <v>4108.2846887200003</v>
      </c>
      <c r="VG9" s="3">
        <v>2584.2672667100001</v>
      </c>
      <c r="VH9" s="3">
        <v>3307.7426492200002</v>
      </c>
      <c r="VI9" s="4">
        <v>964.25315065999996</v>
      </c>
      <c r="VJ9" s="3">
        <v>611.63002525000002</v>
      </c>
      <c r="VK9" s="3">
        <v>2959.0583882400001</v>
      </c>
      <c r="VL9" s="3">
        <v>3438.6267832799999</v>
      </c>
      <c r="VM9" s="3">
        <v>591.35410077999995</v>
      </c>
      <c r="VN9" s="4">
        <v>3098.1222369799998</v>
      </c>
      <c r="VO9" s="3">
        <v>916.2659883</v>
      </c>
      <c r="VP9" s="3">
        <v>903.82367541999997</v>
      </c>
      <c r="VQ9" s="3">
        <v>3461.3185943100002</v>
      </c>
      <c r="VR9" s="3">
        <v>2445.3438475900002</v>
      </c>
      <c r="VS9" s="4">
        <v>967.43767190999995</v>
      </c>
      <c r="VT9" s="3">
        <v>3395.8417305600001</v>
      </c>
      <c r="VU9" s="3">
        <v>3461.79021414</v>
      </c>
      <c r="VV9" s="3">
        <v>2448.52836884</v>
      </c>
      <c r="VW9" s="3">
        <v>3397.35476651</v>
      </c>
      <c r="VX9" s="4">
        <v>601.52282083</v>
      </c>
      <c r="VY9" s="3">
        <v>2698.7845149700001</v>
      </c>
      <c r="VZ9" s="3">
        <v>3072.0408526000001</v>
      </c>
      <c r="WA9" s="3">
        <v>901.44569243000001</v>
      </c>
      <c r="WB9" s="3">
        <v>997.50203798999996</v>
      </c>
      <c r="WC9" s="4">
        <v>484.78666029999999</v>
      </c>
      <c r="WD9" s="3">
        <v>540.32533226999999</v>
      </c>
      <c r="WE9" s="3">
        <v>2470.3614465300002</v>
      </c>
      <c r="WF9" s="3">
        <v>3626.4284093400001</v>
      </c>
      <c r="WG9" s="3">
        <v>3029.0662820299999</v>
      </c>
      <c r="WH9" s="4">
        <v>1036.79126309</v>
      </c>
      <c r="WI9" s="3">
        <v>3597.6502791600001</v>
      </c>
      <c r="WJ9" s="3">
        <v>2798.1546267399999</v>
      </c>
      <c r="WK9" s="3">
        <v>3476.20910499</v>
      </c>
      <c r="WL9" s="3">
        <v>3378.91996135</v>
      </c>
      <c r="WM9" s="4">
        <v>3448.03681056</v>
      </c>
      <c r="WN9" s="3">
        <v>3334.28819699</v>
      </c>
      <c r="WO9" s="3">
        <v>3401.9709242399999</v>
      </c>
      <c r="WP9" s="3">
        <v>3404.40793738</v>
      </c>
      <c r="WQ9" s="3">
        <v>3395.0320854500001</v>
      </c>
      <c r="WR9" s="4">
        <v>2867.5293445000002</v>
      </c>
      <c r="WS9" s="3">
        <v>950.53454379999994</v>
      </c>
      <c r="WT9" s="3">
        <v>3415.1222202899999</v>
      </c>
      <c r="WU9" s="3">
        <v>3609.4053568200002</v>
      </c>
      <c r="WV9" s="3">
        <v>2931.82374114</v>
      </c>
      <c r="WW9" s="4">
        <v>2667.6445574200002</v>
      </c>
      <c r="WX9" s="3">
        <v>3447.3098076599999</v>
      </c>
      <c r="WY9" s="3">
        <v>2506.6146578100002</v>
      </c>
      <c r="WZ9" s="3">
        <v>2454.50284139</v>
      </c>
      <c r="XA9" s="3">
        <v>3394.26158665</v>
      </c>
      <c r="XB9" s="4">
        <v>3452.4907907199999</v>
      </c>
      <c r="XC9" s="3">
        <v>3433.3115843</v>
      </c>
      <c r="XD9" s="3">
        <v>2191.1867406000001</v>
      </c>
      <c r="XE9" s="3">
        <v>1111.8533804599999</v>
      </c>
      <c r="XF9" s="3">
        <v>3057.7493426000001</v>
      </c>
      <c r="XG9" s="4">
        <v>4114.4325234999997</v>
      </c>
      <c r="XH9" s="3">
        <v>2520.9279157599999</v>
      </c>
      <c r="XI9" s="3">
        <v>3991.8318729100001</v>
      </c>
      <c r="XJ9" s="3">
        <v>2688.4592096800002</v>
      </c>
      <c r="XK9" s="3">
        <v>3408.2523535700002</v>
      </c>
      <c r="XL9" s="4">
        <v>921.08098442999994</v>
      </c>
      <c r="XM9" s="3">
        <v>3414.5443461899999</v>
      </c>
      <c r="XN9" s="3">
        <v>558.46871490000001</v>
      </c>
      <c r="XO9" s="3">
        <v>2758.5509884200001</v>
      </c>
      <c r="XP9" s="3">
        <v>2470.80821156</v>
      </c>
      <c r="XQ9" s="4">
        <v>2481.3752297800002</v>
      </c>
      <c r="XR9" s="3">
        <v>2470.1172481200001</v>
      </c>
      <c r="XS9" s="3">
        <v>562.23421710000002</v>
      </c>
      <c r="XT9" s="3">
        <v>3824.2701318600002</v>
      </c>
      <c r="XU9" s="3">
        <v>995.81315432999997</v>
      </c>
      <c r="XV9" s="4">
        <v>2455.0378409599998</v>
      </c>
      <c r="XW9" s="3">
        <v>860.17056880999996</v>
      </c>
      <c r="XX9" s="3">
        <v>2436.1755332399998</v>
      </c>
      <c r="XY9" s="3">
        <v>2261.8750345399999</v>
      </c>
      <c r="XZ9" s="3">
        <v>183.61234952000001</v>
      </c>
      <c r="YA9" s="4">
        <v>2108.9571202799998</v>
      </c>
      <c r="YB9" s="3">
        <v>943.45713950000004</v>
      </c>
      <c r="YC9" s="3">
        <v>945.00994313000001</v>
      </c>
      <c r="YD9" s="3">
        <v>932.80437222</v>
      </c>
      <c r="YE9" s="3">
        <v>2482.0680573300001</v>
      </c>
      <c r="YF9" s="4">
        <v>3898.6928594999999</v>
      </c>
      <c r="YG9" s="3">
        <v>2316.4139221800001</v>
      </c>
      <c r="YH9" s="3">
        <v>2255.7874726499999</v>
      </c>
      <c r="YI9" s="3">
        <v>2868.1743265599998</v>
      </c>
      <c r="YJ9" s="3">
        <v>920.77837723999994</v>
      </c>
      <c r="YK9" s="4">
        <v>3418.6068632500001</v>
      </c>
      <c r="YL9" s="3">
        <v>2441.2906510799999</v>
      </c>
      <c r="YM9" s="3">
        <v>3962.5274423400001</v>
      </c>
      <c r="YN9" s="3">
        <v>4047.0499179600001</v>
      </c>
      <c r="YO9" s="3">
        <v>3866.0560216200001</v>
      </c>
      <c r="YP9" s="4">
        <v>1024.6602565799999</v>
      </c>
      <c r="YQ9" s="3">
        <v>3896.0060556200001</v>
      </c>
      <c r="YR9" s="3">
        <v>1010.54832251</v>
      </c>
      <c r="YS9" s="3">
        <v>906.21160033000001</v>
      </c>
      <c r="YT9" s="3">
        <v>597.40935143000002</v>
      </c>
      <c r="YU9" s="4">
        <v>1120.70168926</v>
      </c>
      <c r="YV9" s="3">
        <v>917.12596438000003</v>
      </c>
      <c r="YW9" s="3">
        <v>3396.2499706499998</v>
      </c>
      <c r="YX9" s="3">
        <v>1782.6601990300001</v>
      </c>
      <c r="YY9" s="3">
        <v>2855.8227336999998</v>
      </c>
      <c r="YZ9" s="4">
        <v>3365.78544229</v>
      </c>
      <c r="ZA9" s="3">
        <v>2952.8732712599999</v>
      </c>
      <c r="ZB9" s="3">
        <v>897.91693220000002</v>
      </c>
      <c r="ZC9" s="3">
        <v>280.57278843</v>
      </c>
      <c r="ZD9" s="3">
        <v>3386.1464944499999</v>
      </c>
      <c r="ZE9" s="4">
        <v>3380.6349425499998</v>
      </c>
      <c r="ZF9" s="3">
        <v>3578.2983318800002</v>
      </c>
      <c r="ZG9" s="3">
        <v>3632.8291417099999</v>
      </c>
      <c r="ZI9" s="3">
        <v>2974.7243686800002</v>
      </c>
      <c r="ZJ9" s="4">
        <v>4104.9342616800004</v>
      </c>
      <c r="ZK9" s="3">
        <v>3496.9075610599998</v>
      </c>
      <c r="ZL9" s="3">
        <v>1386.72137092</v>
      </c>
      <c r="ZM9" s="3">
        <v>2522.4664278800001</v>
      </c>
      <c r="ZN9" s="3">
        <v>975.32409995</v>
      </c>
      <c r="ZO9" s="4">
        <v>3384.9267451400001</v>
      </c>
      <c r="ZP9" s="3">
        <v>560.00536291000003</v>
      </c>
      <c r="ZQ9" s="3">
        <v>2786.6878647600001</v>
      </c>
      <c r="ZR9" s="3">
        <v>3297.4210721499999</v>
      </c>
      <c r="ZS9" s="3">
        <v>3397.81085209</v>
      </c>
      <c r="ZT9" s="4">
        <v>1412.7841142</v>
      </c>
      <c r="ZU9" s="3">
        <v>925.57473227000003</v>
      </c>
      <c r="ZV9" s="3">
        <v>3893.45595314</v>
      </c>
      <c r="ZW9" s="3">
        <v>3906.9968481800001</v>
      </c>
      <c r="ZX9" s="3">
        <v>3382.6506668299999</v>
      </c>
      <c r="ZY9" s="4">
        <v>556.7537337</v>
      </c>
      <c r="ZZ9" s="3">
        <v>2996.2299843800001</v>
      </c>
      <c r="AAA9" s="3">
        <v>935.05497435999996</v>
      </c>
      <c r="AAB9" s="3">
        <v>3382.5189363899999</v>
      </c>
      <c r="AAC9" s="3">
        <v>2733.8906772300002</v>
      </c>
      <c r="AAD9" s="4">
        <v>4097.1603016099998</v>
      </c>
      <c r="AAE9" s="3">
        <v>573.92715776</v>
      </c>
      <c r="AAF9" s="3">
        <v>2037.6828744300001</v>
      </c>
      <c r="AAG9" s="3">
        <v>736.86963422999997</v>
      </c>
      <c r="AAH9" s="3">
        <v>3917.92488237</v>
      </c>
      <c r="AAI9" s="4">
        <v>937.78962373000002</v>
      </c>
      <c r="AAJ9" s="3">
        <v>4089.7367942199999</v>
      </c>
      <c r="AAK9" s="3">
        <v>2715.0892637699999</v>
      </c>
      <c r="AAL9" s="3">
        <v>3035.7093487000002</v>
      </c>
      <c r="AAM9" s="3">
        <v>4005.4069433</v>
      </c>
      <c r="AAN9" s="4">
        <v>3903.0952659499999</v>
      </c>
      <c r="AAO9" s="3">
        <v>4013.5990853799999</v>
      </c>
      <c r="AAP9" s="3">
        <v>2637.7373979499998</v>
      </c>
      <c r="AAQ9" s="3">
        <v>757.25554119000003</v>
      </c>
      <c r="AAR9" s="3">
        <v>71.924820240000003</v>
      </c>
      <c r="AAS9" s="4">
        <v>3715.2066480899998</v>
      </c>
      <c r="AAT9" s="3">
        <v>3445.60352564</v>
      </c>
      <c r="AAU9" s="3">
        <v>3442.9192072400001</v>
      </c>
      <c r="AAV9" s="3">
        <v>1043.6033424</v>
      </c>
      <c r="AAW9" s="3">
        <v>3566.8700948400001</v>
      </c>
      <c r="AAX9" s="4">
        <v>938.61418172000003</v>
      </c>
      <c r="AAY9" s="3">
        <v>1868.9119473600001</v>
      </c>
      <c r="AAZ9" s="3">
        <v>3419.29782669</v>
      </c>
      <c r="ABA9" s="3">
        <v>3407.2345495099999</v>
      </c>
      <c r="ABB9" s="3">
        <v>3608.72371393</v>
      </c>
      <c r="ABC9" s="4">
        <v>2470.2440075999998</v>
      </c>
      <c r="ABD9" s="3">
        <v>3486.9078536500001</v>
      </c>
      <c r="ABE9" s="3">
        <v>528.61312913999996</v>
      </c>
      <c r="ABF9" s="3">
        <v>951.77541969000004</v>
      </c>
      <c r="ABG9" s="3">
        <v>965.64004850000003</v>
      </c>
      <c r="ABH9" s="4">
        <v>1576.2448132500001</v>
      </c>
      <c r="ABI9" s="3">
        <v>3346.56771093</v>
      </c>
      <c r="ABJ9" s="3">
        <v>354.08893724000001</v>
      </c>
      <c r="ABK9" s="3">
        <v>2761.3918920599999</v>
      </c>
      <c r="ABL9" s="3">
        <v>970.77318606999995</v>
      </c>
      <c r="ABM9" s="4">
        <v>252.61362391</v>
      </c>
      <c r="ABN9" s="3">
        <v>907.11445093999998</v>
      </c>
      <c r="ABO9" s="3">
        <v>592.94294387000002</v>
      </c>
      <c r="ABP9" s="3">
        <v>482.25830576999999</v>
      </c>
      <c r="ABQ9" s="3">
        <v>235.75212758999999</v>
      </c>
      <c r="ABR9" s="4">
        <v>3228.5962668400002</v>
      </c>
      <c r="ABS9" s="3">
        <v>3621.095812</v>
      </c>
      <c r="ABT9" s="3">
        <v>965.46792901000003</v>
      </c>
      <c r="ABU9" s="3">
        <v>2728.99800985</v>
      </c>
      <c r="ABV9" s="3">
        <v>284.76890004000001</v>
      </c>
      <c r="ABW9" s="4">
        <v>3344.24130165</v>
      </c>
      <c r="ABX9" s="3">
        <v>552.97828958000002</v>
      </c>
      <c r="ABY9" s="3">
        <v>3410.8061842699999</v>
      </c>
      <c r="ABZ9" s="3">
        <v>1482.0507135800001</v>
      </c>
      <c r="ACA9" s="3">
        <v>961.32898344</v>
      </c>
      <c r="ACB9" s="4">
        <v>3922.2471320899999</v>
      </c>
      <c r="ACC9" s="3">
        <v>3223.0076650599999</v>
      </c>
      <c r="ACD9" s="3">
        <v>3161.91953762</v>
      </c>
      <c r="ACE9" s="3">
        <v>2131.9484316500002</v>
      </c>
      <c r="ACF9" s="3">
        <v>2723.19006446</v>
      </c>
      <c r="ACG9" s="4">
        <v>3291.7212451400001</v>
      </c>
      <c r="ACH9" s="3">
        <v>2382.6942173399998</v>
      </c>
      <c r="ACI9" s="3">
        <v>533.28521017000003</v>
      </c>
      <c r="ACJ9" s="3">
        <v>3227.73007706</v>
      </c>
      <c r="ACK9" s="3">
        <v>3520.4531344699999</v>
      </c>
      <c r="ACL9" s="4">
        <v>2463.0528925899998</v>
      </c>
      <c r="ACM9" s="3">
        <v>906.90691335999998</v>
      </c>
      <c r="ACN9" s="3">
        <v>530.03544507000004</v>
      </c>
      <c r="ACO9" s="3">
        <v>2783.1361138399998</v>
      </c>
      <c r="ACP9" s="3">
        <v>3294.6106156400001</v>
      </c>
      <c r="ACQ9" s="4">
        <v>2259.3386022</v>
      </c>
      <c r="ACR9" s="3">
        <v>2780.08332303</v>
      </c>
      <c r="ACS9" s="3">
        <v>926.93863941999996</v>
      </c>
      <c r="ACT9" s="3">
        <v>2757.2243634699998</v>
      </c>
      <c r="ACU9" s="3">
        <v>2777.8911296699998</v>
      </c>
      <c r="ACV9" s="4">
        <v>513.48898334</v>
      </c>
      <c r="ACW9" s="3">
        <v>2680.38947749</v>
      </c>
      <c r="ACX9" s="3">
        <v>2483.3027195200002</v>
      </c>
      <c r="ACY9" s="3">
        <v>2781.11914682</v>
      </c>
      <c r="ACZ9" s="3">
        <v>1979.5978282000001</v>
      </c>
      <c r="ADA9" s="4">
        <v>1085.6582853699999</v>
      </c>
      <c r="ADB9" s="3">
        <v>2195.2672773899999</v>
      </c>
      <c r="ADC9" s="3">
        <v>2055.77281924</v>
      </c>
      <c r="ADD9" s="3">
        <v>2474.9465357600002</v>
      </c>
      <c r="ADE9" s="3">
        <v>25.740252250000001</v>
      </c>
      <c r="ADF9" s="4">
        <v>2129.1566162399999</v>
      </c>
      <c r="ADG9" s="3">
        <v>655.25454883999998</v>
      </c>
      <c r="ADH9" s="3">
        <v>894.68207998000003</v>
      </c>
      <c r="ADI9" s="3">
        <v>255.08108418</v>
      </c>
      <c r="ADJ9" s="3">
        <v>2536.8492792699999</v>
      </c>
      <c r="ADK9" s="4">
        <v>2787.6895132</v>
      </c>
      <c r="ADL9" s="3">
        <v>968.42751432</v>
      </c>
      <c r="ADM9" s="3">
        <v>974.39453043000003</v>
      </c>
      <c r="ADN9" s="3">
        <v>1033.02016856</v>
      </c>
      <c r="ADO9" s="3">
        <v>568.78035005000004</v>
      </c>
      <c r="ADP9" s="4">
        <v>988.32626719999996</v>
      </c>
      <c r="ADQ9" s="3">
        <v>598.16369460999999</v>
      </c>
      <c r="ADR9" s="3">
        <v>571.29689855000004</v>
      </c>
      <c r="ADS9" s="3">
        <v>780.49353644999997</v>
      </c>
      <c r="ADT9" s="3">
        <v>1010.93916424</v>
      </c>
      <c r="ADU9" s="4">
        <v>2821.3329704799999</v>
      </c>
      <c r="ADV9" s="3">
        <v>585.32556904</v>
      </c>
      <c r="ADW9" s="3">
        <v>564.51775184999997</v>
      </c>
      <c r="ADX9" s="3">
        <v>563.05939646000002</v>
      </c>
      <c r="ADY9" s="3">
        <v>1459.1706274400001</v>
      </c>
      <c r="ADZ9" s="4">
        <v>907.60595461000003</v>
      </c>
      <c r="AEA9" s="3">
        <v>3299.4218835500001</v>
      </c>
      <c r="AEB9" s="3">
        <v>3901.7276305800001</v>
      </c>
      <c r="AEC9" s="3">
        <v>944.40907833999995</v>
      </c>
      <c r="AED9" s="3">
        <v>886.01210436999997</v>
      </c>
      <c r="AEE9" s="4">
        <v>598.05060527000001</v>
      </c>
      <c r="AEF9" s="3">
        <v>866.94536591999997</v>
      </c>
      <c r="AEG9" s="3">
        <v>628.08141736999994</v>
      </c>
      <c r="AEH9" s="3">
        <v>2148.8496956499998</v>
      </c>
      <c r="AEI9" s="3">
        <v>811.76025347999996</v>
      </c>
      <c r="AEJ9" s="4">
        <v>896.92274020000002</v>
      </c>
      <c r="AEK9" s="3">
        <v>547.02742908999994</v>
      </c>
      <c r="AEL9" s="3">
        <v>1047.58694547</v>
      </c>
      <c r="AEM9" s="3">
        <v>3946.03317569</v>
      </c>
      <c r="AEN9" s="3">
        <v>3818.0185282900002</v>
      </c>
      <c r="AEO9" s="4">
        <v>2451.55754759</v>
      </c>
      <c r="AEP9" s="3">
        <v>3337.7218876100001</v>
      </c>
      <c r="AEQ9" s="3">
        <v>1419.0158339300001</v>
      </c>
      <c r="AER9" s="3">
        <v>3271.7895596499998</v>
      </c>
      <c r="AES9" s="3">
        <v>243.71560550999999</v>
      </c>
      <c r="AET9" s="4">
        <v>2253.2050589300002</v>
      </c>
      <c r="AEU9" s="3">
        <v>2392.4851444300002</v>
      </c>
      <c r="AEV9" s="3">
        <v>3427.2178087100001</v>
      </c>
      <c r="AEW9" s="3">
        <v>2734.47911462</v>
      </c>
      <c r="AEX9" s="3">
        <v>254.67781504999999</v>
      </c>
      <c r="AEY9" s="4">
        <v>3001.4948523899998</v>
      </c>
      <c r="AEZ9" s="3">
        <v>3238.7053353699998</v>
      </c>
      <c r="AFA9" s="3">
        <v>894.74297423999997</v>
      </c>
      <c r="AFB9" s="3">
        <v>2078.5360878199999</v>
      </c>
      <c r="AFC9" s="3">
        <v>2031.07584722</v>
      </c>
      <c r="AFD9" s="4">
        <v>2520.0840953000002</v>
      </c>
      <c r="AFE9" s="3">
        <v>3294.9529905099998</v>
      </c>
      <c r="AFF9" s="3">
        <v>3059.99808063</v>
      </c>
      <c r="AFG9" s="3">
        <v>3616.5722384000001</v>
      </c>
      <c r="AFH9" s="3">
        <v>2579.8257139500001</v>
      </c>
      <c r="AFI9" s="4">
        <v>910.79420407999999</v>
      </c>
      <c r="AFJ9" s="3">
        <v>216.94636453999999</v>
      </c>
      <c r="AFK9" s="3">
        <v>909.89011072999995</v>
      </c>
      <c r="AFL9" s="3">
        <v>3630.4231970699998</v>
      </c>
      <c r="AFM9" s="3">
        <v>576.76681866000001</v>
      </c>
      <c r="AFN9" s="4">
        <v>3433.3028851200002</v>
      </c>
      <c r="AFO9" s="3">
        <v>3437.9320916199999</v>
      </c>
      <c r="AFP9" s="3">
        <v>926.62484757000004</v>
      </c>
      <c r="AFQ9" s="3">
        <v>3261.3412231000002</v>
      </c>
      <c r="AFR9" s="3">
        <v>2771.9744445299998</v>
      </c>
      <c r="AFS9" s="4">
        <v>482.84363631000002</v>
      </c>
      <c r="AFT9" s="3">
        <v>415.48899241999999</v>
      </c>
      <c r="AFU9" s="3">
        <v>424.04277184</v>
      </c>
      <c r="AFV9" s="3">
        <v>2917.76462352</v>
      </c>
      <c r="AFW9" s="3">
        <v>3855.12736606</v>
      </c>
      <c r="AFX9" s="4">
        <v>1122.1271120399999</v>
      </c>
      <c r="AFY9" s="3">
        <v>2471.7520725899999</v>
      </c>
      <c r="AFZ9" s="3">
        <v>2412.1092517699999</v>
      </c>
      <c r="AGA9" s="3">
        <v>3434.17093901</v>
      </c>
      <c r="AGB9" s="3">
        <v>2593.98425077</v>
      </c>
      <c r="AGC9" s="4">
        <v>44.416770339999999</v>
      </c>
      <c r="AGD9" s="3">
        <v>2801.2273013899999</v>
      </c>
      <c r="AGE9" s="3">
        <v>2691.5051654200001</v>
      </c>
      <c r="AGF9" s="3">
        <v>3911.4794113600001</v>
      </c>
      <c r="AGG9" s="3">
        <v>3402.9464751400001</v>
      </c>
      <c r="AGH9" s="4">
        <v>3422.2586547400001</v>
      </c>
      <c r="AGI9" s="3">
        <v>2740.2578556200001</v>
      </c>
      <c r="AGJ9" s="3">
        <v>2338.6987358599999</v>
      </c>
      <c r="AGK9" s="3">
        <v>561.35622129000001</v>
      </c>
      <c r="AGL9" s="3">
        <v>3624.6419705899998</v>
      </c>
      <c r="AGM9" s="4">
        <v>3432.4273747900002</v>
      </c>
      <c r="AGN9" s="3">
        <v>3432.012921</v>
      </c>
      <c r="AGO9" s="3">
        <v>2960.4098679899998</v>
      </c>
      <c r="AGP9" s="3">
        <v>3438.2514758000002</v>
      </c>
      <c r="AGQ9" s="3">
        <v>3401.3203498500002</v>
      </c>
      <c r="AGR9" s="4">
        <v>600.24279863000004</v>
      </c>
      <c r="AGS9" s="3">
        <v>4097.7661373600004</v>
      </c>
      <c r="AGT9" s="3">
        <v>1110.0172321099999</v>
      </c>
      <c r="AGU9" s="3">
        <v>1380.2864632000001</v>
      </c>
      <c r="AGV9" s="3">
        <v>3238.87496938</v>
      </c>
      <c r="AGW9" s="4">
        <v>213.45488650999999</v>
      </c>
      <c r="AGX9" s="3">
        <v>3646.8919875500001</v>
      </c>
      <c r="AGY9" s="3">
        <v>4095.6478870300002</v>
      </c>
      <c r="AGZ9" s="3">
        <v>4132.5926831200004</v>
      </c>
      <c r="AHA9" s="3">
        <v>3898.6568200400002</v>
      </c>
      <c r="AHB9" s="4">
        <v>3585.4310381099999</v>
      </c>
      <c r="AHC9" s="3">
        <v>2763.7686323100002</v>
      </c>
      <c r="AHD9" s="3">
        <v>902.22240493000004</v>
      </c>
      <c r="AHE9" s="3">
        <v>1002.72900243</v>
      </c>
      <c r="AHF9" s="3">
        <v>1423.7724212799999</v>
      </c>
      <c r="AHG9" s="4">
        <v>1422.2842401299999</v>
      </c>
      <c r="AHH9" s="3">
        <v>2743.7151583</v>
      </c>
      <c r="AHI9" s="3">
        <v>2696.7439358900001</v>
      </c>
      <c r="AHJ9" s="3">
        <v>2980.4620992599998</v>
      </c>
      <c r="AHK9" s="3">
        <v>3396.82660201</v>
      </c>
      <c r="AHL9" s="4">
        <v>4141.4720604200002</v>
      </c>
      <c r="AHM9" s="3">
        <v>3849.6878930799999</v>
      </c>
      <c r="AHN9" s="3">
        <v>2913.5517349199999</v>
      </c>
      <c r="AHO9" s="3">
        <v>1747.8156335399999</v>
      </c>
      <c r="AHP9" s="3">
        <v>908.71323595000001</v>
      </c>
      <c r="AHQ9" s="4">
        <v>63.658113759999999</v>
      </c>
      <c r="AHR9" s="3">
        <v>2513.77159747</v>
      </c>
      <c r="AHS9" s="3">
        <v>3938.8445461599999</v>
      </c>
      <c r="AHT9" s="3">
        <v>2747.6111482000001</v>
      </c>
      <c r="AHU9" s="3">
        <v>3440.0907309999998</v>
      </c>
      <c r="AHV9" s="4">
        <v>2220.4756369199999</v>
      </c>
      <c r="AHW9" s="3">
        <v>920.72307531000001</v>
      </c>
      <c r="AHX9" s="3">
        <v>3888.9124956999999</v>
      </c>
      <c r="AHY9" s="3">
        <v>3253.3013166699998</v>
      </c>
      <c r="AHZ9" s="3">
        <v>579.56981872999995</v>
      </c>
      <c r="AIA9" s="4">
        <v>3387.5750240799998</v>
      </c>
      <c r="AIB9" s="3">
        <v>2723.6063823600002</v>
      </c>
      <c r="AIC9" s="3">
        <v>3356.0181272599998</v>
      </c>
      <c r="AID9" s="3">
        <v>1528.6043753500001</v>
      </c>
      <c r="AIE9" s="3">
        <v>730.60933148000004</v>
      </c>
      <c r="AIF9" s="4">
        <v>2389.2428357700001</v>
      </c>
      <c r="AIG9" s="3">
        <v>604.73033277000002</v>
      </c>
      <c r="AIH9" s="3">
        <v>3399.3127033800001</v>
      </c>
      <c r="AII9" s="3">
        <v>947.59857054999998</v>
      </c>
      <c r="AIJ9" s="3">
        <v>623.31675221</v>
      </c>
      <c r="AIK9" s="4">
        <v>2820.1200562399999</v>
      </c>
      <c r="AIL9" s="3">
        <v>3380.3099660399998</v>
      </c>
      <c r="AIM9" s="3">
        <v>584.35809595000001</v>
      </c>
      <c r="AIN9" s="3">
        <v>3411.0864221400002</v>
      </c>
      <c r="AIO9" s="3">
        <v>945.81958824000003</v>
      </c>
      <c r="AIP9" s="4">
        <v>3307.8228059500002</v>
      </c>
      <c r="AIQ9" s="3">
        <v>514.92248393</v>
      </c>
      <c r="AIR9" s="3">
        <v>3688.1838881600002</v>
      </c>
      <c r="AIS9" s="3">
        <v>860.52537108000001</v>
      </c>
      <c r="AIT9" s="3">
        <v>540.21721389000004</v>
      </c>
      <c r="AIU9" s="4">
        <v>79.442775870000006</v>
      </c>
      <c r="AIV9" s="3">
        <v>904.52209530000005</v>
      </c>
      <c r="AIW9" s="3">
        <v>3067.95783033</v>
      </c>
      <c r="AIX9" s="3">
        <v>950.13748837000003</v>
      </c>
      <c r="AIY9" s="3">
        <v>3435.3471924199998</v>
      </c>
      <c r="AIZ9" s="4">
        <v>3464.4894454199998</v>
      </c>
      <c r="AJA9" s="3">
        <v>727.07249344000002</v>
      </c>
      <c r="AJB9" s="3">
        <v>1005.17222927</v>
      </c>
      <c r="AJC9" s="3">
        <v>2724.8677634599999</v>
      </c>
      <c r="AJD9" s="3">
        <v>3396.13377446</v>
      </c>
      <c r="AJE9" s="4">
        <v>3270.83078574</v>
      </c>
      <c r="AJF9" s="3">
        <v>551.98906853999995</v>
      </c>
      <c r="AJG9" s="3">
        <v>3609.9291717299998</v>
      </c>
      <c r="AJH9" s="3">
        <v>3634.3651683500002</v>
      </c>
      <c r="AJI9" s="3">
        <v>2787.0693859399998</v>
      </c>
      <c r="AJJ9" s="4">
        <v>3573.2173893899999</v>
      </c>
      <c r="AJK9" s="3">
        <v>3391.7040277299998</v>
      </c>
      <c r="AJL9" s="3">
        <v>3244.7152260100002</v>
      </c>
      <c r="AJM9" s="3">
        <v>3458.1371799100002</v>
      </c>
      <c r="AJN9" s="3">
        <v>2706.6690788999999</v>
      </c>
      <c r="AJO9" s="4">
        <v>2252.8527421399999</v>
      </c>
      <c r="AJP9" s="3">
        <v>643.11981410999999</v>
      </c>
      <c r="AJQ9" s="3">
        <v>2498.7189092200001</v>
      </c>
      <c r="AJR9" s="3">
        <v>2370.3600228400001</v>
      </c>
      <c r="AJS9" s="3">
        <v>2448.0579917499999</v>
      </c>
      <c r="AJT9" s="4">
        <v>3379.9626202099998</v>
      </c>
      <c r="AJU9" s="3">
        <v>4064.3848982200002</v>
      </c>
      <c r="AJV9" s="3">
        <v>3347.7334010499999</v>
      </c>
      <c r="AJW9" s="3">
        <v>2452.5219138299999</v>
      </c>
      <c r="AJX9" s="3">
        <v>2771.0144278799999</v>
      </c>
      <c r="AJY9" s="4">
        <v>2034.6822787000001</v>
      </c>
      <c r="AJZ9" s="3">
        <v>935.78384137</v>
      </c>
      <c r="AKA9" s="3">
        <v>2235.9210310100002</v>
      </c>
      <c r="AKB9" s="3">
        <v>3395.5018411699998</v>
      </c>
      <c r="AKC9" s="3">
        <v>3484.65165918</v>
      </c>
      <c r="AKD9" s="4">
        <v>3446.4200058199999</v>
      </c>
      <c r="AKE9" s="3">
        <v>906.03326714000002</v>
      </c>
      <c r="AKF9" s="3">
        <v>2611.8803281400001</v>
      </c>
      <c r="AKG9" s="3">
        <v>3259.8064392000001</v>
      </c>
      <c r="AKH9" s="3">
        <v>3411.1535300999999</v>
      </c>
      <c r="AKI9" s="4">
        <v>3378.2072499599999</v>
      </c>
      <c r="AKJ9" s="3">
        <v>4056.0647539199999</v>
      </c>
      <c r="AKK9" s="3">
        <v>514.54406959999994</v>
      </c>
      <c r="AKL9" s="3">
        <v>902.43304936000004</v>
      </c>
      <c r="AKM9" s="3">
        <v>2754.2697491200001</v>
      </c>
      <c r="AKN9" s="4">
        <v>1751.2275762100001</v>
      </c>
      <c r="AKO9" s="3">
        <v>935.82423042000005</v>
      </c>
      <c r="AKP9" s="3">
        <v>4110.2171494200002</v>
      </c>
      <c r="AKQ9" s="3">
        <v>3611.14892104</v>
      </c>
      <c r="AKR9" s="3">
        <v>2464.5795986799999</v>
      </c>
      <c r="AKS9" s="4">
        <v>3234.8112095800002</v>
      </c>
      <c r="AKT9" s="3">
        <v>3388.0578285699999</v>
      </c>
      <c r="AKU9" s="3">
        <v>929.43778955999994</v>
      </c>
      <c r="AKV9" s="3">
        <v>2214.6117682300001</v>
      </c>
      <c r="AKW9" s="3">
        <v>2413.3476421800001</v>
      </c>
      <c r="AKX9" s="4">
        <v>3569.60598695</v>
      </c>
      <c r="AKY9" s="3">
        <v>3400.0328712099999</v>
      </c>
      <c r="AKZ9" s="3">
        <v>3503.5835603400001</v>
      </c>
      <c r="ALA9" s="3">
        <v>3230.1111669000002</v>
      </c>
      <c r="ALB9" s="3">
        <v>2063.5088757399999</v>
      </c>
      <c r="ALC9" s="4">
        <v>494.65153041999997</v>
      </c>
      <c r="ALD9" s="3">
        <v>3577.4644533400001</v>
      </c>
      <c r="ALE9" s="3">
        <v>2746.3988553300001</v>
      </c>
      <c r="ALF9" s="3">
        <v>2665.8388562</v>
      </c>
      <c r="ALG9" s="3">
        <v>254.78034109999999</v>
      </c>
      <c r="ALH9" s="4">
        <v>3393.4898451099998</v>
      </c>
      <c r="ALI9" s="3">
        <v>937.27015841000002</v>
      </c>
      <c r="ALJ9" s="3">
        <v>2916.13477001</v>
      </c>
      <c r="ALK9" s="3">
        <v>468.66086605999999</v>
      </c>
      <c r="ALL9" s="3">
        <v>984.36627619000001</v>
      </c>
      <c r="ALM9" s="4">
        <v>1174.9634458800001</v>
      </c>
    </row>
    <row r="10" spans="1:1001" x14ac:dyDescent="0.45">
      <c r="A10" s="1" t="s">
        <v>9</v>
      </c>
      <c r="B10" s="3">
        <v>502.33104225</v>
      </c>
      <c r="C10" s="3">
        <v>446.84456535999999</v>
      </c>
      <c r="D10" s="3">
        <v>1993.12008214</v>
      </c>
      <c r="E10" s="3">
        <v>1880.32465015</v>
      </c>
      <c r="F10" s="4">
        <v>1089.4473996300001</v>
      </c>
      <c r="G10" s="3">
        <v>2477.12195213</v>
      </c>
      <c r="H10" s="3">
        <v>1584.4338484800001</v>
      </c>
      <c r="I10" s="3">
        <v>1451.3711912000001</v>
      </c>
      <c r="K10" s="4">
        <v>2090.3340400100001</v>
      </c>
      <c r="L10" s="3">
        <v>1086.6543414800001</v>
      </c>
      <c r="M10" s="3">
        <v>457.94968999999998</v>
      </c>
      <c r="N10" s="3">
        <v>819.68520646000002</v>
      </c>
      <c r="O10" s="3">
        <v>923.12342762000003</v>
      </c>
      <c r="P10" s="4">
        <v>835.30396278000001</v>
      </c>
      <c r="Q10" s="3">
        <v>2089.62132862</v>
      </c>
      <c r="R10" s="3">
        <v>706.43990258999997</v>
      </c>
      <c r="S10" s="3">
        <v>2223.38551263</v>
      </c>
      <c r="T10" s="3">
        <v>1395.01106809</v>
      </c>
      <c r="U10" s="4">
        <v>1600.85603621</v>
      </c>
      <c r="V10" s="3">
        <v>287.81361304000001</v>
      </c>
      <c r="W10" s="3">
        <v>1105.26747983</v>
      </c>
      <c r="X10" s="3">
        <v>2203.58617895</v>
      </c>
      <c r="Y10" s="3">
        <v>812.77930028000003</v>
      </c>
      <c r="Z10" s="4">
        <v>3658.1611538699999</v>
      </c>
      <c r="AA10" s="3">
        <v>1696.1599027</v>
      </c>
      <c r="AB10" s="3">
        <v>1086.1187205399999</v>
      </c>
      <c r="AC10" s="3">
        <v>1918.52523501</v>
      </c>
      <c r="AD10" s="3">
        <v>1116.9535854200001</v>
      </c>
      <c r="AE10" s="4">
        <v>1074.22197052</v>
      </c>
      <c r="AF10" s="3">
        <v>2062.0206945899999</v>
      </c>
      <c r="AG10" s="3">
        <v>1867.9028424799999</v>
      </c>
      <c r="AH10" s="3">
        <v>710.14886011999999</v>
      </c>
      <c r="AI10" s="3">
        <v>1299.7252213300001</v>
      </c>
      <c r="AJ10" s="4">
        <v>1970.4201932999999</v>
      </c>
      <c r="AK10" s="3">
        <v>818.18521927999996</v>
      </c>
      <c r="AL10" s="3">
        <v>1112.43684689</v>
      </c>
      <c r="AM10" s="3">
        <v>665.66373908000003</v>
      </c>
      <c r="AN10" s="3">
        <v>2085.4892181199998</v>
      </c>
      <c r="AO10" s="4">
        <v>1697.63317097</v>
      </c>
      <c r="AP10" s="3">
        <v>456.00790875000001</v>
      </c>
      <c r="AQ10" s="3">
        <v>1770.0470094</v>
      </c>
      <c r="AR10" s="3">
        <v>2098.9791608199998</v>
      </c>
      <c r="AS10" s="3">
        <v>2336.32696657</v>
      </c>
      <c r="AT10" s="4">
        <v>914.38013034999994</v>
      </c>
      <c r="AU10" s="3">
        <v>1646.7038216599999</v>
      </c>
      <c r="AV10" s="3">
        <v>1577.84546237</v>
      </c>
      <c r="AW10" s="3">
        <v>1445.4861959299999</v>
      </c>
      <c r="AX10" s="3">
        <v>1484.6474188100001</v>
      </c>
      <c r="AY10" s="4">
        <v>446.69792203999998</v>
      </c>
      <c r="AZ10" s="3">
        <v>1672.5385221500001</v>
      </c>
      <c r="BA10" s="3">
        <v>860.82300730999998</v>
      </c>
      <c r="BB10" s="3">
        <v>467.4007277</v>
      </c>
      <c r="BC10" s="3">
        <v>809.47796146999997</v>
      </c>
      <c r="BD10" s="4">
        <v>802.15635875999999</v>
      </c>
      <c r="BE10" s="3">
        <v>808.70497719000002</v>
      </c>
      <c r="BF10" s="3">
        <v>2131.1406506500002</v>
      </c>
      <c r="BG10" s="3">
        <v>2776.9609387800001</v>
      </c>
      <c r="BH10" s="3">
        <v>1231.97911434</v>
      </c>
      <c r="BI10" s="4">
        <v>1224.5083828300001</v>
      </c>
      <c r="BJ10" s="3">
        <v>1870.0558895300001</v>
      </c>
      <c r="BK10" s="3">
        <v>2314.4398296899999</v>
      </c>
      <c r="BL10" s="3">
        <v>2340.6927121899998</v>
      </c>
      <c r="BM10" s="3">
        <v>938.66513406000001</v>
      </c>
      <c r="BN10" s="4">
        <v>988.58972807999999</v>
      </c>
      <c r="BO10" s="3">
        <v>1753.4489739600001</v>
      </c>
      <c r="BP10" s="3">
        <v>1392.1117556700001</v>
      </c>
      <c r="BQ10" s="3">
        <v>663.35969911999996</v>
      </c>
      <c r="BR10" s="3">
        <v>2159.75971011</v>
      </c>
      <c r="BS10" s="4">
        <v>1440.3207471200001</v>
      </c>
      <c r="BT10" s="3">
        <v>945.56731202000003</v>
      </c>
      <c r="BU10" s="3">
        <v>823.45257276999996</v>
      </c>
      <c r="BV10" s="3">
        <v>1528.5938120599999</v>
      </c>
      <c r="BW10" s="3">
        <v>1313.99746886</v>
      </c>
      <c r="BX10" s="4">
        <v>2368.0845659000001</v>
      </c>
      <c r="BY10" s="3">
        <v>1096.9380149799999</v>
      </c>
      <c r="BZ10" s="3">
        <v>1670.96148509</v>
      </c>
      <c r="CA10" s="3">
        <v>2090.8497771100001</v>
      </c>
      <c r="CB10" s="3">
        <v>2229.3481791499999</v>
      </c>
      <c r="CC10" s="4">
        <v>999.45376116</v>
      </c>
      <c r="CD10" s="3">
        <v>1379.7259874599999</v>
      </c>
      <c r="CE10" s="3">
        <v>2340.58521518</v>
      </c>
      <c r="CF10" s="3">
        <v>1426.1112579600001</v>
      </c>
      <c r="CG10" s="3">
        <v>1402.2332515999999</v>
      </c>
      <c r="CH10" s="4">
        <v>1821.70211887</v>
      </c>
      <c r="CI10" s="3">
        <v>2346.3136252099998</v>
      </c>
      <c r="CJ10" s="3">
        <v>1321.07673727</v>
      </c>
      <c r="CK10" s="3">
        <v>1651.06335358</v>
      </c>
      <c r="CL10" s="3">
        <v>1611.4087629200001</v>
      </c>
      <c r="CM10" s="4">
        <v>841.51828415</v>
      </c>
      <c r="CN10" s="3">
        <v>2055.2235281600001</v>
      </c>
      <c r="CO10" s="3">
        <v>956.73395229000005</v>
      </c>
      <c r="CP10" s="3">
        <v>1680.2944624899999</v>
      </c>
      <c r="CQ10" s="3">
        <v>2029.93004094</v>
      </c>
      <c r="CR10" s="4">
        <v>2327.4078215899999</v>
      </c>
      <c r="CS10" s="3">
        <v>971.54368486999999</v>
      </c>
      <c r="CT10" s="3">
        <v>2740.88916754</v>
      </c>
      <c r="CU10" s="3">
        <v>475.50214976000001</v>
      </c>
      <c r="CV10" s="3">
        <v>2109.3038447399999</v>
      </c>
      <c r="CW10" s="4">
        <v>1478.88421206</v>
      </c>
      <c r="CX10" s="3">
        <v>2038.5677053100001</v>
      </c>
      <c r="CY10" s="3">
        <v>1904.42262149</v>
      </c>
      <c r="CZ10" s="3">
        <v>1888.99835398</v>
      </c>
      <c r="DA10" s="3">
        <v>2379.8644983600002</v>
      </c>
      <c r="DB10" s="4">
        <v>1065.2034063399999</v>
      </c>
      <c r="DC10" s="3">
        <v>2346.5988340399999</v>
      </c>
      <c r="DD10" s="3">
        <v>2554.4433708199999</v>
      </c>
      <c r="DE10" s="3">
        <v>2595.2269907700002</v>
      </c>
      <c r="DF10" s="3">
        <v>2726.6939698900001</v>
      </c>
      <c r="DG10" s="4">
        <v>657.76923322999994</v>
      </c>
      <c r="DH10" s="3">
        <v>1586.6714018499999</v>
      </c>
      <c r="DI10" s="3">
        <v>2736.5662964500002</v>
      </c>
      <c r="DJ10" s="3">
        <v>2326.0507495100001</v>
      </c>
      <c r="DK10" s="3">
        <v>1815.2299289499999</v>
      </c>
      <c r="DL10" s="4">
        <v>464.10498122000001</v>
      </c>
      <c r="DM10" s="3">
        <v>1107.5889181499999</v>
      </c>
      <c r="DN10" s="3">
        <v>2361.3308953699998</v>
      </c>
      <c r="DO10" s="3">
        <v>853.02294970000003</v>
      </c>
      <c r="DP10" s="3">
        <v>488.17561228</v>
      </c>
      <c r="DQ10" s="4">
        <v>814.81490840000004</v>
      </c>
      <c r="DR10" s="3">
        <v>2194.2730853899998</v>
      </c>
      <c r="DS10" s="3">
        <v>852.16048813999998</v>
      </c>
      <c r="DT10" s="3">
        <v>1452.2535366</v>
      </c>
      <c r="DU10" s="3">
        <v>2003.3900854999999</v>
      </c>
      <c r="DV10" s="4">
        <v>1300.02658578</v>
      </c>
      <c r="DW10" s="3">
        <v>2349.6304982699999</v>
      </c>
      <c r="DX10" s="3">
        <v>980.99347982999996</v>
      </c>
      <c r="DY10" s="3">
        <v>888.24655088999998</v>
      </c>
      <c r="DZ10" s="3">
        <v>2742.00514806</v>
      </c>
      <c r="EA10" s="4">
        <v>2253.7692628899999</v>
      </c>
      <c r="EB10" s="3">
        <v>2360.0862912600001</v>
      </c>
      <c r="EC10" s="3">
        <v>1929.55206703</v>
      </c>
      <c r="ED10" s="3">
        <v>1970.83216161</v>
      </c>
      <c r="EE10" s="3">
        <v>2010.3345166199999</v>
      </c>
      <c r="EF10" s="4">
        <v>896.45422722000001</v>
      </c>
      <c r="EG10" s="3">
        <v>1677.3976355499999</v>
      </c>
      <c r="EH10" s="3">
        <v>1116.6397935699999</v>
      </c>
      <c r="EI10" s="3">
        <v>2080.4026832999998</v>
      </c>
      <c r="EJ10" s="3">
        <v>692.16144136000003</v>
      </c>
      <c r="EK10" s="4">
        <v>838.07340886999998</v>
      </c>
      <c r="EL10" s="3">
        <v>1001.1575577</v>
      </c>
      <c r="EM10" s="3">
        <v>2052.2409521599998</v>
      </c>
      <c r="EN10" s="3">
        <v>517.13642523999999</v>
      </c>
      <c r="EO10" s="3">
        <v>457.18602627000001</v>
      </c>
      <c r="EP10" s="4">
        <v>724.61000412999999</v>
      </c>
      <c r="EQ10" s="3">
        <v>418.83444850000001</v>
      </c>
      <c r="ER10" s="3">
        <v>1077.8600918699999</v>
      </c>
      <c r="ES10" s="3">
        <v>453.80390935999998</v>
      </c>
      <c r="ET10" s="3">
        <v>714.33937939999998</v>
      </c>
      <c r="EU10" s="4">
        <v>685.35930397000004</v>
      </c>
      <c r="EV10" s="3">
        <v>742.35011763</v>
      </c>
      <c r="EW10" s="3">
        <v>1207.25853026</v>
      </c>
      <c r="EX10" s="3">
        <v>433.84177674</v>
      </c>
      <c r="EY10" s="3">
        <v>2066.70830987</v>
      </c>
      <c r="EZ10" s="4">
        <v>1026.02540647</v>
      </c>
      <c r="FA10" s="3">
        <v>826.21394105000002</v>
      </c>
      <c r="FB10" s="3">
        <v>1533.2416596600001</v>
      </c>
      <c r="FC10" s="3">
        <v>441.32555702000002</v>
      </c>
      <c r="FD10" s="3">
        <v>2031.97807646</v>
      </c>
      <c r="FE10" s="4">
        <v>1865.0780944600001</v>
      </c>
      <c r="FF10" s="3">
        <v>1757.0137736500001</v>
      </c>
      <c r="FG10" s="3">
        <v>1821.3522875599999</v>
      </c>
      <c r="FH10" s="3">
        <v>1998.7012274799999</v>
      </c>
      <c r="FI10" s="3">
        <v>1573.4138515300001</v>
      </c>
      <c r="FJ10" s="4">
        <v>2201.8805182999999</v>
      </c>
      <c r="FK10" s="3">
        <v>2260.3688336599998</v>
      </c>
      <c r="FL10" s="3">
        <v>2170.6200149699998</v>
      </c>
      <c r="FM10" s="3">
        <v>1378.8560694600001</v>
      </c>
      <c r="FN10" s="3">
        <v>547.79357830000004</v>
      </c>
      <c r="FO10" s="4">
        <v>1664.3637784299999</v>
      </c>
      <c r="FP10" s="3">
        <v>1190.3721791400001</v>
      </c>
      <c r="FQ10" s="3">
        <v>2559.1111022599998</v>
      </c>
      <c r="FR10" s="3">
        <v>790.79833653000003</v>
      </c>
      <c r="FS10" s="3">
        <v>796.91199596000001</v>
      </c>
      <c r="FT10" s="4">
        <v>858.86569181000004</v>
      </c>
      <c r="FU10" s="3">
        <v>1668.5325497599999</v>
      </c>
      <c r="FV10" s="3">
        <v>1670.4202718199999</v>
      </c>
      <c r="FW10" s="3">
        <v>1117.6986080500001</v>
      </c>
      <c r="FX10" s="3">
        <v>2565.32915185</v>
      </c>
      <c r="FY10" s="4">
        <v>1435.3267964300001</v>
      </c>
      <c r="FZ10" s="3">
        <v>1394.54441922</v>
      </c>
      <c r="GA10" s="3">
        <v>1873.4672108300001</v>
      </c>
      <c r="GB10" s="3">
        <v>1980.8368399799999</v>
      </c>
      <c r="GC10" s="3">
        <v>2342.2349525300001</v>
      </c>
      <c r="GD10" s="4">
        <v>1957.2521202600001</v>
      </c>
      <c r="GE10" s="3">
        <v>919.99420829999997</v>
      </c>
      <c r="GF10" s="3">
        <v>2057.9414005399999</v>
      </c>
      <c r="GG10" s="3">
        <v>1306.3098792200001</v>
      </c>
      <c r="GH10" s="3">
        <v>858.38537280000003</v>
      </c>
      <c r="GI10" s="4">
        <v>1247.31079772</v>
      </c>
      <c r="GJ10" s="3">
        <v>378.18504446999998</v>
      </c>
      <c r="GK10" s="3">
        <v>769.96380042999999</v>
      </c>
      <c r="GL10" s="3">
        <v>1798.7915856</v>
      </c>
      <c r="GM10" s="3">
        <v>951.72819557000003</v>
      </c>
      <c r="GN10" s="4">
        <v>2122.7819814099998</v>
      </c>
      <c r="GO10" s="3">
        <v>1860.5700551100001</v>
      </c>
      <c r="GP10" s="3">
        <v>1517.64154444</v>
      </c>
      <c r="GQ10" s="3">
        <v>1618.9590297899999</v>
      </c>
      <c r="GR10" s="3">
        <v>455.26412886000003</v>
      </c>
      <c r="GS10" s="4">
        <v>831.07616129999997</v>
      </c>
      <c r="GT10" s="3">
        <v>1092.0745519899999</v>
      </c>
      <c r="GU10" s="3">
        <v>2009.8274787</v>
      </c>
      <c r="GV10" s="3">
        <v>2367.1612100799998</v>
      </c>
      <c r="GW10" s="3">
        <v>870.79599581000002</v>
      </c>
      <c r="GX10" s="4">
        <v>1055.95990622</v>
      </c>
      <c r="GY10" s="3">
        <v>1818.13980466</v>
      </c>
      <c r="GZ10" s="3">
        <v>2097.4300854100002</v>
      </c>
      <c r="HA10" s="3">
        <v>2061.1911656399998</v>
      </c>
      <c r="HB10" s="3">
        <v>791.79874223000002</v>
      </c>
      <c r="HC10" s="4">
        <v>2347.4016440800001</v>
      </c>
      <c r="HD10" s="3">
        <v>970.23507964999999</v>
      </c>
      <c r="HE10" s="3">
        <v>1462.3135169</v>
      </c>
      <c r="HF10" s="3">
        <v>844.46047109999995</v>
      </c>
      <c r="HG10" s="3">
        <v>945.13856671999997</v>
      </c>
      <c r="HH10" s="4">
        <v>2085.3251764400002</v>
      </c>
      <c r="HI10" s="3">
        <v>805.41233755999997</v>
      </c>
      <c r="HJ10" s="3">
        <v>2696.6712355999998</v>
      </c>
      <c r="HK10" s="3">
        <v>1069.4312078200001</v>
      </c>
      <c r="HL10" s="3">
        <v>1999.52205725</v>
      </c>
      <c r="HM10" s="4">
        <v>830.51817103999997</v>
      </c>
      <c r="HN10" s="3">
        <v>920.70505558000002</v>
      </c>
      <c r="HO10" s="3">
        <v>2358.3588826599998</v>
      </c>
      <c r="HP10" s="3">
        <v>2097.55000982</v>
      </c>
      <c r="HQ10" s="3">
        <v>702.09155533000001</v>
      </c>
      <c r="HR10" s="4">
        <v>1110.1321855599999</v>
      </c>
      <c r="HS10" s="3">
        <v>2521.7071137399998</v>
      </c>
      <c r="HT10" s="3">
        <v>1240.1358383300001</v>
      </c>
      <c r="HU10" s="3">
        <v>2071.5518890200001</v>
      </c>
      <c r="HV10" s="3">
        <v>1118.1857621300001</v>
      </c>
      <c r="HW10" s="4">
        <v>1745.69924732</v>
      </c>
      <c r="HX10" s="3">
        <v>1863.4842804100001</v>
      </c>
      <c r="HY10" s="3">
        <v>690.62355060999994</v>
      </c>
      <c r="HZ10" s="3">
        <v>1928.98910581</v>
      </c>
      <c r="IA10" s="3">
        <v>1929.2544307999999</v>
      </c>
      <c r="IB10" s="4">
        <v>1575.9633326400001</v>
      </c>
      <c r="IC10" s="3">
        <v>1503.35811225</v>
      </c>
      <c r="ID10" s="3">
        <v>472.43133921999998</v>
      </c>
      <c r="IE10" s="3">
        <v>2055.8250143199998</v>
      </c>
      <c r="IF10" s="3">
        <v>833.82945176999999</v>
      </c>
      <c r="IG10" s="4">
        <v>2043.8244955099999</v>
      </c>
      <c r="IH10" s="3">
        <v>1862.2974637100001</v>
      </c>
      <c r="II10" s="3">
        <v>687.97340755999994</v>
      </c>
      <c r="IJ10" s="3">
        <v>449.00631159</v>
      </c>
      <c r="IK10" s="3">
        <v>1071.4102712700001</v>
      </c>
      <c r="IL10" s="4">
        <v>1695.14458412</v>
      </c>
      <c r="IM10" s="3">
        <v>1933.52262133</v>
      </c>
      <c r="IN10" s="3">
        <v>796.91448144000003</v>
      </c>
      <c r="IO10" s="3">
        <v>2097.3785117000002</v>
      </c>
      <c r="IP10" s="3">
        <v>1520.6806651100001</v>
      </c>
      <c r="IQ10" s="4">
        <v>1684.56575987</v>
      </c>
      <c r="IR10" s="3">
        <v>821.53378221000003</v>
      </c>
      <c r="IS10" s="3">
        <v>603.76534516000004</v>
      </c>
      <c r="IT10" s="3">
        <v>1069.31439026</v>
      </c>
      <c r="IU10" s="3">
        <v>1274.4373264400001</v>
      </c>
      <c r="IV10" s="4">
        <v>1861.4362448899999</v>
      </c>
      <c r="IW10" s="3">
        <v>2138.4013590999998</v>
      </c>
      <c r="IX10" s="3">
        <v>1590.94394197</v>
      </c>
      <c r="IY10" s="3">
        <v>2035.2278415599999</v>
      </c>
      <c r="IZ10" s="3">
        <v>1304.7744739499999</v>
      </c>
      <c r="JA10" s="4">
        <v>2295.8192349000001</v>
      </c>
      <c r="JB10" s="3">
        <v>1578.1157583199999</v>
      </c>
      <c r="JC10" s="3">
        <v>2361.3103901600002</v>
      </c>
      <c r="JD10" s="3">
        <v>2145.0152213800002</v>
      </c>
      <c r="JE10" s="3">
        <v>2334.2851447500002</v>
      </c>
      <c r="JF10" s="4">
        <v>2616.5598656100001</v>
      </c>
      <c r="JH10" s="3">
        <v>843.49486211999999</v>
      </c>
      <c r="JI10" s="3">
        <v>1924.60409772</v>
      </c>
      <c r="JJ10" s="3">
        <v>820.18665205000002</v>
      </c>
      <c r="JK10" s="4">
        <v>2538.9731219300002</v>
      </c>
      <c r="JL10" s="3">
        <v>2354.8667832599999</v>
      </c>
      <c r="JM10" s="3">
        <v>1469.28777378</v>
      </c>
      <c r="JN10" s="3">
        <v>2695.8410852799998</v>
      </c>
      <c r="JO10" s="3">
        <v>786.83710278000001</v>
      </c>
      <c r="JP10" s="4">
        <v>1372.1260109899999</v>
      </c>
      <c r="JQ10" s="3">
        <v>1311.0882145200001</v>
      </c>
      <c r="JR10" s="3">
        <v>1318.50053725</v>
      </c>
      <c r="JS10" s="3">
        <v>1051.18467777</v>
      </c>
      <c r="JT10" s="3">
        <v>2289.0612147799998</v>
      </c>
      <c r="JU10" s="4">
        <v>556.25042399999995</v>
      </c>
      <c r="JV10" s="3">
        <v>842.00854507999998</v>
      </c>
      <c r="JW10" s="3">
        <v>814.19353839999997</v>
      </c>
      <c r="JX10" s="3">
        <v>265.62573307999997</v>
      </c>
      <c r="JY10" s="3">
        <v>1703.11862533</v>
      </c>
      <c r="JZ10" s="4">
        <v>2309.3961694</v>
      </c>
      <c r="KA10" s="3">
        <v>1091.12261315</v>
      </c>
      <c r="KB10" s="3">
        <v>1752.15466025</v>
      </c>
      <c r="KC10" s="3">
        <v>2122.84722526</v>
      </c>
      <c r="KD10" s="3">
        <v>2343.3093012600002</v>
      </c>
      <c r="KE10" s="4">
        <v>1683.1409584600001</v>
      </c>
      <c r="KF10" s="3">
        <v>1956.1019643899999</v>
      </c>
      <c r="KG10" s="3">
        <v>22.64831513</v>
      </c>
      <c r="KH10" s="3">
        <v>887.76250365999999</v>
      </c>
      <c r="KI10" s="3">
        <v>548.74800261999997</v>
      </c>
      <c r="KJ10" s="4">
        <v>575.96028039999999</v>
      </c>
      <c r="KK10" s="3">
        <v>2082.4662530700002</v>
      </c>
      <c r="KL10" s="3">
        <v>888.78590005000001</v>
      </c>
      <c r="KM10" s="3">
        <v>1991.3317792800001</v>
      </c>
      <c r="KN10" s="3">
        <v>1423.39152147</v>
      </c>
      <c r="KO10" s="4">
        <v>666.39944116000004</v>
      </c>
      <c r="KP10" s="3">
        <v>1678.1724839399999</v>
      </c>
      <c r="KQ10" s="3">
        <v>1459.0121780899999</v>
      </c>
      <c r="KR10" s="3">
        <v>1467.2217185300001</v>
      </c>
      <c r="KS10" s="3">
        <v>2744.2116329300002</v>
      </c>
      <c r="KT10" s="4">
        <v>1115.53189086</v>
      </c>
      <c r="KU10" s="3">
        <v>2548.7876610799999</v>
      </c>
      <c r="KV10" s="3">
        <v>2710.5197087900001</v>
      </c>
      <c r="KW10" s="3">
        <v>1591.9008517699999</v>
      </c>
      <c r="KX10" s="3">
        <v>1944.8377690299999</v>
      </c>
      <c r="KY10" s="4">
        <v>2159.4341122300002</v>
      </c>
      <c r="KZ10" s="3">
        <v>762.00591483999995</v>
      </c>
      <c r="LA10" s="3">
        <v>1450.40682496</v>
      </c>
      <c r="LB10" s="3">
        <v>1674.88667938</v>
      </c>
      <c r="LC10" s="3">
        <v>2101.47768959</v>
      </c>
      <c r="LD10" s="4">
        <v>321.81187259000001</v>
      </c>
      <c r="LE10" s="3">
        <v>2325.4070101900002</v>
      </c>
      <c r="LF10" s="3">
        <v>2363.8294241399999</v>
      </c>
      <c r="LG10" s="3">
        <v>1971.87606321</v>
      </c>
      <c r="LH10" s="3">
        <v>832.83960935999994</v>
      </c>
      <c r="LI10" s="4">
        <v>1096.7832938500001</v>
      </c>
      <c r="LJ10" s="3">
        <v>1381.9716186400001</v>
      </c>
      <c r="LK10" s="3">
        <v>680.00495867999996</v>
      </c>
      <c r="LL10" s="3">
        <v>1113.94926147</v>
      </c>
      <c r="LM10" s="3">
        <v>780.56002304000003</v>
      </c>
      <c r="LN10" s="4">
        <v>2332.06250426</v>
      </c>
      <c r="LO10" s="3">
        <v>2344.6309552500002</v>
      </c>
      <c r="LP10" s="3">
        <v>511.50370619</v>
      </c>
      <c r="LQ10" s="3">
        <v>2066.8711088099999</v>
      </c>
      <c r="LR10" s="3">
        <v>2009.64355318</v>
      </c>
      <c r="LS10" s="4">
        <v>731.03559129999996</v>
      </c>
      <c r="LT10" s="3">
        <v>1778.20062654</v>
      </c>
      <c r="LU10" s="3">
        <v>650.12265401000002</v>
      </c>
      <c r="LV10" s="3">
        <v>846.23199696999995</v>
      </c>
      <c r="LW10" s="3">
        <v>2102.1375845299999</v>
      </c>
      <c r="LX10" s="4">
        <v>2724.3253074499999</v>
      </c>
      <c r="LY10" s="3">
        <v>2722.4922659499998</v>
      </c>
      <c r="LZ10" s="3">
        <v>1454.6451897300001</v>
      </c>
      <c r="MA10" s="3">
        <v>2086.2069004700002</v>
      </c>
      <c r="MB10" s="3">
        <v>1078.4827046099999</v>
      </c>
      <c r="MC10" s="4">
        <v>916.65061633000005</v>
      </c>
      <c r="MD10" s="3">
        <v>695.28693246</v>
      </c>
      <c r="ME10" s="3">
        <v>812.15295932000004</v>
      </c>
      <c r="MF10" s="3">
        <v>1761.17695265</v>
      </c>
      <c r="MG10" s="3">
        <v>2106.16530487</v>
      </c>
      <c r="MH10" s="4">
        <v>959.68980938000004</v>
      </c>
      <c r="MI10" s="3">
        <v>828.47510648000002</v>
      </c>
      <c r="MJ10" s="3">
        <v>834.88702350999995</v>
      </c>
      <c r="MK10" s="3">
        <v>706.73816019000003</v>
      </c>
      <c r="ML10" s="3">
        <v>1674.6580152199999</v>
      </c>
      <c r="MM10" s="4">
        <v>1798.4659877199999</v>
      </c>
      <c r="MN10" s="3">
        <v>742.18483320999997</v>
      </c>
      <c r="MO10" s="3">
        <v>2103.4151212500001</v>
      </c>
      <c r="MP10" s="3">
        <v>435.26968499999998</v>
      </c>
      <c r="MQ10" s="3">
        <v>1030.63597187</v>
      </c>
      <c r="MR10" s="4">
        <v>2126.98803494</v>
      </c>
      <c r="MS10" s="3">
        <v>461.95939061000001</v>
      </c>
      <c r="MT10" s="3">
        <v>849.21270886000002</v>
      </c>
      <c r="MU10" s="3">
        <v>808.13518090000002</v>
      </c>
      <c r="MV10" s="3">
        <v>1683.77724134</v>
      </c>
      <c r="MW10" s="4">
        <v>468.06000126999999</v>
      </c>
      <c r="MX10" s="3">
        <v>1668.5070735899999</v>
      </c>
      <c r="MY10" s="3">
        <v>805.65653597000005</v>
      </c>
      <c r="MZ10" s="3">
        <v>687.52726389999998</v>
      </c>
      <c r="NA10" s="3">
        <v>671.84326372999999</v>
      </c>
      <c r="NB10" s="4">
        <v>1828.05500575</v>
      </c>
      <c r="NC10" s="3">
        <v>669.88470548999999</v>
      </c>
      <c r="ND10" s="3">
        <v>2366.36896333</v>
      </c>
      <c r="NE10" s="3">
        <v>1188.26884169</v>
      </c>
      <c r="NF10" s="3">
        <v>510.46042596000001</v>
      </c>
      <c r="NG10" s="4">
        <v>1956.7133924699999</v>
      </c>
      <c r="NH10" s="3">
        <v>2344.2109091299999</v>
      </c>
      <c r="NI10" s="3">
        <v>1984.48241777</v>
      </c>
      <c r="NJ10" s="3">
        <v>2258.6053855999999</v>
      </c>
      <c r="NK10" s="3">
        <v>1721.68081134</v>
      </c>
      <c r="NL10" s="4">
        <v>1649.70379602</v>
      </c>
      <c r="NM10" s="3">
        <v>1372.41432667</v>
      </c>
      <c r="NN10" s="3">
        <v>1364.4924805400001</v>
      </c>
      <c r="NO10" s="3">
        <v>807.39015827000003</v>
      </c>
      <c r="NP10" s="3">
        <v>2580.8155563599998</v>
      </c>
      <c r="NQ10" s="4">
        <v>1710.7428352300001</v>
      </c>
      <c r="NR10" s="3">
        <v>1669.44596366</v>
      </c>
      <c r="NS10" s="3">
        <v>2144.4013078200001</v>
      </c>
      <c r="NT10" s="3">
        <v>885.90585009999995</v>
      </c>
      <c r="NU10" s="3">
        <v>2332.7864003099999</v>
      </c>
      <c r="NV10" s="4">
        <v>1083.15664975</v>
      </c>
      <c r="NW10" s="3">
        <v>2132.52257753</v>
      </c>
      <c r="NX10" s="3">
        <v>1993.72653926</v>
      </c>
      <c r="NY10" s="3">
        <v>2610.8507180500001</v>
      </c>
      <c r="NZ10" s="3">
        <v>1312.8031957200001</v>
      </c>
      <c r="OA10" s="4">
        <v>2762.3413454199999</v>
      </c>
      <c r="OB10" s="3">
        <v>835.78303904999996</v>
      </c>
      <c r="OC10" s="3">
        <v>1078.83812825</v>
      </c>
      <c r="OD10" s="3">
        <v>761.17762862999996</v>
      </c>
      <c r="OE10" s="3">
        <v>2356.6693776299999</v>
      </c>
      <c r="OF10" s="4">
        <v>559.75184394999997</v>
      </c>
      <c r="OG10" s="3">
        <v>1454.11826797</v>
      </c>
      <c r="OH10" s="3">
        <v>715.12976203999995</v>
      </c>
      <c r="OI10" s="3">
        <v>2097.15543987</v>
      </c>
      <c r="OJ10" s="3">
        <v>1996.8538944699999</v>
      </c>
      <c r="OK10" s="4">
        <v>767.27823928999999</v>
      </c>
      <c r="OL10" s="3">
        <v>436.25704193000001</v>
      </c>
      <c r="OM10" s="3">
        <v>1400.9973466700001</v>
      </c>
      <c r="ON10" s="3">
        <v>2319.1672126499998</v>
      </c>
      <c r="OO10" s="3">
        <v>1693.3003579599999</v>
      </c>
      <c r="OP10" s="4">
        <v>2077.9961172899998</v>
      </c>
      <c r="OQ10" s="3">
        <v>2127.48140272</v>
      </c>
      <c r="OS10" s="3">
        <v>1433.5869604300001</v>
      </c>
      <c r="OT10" s="3">
        <v>910.08832775999997</v>
      </c>
      <c r="OU10" s="4">
        <v>1984.59861396</v>
      </c>
      <c r="OV10" s="3">
        <v>1709.5355133200001</v>
      </c>
      <c r="OW10" s="3">
        <v>851.15821832999995</v>
      </c>
      <c r="OX10" s="3">
        <v>830.83382700000004</v>
      </c>
      <c r="OY10" s="3">
        <v>1521.55741818</v>
      </c>
      <c r="OZ10" s="4">
        <v>830.20375781999996</v>
      </c>
      <c r="PA10" s="3">
        <v>840.06614246000004</v>
      </c>
      <c r="PB10" s="3">
        <v>1660.5367606</v>
      </c>
      <c r="PC10" s="3">
        <v>698.64419456999997</v>
      </c>
      <c r="PD10" s="3">
        <v>837.22399608000001</v>
      </c>
      <c r="PE10" s="4">
        <v>1193.7611311200001</v>
      </c>
      <c r="PF10" s="3">
        <v>2293.0858282700001</v>
      </c>
      <c r="PG10" s="3">
        <v>1700.1124372700001</v>
      </c>
      <c r="PH10" s="3">
        <v>827.81459016999997</v>
      </c>
      <c r="PI10" s="3">
        <v>682.09276188000001</v>
      </c>
      <c r="PJ10" s="4">
        <v>2315.7596195699998</v>
      </c>
      <c r="PK10" s="3">
        <v>1187.45111877</v>
      </c>
      <c r="PL10" s="3">
        <v>1306.6416908000001</v>
      </c>
      <c r="PM10" s="3">
        <v>2276.04475602</v>
      </c>
      <c r="PN10" s="3">
        <v>2337.7989920999999</v>
      </c>
      <c r="PO10" s="4">
        <v>1775.71079695</v>
      </c>
      <c r="PP10" s="3">
        <v>2266.8230038500001</v>
      </c>
      <c r="PQ10" s="3">
        <v>2348.0335773699999</v>
      </c>
      <c r="PR10" s="3">
        <v>1773.17063639</v>
      </c>
      <c r="PS10" s="3">
        <v>1549.6706824600001</v>
      </c>
      <c r="PT10" s="4">
        <v>2321.4712526100002</v>
      </c>
      <c r="PU10" s="3">
        <v>1603.0295884699999</v>
      </c>
      <c r="PV10" s="3">
        <v>1842.8454758600001</v>
      </c>
      <c r="PW10" s="3">
        <v>1643.49444561</v>
      </c>
      <c r="PX10" s="3">
        <v>1153.7324757199999</v>
      </c>
      <c r="PY10" s="4">
        <v>760.47920875</v>
      </c>
      <c r="PZ10" s="3">
        <v>2012.0911296100001</v>
      </c>
      <c r="QA10" s="3">
        <v>1796.03767376</v>
      </c>
      <c r="QB10" s="3">
        <v>2004.7223027800001</v>
      </c>
      <c r="QC10" s="3">
        <v>830.85060398999997</v>
      </c>
      <c r="QD10" s="4">
        <v>829.30649954</v>
      </c>
      <c r="QE10" s="3">
        <v>664.88143424999998</v>
      </c>
      <c r="QF10" s="3">
        <v>2106.9078420199999</v>
      </c>
      <c r="QG10" s="3">
        <v>2106.8873368099999</v>
      </c>
      <c r="QH10" s="3">
        <v>1293.2654588099999</v>
      </c>
      <c r="QI10" s="4">
        <v>1235.08037201</v>
      </c>
      <c r="QJ10" s="3">
        <v>1723.31252896</v>
      </c>
      <c r="QK10" s="3">
        <v>1443.91661531</v>
      </c>
      <c r="QL10" s="3">
        <v>1826.2182360300001</v>
      </c>
      <c r="QM10" s="3">
        <v>1748.2195240399999</v>
      </c>
      <c r="QN10" s="4">
        <v>751.88006931999996</v>
      </c>
      <c r="QO10" s="3">
        <v>2335.7714617900001</v>
      </c>
      <c r="QP10" s="3">
        <v>1821.49085307</v>
      </c>
      <c r="QQ10" s="3">
        <v>910.75008680999997</v>
      </c>
      <c r="QR10" s="3">
        <v>1445.5520611500001</v>
      </c>
      <c r="QS10" s="4">
        <v>1879.72999906</v>
      </c>
      <c r="QT10" s="3">
        <v>1698.9131931700001</v>
      </c>
      <c r="QU10" s="3">
        <v>1714.2734595699999</v>
      </c>
      <c r="QV10" s="3">
        <v>1328.0422949700001</v>
      </c>
      <c r="QW10" s="3">
        <v>808.52602262999994</v>
      </c>
      <c r="QX10" s="4">
        <v>849.15740692999998</v>
      </c>
      <c r="QY10" s="3">
        <v>812.89611783999999</v>
      </c>
      <c r="QZ10" s="3">
        <v>1491.76396942</v>
      </c>
      <c r="RA10" s="3">
        <v>1174.5576912700001</v>
      </c>
      <c r="RB10" s="3">
        <v>1657.7126339500001</v>
      </c>
      <c r="RC10" s="4">
        <v>839.84555610999996</v>
      </c>
      <c r="RD10" s="3">
        <v>1047.71867591</v>
      </c>
      <c r="RE10" s="3">
        <v>782.05131103999997</v>
      </c>
      <c r="RF10" s="3">
        <v>829.39721955999994</v>
      </c>
      <c r="RG10" s="3">
        <v>527.75998813000001</v>
      </c>
      <c r="RH10" s="4">
        <v>1878.14426282</v>
      </c>
      <c r="RI10" s="3">
        <v>1293.2965273100001</v>
      </c>
      <c r="RJ10" s="3">
        <v>451.63781354000002</v>
      </c>
      <c r="RK10" s="3">
        <v>827.92643677000001</v>
      </c>
      <c r="RL10" s="3">
        <v>1465.7614990300001</v>
      </c>
      <c r="RM10" s="4">
        <v>2304.57868779</v>
      </c>
      <c r="RN10" s="3">
        <v>1972.8721193199999</v>
      </c>
      <c r="RO10" s="3">
        <v>767.85859887000004</v>
      </c>
      <c r="RP10" s="3">
        <v>2168.1040878399999</v>
      </c>
      <c r="RQ10" s="3">
        <v>1925.4914140799999</v>
      </c>
      <c r="RR10" s="4">
        <v>978.07241945999999</v>
      </c>
      <c r="RS10" s="3">
        <v>1878.5133566</v>
      </c>
      <c r="RT10" s="3">
        <v>222.40385724999999</v>
      </c>
      <c r="RU10" s="3">
        <v>572.88201342000002</v>
      </c>
      <c r="RV10" s="3">
        <v>2066.2590593599998</v>
      </c>
      <c r="RW10" s="4">
        <v>794.69308368999998</v>
      </c>
      <c r="RX10" s="3">
        <v>2755.1365602699998</v>
      </c>
      <c r="RY10" s="3">
        <v>1665.67673324</v>
      </c>
      <c r="RZ10" s="3">
        <v>563.74476757000002</v>
      </c>
      <c r="SA10" s="3">
        <v>641.72111024000003</v>
      </c>
      <c r="SB10" s="4">
        <v>934.97668174</v>
      </c>
      <c r="SC10" s="3">
        <v>833.22485875999996</v>
      </c>
      <c r="SD10" s="3">
        <v>2059.0896923</v>
      </c>
      <c r="SE10" s="3">
        <v>591.74991347000002</v>
      </c>
      <c r="SF10" s="3">
        <v>2018.2582268599999</v>
      </c>
      <c r="SG10" s="4">
        <v>814.16060578999998</v>
      </c>
      <c r="SH10" s="3">
        <v>2266.0357280600001</v>
      </c>
      <c r="SI10" s="3">
        <v>2365.5847943899998</v>
      </c>
      <c r="SJ10" s="3">
        <v>681.23464991000003</v>
      </c>
      <c r="SK10" s="3">
        <v>1589.2712139299999</v>
      </c>
      <c r="SL10" s="4">
        <v>1589.7664458199999</v>
      </c>
      <c r="SM10" s="3">
        <v>887.57484992000002</v>
      </c>
      <c r="SN10" s="3">
        <v>1131.88697063</v>
      </c>
      <c r="SO10" s="3">
        <v>1027.1028620500001</v>
      </c>
      <c r="SP10" s="3">
        <v>443.44318598000001</v>
      </c>
      <c r="SQ10" s="4">
        <v>1061.68458803</v>
      </c>
      <c r="SR10" s="3">
        <v>1934.7889733899999</v>
      </c>
      <c r="SS10" s="3">
        <v>1070.2427170399999</v>
      </c>
      <c r="ST10" s="3">
        <v>698.16325418999998</v>
      </c>
      <c r="SU10" s="3">
        <v>850.11742358000004</v>
      </c>
      <c r="SV10" s="4">
        <v>480.96709891</v>
      </c>
      <c r="SW10" s="3">
        <v>824.45049299000004</v>
      </c>
      <c r="SX10" s="3">
        <v>1954.46589718</v>
      </c>
      <c r="SY10" s="3">
        <v>825.31792551000001</v>
      </c>
      <c r="SZ10" s="3">
        <v>1548.0868103299999</v>
      </c>
      <c r="TA10" s="4">
        <v>498.13244515999997</v>
      </c>
      <c r="TB10" s="3">
        <v>2744.2395945799999</v>
      </c>
      <c r="TC10" s="3">
        <v>321.88270877000002</v>
      </c>
      <c r="TD10" s="3">
        <v>1985.17089573</v>
      </c>
      <c r="TE10" s="3">
        <v>2753.9938608399998</v>
      </c>
      <c r="TF10" s="4">
        <v>827.13356865000003</v>
      </c>
      <c r="TG10" s="3">
        <v>1614.2670649199999</v>
      </c>
      <c r="TH10" s="3">
        <v>937.24654635000002</v>
      </c>
      <c r="TI10" s="3">
        <v>1810.0191201299999</v>
      </c>
      <c r="TJ10" s="3">
        <v>1514.8932249300001</v>
      </c>
      <c r="TK10" s="4">
        <v>2745.36551702</v>
      </c>
      <c r="TL10" s="3">
        <v>2779.66824787</v>
      </c>
      <c r="TM10" s="3">
        <v>2335.1177805500001</v>
      </c>
      <c r="TN10" s="3">
        <v>703.68971896999994</v>
      </c>
      <c r="TO10" s="3">
        <v>666.52930748999995</v>
      </c>
      <c r="TP10" s="4">
        <v>1922.7816195099999</v>
      </c>
      <c r="TQ10" s="3">
        <v>1046.9214582</v>
      </c>
      <c r="TR10" s="3">
        <v>1812.4847162900001</v>
      </c>
      <c r="TS10" s="3">
        <v>2059.1356736799999</v>
      </c>
      <c r="TT10" s="3">
        <v>553.71709851000003</v>
      </c>
      <c r="TU10" s="4">
        <v>1584.2884478999999</v>
      </c>
      <c r="TV10" s="3">
        <v>1472.92403102</v>
      </c>
      <c r="TW10" s="3">
        <v>461.84319441999997</v>
      </c>
      <c r="TX10" s="3">
        <v>2341.8279551800001</v>
      </c>
      <c r="TY10" s="3">
        <v>1114.98197841</v>
      </c>
      <c r="TZ10" s="4">
        <v>705.55631444999995</v>
      </c>
      <c r="UA10" s="3">
        <v>2083.4629305499998</v>
      </c>
      <c r="UB10" s="3">
        <v>1695.8100713900001</v>
      </c>
      <c r="UC10" s="3">
        <v>1351.9662827100001</v>
      </c>
      <c r="UD10" s="3">
        <v>2743.90219067</v>
      </c>
      <c r="UE10" s="4">
        <v>1930.5021417600001</v>
      </c>
      <c r="UF10" s="3">
        <v>1219.84748646</v>
      </c>
      <c r="UG10" s="3">
        <v>768.57193162999999</v>
      </c>
      <c r="UH10" s="3">
        <v>2002.34369842</v>
      </c>
      <c r="UI10" s="3">
        <v>970.82413841000005</v>
      </c>
      <c r="UJ10" s="4">
        <v>2592.5383227799998</v>
      </c>
      <c r="UK10" s="3">
        <v>964.95467739000003</v>
      </c>
      <c r="UL10" s="3">
        <v>437.19468926000002</v>
      </c>
      <c r="UM10" s="3">
        <v>712.22982824999997</v>
      </c>
      <c r="UN10" s="3">
        <v>1298.4557624199999</v>
      </c>
      <c r="UO10" s="4">
        <v>1299.0622195399999</v>
      </c>
      <c r="UP10" s="3">
        <v>2754.66307633</v>
      </c>
      <c r="UQ10" s="3">
        <v>2091.6376742699999</v>
      </c>
      <c r="UR10" s="3">
        <v>2095.3466318000001</v>
      </c>
      <c r="US10" s="3">
        <v>2080.1845824299999</v>
      </c>
      <c r="UT10" s="4">
        <v>1723.9314134799999</v>
      </c>
      <c r="UU10" s="3">
        <v>2599.0912908</v>
      </c>
      <c r="UV10" s="3">
        <v>463.41526052</v>
      </c>
      <c r="UW10" s="3">
        <v>567.53823141999999</v>
      </c>
      <c r="UX10" s="3">
        <v>2565.5503595700002</v>
      </c>
      <c r="UY10" s="4">
        <v>614.76856511999995</v>
      </c>
      <c r="UZ10" s="3">
        <v>1068.53146406</v>
      </c>
      <c r="VA10" s="3">
        <v>1832.5642878399999</v>
      </c>
      <c r="VB10" s="3">
        <v>1835.1212253900001</v>
      </c>
      <c r="VC10" s="3">
        <v>1313.48173176</v>
      </c>
      <c r="VD10" s="4">
        <v>1824.9456702699999</v>
      </c>
      <c r="VE10" s="3">
        <v>1471.4625687800001</v>
      </c>
      <c r="VF10" s="3">
        <v>2078.47830041</v>
      </c>
      <c r="VG10" s="3">
        <v>1741.6876826</v>
      </c>
      <c r="VH10" s="3">
        <v>1122.42971923</v>
      </c>
      <c r="VI10" s="4">
        <v>834.36258723000003</v>
      </c>
      <c r="VJ10" s="3">
        <v>1141.9916895700001</v>
      </c>
      <c r="VK10" s="3">
        <v>929.25199993000001</v>
      </c>
      <c r="VL10" s="3">
        <v>1408.8210163399999</v>
      </c>
      <c r="VM10" s="3">
        <v>1029.9145613000001</v>
      </c>
      <c r="VN10" s="4">
        <v>1068.3158486699999</v>
      </c>
      <c r="VO10" s="3">
        <v>816.70511594000004</v>
      </c>
      <c r="VP10" s="3">
        <v>817.17487166000001</v>
      </c>
      <c r="VQ10" s="3">
        <v>1431.51282737</v>
      </c>
      <c r="VR10" s="3">
        <v>570.41890274000002</v>
      </c>
      <c r="VS10" s="4">
        <v>761.31992235999996</v>
      </c>
      <c r="VT10" s="3">
        <v>2333.2977878199999</v>
      </c>
      <c r="VU10" s="3">
        <v>1868.15698281</v>
      </c>
      <c r="VV10" s="3">
        <v>1700.28455676</v>
      </c>
      <c r="VW10" s="3">
        <v>2341.2270903899998</v>
      </c>
      <c r="VX10" s="4">
        <v>1074.2145140800001</v>
      </c>
      <c r="VY10" s="3">
        <v>1716.51411979</v>
      </c>
      <c r="VZ10" s="3">
        <v>1468.74904599</v>
      </c>
      <c r="WA10" s="3">
        <v>612.64472246000003</v>
      </c>
      <c r="WB10" s="3">
        <v>782.07057351000003</v>
      </c>
      <c r="WC10" s="4">
        <v>976.52831501000003</v>
      </c>
      <c r="WD10" s="3">
        <v>1120.143699</v>
      </c>
      <c r="WE10" s="3">
        <v>1673.1940675000001</v>
      </c>
      <c r="WF10" s="3">
        <v>2752.7654123500001</v>
      </c>
      <c r="WG10" s="3">
        <v>1436.0096820599999</v>
      </c>
      <c r="WH10" s="4">
        <v>859.08317131000001</v>
      </c>
      <c r="WI10" s="3">
        <v>2723.9872821700001</v>
      </c>
      <c r="WJ10" s="3">
        <v>833.97360961000004</v>
      </c>
      <c r="WK10" s="3">
        <v>2602.546108</v>
      </c>
      <c r="WL10" s="3">
        <v>2290.0305519799999</v>
      </c>
      <c r="WM10" s="4">
        <v>2574.37381357</v>
      </c>
      <c r="WN10" s="3">
        <v>1304.4824300499999</v>
      </c>
      <c r="WO10" s="3">
        <v>2342.9986162599998</v>
      </c>
      <c r="WP10" s="3">
        <v>2320.4764392400002</v>
      </c>
      <c r="WQ10" s="3">
        <v>2315.1960369799999</v>
      </c>
      <c r="WR10" s="4">
        <v>1860.42465453</v>
      </c>
      <c r="WS10" s="3">
        <v>846.2872989</v>
      </c>
      <c r="WT10" s="3">
        <v>2136.9113138399998</v>
      </c>
      <c r="WU10" s="3">
        <v>2735.7423598300002</v>
      </c>
      <c r="WV10" s="3">
        <v>2214.67763345</v>
      </c>
      <c r="WW10" s="4">
        <v>1681.15630268</v>
      </c>
      <c r="WX10" s="3">
        <v>2169.0995225800002</v>
      </c>
      <c r="WY10" s="3">
        <v>1613.6488017700001</v>
      </c>
      <c r="WZ10" s="3">
        <v>644.28053326999998</v>
      </c>
      <c r="XA10" s="3">
        <v>2321.3277161400001</v>
      </c>
      <c r="XB10" s="4">
        <v>1858.8569380199999</v>
      </c>
      <c r="XC10" s="3">
        <v>2559.64858731</v>
      </c>
      <c r="XD10" s="3">
        <v>1329.46150405</v>
      </c>
      <c r="XE10" s="3">
        <v>573.86191391</v>
      </c>
      <c r="XF10" s="3">
        <v>1027.9435756600001</v>
      </c>
      <c r="XG10" s="4">
        <v>2084.6267565600001</v>
      </c>
      <c r="XH10" s="3">
        <v>1648.8320139099999</v>
      </c>
      <c r="XI10" s="3">
        <v>1962.0261059699999</v>
      </c>
      <c r="XJ10" s="3">
        <v>658.65344273999995</v>
      </c>
      <c r="XK10" s="3">
        <v>2534.5893565800002</v>
      </c>
      <c r="XL10" s="4">
        <v>822.74421097000004</v>
      </c>
      <c r="XM10" s="3">
        <v>2540.8813491999999</v>
      </c>
      <c r="XN10" s="3">
        <v>1124.2453623700001</v>
      </c>
      <c r="XO10" s="3">
        <v>1942.3218419</v>
      </c>
      <c r="XP10" s="3">
        <v>1394.59785704</v>
      </c>
      <c r="XQ10" s="4">
        <v>1659.4456348799999</v>
      </c>
      <c r="XR10" s="3">
        <v>1672.80384714</v>
      </c>
      <c r="XS10" s="3">
        <v>1091.8682571500001</v>
      </c>
      <c r="XT10" s="3">
        <v>1794.4637435499999</v>
      </c>
      <c r="XU10" s="3">
        <v>899.65117586999997</v>
      </c>
      <c r="XV10" s="4">
        <v>454.96400714999999</v>
      </c>
      <c r="XW10" s="3">
        <v>655.06254550999995</v>
      </c>
      <c r="XX10" s="3">
        <v>561.25058838999996</v>
      </c>
      <c r="XY10" s="3">
        <v>807.31062291000001</v>
      </c>
      <c r="XZ10" s="3">
        <v>1488.4719511599999</v>
      </c>
      <c r="YA10" s="4">
        <v>939.62142248999999</v>
      </c>
      <c r="YB10" s="3">
        <v>791.55081559999996</v>
      </c>
      <c r="YC10" s="3">
        <v>822.47142954000003</v>
      </c>
      <c r="YD10" s="3">
        <v>581.28417855999999</v>
      </c>
      <c r="YE10" s="3">
        <v>1644.1742243900001</v>
      </c>
      <c r="YF10" s="4">
        <v>1868.8870925599999</v>
      </c>
      <c r="YG10" s="3">
        <v>1893.3181182200001</v>
      </c>
      <c r="YH10" s="3">
        <v>817.88136935</v>
      </c>
      <c r="YI10" s="3">
        <v>1473.64047063</v>
      </c>
      <c r="YJ10" s="3">
        <v>897.73487078999995</v>
      </c>
      <c r="YK10" s="4">
        <v>2356.0678914700002</v>
      </c>
      <c r="YL10" s="3">
        <v>1696.7551751599999</v>
      </c>
      <c r="YM10" s="3">
        <v>1932.7216754000001</v>
      </c>
      <c r="YN10" s="3">
        <v>2017.2441510199999</v>
      </c>
      <c r="YO10" s="3">
        <v>1836.24963331</v>
      </c>
      <c r="YP10" s="4">
        <v>707.83177138999997</v>
      </c>
      <c r="YQ10" s="3">
        <v>1866.19966731</v>
      </c>
      <c r="YR10" s="3">
        <v>719.78879429999995</v>
      </c>
      <c r="YS10" s="3">
        <v>754.65262226000004</v>
      </c>
      <c r="YT10" s="3">
        <v>1079.34268069</v>
      </c>
      <c r="YU10" s="4">
        <v>573.86626349999995</v>
      </c>
      <c r="YV10" s="3">
        <v>825.37633429000005</v>
      </c>
      <c r="YW10" s="3">
        <v>2333.7116202399998</v>
      </c>
      <c r="YX10" s="3">
        <v>436.93992756</v>
      </c>
      <c r="YY10" s="3">
        <v>1982.1597367100001</v>
      </c>
      <c r="YZ10" s="4">
        <v>2324.63899687</v>
      </c>
      <c r="ZA10" s="3">
        <v>923.06750432000001</v>
      </c>
      <c r="ZB10" s="3">
        <v>824.2348776</v>
      </c>
      <c r="ZC10" s="3">
        <v>1238.4680812500001</v>
      </c>
      <c r="ZD10" s="3">
        <v>2345.0000490299999</v>
      </c>
      <c r="ZE10" s="4">
        <v>2339.48787576</v>
      </c>
      <c r="ZF10" s="3">
        <v>2704.6353348900002</v>
      </c>
      <c r="ZG10" s="3">
        <v>2759.1661447199999</v>
      </c>
      <c r="ZI10" s="3">
        <v>944.91860173999999</v>
      </c>
      <c r="ZJ10" s="4">
        <v>2075.12849474</v>
      </c>
      <c r="ZK10" s="3">
        <v>1467.10179412</v>
      </c>
      <c r="ZL10" s="3">
        <v>466.17849290999999</v>
      </c>
      <c r="ZM10" s="3">
        <v>1646.80821182</v>
      </c>
      <c r="ZN10" s="3">
        <v>770.22788267999999</v>
      </c>
      <c r="ZO10" s="4">
        <v>2296.03733577</v>
      </c>
      <c r="ZP10" s="3">
        <v>1135.1796102599999</v>
      </c>
      <c r="ZQ10" s="3">
        <v>756.88209782000001</v>
      </c>
      <c r="ZR10" s="3">
        <v>1112.1081421599999</v>
      </c>
      <c r="ZS10" s="3">
        <v>2249.4190515199998</v>
      </c>
      <c r="ZT10" s="4">
        <v>452.28341697000002</v>
      </c>
      <c r="ZU10" s="3">
        <v>817.00585902</v>
      </c>
      <c r="ZV10" s="3">
        <v>1863.6501862</v>
      </c>
      <c r="ZW10" s="3">
        <v>1877.1910812399999</v>
      </c>
      <c r="ZX10" s="3">
        <v>2293.7612574599998</v>
      </c>
      <c r="ZY10" s="4">
        <v>1079.2979420500001</v>
      </c>
      <c r="ZZ10" s="3">
        <v>1989.97594994</v>
      </c>
      <c r="AAA10" s="3">
        <v>809.09706166000001</v>
      </c>
      <c r="AAB10" s="3">
        <v>2287.7482599700002</v>
      </c>
      <c r="AAC10" s="3">
        <v>704.08491029000004</v>
      </c>
      <c r="AAD10" s="4">
        <v>2067.3539132999999</v>
      </c>
      <c r="AAE10" s="3">
        <v>1067.7037992200001</v>
      </c>
      <c r="AAF10" s="3">
        <v>1819.85167901</v>
      </c>
      <c r="AAG10" s="3">
        <v>781.37898870000004</v>
      </c>
      <c r="AAH10" s="3">
        <v>1888.11911543</v>
      </c>
      <c r="AAI10" s="4">
        <v>795.20198572000004</v>
      </c>
      <c r="AAJ10" s="3">
        <v>2059.93040591</v>
      </c>
      <c r="AAK10" s="3">
        <v>1983.1893468000001</v>
      </c>
      <c r="AAL10" s="3">
        <v>1005.90296039</v>
      </c>
      <c r="AAM10" s="3">
        <v>1975.6005549900001</v>
      </c>
      <c r="AAN10" s="4">
        <v>1873.28887764</v>
      </c>
      <c r="AAO10" s="3">
        <v>1983.7933184399999</v>
      </c>
      <c r="AAP10" s="3">
        <v>1886.9111721500001</v>
      </c>
      <c r="AAQ10" s="3">
        <v>852.65447729000005</v>
      </c>
      <c r="AAR10" s="3">
        <v>1382.9558687199999</v>
      </c>
      <c r="AAS10" s="4">
        <v>2841.5436510999998</v>
      </c>
      <c r="AAT10" s="3">
        <v>2167.3932405599999</v>
      </c>
      <c r="AAU10" s="3">
        <v>2164.7089221599999</v>
      </c>
      <c r="AAV10" s="3">
        <v>852.36429750000002</v>
      </c>
      <c r="AAW10" s="3">
        <v>2693.2070978500001</v>
      </c>
      <c r="AAX10" s="4">
        <v>576.17092482999999</v>
      </c>
      <c r="AAY10" s="3">
        <v>335.62554906000003</v>
      </c>
      <c r="AAZ10" s="3">
        <v>2356.7594762799999</v>
      </c>
      <c r="ABA10" s="3">
        <v>2344.6961990999998</v>
      </c>
      <c r="ABB10" s="3">
        <v>2735.06071694</v>
      </c>
      <c r="ABC10" s="4">
        <v>1734.0473170800001</v>
      </c>
      <c r="ABD10" s="3">
        <v>2208.6975685699999</v>
      </c>
      <c r="ABE10" s="3">
        <v>1104.15957712</v>
      </c>
      <c r="ABF10" s="3">
        <v>789.26417400000003</v>
      </c>
      <c r="ABG10" s="3">
        <v>830.84439028999998</v>
      </c>
      <c r="ABH10" s="4">
        <v>835.20516495000004</v>
      </c>
      <c r="ABI10" s="3">
        <v>2188.4999367199998</v>
      </c>
      <c r="ABJ10" s="3">
        <v>1266.3905849400001</v>
      </c>
      <c r="ABK10" s="3">
        <v>1939.5057930600001</v>
      </c>
      <c r="ABL10" s="3">
        <v>761.40815689999999</v>
      </c>
      <c r="ABM10" s="4">
        <v>1442.86960686</v>
      </c>
      <c r="ABN10" s="3">
        <v>843.79001286999994</v>
      </c>
      <c r="ABO10" s="3">
        <v>1084.2701447899999</v>
      </c>
      <c r="ABP10" s="3">
        <v>1009.07940383</v>
      </c>
      <c r="ABQ10" s="3">
        <v>1445.29481397</v>
      </c>
      <c r="ABR10" s="4">
        <v>2079.9664815599999</v>
      </c>
      <c r="ABS10" s="3">
        <v>2747.43281501</v>
      </c>
      <c r="ABT10" s="3">
        <v>775.16093910999996</v>
      </c>
      <c r="ABU10" s="3">
        <v>699.19224291</v>
      </c>
      <c r="ABV10" s="3">
        <v>1242.66419286</v>
      </c>
      <c r="ABW10" s="4">
        <v>2066.0310165699998</v>
      </c>
      <c r="ABX10" s="3">
        <v>1103.6711803000001</v>
      </c>
      <c r="ABY10" s="3">
        <v>2348.26721249</v>
      </c>
      <c r="ABZ10" s="3">
        <v>13.697480280000001</v>
      </c>
      <c r="ACA10" s="3">
        <v>772.58971005000001</v>
      </c>
      <c r="ACB10" s="4">
        <v>1892.4413651499999</v>
      </c>
      <c r="ACC10" s="3">
        <v>1944.79737998</v>
      </c>
      <c r="ACD10" s="3">
        <v>2288.25654063</v>
      </c>
      <c r="ACE10" s="3">
        <v>1281.39667044</v>
      </c>
      <c r="ACF10" s="3">
        <v>1958.16180594</v>
      </c>
      <c r="ACG10" s="4">
        <v>1812.6108544000001</v>
      </c>
      <c r="ACH10" s="3">
        <v>1745.5221568699999</v>
      </c>
      <c r="ACI10" s="3">
        <v>1123.4307463</v>
      </c>
      <c r="ACJ10" s="3">
        <v>2094.5233165499999</v>
      </c>
      <c r="ACK10" s="3">
        <v>2242.2428493900002</v>
      </c>
      <c r="ACL10" s="4">
        <v>765.33335119000003</v>
      </c>
      <c r="ACM10" s="3">
        <v>815.48785210999995</v>
      </c>
      <c r="ACN10" s="3">
        <v>1120.18160257</v>
      </c>
      <c r="ACO10" s="3">
        <v>1949.54464678</v>
      </c>
      <c r="ACP10" s="3">
        <v>1597.24276966</v>
      </c>
      <c r="ACQ10" s="4">
        <v>240.68394128</v>
      </c>
      <c r="ACR10" s="3">
        <v>750.27755608999996</v>
      </c>
      <c r="ACS10" s="3">
        <v>804.38894116999995</v>
      </c>
      <c r="ACT10" s="3">
        <v>727.41859652999995</v>
      </c>
      <c r="ACU10" s="3">
        <v>1946.4663797999999</v>
      </c>
      <c r="ACV10" s="4">
        <v>1105.4712891900001</v>
      </c>
      <c r="ACW10" s="3">
        <v>1940.32227324</v>
      </c>
      <c r="ACX10" s="3">
        <v>1383.8705253600001</v>
      </c>
      <c r="ACY10" s="3">
        <v>1949.62791036</v>
      </c>
      <c r="ACZ10" s="3">
        <v>1761.76663278</v>
      </c>
      <c r="ADA10" s="4">
        <v>527.64503467999998</v>
      </c>
      <c r="ADB10" s="3">
        <v>822.75415289</v>
      </c>
      <c r="ADC10" s="3">
        <v>1837.9416238199999</v>
      </c>
      <c r="ADD10" s="3">
        <v>1390.0947886500001</v>
      </c>
      <c r="ADE10" s="3">
        <v>1428.07975812</v>
      </c>
      <c r="ADF10" s="4">
        <v>642.02806701999998</v>
      </c>
      <c r="ADG10" s="3">
        <v>1007.70369065</v>
      </c>
      <c r="ADH10" s="3">
        <v>619.64631961999999</v>
      </c>
      <c r="ADI10" s="3">
        <v>1438.2664979000001</v>
      </c>
      <c r="ADJ10" s="3">
        <v>507.04351233</v>
      </c>
      <c r="ADK10" s="4">
        <v>823.50849606999998</v>
      </c>
      <c r="ADL10" s="3">
        <v>771.01080888000001</v>
      </c>
      <c r="ADM10" s="3">
        <v>920.59507309000003</v>
      </c>
      <c r="ADN10" s="3">
        <v>857.85161597000001</v>
      </c>
      <c r="ADO10" s="3">
        <v>1104.20680124</v>
      </c>
      <c r="ADP10" s="4">
        <v>757.88685310999995</v>
      </c>
      <c r="ADQ10" s="3">
        <v>1061.6615973400001</v>
      </c>
      <c r="ADR10" s="3">
        <v>1082.61543648</v>
      </c>
      <c r="ADS10" s="3">
        <v>1037.1473080999999</v>
      </c>
      <c r="ADT10" s="3">
        <v>892.87948560999996</v>
      </c>
      <c r="ADU10" s="4">
        <v>853.06209601</v>
      </c>
      <c r="ADV10" s="3">
        <v>1096.10040822</v>
      </c>
      <c r="ADW10" s="3">
        <v>1113.99772833</v>
      </c>
      <c r="ADX10" s="3">
        <v>1074.9377887600001</v>
      </c>
      <c r="ADY10" s="3">
        <v>435.35916228000002</v>
      </c>
      <c r="ADZ10" s="4">
        <v>608.32868643999996</v>
      </c>
      <c r="AEA10" s="3">
        <v>1587.2411981400001</v>
      </c>
      <c r="AEB10" s="3">
        <v>1871.92124227</v>
      </c>
      <c r="AEC10" s="3">
        <v>828.46702866999999</v>
      </c>
      <c r="AED10" s="3">
        <v>931.90400708999994</v>
      </c>
      <c r="AEE10" s="4">
        <v>1065.7533187900001</v>
      </c>
      <c r="AEF10" s="3">
        <v>783.72093223000002</v>
      </c>
      <c r="AEG10" s="3">
        <v>1064.7678259700001</v>
      </c>
      <c r="AEH10" s="3">
        <v>62.2985562</v>
      </c>
      <c r="AEI10" s="3">
        <v>1006.95928939</v>
      </c>
      <c r="AEJ10" s="4">
        <v>838.40957003999995</v>
      </c>
      <c r="AEK10" s="3">
        <v>1150.34600922</v>
      </c>
      <c r="AEL10" s="3">
        <v>855.42640886000004</v>
      </c>
      <c r="AEM10" s="3">
        <v>1916.22740875</v>
      </c>
      <c r="AEN10" s="3">
        <v>1788.2121399800001</v>
      </c>
      <c r="AEO10" s="4">
        <v>1694.08390553</v>
      </c>
      <c r="AEP10" s="3">
        <v>2464.0588906200001</v>
      </c>
      <c r="AEQ10" s="3">
        <v>447.79215461000001</v>
      </c>
      <c r="AER10" s="3">
        <v>2398.1259412899999</v>
      </c>
      <c r="AES10" s="3">
        <v>1445.50918662</v>
      </c>
      <c r="AET10" s="4">
        <v>820.26183781999998</v>
      </c>
      <c r="AEU10" s="3">
        <v>1893.6157544499999</v>
      </c>
      <c r="AEV10" s="3">
        <v>2364.6788369300002</v>
      </c>
      <c r="AEW10" s="3">
        <v>1963.2477193899999</v>
      </c>
      <c r="AEX10" s="3">
        <v>1456.66153538</v>
      </c>
      <c r="AEY10" s="4">
        <v>971.68908544999999</v>
      </c>
      <c r="AEZ10" s="3">
        <v>2094.47547106</v>
      </c>
      <c r="AFA10" s="3">
        <v>871.70008915999995</v>
      </c>
      <c r="AFB10" s="3">
        <v>987.08539130999998</v>
      </c>
      <c r="AFC10" s="3">
        <v>1084.7647553100001</v>
      </c>
      <c r="AFD10" s="4">
        <v>1679.7805894999999</v>
      </c>
      <c r="AFE10" s="3">
        <v>1580.90943784</v>
      </c>
      <c r="AFF10" s="3">
        <v>1456.7062740199999</v>
      </c>
      <c r="AFG10" s="3">
        <v>2742.90924141</v>
      </c>
      <c r="AFH10" s="3">
        <v>1737.2461298400001</v>
      </c>
      <c r="AFI10" s="4">
        <v>829.43698724000001</v>
      </c>
      <c r="AFJ10" s="3">
        <v>1461.3646849100001</v>
      </c>
      <c r="AFK10" s="3">
        <v>606.19365912000001</v>
      </c>
      <c r="AFL10" s="3">
        <v>2756.7602000799998</v>
      </c>
      <c r="AFM10" s="3">
        <v>1099.35452291</v>
      </c>
      <c r="AFN10" s="4">
        <v>2155.09260004</v>
      </c>
      <c r="AFO10" s="3">
        <v>2240.9851965100002</v>
      </c>
      <c r="AFP10" s="3">
        <v>813.10241268000004</v>
      </c>
      <c r="AFQ10" s="3">
        <v>1231.5348347900001</v>
      </c>
      <c r="AFR10" s="3">
        <v>1940.2321745900001</v>
      </c>
      <c r="AFS10" s="4">
        <v>1005.36982493</v>
      </c>
      <c r="AFT10" s="3">
        <v>1339.03681575</v>
      </c>
      <c r="AFU10" s="3">
        <v>1329.53234023</v>
      </c>
      <c r="AFV10" s="3">
        <v>887.95885657999997</v>
      </c>
      <c r="AFW10" s="3">
        <v>1825.3209777500001</v>
      </c>
      <c r="AFX10" s="4">
        <v>579.60958641000002</v>
      </c>
      <c r="AFY10" s="3">
        <v>756.77832903000001</v>
      </c>
      <c r="AFZ10" s="3">
        <v>827.75058906000004</v>
      </c>
      <c r="AGA10" s="3">
        <v>2560.50794202</v>
      </c>
      <c r="AGB10" s="3">
        <v>1613.96570047</v>
      </c>
      <c r="AGC10" s="4">
        <v>1420.6835910100001</v>
      </c>
      <c r="AGD10" s="3">
        <v>1773.37941671</v>
      </c>
      <c r="AGE10" s="3">
        <v>1373.53341404</v>
      </c>
      <c r="AGF10" s="3">
        <v>1881.6736444200001</v>
      </c>
      <c r="AGG10" s="3">
        <v>2529.2834781500001</v>
      </c>
      <c r="AGH10" s="4">
        <v>2304.66505822</v>
      </c>
      <c r="AGI10" s="3">
        <v>1955.1177143100001</v>
      </c>
      <c r="AGJ10" s="3">
        <v>607.12757823000004</v>
      </c>
      <c r="AGK10" s="3">
        <v>1058.6839923</v>
      </c>
      <c r="AGL10" s="3">
        <v>1594.8355822799999</v>
      </c>
      <c r="AGM10" s="4">
        <v>2558.7643778000001</v>
      </c>
      <c r="AGN10" s="3">
        <v>2153.80201455</v>
      </c>
      <c r="AGO10" s="3">
        <v>930.60410104999994</v>
      </c>
      <c r="AGP10" s="3">
        <v>1841.7953605600001</v>
      </c>
      <c r="AGQ10" s="3">
        <v>2338.7770284799999</v>
      </c>
      <c r="AGR10" s="4">
        <v>1071.3164443999999</v>
      </c>
      <c r="AGS10" s="3">
        <v>2067.9603704199999</v>
      </c>
      <c r="AGT10" s="3">
        <v>574.24529919999998</v>
      </c>
      <c r="AGU10" s="3">
        <v>472.99740729000001</v>
      </c>
      <c r="AGV10" s="3">
        <v>2365.21197239</v>
      </c>
      <c r="AGW10" s="4">
        <v>1458.6760169199999</v>
      </c>
      <c r="AGX10" s="3">
        <v>1617.0862206100001</v>
      </c>
      <c r="AGY10" s="3">
        <v>2065.8414987199999</v>
      </c>
      <c r="AGZ10" s="3">
        <v>2102.7869161799999</v>
      </c>
      <c r="AHA10" s="3">
        <v>1868.8510530999999</v>
      </c>
      <c r="AHB10" s="4">
        <v>2711.7680411199999</v>
      </c>
      <c r="AHC10" s="3">
        <v>1922.4684490300001</v>
      </c>
      <c r="AHD10" s="3">
        <v>614.64180564000003</v>
      </c>
      <c r="AHE10" s="3">
        <v>772.26846176000004</v>
      </c>
      <c r="AHF10" s="3">
        <v>441.62070777000002</v>
      </c>
      <c r="AHG10" s="4">
        <v>443.64016027000002</v>
      </c>
      <c r="AHH10" s="3">
        <v>713.90939135999997</v>
      </c>
      <c r="AHI10" s="3">
        <v>1523.70300879</v>
      </c>
      <c r="AHJ10" s="3">
        <v>950.65633232000005</v>
      </c>
      <c r="AHK10" s="3">
        <v>2334.2876302300001</v>
      </c>
      <c r="AHL10" s="4">
        <v>2111.6662934800001</v>
      </c>
      <c r="AHM10" s="3">
        <v>1819.8821261400001</v>
      </c>
      <c r="AHN10" s="3">
        <v>883.74596798000005</v>
      </c>
      <c r="AHO10" s="3">
        <v>458.0677503</v>
      </c>
      <c r="AHP10" s="3">
        <v>867.62328059000004</v>
      </c>
      <c r="AHQ10" s="4">
        <v>1391.74639011</v>
      </c>
      <c r="AHR10" s="3">
        <v>1645.0087243</v>
      </c>
      <c r="AHS10" s="3">
        <v>1909.0387792199999</v>
      </c>
      <c r="AHT10" s="3">
        <v>1873.94752984</v>
      </c>
      <c r="AHU10" s="3">
        <v>2307.2953174300001</v>
      </c>
      <c r="AHV10" s="4">
        <v>748.82168618000003</v>
      </c>
      <c r="AHW10" s="3">
        <v>840.55267517000004</v>
      </c>
      <c r="AHX10" s="3">
        <v>1859.1067287599999</v>
      </c>
      <c r="AHY10" s="3">
        <v>2136.8218365600001</v>
      </c>
      <c r="AHZ10" s="3">
        <v>1047.6105575300001</v>
      </c>
      <c r="AIA10" s="4">
        <v>2271.2713916799999</v>
      </c>
      <c r="AIB10" s="3">
        <v>1954.49323746</v>
      </c>
      <c r="AIC10" s="3">
        <v>2482.3545088999999</v>
      </c>
      <c r="AID10" s="3">
        <v>448.00590589000001</v>
      </c>
      <c r="AIE10" s="3">
        <v>865.85672567999995</v>
      </c>
      <c r="AIF10" s="4">
        <v>649.45219578000001</v>
      </c>
      <c r="AIG10" s="3">
        <v>1017.06276559</v>
      </c>
      <c r="AIH10" s="3">
        <v>1369.5069364399999</v>
      </c>
      <c r="AII10" s="3">
        <v>824.40264749999994</v>
      </c>
      <c r="AIJ10" s="3">
        <v>836.65047157000004</v>
      </c>
      <c r="AIK10" s="4">
        <v>790.31366792999995</v>
      </c>
      <c r="AIL10" s="3">
        <v>2321.22146187</v>
      </c>
      <c r="AIM10" s="3">
        <v>1083.19890291</v>
      </c>
      <c r="AIN10" s="3">
        <v>2319.7413585300001</v>
      </c>
      <c r="AIO10" s="3">
        <v>791.97458993999999</v>
      </c>
      <c r="AIP10" s="4">
        <v>2434.1598089600002</v>
      </c>
      <c r="AIQ10" s="3">
        <v>1122.81621137</v>
      </c>
      <c r="AIR10" s="3">
        <v>1658.3781212199999</v>
      </c>
      <c r="AIS10" s="3">
        <v>793.08622087000003</v>
      </c>
      <c r="AIT10" s="3">
        <v>1105.66080704</v>
      </c>
      <c r="AIU10" s="4">
        <v>1387.70065004</v>
      </c>
      <c r="AIV10" s="3">
        <v>904.19401194</v>
      </c>
      <c r="AIW10" s="3">
        <v>1038.1514420200001</v>
      </c>
      <c r="AIX10" s="3">
        <v>704.01718096000002</v>
      </c>
      <c r="AIY10" s="3">
        <v>2238.3996759400002</v>
      </c>
      <c r="AIZ10" s="4">
        <v>2186.2791603400001</v>
      </c>
      <c r="AJA10" s="3">
        <v>880.80315966000001</v>
      </c>
      <c r="AJB10" s="3">
        <v>899.39082183999994</v>
      </c>
      <c r="AJC10" s="3">
        <v>695.06137515</v>
      </c>
      <c r="AJD10" s="3">
        <v>2338.84662192</v>
      </c>
      <c r="AJE10" s="4">
        <v>2114.0150720800002</v>
      </c>
      <c r="AJF10" s="3">
        <v>1085.44204861</v>
      </c>
      <c r="AJG10" s="3">
        <v>2736.2655533699999</v>
      </c>
      <c r="AJH10" s="3">
        <v>1604.55940141</v>
      </c>
      <c r="AJI10" s="3">
        <v>1949.63723091</v>
      </c>
      <c r="AJJ10" s="4">
        <v>2699.5543923999999</v>
      </c>
      <c r="AJK10" s="3">
        <v>2329.3092137899998</v>
      </c>
      <c r="AJL10" s="3">
        <v>2090.43532332</v>
      </c>
      <c r="AJM10" s="3">
        <v>2584.4741829200002</v>
      </c>
      <c r="AJN10" s="3">
        <v>1978.2649895500001</v>
      </c>
      <c r="AJO10" s="4">
        <v>1198.52641765</v>
      </c>
      <c r="AJP10" s="3">
        <v>1047.3943207699999</v>
      </c>
      <c r="AJQ10" s="3">
        <v>1706.05521995</v>
      </c>
      <c r="AJR10" s="3">
        <v>1819.6733458199999</v>
      </c>
      <c r="AJS10" s="3">
        <v>1831.1749045199999</v>
      </c>
      <c r="AJT10" s="4">
        <v>2338.8161747899999</v>
      </c>
      <c r="AJU10" s="3">
        <v>2034.57913128</v>
      </c>
      <c r="AJV10" s="3">
        <v>2474.0704040599999</v>
      </c>
      <c r="AJW10" s="3">
        <v>1825.3930566700001</v>
      </c>
      <c r="AJX10" s="3">
        <v>1948.9779573400001</v>
      </c>
      <c r="AJY10" s="4">
        <v>1816.85108328</v>
      </c>
      <c r="AJZ10" s="3">
        <v>807.39202237999996</v>
      </c>
      <c r="AKA10" s="3">
        <v>1066.5853332199999</v>
      </c>
      <c r="AKB10" s="3">
        <v>1365.69607423</v>
      </c>
      <c r="AKC10" s="3">
        <v>2610.98866219</v>
      </c>
      <c r="AKD10" s="4">
        <v>2572.7570088299999</v>
      </c>
      <c r="AKE10" s="3">
        <v>610.09586272000001</v>
      </c>
      <c r="AKF10" s="3">
        <v>1659.9595078699999</v>
      </c>
      <c r="AKG10" s="3">
        <v>1981.5961541199999</v>
      </c>
      <c r="AKH10" s="3">
        <v>2321.3954454700001</v>
      </c>
      <c r="AKI10" s="4">
        <v>2335.8758519500002</v>
      </c>
      <c r="AKJ10" s="3">
        <v>2026.2589869799999</v>
      </c>
      <c r="AKK10" s="3">
        <v>1106.4052082999999</v>
      </c>
      <c r="AKL10" s="3">
        <v>619.93463529999997</v>
      </c>
      <c r="AKM10" s="3">
        <v>1929.93855917</v>
      </c>
      <c r="AKN10" s="4">
        <v>457.86829053000002</v>
      </c>
      <c r="AKO10" s="3">
        <v>833.51379581000003</v>
      </c>
      <c r="AKP10" s="3">
        <v>2080.4107611099998</v>
      </c>
      <c r="AKQ10" s="3">
        <v>2737.48592405</v>
      </c>
      <c r="AKR10" s="3">
        <v>1688.0889277700001</v>
      </c>
      <c r="AKS10" s="4">
        <v>2096.3041629700001</v>
      </c>
      <c r="AKT10" s="3">
        <v>2514.3948315799998</v>
      </c>
      <c r="AKU10" s="3">
        <v>812.02185024999994</v>
      </c>
      <c r="AKV10" s="3">
        <v>628.40701524999997</v>
      </c>
      <c r="AKW10" s="3">
        <v>517.07863783000005</v>
      </c>
      <c r="AKX10" s="4">
        <v>2291.3957018699998</v>
      </c>
      <c r="AKY10" s="3">
        <v>2204.4293780399998</v>
      </c>
      <c r="AKZ10" s="3">
        <v>2225.37265389</v>
      </c>
      <c r="ALA10" s="3">
        <v>1951.90088182</v>
      </c>
      <c r="ALB10" s="3">
        <v>1845.67768032</v>
      </c>
      <c r="ALC10" s="4">
        <v>1124.1061754899999</v>
      </c>
      <c r="ALD10" s="3">
        <v>2703.8014563500001</v>
      </c>
      <c r="ALE10" s="3">
        <v>716.59308839000005</v>
      </c>
      <c r="ALF10" s="3">
        <v>1823.25927209</v>
      </c>
      <c r="ALG10" s="3">
        <v>1310.44633931</v>
      </c>
      <c r="ALH10" s="4">
        <v>2336.4574542700002</v>
      </c>
      <c r="ALI10" s="3">
        <v>811.71613620999995</v>
      </c>
      <c r="ALJ10" s="3">
        <v>2022.91166679</v>
      </c>
      <c r="ALK10" s="3">
        <v>1146.6184105899999</v>
      </c>
      <c r="ALL10" s="3">
        <v>756.24084398000002</v>
      </c>
      <c r="ALM10" s="4">
        <v>687.92307659000005</v>
      </c>
    </row>
    <row r="11" spans="1:1001" x14ac:dyDescent="0.45">
      <c r="A11" s="2" t="s">
        <v>10</v>
      </c>
      <c r="B11" s="4">
        <v>1602.90158625</v>
      </c>
      <c r="C11" s="4">
        <v>2520.95028508</v>
      </c>
      <c r="D11" s="4">
        <v>386.08638538999998</v>
      </c>
      <c r="E11" s="4">
        <v>848.14022423999995</v>
      </c>
      <c r="F11" s="4">
        <v>3279.5361794400001</v>
      </c>
      <c r="G11" s="4">
        <v>388.71167364000001</v>
      </c>
      <c r="H11" s="4">
        <v>784.44482828000002</v>
      </c>
      <c r="I11" s="4">
        <v>3267.5915839300001</v>
      </c>
      <c r="J11" s="4">
        <v>2102.1972360499999</v>
      </c>
      <c r="K11" s="5" t="s">
        <v>1001</v>
      </c>
      <c r="L11" s="4">
        <v>1434.3326044299999</v>
      </c>
      <c r="M11" s="4">
        <v>2538.1460784599999</v>
      </c>
      <c r="N11" s="4">
        <v>2899.8815949200002</v>
      </c>
      <c r="O11" s="4">
        <v>1662.3499182600001</v>
      </c>
      <c r="P11" s="4">
        <v>2915.5003512399999</v>
      </c>
      <c r="Q11" s="4">
        <v>1044.8740440500001</v>
      </c>
      <c r="R11" s="4">
        <v>1425.7371932200001</v>
      </c>
      <c r="S11" s="4">
        <v>195.06481998999999</v>
      </c>
      <c r="T11" s="4">
        <v>3211.2308394500001</v>
      </c>
      <c r="U11" s="4">
        <v>700.82831011999997</v>
      </c>
      <c r="V11" s="4">
        <v>1899.58277056</v>
      </c>
      <c r="W11" s="4">
        <v>1098.84064992</v>
      </c>
      <c r="X11" s="4">
        <v>503.67817241</v>
      </c>
      <c r="Y11" s="4">
        <v>2892.9756887399999</v>
      </c>
      <c r="Z11" s="4">
        <v>4455.7591423100002</v>
      </c>
      <c r="AA11" s="4">
        <v>621.57443073000002</v>
      </c>
      <c r="AB11" s="4">
        <v>1069.36472123</v>
      </c>
      <c r="AC11" s="4">
        <v>621.77513323999995</v>
      </c>
      <c r="AD11" s="4">
        <v>3307.0423652300001</v>
      </c>
      <c r="AE11" s="4">
        <v>3264.3107503299998</v>
      </c>
      <c r="AF11" s="4">
        <v>321.56643143999997</v>
      </c>
      <c r="AG11" s="4">
        <v>847.18269307000003</v>
      </c>
      <c r="AH11" s="4">
        <v>2877.1139767499999</v>
      </c>
      <c r="AI11" s="4">
        <v>1215.5519556500001</v>
      </c>
      <c r="AJ11" s="4">
        <v>1104.0408954500001</v>
      </c>
      <c r="AK11" s="4">
        <v>2898.3816077400002</v>
      </c>
      <c r="AL11" s="4">
        <v>3302.5256267</v>
      </c>
      <c r="AM11" s="4">
        <v>1443.01252196</v>
      </c>
      <c r="AN11" s="4">
        <v>9.14283818</v>
      </c>
      <c r="AO11" s="4">
        <v>787.51377471000001</v>
      </c>
      <c r="AP11" s="4">
        <v>2384.2029037000002</v>
      </c>
      <c r="AQ11" s="4">
        <v>481.72951990000001</v>
      </c>
      <c r="AR11" s="4">
        <v>21.12223041</v>
      </c>
      <c r="AS11" s="4">
        <v>253.08275825999999</v>
      </c>
      <c r="AT11" s="4">
        <v>1653.60662099</v>
      </c>
      <c r="AU11" s="4">
        <v>633.49479281000004</v>
      </c>
      <c r="AV11" s="4">
        <v>711.60286592</v>
      </c>
      <c r="AW11" s="4">
        <v>2882.8007549899999</v>
      </c>
      <c r="AX11" s="4">
        <v>819.80637361000004</v>
      </c>
      <c r="AY11" s="4">
        <v>2374.8922956199999</v>
      </c>
      <c r="AZ11" s="4">
        <v>786.96945458999994</v>
      </c>
      <c r="BA11" s="4">
        <v>1610.2318881399999</v>
      </c>
      <c r="BB11" s="4">
        <v>2547.59711616</v>
      </c>
      <c r="BC11" s="4">
        <v>2889.6743499300001</v>
      </c>
      <c r="BD11" s="4">
        <v>3023.0837316699999</v>
      </c>
      <c r="BE11" s="4">
        <v>2888.9013656500001</v>
      </c>
      <c r="BF11" s="4">
        <v>53.189272000000003</v>
      </c>
      <c r="BG11" s="4">
        <v>529.93416176000005</v>
      </c>
      <c r="BH11" s="4">
        <v>964.74154748000001</v>
      </c>
      <c r="BI11" s="4">
        <v>1572.1866457799999</v>
      </c>
      <c r="BJ11" s="4">
        <v>686.55233437000004</v>
      </c>
      <c r="BK11" s="4">
        <v>231.19624275000001</v>
      </c>
      <c r="BL11" s="4">
        <v>257.44850387999998</v>
      </c>
      <c r="BM11" s="4">
        <v>1677.8916247</v>
      </c>
      <c r="BN11" s="4">
        <v>1580.14888096</v>
      </c>
      <c r="BO11" s="4">
        <v>493.85990504</v>
      </c>
      <c r="BP11" s="4">
        <v>3208.3321483999998</v>
      </c>
      <c r="BQ11" s="4">
        <v>1439.0730361599999</v>
      </c>
      <c r="BR11" s="4">
        <v>75.888539469999998</v>
      </c>
      <c r="BS11" s="4">
        <v>2877.6346848100002</v>
      </c>
      <c r="BT11" s="4">
        <v>1198.2561217</v>
      </c>
      <c r="BU11" s="4">
        <v>2903.6489612300002</v>
      </c>
      <c r="BV11" s="4">
        <v>2965.9077497500002</v>
      </c>
      <c r="BW11" s="4">
        <v>3130.2172402199999</v>
      </c>
      <c r="BX11" s="4">
        <v>284.84035759</v>
      </c>
      <c r="BY11" s="4">
        <v>3287.0267947900002</v>
      </c>
      <c r="BZ11" s="4">
        <v>758.06083670999999</v>
      </c>
      <c r="CA11" s="4">
        <v>14.91536548</v>
      </c>
      <c r="CB11" s="4">
        <v>201.02686514000001</v>
      </c>
      <c r="CC11" s="4">
        <v>2064.6627598300001</v>
      </c>
      <c r="CD11" s="4">
        <v>1255.42775403</v>
      </c>
      <c r="CE11" s="4">
        <v>322.47487438000002</v>
      </c>
      <c r="CF11" s="4">
        <v>965.61332959000003</v>
      </c>
      <c r="CG11" s="4">
        <v>1652.6863720199999</v>
      </c>
      <c r="CH11" s="4">
        <v>1221.90670664</v>
      </c>
      <c r="CI11" s="4">
        <v>250.84769037000001</v>
      </c>
      <c r="CJ11" s="4">
        <v>1228.4584319200001</v>
      </c>
      <c r="CK11" s="4">
        <v>716.04441868000004</v>
      </c>
      <c r="CL11" s="4">
        <v>877.63292992000004</v>
      </c>
      <c r="CM11" s="4">
        <v>1157.73969085</v>
      </c>
      <c r="CN11" s="4">
        <v>1010.4768649599999</v>
      </c>
      <c r="CO11" s="4">
        <v>2772.95372365</v>
      </c>
      <c r="CP11" s="4">
        <v>773.99959858</v>
      </c>
      <c r="CQ11" s="4">
        <v>1017.07208614</v>
      </c>
      <c r="CR11" s="4">
        <v>244.16423465</v>
      </c>
      <c r="CS11" s="4">
        <v>1319.22194782</v>
      </c>
      <c r="CT11" s="4">
        <v>493.86176914999999</v>
      </c>
      <c r="CU11" s="4">
        <v>2403.6965233400001</v>
      </c>
      <c r="CV11" s="4">
        <v>25.01573483</v>
      </c>
      <c r="CW11" s="4">
        <v>706.70398483999998</v>
      </c>
      <c r="CX11" s="4">
        <v>993.82104211000001</v>
      </c>
      <c r="CY11" s="4">
        <v>936.58540866999999</v>
      </c>
      <c r="CZ11" s="4">
        <v>902.05152817999999</v>
      </c>
      <c r="DA11" s="4">
        <v>296.62091142000003</v>
      </c>
      <c r="DB11" s="4">
        <v>3255.29156478</v>
      </c>
      <c r="DC11" s="4">
        <v>263.35462573000001</v>
      </c>
      <c r="DD11" s="4">
        <v>307.41597243000001</v>
      </c>
      <c r="DE11" s="4">
        <v>348.20021374999999</v>
      </c>
      <c r="DF11" s="4">
        <v>479.66657149999998</v>
      </c>
      <c r="DG11" s="4">
        <v>1348.0193404700001</v>
      </c>
      <c r="DH11" s="4">
        <v>709.60329725999998</v>
      </c>
      <c r="DI11" s="4">
        <v>489.53951942999998</v>
      </c>
      <c r="DJ11" s="4">
        <v>242.80716257</v>
      </c>
      <c r="DK11" s="4">
        <v>1229.33207814</v>
      </c>
      <c r="DL11" s="4">
        <v>2392.2993547999999</v>
      </c>
      <c r="DM11" s="4">
        <v>2002.3225718399999</v>
      </c>
      <c r="DN11" s="4">
        <v>278.08730843000001</v>
      </c>
      <c r="DO11" s="4">
        <v>1592.2494403400001</v>
      </c>
      <c r="DP11" s="4">
        <v>2568.3720007400002</v>
      </c>
      <c r="DQ11" s="4">
        <v>2895.0112968600001</v>
      </c>
      <c r="DR11" s="4">
        <v>494.36507884999997</v>
      </c>
      <c r="DS11" s="4">
        <v>2932.3568765999999</v>
      </c>
      <c r="DT11" s="4">
        <v>2889.5674742900001</v>
      </c>
      <c r="DU11" s="4">
        <v>283.94744889999998</v>
      </c>
      <c r="DV11" s="4">
        <v>1225.3652520600001</v>
      </c>
      <c r="DW11" s="4">
        <v>266.38691132999998</v>
      </c>
      <c r="DX11" s="4">
        <v>2797.2132511899999</v>
      </c>
      <c r="DY11" s="4">
        <v>2968.44293935</v>
      </c>
      <c r="DZ11" s="4">
        <v>494.97774966999998</v>
      </c>
      <c r="EA11" s="4">
        <v>152.14368723999999</v>
      </c>
      <c r="EB11" s="4">
        <v>276.84208295000002</v>
      </c>
      <c r="EC11" s="4">
        <v>618.38369578000004</v>
      </c>
      <c r="ED11" s="4">
        <v>340.2808531</v>
      </c>
      <c r="EE11" s="4">
        <v>1003.43239327</v>
      </c>
      <c r="EF11" s="4">
        <v>2866.6706111600001</v>
      </c>
      <c r="EG11" s="4">
        <v>651.36787948999995</v>
      </c>
      <c r="EH11" s="4">
        <v>3306.7285733799999</v>
      </c>
      <c r="EI11" s="4">
        <v>1035.6553987299999</v>
      </c>
      <c r="EJ11" s="4">
        <v>1423.87681144</v>
      </c>
      <c r="EK11" s="4">
        <v>2918.2697973300001</v>
      </c>
      <c r="EL11" s="4">
        <v>3363.7113092300001</v>
      </c>
      <c r="EM11" s="4">
        <v>319.34814053999997</v>
      </c>
      <c r="EN11" s="4">
        <v>2487.35218781</v>
      </c>
      <c r="EO11" s="4">
        <v>2427.4024102100002</v>
      </c>
      <c r="EP11" s="4">
        <v>1824.01237253</v>
      </c>
      <c r="EQ11" s="4">
        <v>2347.0294434500001</v>
      </c>
      <c r="ER11" s="4">
        <v>3267.9488716800001</v>
      </c>
      <c r="ES11" s="4">
        <v>2424.0196719300002</v>
      </c>
      <c r="ET11" s="4">
        <v>2794.5357678599999</v>
      </c>
      <c r="EU11" s="4">
        <v>1435.60641293</v>
      </c>
      <c r="EV11" s="4">
        <v>1598.20651453</v>
      </c>
      <c r="EW11" s="4">
        <v>992.70444022000004</v>
      </c>
      <c r="EX11" s="4">
        <v>2362.03677169</v>
      </c>
      <c r="EY11" s="4">
        <v>23.99358118</v>
      </c>
      <c r="EZ11" s="4">
        <v>3216.11418628</v>
      </c>
      <c r="FA11" s="4">
        <v>2906.4103295099999</v>
      </c>
      <c r="FB11" s="4">
        <v>780.08156813999994</v>
      </c>
      <c r="FC11" s="4">
        <v>2515.4741512700002</v>
      </c>
      <c r="FD11" s="4">
        <v>265.09135487999998</v>
      </c>
      <c r="FE11" s="4">
        <v>551.63675175000003</v>
      </c>
      <c r="FF11" s="4">
        <v>363.15658965</v>
      </c>
      <c r="FG11" s="4">
        <v>467.01485693000001</v>
      </c>
      <c r="FH11" s="4">
        <v>122.49626043000001</v>
      </c>
      <c r="FI11" s="4">
        <v>683.23856816</v>
      </c>
      <c r="FJ11" s="4">
        <v>501.97189039</v>
      </c>
      <c r="FK11" s="4">
        <v>157.6105005</v>
      </c>
      <c r="FL11" s="4">
        <v>195.08718931000001</v>
      </c>
      <c r="FM11" s="4">
        <v>1005.23498764</v>
      </c>
      <c r="FN11" s="4">
        <v>1691.7985066700001</v>
      </c>
      <c r="FO11" s="4">
        <v>751.46250868000004</v>
      </c>
      <c r="FP11" s="4">
        <v>3380.4609589500001</v>
      </c>
      <c r="FQ11" s="4">
        <v>395.94628454999997</v>
      </c>
      <c r="FR11" s="4">
        <v>2870.9947249900001</v>
      </c>
      <c r="FS11" s="4">
        <v>2877.1083844200002</v>
      </c>
      <c r="FT11" s="4">
        <v>2829.0814543800002</v>
      </c>
      <c r="FU11" s="4">
        <v>755.63190138000004</v>
      </c>
      <c r="FV11" s="4">
        <v>525.49447310999994</v>
      </c>
      <c r="FW11" s="4">
        <v>3307.7873878599999</v>
      </c>
      <c r="FX11" s="4">
        <v>318.30175345999999</v>
      </c>
      <c r="FY11" s="4">
        <v>2872.6407341200002</v>
      </c>
      <c r="FZ11" s="4">
        <v>768.11398194000003</v>
      </c>
      <c r="GA11" s="4">
        <v>916.90475665999998</v>
      </c>
      <c r="GB11" s="4">
        <v>448.81927922</v>
      </c>
      <c r="GC11" s="4">
        <v>255.21902832000001</v>
      </c>
      <c r="GD11" s="4">
        <v>646.08437038</v>
      </c>
      <c r="GE11" s="4">
        <v>3137.30520781</v>
      </c>
      <c r="GF11" s="4">
        <v>1013.19411597</v>
      </c>
      <c r="GG11" s="4">
        <v>2572.2226306299999</v>
      </c>
      <c r="GH11" s="4">
        <v>1597.61186344</v>
      </c>
      <c r="GI11" s="4">
        <v>972.20109433000005</v>
      </c>
      <c r="GJ11" s="4">
        <v>2306.3794180499999</v>
      </c>
      <c r="GK11" s="4">
        <v>2850.16018889</v>
      </c>
      <c r="GL11" s="4">
        <v>477.88634645000002</v>
      </c>
      <c r="GM11" s="4">
        <v>1067.08429333</v>
      </c>
      <c r="GN11" s="4">
        <v>43.275935019999999</v>
      </c>
      <c r="GO11" s="4">
        <v>429.71090898</v>
      </c>
      <c r="GP11" s="4">
        <v>817.75026028000002</v>
      </c>
      <c r="GQ11" s="4">
        <v>683.94071626000004</v>
      </c>
      <c r="GR11" s="4">
        <v>2383.4591238100002</v>
      </c>
      <c r="GS11" s="4">
        <v>2911.2725497599999</v>
      </c>
      <c r="GT11" s="4">
        <v>3282.1633317999999</v>
      </c>
      <c r="GU11" s="4">
        <v>476.13532579000002</v>
      </c>
      <c r="GV11" s="4">
        <v>283.91700177000001</v>
      </c>
      <c r="GW11" s="4">
        <v>1610.0224864500001</v>
      </c>
      <c r="GX11" s="4">
        <v>1119.4229098000001</v>
      </c>
      <c r="GY11" s="4">
        <v>1236.1186812799999</v>
      </c>
      <c r="GZ11" s="4">
        <v>1052.6834222099999</v>
      </c>
      <c r="HA11" s="4">
        <v>1016.44450244</v>
      </c>
      <c r="HB11" s="4">
        <v>2871.9951306900002</v>
      </c>
      <c r="HC11" s="4">
        <v>264.15805713999998</v>
      </c>
      <c r="HD11" s="4">
        <v>1856.7250175500001</v>
      </c>
      <c r="HE11" s="4">
        <v>3278.5332882600001</v>
      </c>
      <c r="HF11" s="4">
        <v>2924.6568595600002</v>
      </c>
      <c r="HG11" s="4">
        <v>1193.35848336</v>
      </c>
      <c r="HH11" s="4">
        <v>1040.5785132399999</v>
      </c>
      <c r="HI11" s="4">
        <v>2885.6087260200002</v>
      </c>
      <c r="HJ11" s="4">
        <v>449.64383721000002</v>
      </c>
      <c r="HK11" s="4">
        <v>3259.5199876299998</v>
      </c>
      <c r="HL11" s="4">
        <v>382.26371714999999</v>
      </c>
      <c r="HM11" s="4">
        <v>2910.7145595000002</v>
      </c>
      <c r="HN11" s="4">
        <v>1659.93154622</v>
      </c>
      <c r="HO11" s="4">
        <v>275.11529572000001</v>
      </c>
      <c r="HP11" s="4">
        <v>26.424380620000001</v>
      </c>
      <c r="HQ11" s="4">
        <v>1412.3398346500001</v>
      </c>
      <c r="HR11" s="4">
        <v>3300.2209653700002</v>
      </c>
      <c r="HS11" s="4">
        <v>303.52371075000002</v>
      </c>
      <c r="HT11" s="4">
        <v>897.42418579000002</v>
      </c>
      <c r="HU11" s="4">
        <v>1026.80522582</v>
      </c>
      <c r="HV11" s="4">
        <v>3308.2745419399998</v>
      </c>
      <c r="HW11" s="4">
        <v>500.85715261000001</v>
      </c>
      <c r="HX11" s="4">
        <v>791.42529886</v>
      </c>
      <c r="HY11" s="4">
        <v>1430.95483711</v>
      </c>
      <c r="HZ11" s="4">
        <v>617.82135592999998</v>
      </c>
      <c r="IA11" s="4">
        <v>618.08668092000005</v>
      </c>
      <c r="IB11" s="4">
        <v>826.08718156999998</v>
      </c>
      <c r="IC11" s="4">
        <v>888.89712527999995</v>
      </c>
      <c r="ID11" s="4">
        <v>2552.0790579700001</v>
      </c>
      <c r="IE11" s="4">
        <v>1011.07772975</v>
      </c>
      <c r="IF11" s="4">
        <v>3053.40534493</v>
      </c>
      <c r="IG11" s="4">
        <v>999.07721093999999</v>
      </c>
      <c r="IH11" s="4">
        <v>816.39878052999995</v>
      </c>
      <c r="II11" s="4">
        <v>1446.31386077</v>
      </c>
      <c r="IJ11" s="4">
        <v>2377.2013065400001</v>
      </c>
      <c r="IK11" s="4">
        <v>1077.92657846</v>
      </c>
      <c r="IL11" s="4">
        <v>771.84282330999997</v>
      </c>
      <c r="IM11" s="4">
        <v>622.35487145000002</v>
      </c>
      <c r="IN11" s="4">
        <v>2877.1108699000001</v>
      </c>
      <c r="IO11" s="4">
        <v>1052.6312271300001</v>
      </c>
      <c r="IP11" s="4">
        <v>889.98576551999997</v>
      </c>
      <c r="IQ11" s="4">
        <v>778.27089595999996</v>
      </c>
      <c r="IR11" s="4">
        <v>2901.73017067</v>
      </c>
      <c r="IS11" s="4">
        <v>2881.3312149399999</v>
      </c>
      <c r="IT11" s="4">
        <v>3259.4031700700002</v>
      </c>
      <c r="IU11" s="4">
        <v>970.49605505</v>
      </c>
      <c r="IV11" s="4">
        <v>1270.0268421799999</v>
      </c>
      <c r="IW11" s="4">
        <v>54.560635589999997</v>
      </c>
      <c r="IX11" s="4">
        <v>704.63047314999994</v>
      </c>
      <c r="IY11" s="4">
        <v>252.48686443</v>
      </c>
      <c r="IZ11" s="4">
        <v>1219.35660416</v>
      </c>
      <c r="JA11" s="4">
        <v>204.14800665000001</v>
      </c>
      <c r="JB11" s="4">
        <v>686.96492405000004</v>
      </c>
      <c r="JC11" s="4">
        <v>278.06680322</v>
      </c>
      <c r="JD11" s="4">
        <v>177.23771468999999</v>
      </c>
      <c r="JE11" s="4">
        <v>251.04155781</v>
      </c>
      <c r="JF11" s="4">
        <v>369.53246722</v>
      </c>
      <c r="JG11" s="5" t="s">
        <v>1001</v>
      </c>
      <c r="JH11" s="4">
        <v>1155.2585604400001</v>
      </c>
      <c r="JI11" s="4">
        <v>681.66588068999999</v>
      </c>
      <c r="JJ11" s="4">
        <v>2900.3830405099998</v>
      </c>
      <c r="JK11" s="4">
        <v>291.94572354000002</v>
      </c>
      <c r="JL11" s="4">
        <v>236.56612229000001</v>
      </c>
      <c r="JM11" s="4">
        <v>1017.37407196</v>
      </c>
      <c r="JN11" s="4">
        <v>448.81368688999999</v>
      </c>
      <c r="JO11" s="4">
        <v>2867.0334912399999</v>
      </c>
      <c r="JP11" s="4">
        <v>1119.1948670100001</v>
      </c>
      <c r="JQ11" s="4">
        <v>1236.17709006</v>
      </c>
      <c r="JR11" s="4">
        <v>1229.4899061199999</v>
      </c>
      <c r="JS11" s="4">
        <v>2014.54740522</v>
      </c>
      <c r="JT11" s="4">
        <v>209.40914644</v>
      </c>
      <c r="JU11" s="4">
        <v>1442.1519245100001</v>
      </c>
      <c r="JV11" s="4">
        <v>2812.2249290200002</v>
      </c>
      <c r="JW11" s="4">
        <v>2894.3899268599998</v>
      </c>
      <c r="JX11" s="4">
        <v>2100.0702865399999</v>
      </c>
      <c r="JY11" s="4">
        <v>792.99985044000005</v>
      </c>
      <c r="JZ11" s="4">
        <v>226.15258245999999</v>
      </c>
      <c r="KA11" s="4">
        <v>3281.21139296</v>
      </c>
      <c r="KB11" s="4">
        <v>639.97133231999999</v>
      </c>
      <c r="KC11" s="4">
        <v>38.344742699999998</v>
      </c>
      <c r="KD11" s="4">
        <v>260.06571431999998</v>
      </c>
      <c r="KE11" s="4">
        <v>776.84609454999998</v>
      </c>
      <c r="KF11" s="4">
        <v>429.88054298999998</v>
      </c>
      <c r="KG11" s="4">
        <v>2116.6204764899999</v>
      </c>
      <c r="KH11" s="4">
        <v>2857.9788875999998</v>
      </c>
      <c r="KI11" s="4">
        <v>1475.9208985299999</v>
      </c>
      <c r="KJ11" s="4">
        <v>2823.3511802399998</v>
      </c>
      <c r="KK11" s="4">
        <v>437.30218626999999</v>
      </c>
      <c r="KL11" s="4">
        <v>2859.0016626199999</v>
      </c>
      <c r="KM11" s="4">
        <v>437.52836495000003</v>
      </c>
      <c r="KN11" s="4">
        <v>3239.6112928299999</v>
      </c>
      <c r="KO11" s="4">
        <v>1434.68678533</v>
      </c>
      <c r="KP11" s="4">
        <v>765.27121419000002</v>
      </c>
      <c r="KQ11" s="4">
        <v>772.26162668999996</v>
      </c>
      <c r="KR11" s="4">
        <v>2904.53565622</v>
      </c>
      <c r="KS11" s="4">
        <v>497.18423453999998</v>
      </c>
      <c r="KT11" s="4">
        <v>3305.6200493000001</v>
      </c>
      <c r="KU11" s="4">
        <v>301.76026268999999</v>
      </c>
      <c r="KV11" s="4">
        <v>463.49231040000001</v>
      </c>
      <c r="KW11" s="4">
        <v>1456.6839047000001</v>
      </c>
      <c r="KX11" s="4">
        <v>633.67001915000003</v>
      </c>
      <c r="KY11" s="4">
        <v>312.39625297999999</v>
      </c>
      <c r="KZ11" s="4">
        <v>1282.6835277099999</v>
      </c>
      <c r="LA11" s="4">
        <v>2887.7207626499999</v>
      </c>
      <c r="LB11" s="4">
        <v>638.70249478000005</v>
      </c>
      <c r="LC11" s="4">
        <v>1056.73040502</v>
      </c>
      <c r="LD11" s="4">
        <v>2453.1445265699999</v>
      </c>
      <c r="LE11" s="4">
        <v>242.16280187999999</v>
      </c>
      <c r="LF11" s="4">
        <v>280.58583720000001</v>
      </c>
      <c r="LG11" s="4">
        <v>677.93331109999997</v>
      </c>
      <c r="LH11" s="4">
        <v>2913.0359978199999</v>
      </c>
      <c r="LI11" s="4">
        <v>3286.8720736599998</v>
      </c>
      <c r="LJ11" s="4">
        <v>1007.82299369</v>
      </c>
      <c r="LK11" s="4">
        <v>1436.3359013100001</v>
      </c>
      <c r="LL11" s="4">
        <v>3304.03804128</v>
      </c>
      <c r="LM11" s="4">
        <v>2860.7564115</v>
      </c>
      <c r="LN11" s="4">
        <v>248.81829594999999</v>
      </c>
      <c r="LO11" s="4">
        <v>261.38736831</v>
      </c>
      <c r="LP11" s="4">
        <v>1735.8362413100001</v>
      </c>
      <c r="LQ11" s="4">
        <v>1022.12382424</v>
      </c>
      <c r="LR11" s="4">
        <v>996.78497701000003</v>
      </c>
      <c r="LS11" s="4">
        <v>1242.83879783</v>
      </c>
      <c r="LT11" s="4">
        <v>558.15492304999998</v>
      </c>
      <c r="LU11" s="4">
        <v>1455.9910771499999</v>
      </c>
      <c r="LV11" s="4">
        <v>2926.4283854300002</v>
      </c>
      <c r="LW11" s="4">
        <v>1057.3909213300001</v>
      </c>
      <c r="LX11" s="4">
        <v>477.29790905999999</v>
      </c>
      <c r="LY11" s="4">
        <v>475.46486756000002</v>
      </c>
      <c r="LZ11" s="4">
        <v>796.41800680999995</v>
      </c>
      <c r="MA11" s="4">
        <v>52.871751930000002</v>
      </c>
      <c r="MB11" s="4">
        <v>3268.5708630499998</v>
      </c>
      <c r="MC11" s="4">
        <v>3133.9609944700001</v>
      </c>
      <c r="MD11" s="4">
        <v>1431.2071133300001</v>
      </c>
      <c r="ME11" s="4">
        <v>2892.3493477799998</v>
      </c>
      <c r="MF11" s="4">
        <v>770.75604718</v>
      </c>
      <c r="MG11" s="4">
        <v>30.42786753</v>
      </c>
      <c r="MH11" s="4">
        <v>1698.9163000200001</v>
      </c>
      <c r="MI11" s="4">
        <v>2908.6714949399998</v>
      </c>
      <c r="MJ11" s="4">
        <v>2915.0834119699998</v>
      </c>
      <c r="MK11" s="4">
        <v>1408.6843149399999</v>
      </c>
      <c r="ML11" s="4">
        <v>718.58457924000004</v>
      </c>
      <c r="MM11" s="4">
        <v>488.79636090999998</v>
      </c>
      <c r="MN11" s="4">
        <v>1583.99329715</v>
      </c>
      <c r="MO11" s="4">
        <v>35.70889116</v>
      </c>
      <c r="MP11" s="4">
        <v>2521.7058710000001</v>
      </c>
      <c r="MQ11" s="4">
        <v>3220.7247516799998</v>
      </c>
      <c r="MR11" s="4">
        <v>42.699925030000003</v>
      </c>
      <c r="MS11" s="4">
        <v>2542.1557790699999</v>
      </c>
      <c r="MT11" s="4">
        <v>2929.40909732</v>
      </c>
      <c r="MU11" s="4">
        <v>2888.3315693599998</v>
      </c>
      <c r="MV11" s="4">
        <v>770.87659296000004</v>
      </c>
      <c r="MW11" s="4">
        <v>2548.2563897300001</v>
      </c>
      <c r="MX11" s="4">
        <v>1537.4483345599999</v>
      </c>
      <c r="MY11" s="4">
        <v>1342.12440328</v>
      </c>
      <c r="MZ11" s="4">
        <v>2615.7222588499999</v>
      </c>
      <c r="NA11" s="4">
        <v>1435.67041404</v>
      </c>
      <c r="NB11" s="4">
        <v>750.29371171000003</v>
      </c>
      <c r="NC11" s="4">
        <v>1432.2858116499999</v>
      </c>
      <c r="ND11" s="4">
        <v>283.12537638999999</v>
      </c>
      <c r="NE11" s="4">
        <v>2284.0386810700002</v>
      </c>
      <c r="NF11" s="4">
        <v>1706.10057996</v>
      </c>
      <c r="NG11" s="4">
        <v>1090.33347325</v>
      </c>
      <c r="NH11" s="4">
        <v>260.96670082000003</v>
      </c>
      <c r="NI11" s="4">
        <v>309.34656902</v>
      </c>
      <c r="NJ11" s="4">
        <v>261.17175292000002</v>
      </c>
      <c r="NK11" s="4">
        <v>572.10902913999996</v>
      </c>
      <c r="NL11" s="4">
        <v>661.54157050000003</v>
      </c>
      <c r="NM11" s="4">
        <v>3188.6340980300001</v>
      </c>
      <c r="NN11" s="4">
        <v>1270.11259124</v>
      </c>
      <c r="NO11" s="4">
        <v>2887.58654673</v>
      </c>
      <c r="NP11" s="4">
        <v>333.78815796999999</v>
      </c>
      <c r="NQ11" s="4">
        <v>521.21074833</v>
      </c>
      <c r="NR11" s="4">
        <v>726.38090863000002</v>
      </c>
      <c r="NS11" s="4">
        <v>176.62380113</v>
      </c>
      <c r="NT11" s="4">
        <v>3103.21622824</v>
      </c>
      <c r="NU11" s="4">
        <v>249.54281337</v>
      </c>
      <c r="NV11" s="4">
        <v>1977.89030344</v>
      </c>
      <c r="NW11" s="4">
        <v>130.30688133000001</v>
      </c>
      <c r="NX11" s="4">
        <v>135.29213283999999</v>
      </c>
      <c r="NY11" s="4">
        <v>363.82331965999998</v>
      </c>
      <c r="NZ11" s="4">
        <v>1202.3434935600001</v>
      </c>
      <c r="OA11" s="4">
        <v>515.31456839999998</v>
      </c>
      <c r="OB11" s="4">
        <v>2915.9794275099998</v>
      </c>
      <c r="OC11" s="4">
        <v>3268.9269080600002</v>
      </c>
      <c r="OD11" s="4">
        <v>2841.3740170900001</v>
      </c>
      <c r="OE11" s="4">
        <v>273.42516932000001</v>
      </c>
      <c r="OF11" s="4">
        <v>2807.1427437900002</v>
      </c>
      <c r="OG11" s="4">
        <v>767.42550398000003</v>
      </c>
      <c r="OH11" s="4">
        <v>2886.0610833800001</v>
      </c>
      <c r="OI11" s="4">
        <v>1052.40877667</v>
      </c>
      <c r="OJ11" s="4">
        <v>326.43051580000002</v>
      </c>
      <c r="OK11" s="4">
        <v>2847.4746277499999</v>
      </c>
      <c r="OL11" s="4">
        <v>2364.4520368799999</v>
      </c>
      <c r="OM11" s="4">
        <v>3217.2177394</v>
      </c>
      <c r="ON11" s="4">
        <v>235.92300434000001</v>
      </c>
      <c r="OO11" s="4">
        <v>783.18096170000001</v>
      </c>
      <c r="OP11" s="4">
        <v>1033.24945409</v>
      </c>
      <c r="OQ11" s="4">
        <v>1082.7341181500001</v>
      </c>
      <c r="OR11" s="5" t="s">
        <v>1001</v>
      </c>
      <c r="OS11" s="4">
        <v>974.51196935999997</v>
      </c>
      <c r="OT11" s="4">
        <v>1649.3148183999999</v>
      </c>
      <c r="OU11" s="4">
        <v>476.62185849999997</v>
      </c>
      <c r="OV11" s="4">
        <v>413.21912780999997</v>
      </c>
      <c r="OW11" s="4">
        <v>2931.3546067900002</v>
      </c>
      <c r="OX11" s="4">
        <v>2911.0302154599999</v>
      </c>
      <c r="OY11" s="4">
        <v>890.34864559999994</v>
      </c>
      <c r="OZ11" s="4">
        <v>2499.2097915200002</v>
      </c>
      <c r="PA11" s="4">
        <v>1156.72623638</v>
      </c>
      <c r="PB11" s="4">
        <v>657.64744470999995</v>
      </c>
      <c r="PC11" s="4">
        <v>2778.8405830299998</v>
      </c>
      <c r="PD11" s="4">
        <v>2917.4203845400002</v>
      </c>
      <c r="PE11" s="4">
        <v>951.89099451000004</v>
      </c>
      <c r="PF11" s="4">
        <v>408.77011861</v>
      </c>
      <c r="PG11" s="4">
        <v>431.54767870000001</v>
      </c>
      <c r="PH11" s="4">
        <v>2908.01097863</v>
      </c>
      <c r="PI11" s="4">
        <v>1428.5339795899999</v>
      </c>
      <c r="PJ11" s="4">
        <v>232.51603263000001</v>
      </c>
      <c r="PK11" s="4">
        <v>1205.8411852900001</v>
      </c>
      <c r="PL11" s="4">
        <v>906.89075774000003</v>
      </c>
      <c r="PM11" s="4">
        <v>163.8179868</v>
      </c>
      <c r="PN11" s="4">
        <v>254.55540515999999</v>
      </c>
      <c r="PO11" s="4">
        <v>702.57684529999995</v>
      </c>
      <c r="PP11" s="4">
        <v>368.69921004999998</v>
      </c>
      <c r="PQ11" s="4">
        <v>264.78936906000001</v>
      </c>
      <c r="PR11" s="4">
        <v>906.79071716999999</v>
      </c>
      <c r="PS11" s="4">
        <v>631.85624011999994</v>
      </c>
      <c r="PT11" s="4">
        <v>238.22766566999999</v>
      </c>
      <c r="PU11" s="4">
        <v>694.08209603</v>
      </c>
      <c r="PV11" s="4">
        <v>463.13315854000001</v>
      </c>
      <c r="PW11" s="4">
        <v>758.36841486000003</v>
      </c>
      <c r="PX11" s="4">
        <v>963.32917347</v>
      </c>
      <c r="PY11" s="4">
        <v>1166.5457464900001</v>
      </c>
      <c r="PZ11" s="4">
        <v>967.34446641</v>
      </c>
      <c r="QA11" s="4">
        <v>709.48896518000004</v>
      </c>
      <c r="QB11" s="4">
        <v>484.56731668999998</v>
      </c>
      <c r="QC11" s="4">
        <v>1173.7188417699999</v>
      </c>
      <c r="QD11" s="4">
        <v>1177.5346749400001</v>
      </c>
      <c r="QE11" s="4">
        <v>1442.1109140900001</v>
      </c>
      <c r="QF11" s="4">
        <v>1062.16117882</v>
      </c>
      <c r="QG11" s="4">
        <v>1062.1400522399999</v>
      </c>
      <c r="QH11" s="4">
        <v>1640.94372176</v>
      </c>
      <c r="QI11" s="4">
        <v>3051.3001433700001</v>
      </c>
      <c r="QJ11" s="4">
        <v>810.41188058</v>
      </c>
      <c r="QK11" s="4">
        <v>2881.2311743700002</v>
      </c>
      <c r="QL11" s="4">
        <v>747.17443431000004</v>
      </c>
      <c r="QM11" s="4">
        <v>505.71999423</v>
      </c>
      <c r="QN11" s="4">
        <v>1571.03835402</v>
      </c>
      <c r="QO11" s="4">
        <v>252.52725348000001</v>
      </c>
      <c r="QP11" s="4">
        <v>459.97411346000001</v>
      </c>
      <c r="QQ11" s="4">
        <v>1649.9765774499999</v>
      </c>
      <c r="QR11" s="4">
        <v>2882.8666202099998</v>
      </c>
      <c r="QS11" s="4">
        <v>861.33066659999997</v>
      </c>
      <c r="QT11" s="4">
        <v>550.08767634000003</v>
      </c>
      <c r="QU11" s="4">
        <v>615.36383757999999</v>
      </c>
      <c r="QV11" s="4">
        <v>1083.36356596</v>
      </c>
      <c r="QW11" s="4">
        <v>2888.7224110900002</v>
      </c>
      <c r="QX11" s="4">
        <v>2819.3731695000001</v>
      </c>
      <c r="QY11" s="4">
        <v>2893.0925063</v>
      </c>
      <c r="QZ11" s="4">
        <v>3307.9843621499999</v>
      </c>
      <c r="RA11" s="4">
        <v>1522.2359542199999</v>
      </c>
      <c r="RB11" s="4">
        <v>658.21724099999994</v>
      </c>
      <c r="RC11" s="4">
        <v>2920.0419445699999</v>
      </c>
      <c r="RD11" s="4">
        <v>1531.3241118399999</v>
      </c>
      <c r="RE11" s="4">
        <v>2867.0055295900002</v>
      </c>
      <c r="RF11" s="4">
        <v>2909.5936080199999</v>
      </c>
      <c r="RG11" s="4">
        <v>2725.2772462900002</v>
      </c>
      <c r="RH11" s="4">
        <v>896.30261294000002</v>
      </c>
      <c r="RI11" s="4">
        <v>1206.71731699</v>
      </c>
      <c r="RJ11" s="4">
        <v>2379.8321871200001</v>
      </c>
      <c r="RK11" s="4">
        <v>2908.1228252300002</v>
      </c>
      <c r="RL11" s="4">
        <v>2903.0760580900001</v>
      </c>
      <c r="RM11" s="4">
        <v>203.41727553000001</v>
      </c>
      <c r="RN11" s="4">
        <v>456.82998126000001</v>
      </c>
      <c r="RO11" s="4">
        <v>2982.3516854300001</v>
      </c>
      <c r="RP11" s="4">
        <v>130.09685827000001</v>
      </c>
      <c r="RQ11" s="4">
        <v>682.55319704999999</v>
      </c>
      <c r="RR11" s="4">
        <v>1966.57577711</v>
      </c>
      <c r="RS11" s="4">
        <v>921.95090243000004</v>
      </c>
      <c r="RT11" s="4">
        <v>2147.3695923099999</v>
      </c>
      <c r="RU11" s="4">
        <v>2820.2729132600002</v>
      </c>
      <c r="RV11" s="4">
        <v>1021.51177479</v>
      </c>
      <c r="RW11" s="4">
        <v>1212.67936214</v>
      </c>
      <c r="RX11" s="4">
        <v>508.10916187999999</v>
      </c>
      <c r="RY11" s="4">
        <v>643.08191053999997</v>
      </c>
      <c r="RZ11" s="4">
        <v>1608.62937491</v>
      </c>
      <c r="SA11" s="4">
        <v>2120.84517112</v>
      </c>
      <c r="SB11" s="4">
        <v>1674.2037937499999</v>
      </c>
      <c r="SC11" s="4">
        <v>1171.60680514</v>
      </c>
      <c r="SD11" s="4">
        <v>41.779054690000002</v>
      </c>
      <c r="SE11" s="4">
        <v>2869.3157832500001</v>
      </c>
      <c r="SF11" s="4">
        <v>1002.08836996</v>
      </c>
      <c r="SG11" s="4">
        <v>1188.6988297299999</v>
      </c>
      <c r="SH11" s="4">
        <v>177.26381223000001</v>
      </c>
      <c r="SI11" s="4">
        <v>282.34058607999998</v>
      </c>
      <c r="SJ11" s="4">
        <v>1431.3804755599999</v>
      </c>
      <c r="SK11" s="4">
        <v>535.35623638000004</v>
      </c>
      <c r="SL11" s="4">
        <v>532.68061716</v>
      </c>
      <c r="SM11" s="4">
        <v>1251.9611308000001</v>
      </c>
      <c r="SN11" s="4">
        <v>3321.97575044</v>
      </c>
      <c r="SO11" s="4">
        <v>1096.48752173</v>
      </c>
      <c r="SP11" s="4">
        <v>2371.6381809300001</v>
      </c>
      <c r="SQ11" s="4">
        <v>3251.77336784</v>
      </c>
      <c r="SR11" s="4">
        <v>623.62122351000005</v>
      </c>
      <c r="SS11" s="4">
        <v>3260.3314968499999</v>
      </c>
      <c r="ST11" s="4">
        <v>2122.98081981</v>
      </c>
      <c r="SU11" s="4">
        <v>2930.3138120399999</v>
      </c>
      <c r="SV11" s="4">
        <v>1732.36961808</v>
      </c>
      <c r="SW11" s="4">
        <v>1369.2211062399999</v>
      </c>
      <c r="SX11" s="4">
        <v>481.44306833000002</v>
      </c>
      <c r="SY11" s="4">
        <v>2905.5143139699999</v>
      </c>
      <c r="SZ11" s="4">
        <v>630.27236799000002</v>
      </c>
      <c r="TA11" s="4">
        <v>1748.1747854</v>
      </c>
      <c r="TB11" s="4">
        <v>497.21219618999999</v>
      </c>
      <c r="TC11" s="4">
        <v>1780.22007904</v>
      </c>
      <c r="TD11" s="4">
        <v>184.98309173999999</v>
      </c>
      <c r="TE11" s="4">
        <v>506.96708382000003</v>
      </c>
      <c r="TF11" s="4">
        <v>2907.3299571100001</v>
      </c>
      <c r="TG11" s="4">
        <v>669.36275468999997</v>
      </c>
      <c r="TH11" s="4">
        <v>3154.5575458600001</v>
      </c>
      <c r="TI11" s="4">
        <v>943.63920091</v>
      </c>
      <c r="TJ11" s="4">
        <v>889.31095770000002</v>
      </c>
      <c r="TK11" s="4">
        <v>498.33811863</v>
      </c>
      <c r="TL11" s="4">
        <v>532.64084948000004</v>
      </c>
      <c r="TM11" s="4">
        <v>251.87419360999999</v>
      </c>
      <c r="TN11" s="4">
        <v>1286.4471658</v>
      </c>
      <c r="TO11" s="4">
        <v>1453.50373304</v>
      </c>
      <c r="TP11" s="4">
        <v>406.16471419999999</v>
      </c>
      <c r="TQ11" s="4">
        <v>3237.0102380100002</v>
      </c>
      <c r="TR11" s="4">
        <v>1236.9171417299999</v>
      </c>
      <c r="TS11" s="4">
        <v>1014.38901048</v>
      </c>
      <c r="TT11" s="4">
        <v>2523.9328610799998</v>
      </c>
      <c r="TU11" s="4">
        <v>728.21705697999994</v>
      </c>
      <c r="TV11" s="4">
        <v>2910.23859008</v>
      </c>
      <c r="TW11" s="4">
        <v>2542.0395828800001</v>
      </c>
      <c r="TX11" s="4">
        <v>258.58436824</v>
      </c>
      <c r="TY11" s="4">
        <v>2009.7156321</v>
      </c>
      <c r="TZ11" s="4">
        <v>1396.3028963199999</v>
      </c>
      <c r="UA11" s="4">
        <v>15.17136992</v>
      </c>
      <c r="UB11" s="4">
        <v>430.35837651999998</v>
      </c>
      <c r="UC11" s="4">
        <v>3271.2576669300001</v>
      </c>
      <c r="UD11" s="4">
        <v>496.87479228000001</v>
      </c>
      <c r="UE11" s="4">
        <v>878.46929393999994</v>
      </c>
      <c r="UF11" s="4">
        <v>948.19694986000002</v>
      </c>
      <c r="UG11" s="4">
        <v>2848.7683200900001</v>
      </c>
      <c r="UH11" s="4">
        <v>427.65728113</v>
      </c>
      <c r="UI11" s="4">
        <v>3188.1345165500002</v>
      </c>
      <c r="UJ11" s="4">
        <v>345.51092439000001</v>
      </c>
      <c r="UK11" s="4">
        <v>2781.1750701199999</v>
      </c>
      <c r="UL11" s="4">
        <v>2524.5206770999998</v>
      </c>
      <c r="UM11" s="4">
        <v>1403.9121933399999</v>
      </c>
      <c r="UN11" s="4">
        <v>1646.1334039999999</v>
      </c>
      <c r="UO11" s="4">
        <v>1646.74048249</v>
      </c>
      <c r="UP11" s="4">
        <v>507.63567793999999</v>
      </c>
      <c r="UQ11" s="4">
        <v>1046.8910110700001</v>
      </c>
      <c r="UR11" s="4">
        <v>1050.5993472299999</v>
      </c>
      <c r="US11" s="4">
        <v>1035.4372978599999</v>
      </c>
      <c r="UT11" s="4">
        <v>522.80021279000005</v>
      </c>
      <c r="UU11" s="4">
        <v>352.06389240999999</v>
      </c>
      <c r="UV11" s="4">
        <v>1751.24124635</v>
      </c>
      <c r="UW11" s="4">
        <v>1421.2384744200001</v>
      </c>
      <c r="UX11" s="4">
        <v>318.52296117999998</v>
      </c>
      <c r="UY11" s="4">
        <v>2892.3344348999999</v>
      </c>
      <c r="UZ11" s="4">
        <v>3258.6202438700002</v>
      </c>
      <c r="VA11" s="4">
        <v>966.18498998999996</v>
      </c>
      <c r="VB11" s="4">
        <v>1210.6052290800001</v>
      </c>
      <c r="VC11" s="4">
        <v>1238.6700264999999</v>
      </c>
      <c r="VD11" s="4">
        <v>1237.74915616</v>
      </c>
      <c r="VE11" s="4">
        <v>1733.30353719</v>
      </c>
      <c r="VF11" s="4">
        <v>1033.7316372099999</v>
      </c>
      <c r="VG11" s="4">
        <v>649.78027913999995</v>
      </c>
      <c r="VH11" s="4">
        <v>2017.16337292</v>
      </c>
      <c r="VI11" s="4">
        <v>2914.5589756899999</v>
      </c>
      <c r="VJ11" s="4">
        <v>2407.9044409799999</v>
      </c>
      <c r="VK11" s="4">
        <v>1668.4784905700001</v>
      </c>
      <c r="VL11" s="4">
        <v>1198.38536666</v>
      </c>
      <c r="VM11" s="4">
        <v>3220.0033411099998</v>
      </c>
      <c r="VN11" s="4">
        <v>1268.8915991900001</v>
      </c>
      <c r="VO11" s="4">
        <v>2896.9015043999998</v>
      </c>
      <c r="VP11" s="4">
        <v>2897.37126012</v>
      </c>
      <c r="VQ11" s="4">
        <v>872.17419446999997</v>
      </c>
      <c r="VR11" s="4">
        <v>1426.5990334099999</v>
      </c>
      <c r="VS11" s="4">
        <v>2841.5163108199999</v>
      </c>
      <c r="VT11" s="4">
        <v>250.05420088</v>
      </c>
      <c r="VU11" s="4">
        <v>545.59206439000002</v>
      </c>
      <c r="VV11" s="4">
        <v>790.16578187000005</v>
      </c>
      <c r="VW11" s="4">
        <v>257.98288208000002</v>
      </c>
      <c r="VX11" s="4">
        <v>3264.3032938900001</v>
      </c>
      <c r="VY11" s="4">
        <v>584.41712610000002</v>
      </c>
      <c r="VZ11" s="4">
        <v>810.52186306999999</v>
      </c>
      <c r="WA11" s="4">
        <v>2890.2105922400001</v>
      </c>
      <c r="WB11" s="4">
        <v>2856.5161826200001</v>
      </c>
      <c r="WC11" s="4">
        <v>2792.7487077400001</v>
      </c>
      <c r="WD11" s="4">
        <v>3310.23247881</v>
      </c>
      <c r="WE11" s="4">
        <v>787.62499993999995</v>
      </c>
      <c r="WF11" s="4">
        <v>505.73801395999999</v>
      </c>
      <c r="WG11" s="4">
        <v>767.54729250000003</v>
      </c>
      <c r="WH11" s="4">
        <v>2829.2995552500001</v>
      </c>
      <c r="WI11" s="4">
        <v>476.95988377999998</v>
      </c>
      <c r="WJ11" s="4">
        <v>1657.7337605299999</v>
      </c>
      <c r="WK11" s="4">
        <v>355.51870960999997</v>
      </c>
      <c r="WL11" s="4">
        <v>212.37743093</v>
      </c>
      <c r="WM11" s="4">
        <v>327.34641518000001</v>
      </c>
      <c r="WN11" s="4">
        <v>1652.160693</v>
      </c>
      <c r="WO11" s="4">
        <v>259.75502932000001</v>
      </c>
      <c r="WP11" s="4">
        <v>237.23223092999999</v>
      </c>
      <c r="WQ11" s="4">
        <v>231.95182867</v>
      </c>
      <c r="WR11" s="4">
        <v>393.10475953999998</v>
      </c>
      <c r="WS11" s="4">
        <v>2926.4836873600002</v>
      </c>
      <c r="WT11" s="4">
        <v>169.13442852</v>
      </c>
      <c r="WU11" s="4">
        <v>488.71496144000002</v>
      </c>
      <c r="WV11" s="4">
        <v>514.76962690999994</v>
      </c>
      <c r="WW11" s="4">
        <v>639.91540901999997</v>
      </c>
      <c r="WX11" s="4">
        <v>192.19471196000001</v>
      </c>
      <c r="WY11" s="4">
        <v>872.86329379999995</v>
      </c>
      <c r="WZ11" s="4">
        <v>1431.5612942299999</v>
      </c>
      <c r="XA11" s="4">
        <v>238.08412920000001</v>
      </c>
      <c r="XB11" s="4">
        <v>503.40228413</v>
      </c>
      <c r="XC11" s="4">
        <v>399.03262934000003</v>
      </c>
      <c r="XD11" s="4">
        <v>1080.7693462100001</v>
      </c>
      <c r="XE11" s="4">
        <v>2821.2528137499999</v>
      </c>
      <c r="XF11" s="4">
        <v>1092.8649346300001</v>
      </c>
      <c r="XG11" s="4">
        <v>1039.87947199</v>
      </c>
      <c r="XH11" s="4">
        <v>887.17717312000002</v>
      </c>
      <c r="XI11" s="4">
        <v>975.07928016999995</v>
      </c>
      <c r="XJ11" s="4">
        <v>1443.84142954</v>
      </c>
      <c r="XK11" s="4">
        <v>287.56195818999998</v>
      </c>
      <c r="XL11" s="4">
        <v>2902.94059943</v>
      </c>
      <c r="XM11" s="4">
        <v>293.85395081000001</v>
      </c>
      <c r="XN11" s="4">
        <v>3314.3335208100002</v>
      </c>
      <c r="XO11" s="4">
        <v>631.15409202000001</v>
      </c>
      <c r="XP11" s="4">
        <v>1022.77067041</v>
      </c>
      <c r="XQ11" s="4">
        <v>745.55141587000003</v>
      </c>
      <c r="XR11" s="4">
        <v>759.90319876000001</v>
      </c>
      <c r="XS11" s="4">
        <v>3281.9570369600001</v>
      </c>
      <c r="XT11" s="4">
        <v>801.19074978000003</v>
      </c>
      <c r="XU11" s="4">
        <v>2869.8675598099999</v>
      </c>
      <c r="XV11" s="4">
        <v>1776.7783106100001</v>
      </c>
      <c r="XW11" s="4">
        <v>2119.8559500800002</v>
      </c>
      <c r="XX11" s="4">
        <v>1428.7365462099999</v>
      </c>
      <c r="XY11" s="4">
        <v>1195.7091260699999</v>
      </c>
      <c r="XZ11" s="4">
        <v>3304.69172252</v>
      </c>
      <c r="YA11" s="4">
        <v>1198.0113019200001</v>
      </c>
      <c r="YB11" s="4">
        <v>2871.7472040600001</v>
      </c>
      <c r="YC11" s="4">
        <v>2902.6678179999999</v>
      </c>
      <c r="YD11" s="4">
        <v>2858.8500483399998</v>
      </c>
      <c r="YE11" s="4">
        <v>749.28149998000004</v>
      </c>
      <c r="YF11" s="4">
        <v>843.15248725000004</v>
      </c>
      <c r="YG11" s="4">
        <v>1026.93882037</v>
      </c>
      <c r="YH11" s="4">
        <v>1185.45341422</v>
      </c>
      <c r="YI11" s="4">
        <v>786.88991923000003</v>
      </c>
      <c r="YJ11" s="4">
        <v>2977.93125925</v>
      </c>
      <c r="YK11" s="4">
        <v>272.82430453000001</v>
      </c>
      <c r="YL11" s="4">
        <v>786.63577889999999</v>
      </c>
      <c r="YM11" s="4">
        <v>881.99867554000002</v>
      </c>
      <c r="YN11" s="4">
        <v>972.49748781999995</v>
      </c>
      <c r="YO11" s="4">
        <v>764.19127313000001</v>
      </c>
      <c r="YP11" s="4">
        <v>2788.0281598500001</v>
      </c>
      <c r="YQ11" s="4">
        <v>909.63783450999995</v>
      </c>
      <c r="YR11" s="4">
        <v>2799.98518276</v>
      </c>
      <c r="YS11" s="4">
        <v>2973.4356472999998</v>
      </c>
      <c r="YT11" s="4">
        <v>3269.4314605</v>
      </c>
      <c r="YU11" s="4">
        <v>2821.2571633399998</v>
      </c>
      <c r="YV11" s="4">
        <v>2905.5727227500001</v>
      </c>
      <c r="YW11" s="4">
        <v>250.46741193</v>
      </c>
      <c r="YX11" s="4">
        <v>2365.1349225099998</v>
      </c>
      <c r="YY11" s="4">
        <v>408.71108845999998</v>
      </c>
      <c r="YZ11" s="4">
        <v>265.94511726000002</v>
      </c>
      <c r="ZA11" s="4">
        <v>1662.29399496</v>
      </c>
      <c r="ZB11" s="4">
        <v>2904.4312660599999</v>
      </c>
      <c r="ZC11" s="4">
        <v>3054.6878526099999</v>
      </c>
      <c r="ZD11" s="4">
        <v>242.26222107999999</v>
      </c>
      <c r="ZE11" s="4">
        <v>250.89367175000001</v>
      </c>
      <c r="ZF11" s="4">
        <v>457.60793649999999</v>
      </c>
      <c r="ZG11" s="4">
        <v>512.13874633</v>
      </c>
      <c r="ZH11" s="5" t="s">
        <v>1001</v>
      </c>
      <c r="ZI11" s="4">
        <v>1684.1450923800001</v>
      </c>
      <c r="ZJ11" s="4">
        <v>1030.38121017</v>
      </c>
      <c r="ZK11" s="4">
        <v>1020.88356972</v>
      </c>
      <c r="ZL11" s="4">
        <v>2546.3748813699999</v>
      </c>
      <c r="ZM11" s="4">
        <v>888.71568523999997</v>
      </c>
      <c r="ZN11" s="4">
        <v>2850.4242711400002</v>
      </c>
      <c r="ZO11" s="4">
        <v>226.49682143999999</v>
      </c>
      <c r="ZP11" s="4">
        <v>3325.2683900699999</v>
      </c>
      <c r="ZQ11" s="4">
        <v>1598.5209277500001</v>
      </c>
      <c r="ZR11" s="4">
        <v>2006.8411744800001</v>
      </c>
      <c r="ZS11" s="4">
        <v>148.53787713</v>
      </c>
      <c r="ZT11" s="4">
        <v>2532.4798054299999</v>
      </c>
      <c r="ZU11" s="4">
        <v>2897.2022474800001</v>
      </c>
      <c r="ZV11" s="4">
        <v>844.82956488000002</v>
      </c>
      <c r="ZW11" s="4">
        <v>920.62862706999999</v>
      </c>
      <c r="ZX11" s="4">
        <v>207.89238227000001</v>
      </c>
      <c r="ZY11" s="4">
        <v>3269.3867218599999</v>
      </c>
      <c r="ZZ11" s="4">
        <v>259.02926916000001</v>
      </c>
      <c r="AAA11" s="4">
        <v>2889.2940714900001</v>
      </c>
      <c r="AAB11" s="4">
        <v>229.38059960999999</v>
      </c>
      <c r="AAC11" s="4">
        <v>1419.8273431499999</v>
      </c>
      <c r="AAD11" s="4">
        <v>1022.6072501</v>
      </c>
      <c r="AAE11" s="4">
        <v>3257.7925790300001</v>
      </c>
      <c r="AAF11" s="4">
        <v>1221.5233213500001</v>
      </c>
      <c r="AAG11" s="4">
        <v>2548.05568722</v>
      </c>
      <c r="AAH11" s="4">
        <v>893.58474056</v>
      </c>
      <c r="AAI11" s="4">
        <v>2875.3983741799998</v>
      </c>
      <c r="AAJ11" s="4">
        <v>1015.18374271</v>
      </c>
      <c r="AAK11" s="4">
        <v>644.08355898000002</v>
      </c>
      <c r="AAL11" s="4">
        <v>1588.54856062</v>
      </c>
      <c r="AAM11" s="4">
        <v>988.65435056000001</v>
      </c>
      <c r="AAN11" s="4">
        <v>801.23051745999999</v>
      </c>
      <c r="AAO11" s="4">
        <v>938.58746281000003</v>
      </c>
      <c r="AAP11" s="4">
        <v>663.44669092000004</v>
      </c>
      <c r="AAQ11" s="4">
        <v>3072.23037045</v>
      </c>
      <c r="AAR11" s="4">
        <v>3199.1762614499999</v>
      </c>
      <c r="AAS11" s="4">
        <v>594.51625271</v>
      </c>
      <c r="AAT11" s="4">
        <v>194.62426866000001</v>
      </c>
      <c r="AAU11" s="4">
        <v>198.21640862999999</v>
      </c>
      <c r="AAV11" s="4">
        <v>2822.5800600699999</v>
      </c>
      <c r="AAW11" s="4">
        <v>446.17969945999999</v>
      </c>
      <c r="AAX11" s="4">
        <v>2853.7367946099998</v>
      </c>
      <c r="AAY11" s="4">
        <v>2263.82054401</v>
      </c>
      <c r="AAZ11" s="4">
        <v>273.51588934</v>
      </c>
      <c r="ABA11" s="4">
        <v>261.45199079000002</v>
      </c>
      <c r="ABB11" s="4">
        <v>488.03331854999999</v>
      </c>
      <c r="ABC11" s="4">
        <v>821.14666869999996</v>
      </c>
      <c r="ABD11" s="4">
        <v>309.63985566000002</v>
      </c>
      <c r="ABE11" s="4">
        <v>3294.2483569300002</v>
      </c>
      <c r="ABF11" s="4">
        <v>2869.4605624599999</v>
      </c>
      <c r="ABG11" s="4">
        <v>2911.0407787499998</v>
      </c>
      <c r="ABH11" s="4">
        <v>1696.7800299600001</v>
      </c>
      <c r="ABI11" s="4">
        <v>160.17862271000001</v>
      </c>
      <c r="ABJ11" s="4">
        <v>3456.4793647500001</v>
      </c>
      <c r="ABK11" s="4">
        <v>628.33804318</v>
      </c>
      <c r="ABL11" s="4">
        <v>2841.60454536</v>
      </c>
      <c r="ABM11" s="4">
        <v>2880.1841659199999</v>
      </c>
      <c r="ABN11" s="4">
        <v>2923.9864013299998</v>
      </c>
      <c r="ABO11" s="4">
        <v>3274.3589246000001</v>
      </c>
      <c r="ABP11" s="4">
        <v>3364.6402573800001</v>
      </c>
      <c r="ABQ11" s="4">
        <v>2882.6093730299999</v>
      </c>
      <c r="ABR11" s="4">
        <v>27.082411449999999</v>
      </c>
      <c r="ABS11" s="4">
        <v>500.40541661999998</v>
      </c>
      <c r="ABT11" s="4">
        <v>2855.3573275700001</v>
      </c>
      <c r="ABU11" s="4">
        <v>1412.7847355700001</v>
      </c>
      <c r="ABV11" s="4">
        <v>3058.8845855899999</v>
      </c>
      <c r="ABW11" s="4">
        <v>104.73502035</v>
      </c>
      <c r="ABX11" s="4">
        <v>3293.7599601100001</v>
      </c>
      <c r="ABY11" s="4">
        <v>265.02362555000002</v>
      </c>
      <c r="ABZ11" s="4">
        <v>2111.23754818</v>
      </c>
      <c r="ACA11" s="4">
        <v>2852.7860985100001</v>
      </c>
      <c r="ACB11" s="4">
        <v>905.49453934999997</v>
      </c>
      <c r="ACC11" s="4">
        <v>234.92508412000001</v>
      </c>
      <c r="ACD11" s="4">
        <v>403.94083096999998</v>
      </c>
      <c r="ACE11" s="4">
        <v>1149.25612624</v>
      </c>
      <c r="ACF11" s="4">
        <v>646.99405606000005</v>
      </c>
      <c r="ACG11" s="4">
        <v>478.23307090999998</v>
      </c>
      <c r="ACH11" s="4">
        <v>879.14285901999995</v>
      </c>
      <c r="ACI11" s="4">
        <v>3313.5195261099998</v>
      </c>
      <c r="ACJ11" s="4">
        <v>25.72285389</v>
      </c>
      <c r="ACK11" s="4">
        <v>227.43198329000001</v>
      </c>
      <c r="ACL11" s="4">
        <v>1189.43950277</v>
      </c>
      <c r="ACM11" s="4">
        <v>2895.6842405699999</v>
      </c>
      <c r="ACN11" s="4">
        <v>3310.2703823799998</v>
      </c>
      <c r="ACO11" s="4">
        <v>638.37689690000002</v>
      </c>
      <c r="ACP11" s="4">
        <v>707.77025575999994</v>
      </c>
      <c r="ACQ11" s="4">
        <v>1960.66282019</v>
      </c>
      <c r="ACR11" s="4">
        <v>1592.19041019</v>
      </c>
      <c r="ACS11" s="4">
        <v>2884.5853296300002</v>
      </c>
      <c r="ACT11" s="4">
        <v>1399.4905244199999</v>
      </c>
      <c r="ACU11" s="4">
        <v>635.29862991999994</v>
      </c>
      <c r="ACV11" s="4">
        <v>3295.5594476299998</v>
      </c>
      <c r="ACW11" s="4">
        <v>714.57550000000003</v>
      </c>
      <c r="ACX11" s="4">
        <v>1012.04333873</v>
      </c>
      <c r="ACY11" s="4">
        <v>638.45953911000004</v>
      </c>
      <c r="ACZ11" s="4">
        <v>1277.8076373199999</v>
      </c>
      <c r="ADA11" s="4">
        <v>2627.5829694099998</v>
      </c>
      <c r="ADB11" s="4">
        <v>1157.6539417900001</v>
      </c>
      <c r="ADC11" s="4">
        <v>1213.9146456999999</v>
      </c>
      <c r="ADD11" s="4">
        <v>1018.26760202</v>
      </c>
      <c r="ADE11" s="4">
        <v>3244.2995294799998</v>
      </c>
      <c r="ADF11" s="4">
        <v>1340.7747876400001</v>
      </c>
      <c r="ADG11" s="4">
        <v>3215.96443611</v>
      </c>
      <c r="ADH11" s="4">
        <v>2897.21281077</v>
      </c>
      <c r="ADI11" s="4">
        <v>2875.58043559</v>
      </c>
      <c r="ADJ11" s="4">
        <v>1717.98055299</v>
      </c>
      <c r="ADK11" s="4">
        <v>1688.448701</v>
      </c>
      <c r="ADL11" s="4">
        <v>2851.2071973400002</v>
      </c>
      <c r="ADM11" s="4">
        <v>2890.8114570299999</v>
      </c>
      <c r="ADN11" s="4">
        <v>2828.0673785399999</v>
      </c>
      <c r="ADO11" s="4">
        <v>3294.2955810499998</v>
      </c>
      <c r="ADP11" s="4">
        <v>2838.0832415700002</v>
      </c>
      <c r="ADQ11" s="4">
        <v>3251.7503771500001</v>
      </c>
      <c r="ADR11" s="4">
        <v>3272.7035949199999</v>
      </c>
      <c r="ADS11" s="4">
        <v>3117.3436965599999</v>
      </c>
      <c r="ADT11" s="4">
        <v>2863.0958695499999</v>
      </c>
      <c r="ADU11" s="4">
        <v>1639.9669281199999</v>
      </c>
      <c r="ADV11" s="4">
        <v>3286.18918803</v>
      </c>
      <c r="ADW11" s="4">
        <v>3304.0865081400002</v>
      </c>
      <c r="ADX11" s="4">
        <v>3265.0265685700001</v>
      </c>
      <c r="ADY11" s="4">
        <v>2507.3988267499999</v>
      </c>
      <c r="ADZ11" s="4">
        <v>2885.8945562200001</v>
      </c>
      <c r="AEA11" s="4">
        <v>705.86202848999994</v>
      </c>
      <c r="AEB11" s="4">
        <v>825.58884282999998</v>
      </c>
      <c r="AEC11" s="4">
        <v>2908.6634171300002</v>
      </c>
      <c r="AED11" s="4">
        <v>3012.10039555</v>
      </c>
      <c r="AEE11" s="4">
        <v>3255.8420986000001</v>
      </c>
      <c r="AEF11" s="4">
        <v>2944.4580573500002</v>
      </c>
      <c r="AEG11" s="4">
        <v>3254.85598441</v>
      </c>
      <c r="AEH11" s="4">
        <v>2094.5469286100001</v>
      </c>
      <c r="AEI11" s="4">
        <v>3087.1556778499998</v>
      </c>
      <c r="AEJ11" s="4">
        <v>2918.6059584999998</v>
      </c>
      <c r="AEK11" s="4">
        <v>3340.43478903</v>
      </c>
      <c r="AEL11" s="4">
        <v>2825.64217143</v>
      </c>
      <c r="AEM11" s="4">
        <v>951.31249904000003</v>
      </c>
      <c r="AEN11" s="4">
        <v>571.00982561000001</v>
      </c>
      <c r="AEO11" s="4">
        <v>783.96513063999998</v>
      </c>
      <c r="AEP11" s="4">
        <v>402.90873540000001</v>
      </c>
      <c r="AEQ11" s="4">
        <v>2532.9638526600002</v>
      </c>
      <c r="AER11" s="4">
        <v>263.24215776</v>
      </c>
      <c r="AES11" s="4">
        <v>2882.8231243099999</v>
      </c>
      <c r="AET11" s="4">
        <v>1185.7790121</v>
      </c>
      <c r="AEU11" s="4">
        <v>1027.2364566000001</v>
      </c>
      <c r="AEV11" s="4">
        <v>281.43524998999999</v>
      </c>
      <c r="AEW11" s="4">
        <v>652.07934813999998</v>
      </c>
      <c r="AEX11" s="4">
        <v>2893.97609444</v>
      </c>
      <c r="AEY11" s="4">
        <v>1319.36672703</v>
      </c>
      <c r="AEZ11" s="4">
        <v>13.7571318</v>
      </c>
      <c r="AFA11" s="4">
        <v>2951.89647762</v>
      </c>
      <c r="AFB11" s="4">
        <v>1271.7262891299999</v>
      </c>
      <c r="AFC11" s="4">
        <v>1342.8302796</v>
      </c>
      <c r="AFD11" s="4">
        <v>766.87994112000001</v>
      </c>
      <c r="AFE11" s="4">
        <v>723.92960398000002</v>
      </c>
      <c r="AFF11" s="4">
        <v>798.47909110000001</v>
      </c>
      <c r="AFG11" s="4">
        <v>495.88184302000002</v>
      </c>
      <c r="AFH11" s="4">
        <v>654.53375963999997</v>
      </c>
      <c r="AFI11" s="4">
        <v>2909.6333757000002</v>
      </c>
      <c r="AFJ11" s="4">
        <v>2898.6792439699998</v>
      </c>
      <c r="AFK11" s="4">
        <v>2883.7595289000001</v>
      </c>
      <c r="AFL11" s="4">
        <v>509.73280168999997</v>
      </c>
      <c r="AFM11" s="4">
        <v>3289.4433027199998</v>
      </c>
      <c r="AFN11" s="4">
        <v>191.8728423</v>
      </c>
      <c r="AFO11" s="4">
        <v>157.11402587000001</v>
      </c>
      <c r="AFP11" s="4">
        <v>2893.2988011399998</v>
      </c>
      <c r="AFQ11" s="4">
        <v>985.32007913999996</v>
      </c>
      <c r="AFR11" s="4">
        <v>629.06442471000003</v>
      </c>
      <c r="AFS11" s="4">
        <v>3360.9306784800001</v>
      </c>
      <c r="AFT11" s="4">
        <v>2604.9495671599998</v>
      </c>
      <c r="AFU11" s="4">
        <v>2595.4450916400001</v>
      </c>
      <c r="AFV11" s="4">
        <v>1627.18534722</v>
      </c>
      <c r="AFW11" s="4">
        <v>868.75914494999995</v>
      </c>
      <c r="AFX11" s="4">
        <v>2827.00048625</v>
      </c>
      <c r="AFY11" s="4">
        <v>1186.0213464000001</v>
      </c>
      <c r="AFZ11" s="4">
        <v>1096.9690834800001</v>
      </c>
      <c r="AGA11" s="4">
        <v>392.28579388000003</v>
      </c>
      <c r="AGB11" s="4">
        <v>864.08892803000003</v>
      </c>
      <c r="AGC11" s="4">
        <v>3236.9039837400001</v>
      </c>
      <c r="AGD11" s="4">
        <v>473.20618760999997</v>
      </c>
      <c r="AGE11" s="4">
        <v>994.97927578999997</v>
      </c>
      <c r="AGF11" s="4">
        <v>925.11119025000005</v>
      </c>
      <c r="AGG11" s="4">
        <v>282.25607975999998</v>
      </c>
      <c r="AGH11" s="4">
        <v>235.12516525999999</v>
      </c>
      <c r="AGI11" s="4">
        <v>643.94996443000002</v>
      </c>
      <c r="AGJ11" s="4">
        <v>1430.57952963</v>
      </c>
      <c r="AGK11" s="4">
        <v>3248.77277211</v>
      </c>
      <c r="AGL11" s="4">
        <v>688.81598527999995</v>
      </c>
      <c r="AGM11" s="4">
        <v>311.73697941</v>
      </c>
      <c r="AGN11" s="4">
        <v>190.58287817999999</v>
      </c>
      <c r="AGO11" s="4">
        <v>1669.8305916899999</v>
      </c>
      <c r="AGP11" s="4">
        <v>494.86279622000001</v>
      </c>
      <c r="AGQ11" s="4">
        <v>255.53344154000001</v>
      </c>
      <c r="AGR11" s="4">
        <v>3261.4052242100001</v>
      </c>
      <c r="AGS11" s="4">
        <v>1023.21308585</v>
      </c>
      <c r="AGT11" s="4">
        <v>2821.6361990400001</v>
      </c>
      <c r="AGU11" s="4">
        <v>2553.1937957499999</v>
      </c>
      <c r="AGV11" s="4">
        <v>394.36179105000002</v>
      </c>
      <c r="AGW11" s="4">
        <v>2895.9905759799999</v>
      </c>
      <c r="AGX11" s="4">
        <v>829.85889746999999</v>
      </c>
      <c r="AGY11" s="4">
        <v>1021.0948355199999</v>
      </c>
      <c r="AGZ11" s="4">
        <v>1058.03963161</v>
      </c>
      <c r="AHA11" s="4">
        <v>899.25225633000002</v>
      </c>
      <c r="AHB11" s="4">
        <v>464.74064272999999</v>
      </c>
      <c r="AHC11" s="4">
        <v>611.30007778000004</v>
      </c>
      <c r="AHD11" s="4">
        <v>2892.2082967900001</v>
      </c>
      <c r="AHE11" s="4">
        <v>2849.8258918299998</v>
      </c>
      <c r="AHF11" s="4">
        <v>2526.7924058200001</v>
      </c>
      <c r="AHG11" s="4">
        <v>2526.67993785</v>
      </c>
      <c r="AHH11" s="4">
        <v>1544.7115284900001</v>
      </c>
      <c r="AHI11" s="4">
        <v>729.52628357000003</v>
      </c>
      <c r="AHJ11" s="4">
        <v>1689.8828229600001</v>
      </c>
      <c r="AHK11" s="4">
        <v>251.04404328999999</v>
      </c>
      <c r="AHL11" s="4">
        <v>1066.91900891</v>
      </c>
      <c r="AHM11" s="4">
        <v>824.47348367999996</v>
      </c>
      <c r="AHN11" s="4">
        <v>1622.97245862</v>
      </c>
      <c r="AHO11" s="4">
        <v>2386.2621238800002</v>
      </c>
      <c r="AHP11" s="4">
        <v>2947.8196690499999</v>
      </c>
      <c r="AHQ11" s="4">
        <v>3207.9661614699999</v>
      </c>
      <c r="AHR11" s="4">
        <v>742.7981254</v>
      </c>
      <c r="AHS11" s="4">
        <v>836.98041904000002</v>
      </c>
      <c r="AHT11" s="4">
        <v>569.58502420000002</v>
      </c>
      <c r="AHU11" s="4">
        <v>200.14514111</v>
      </c>
      <c r="AHV11" s="4">
        <v>1230.8463568300001</v>
      </c>
      <c r="AHW11" s="4">
        <v>2920.7490636299999</v>
      </c>
      <c r="AHX11" s="4">
        <v>902.54427458999999</v>
      </c>
      <c r="AHY11" s="4">
        <v>57.47175404</v>
      </c>
      <c r="AHZ11" s="4">
        <v>3237.6993373400001</v>
      </c>
      <c r="AIA11" s="4">
        <v>184.23309814999999</v>
      </c>
      <c r="AIB11" s="4">
        <v>643.32548757999996</v>
      </c>
      <c r="AIC11" s="4">
        <v>394.96949090999999</v>
      </c>
      <c r="AID11" s="4">
        <v>2418.2216684599998</v>
      </c>
      <c r="AIE11" s="4">
        <v>3085.4332402099999</v>
      </c>
      <c r="AIF11" s="4">
        <v>1360.7592895800001</v>
      </c>
      <c r="AIG11" s="4">
        <v>3207.1515454</v>
      </c>
      <c r="AIH11" s="4">
        <v>1022.53517118</v>
      </c>
      <c r="AII11" s="4">
        <v>2904.59903596</v>
      </c>
      <c r="AIJ11" s="4">
        <v>2652.8702429300001</v>
      </c>
      <c r="AIK11" s="4">
        <v>1403.1758698900001</v>
      </c>
      <c r="AIL11" s="4">
        <v>237.97787493000001</v>
      </c>
      <c r="AIM11" s="4">
        <v>3273.2876827199998</v>
      </c>
      <c r="AIN11" s="4">
        <v>236.49715022000001</v>
      </c>
      <c r="AIO11" s="4">
        <v>2872.1709784</v>
      </c>
      <c r="AIP11" s="4">
        <v>416.04946816</v>
      </c>
      <c r="AIQ11" s="4">
        <v>3312.9049911799998</v>
      </c>
      <c r="AIR11" s="4">
        <v>752.93453421000004</v>
      </c>
      <c r="AIS11" s="4">
        <v>2948.25276394</v>
      </c>
      <c r="AIT11" s="4">
        <v>3295.74958685</v>
      </c>
      <c r="AIU11" s="4">
        <v>3203.92104277</v>
      </c>
      <c r="AIV11" s="4">
        <v>2984.3904004000001</v>
      </c>
      <c r="AIW11" s="4">
        <v>1777.3779326599999</v>
      </c>
      <c r="AIX11" s="4">
        <v>2891.50366321</v>
      </c>
      <c r="AIY11" s="4">
        <v>154.52850530000001</v>
      </c>
      <c r="AIZ11" s="4">
        <v>210.20636415000001</v>
      </c>
      <c r="AJA11" s="4">
        <v>3100.3790528200002</v>
      </c>
      <c r="AJB11" s="4">
        <v>2869.6065844099999</v>
      </c>
      <c r="AJC11" s="4">
        <v>1509.8209816200001</v>
      </c>
      <c r="AJD11" s="4">
        <v>255.60241361000001</v>
      </c>
      <c r="AJE11" s="4">
        <v>26.767376859999999</v>
      </c>
      <c r="AJF11" s="4">
        <v>3275.5302070500002</v>
      </c>
      <c r="AJG11" s="4">
        <v>489.23877635000002</v>
      </c>
      <c r="AJH11" s="4">
        <v>704.04514260999997</v>
      </c>
      <c r="AJI11" s="4">
        <v>638.46948103</v>
      </c>
      <c r="AJJ11" s="4">
        <v>452.52699401000001</v>
      </c>
      <c r="AJK11" s="4">
        <v>246.06562685</v>
      </c>
      <c r="AJL11" s="4">
        <v>7.0643555300000003</v>
      </c>
      <c r="AJM11" s="4">
        <v>337.44678453</v>
      </c>
      <c r="AJN11" s="4">
        <v>645.01996356999996</v>
      </c>
      <c r="AJO11" s="4">
        <v>1043.2441905400001</v>
      </c>
      <c r="AJP11" s="4">
        <v>3237.4831005800002</v>
      </c>
      <c r="AJQ11" s="4">
        <v>793.15395019999994</v>
      </c>
      <c r="AJR11" s="4">
        <v>953.29342659999998</v>
      </c>
      <c r="AJS11" s="4">
        <v>964.79498530000001</v>
      </c>
      <c r="AJT11" s="4">
        <v>257.55600089000001</v>
      </c>
      <c r="AJU11" s="4">
        <v>989.83184671000004</v>
      </c>
      <c r="AJV11" s="4">
        <v>393.16378968999999</v>
      </c>
      <c r="AJW11" s="4">
        <v>959.01375882000002</v>
      </c>
      <c r="AJX11" s="4">
        <v>637.81020746000002</v>
      </c>
      <c r="AJY11" s="4">
        <v>1228.5261612500001</v>
      </c>
      <c r="AJZ11" s="4">
        <v>2887.5884108400001</v>
      </c>
      <c r="AKA11" s="4">
        <v>1081.43359074</v>
      </c>
      <c r="AKB11" s="4">
        <v>1269.09540855</v>
      </c>
      <c r="AKC11" s="4">
        <v>363.96126379999998</v>
      </c>
      <c r="AKD11" s="4">
        <v>325.72961043999999</v>
      </c>
      <c r="AKE11" s="4">
        <v>2887.6617325000002</v>
      </c>
      <c r="AKF11" s="4">
        <v>660.46349354999995</v>
      </c>
      <c r="AKG11" s="4">
        <v>187.85506387999999</v>
      </c>
      <c r="AKH11" s="4">
        <v>238.15123715999999</v>
      </c>
      <c r="AKI11" s="4">
        <v>239.66862269999999</v>
      </c>
      <c r="AKJ11" s="4">
        <v>981.51170241</v>
      </c>
      <c r="AKK11" s="4">
        <v>3296.4939881099999</v>
      </c>
      <c r="AKL11" s="4">
        <v>2897.50050508</v>
      </c>
      <c r="AKM11" s="4">
        <v>618.77080928999999</v>
      </c>
      <c r="AKN11" s="4">
        <v>2386.0626641099998</v>
      </c>
      <c r="AKO11" s="4">
        <v>2913.7101842699999</v>
      </c>
      <c r="AKP11" s="4">
        <v>1035.66409791</v>
      </c>
      <c r="AKQ11" s="4">
        <v>490.45914703</v>
      </c>
      <c r="AKR11" s="4">
        <v>781.79406385999994</v>
      </c>
      <c r="AKS11" s="4">
        <v>17.325038339999999</v>
      </c>
      <c r="AKT11" s="4">
        <v>267.36743318999999</v>
      </c>
      <c r="AKU11" s="4">
        <v>2892.2182387100002</v>
      </c>
      <c r="AKV11" s="4">
        <v>1362.59792341</v>
      </c>
      <c r="AKW11" s="4">
        <v>1556.5386850699999</v>
      </c>
      <c r="AKX11" s="4">
        <v>393.27190806999999</v>
      </c>
      <c r="AKY11" s="4">
        <v>120.5582074</v>
      </c>
      <c r="AKZ11" s="4">
        <v>245.84814735</v>
      </c>
      <c r="ALA11" s="4">
        <v>328.40025869999999</v>
      </c>
      <c r="ALB11" s="4">
        <v>1196.1726680899999</v>
      </c>
      <c r="ALC11" s="4">
        <v>3314.1949552999999</v>
      </c>
      <c r="ALD11" s="4">
        <v>456.77405795999999</v>
      </c>
      <c r="ALE11" s="4">
        <v>1402.17235734</v>
      </c>
      <c r="ALF11" s="4">
        <v>754.52710551999996</v>
      </c>
      <c r="ALG11" s="4">
        <v>3126.6661106699999</v>
      </c>
      <c r="ALH11" s="4">
        <v>253.21386733</v>
      </c>
      <c r="ALI11" s="4">
        <v>2891.91252467</v>
      </c>
      <c r="ALJ11" s="4">
        <v>334.12991147000002</v>
      </c>
      <c r="ALK11" s="4">
        <v>3336.7071903999999</v>
      </c>
      <c r="ALL11" s="4">
        <v>2836.4372324400001</v>
      </c>
      <c r="ALM11" s="4">
        <v>2658.1388391599999</v>
      </c>
    </row>
    <row r="12" spans="1:1001" x14ac:dyDescent="0.45">
      <c r="A12" s="1" t="s">
        <v>11</v>
      </c>
      <c r="B12" s="3">
        <v>570.21447201000001</v>
      </c>
      <c r="C12" s="3">
        <v>1488.2625494700001</v>
      </c>
      <c r="D12" s="3">
        <v>1307.6445819800001</v>
      </c>
      <c r="E12" s="3">
        <v>1033.20533682</v>
      </c>
      <c r="F12" s="4">
        <v>2246.8484438300002</v>
      </c>
      <c r="G12" s="3">
        <v>1791.64645197</v>
      </c>
      <c r="H12" s="3">
        <v>737.31453514999998</v>
      </c>
      <c r="I12" s="3">
        <v>2696.24932537</v>
      </c>
      <c r="J12" s="3">
        <v>1069.50950044</v>
      </c>
      <c r="K12" s="4">
        <v>1404.8585398499999</v>
      </c>
      <c r="M12" s="3">
        <v>1505.45834285</v>
      </c>
      <c r="N12" s="3">
        <v>1867.1938593100001</v>
      </c>
      <c r="O12" s="3">
        <v>629.66218264999998</v>
      </c>
      <c r="P12" s="4">
        <v>1882.81261563</v>
      </c>
      <c r="Q12" s="3">
        <v>1242.5020152899999</v>
      </c>
      <c r="R12" s="3">
        <v>393.04945760999999</v>
      </c>
      <c r="S12" s="3">
        <v>1537.9100124700001</v>
      </c>
      <c r="T12" s="3">
        <v>2639.8892022599998</v>
      </c>
      <c r="U12" s="4">
        <v>753.73734424999998</v>
      </c>
      <c r="V12" s="3">
        <v>866.89503494999997</v>
      </c>
      <c r="W12" s="3">
        <v>1097.4121202900001</v>
      </c>
      <c r="X12" s="3">
        <v>1518.1106787900001</v>
      </c>
      <c r="Y12" s="3">
        <v>1860.28795313</v>
      </c>
      <c r="Z12" s="4">
        <v>4903.0399094100003</v>
      </c>
      <c r="AA12" s="3">
        <v>1010.68502391</v>
      </c>
      <c r="AB12" s="3">
        <v>1075.88662075</v>
      </c>
      <c r="AC12" s="3">
        <v>1233.04973485</v>
      </c>
      <c r="AD12" s="3">
        <v>2274.3546296200002</v>
      </c>
      <c r="AE12" s="4">
        <v>2231.6230147199999</v>
      </c>
      <c r="AF12" s="3">
        <v>1376.54519443</v>
      </c>
      <c r="AG12" s="3">
        <v>1020.78352915</v>
      </c>
      <c r="AH12" s="3">
        <v>1844.42624114</v>
      </c>
      <c r="AI12" s="3">
        <v>1396.45575334</v>
      </c>
      <c r="AJ12" s="4">
        <v>1284.94469314</v>
      </c>
      <c r="AK12" s="3">
        <v>1865.69387213</v>
      </c>
      <c r="AL12" s="3">
        <v>2269.8378910900001</v>
      </c>
      <c r="AM12" s="3">
        <v>410.32478635000001</v>
      </c>
      <c r="AN12" s="3">
        <v>1400.0137179599999</v>
      </c>
      <c r="AO12" s="4">
        <v>1012.15767081</v>
      </c>
      <c r="AP12" s="3">
        <v>1351.5151680900001</v>
      </c>
      <c r="AQ12" s="3">
        <v>922.92769607000002</v>
      </c>
      <c r="AR12" s="3">
        <v>1413.5036606599999</v>
      </c>
      <c r="AS12" s="3">
        <v>1650.8514664100001</v>
      </c>
      <c r="AT12" s="4">
        <v>620.91888538000001</v>
      </c>
      <c r="AU12" s="3">
        <v>799.58512970000004</v>
      </c>
      <c r="AV12" s="3">
        <v>730.72614904</v>
      </c>
      <c r="AW12" s="3">
        <v>2690.3643301000002</v>
      </c>
      <c r="AX12" s="3">
        <v>637.52810548000002</v>
      </c>
      <c r="AY12" s="4">
        <v>1342.20456001</v>
      </c>
      <c r="AZ12" s="3">
        <v>987.06364336000001</v>
      </c>
      <c r="BA12" s="3">
        <v>577.54415253000002</v>
      </c>
      <c r="BB12" s="3">
        <v>1514.9093805499999</v>
      </c>
      <c r="BC12" s="3">
        <v>1856.9866143199999</v>
      </c>
      <c r="BD12" s="4">
        <v>1990.39599606</v>
      </c>
      <c r="BE12" s="3">
        <v>1856.2142514100001</v>
      </c>
      <c r="BF12" s="3">
        <v>1445.6651504900001</v>
      </c>
      <c r="BG12" s="3">
        <v>2091.48543862</v>
      </c>
      <c r="BH12" s="3">
        <v>546.50361418</v>
      </c>
      <c r="BI12" s="4">
        <v>138.61894781999999</v>
      </c>
      <c r="BJ12" s="3">
        <v>1184.5803893699999</v>
      </c>
      <c r="BK12" s="3">
        <v>1628.96432953</v>
      </c>
      <c r="BL12" s="3">
        <v>1655.2172120299999</v>
      </c>
      <c r="BM12" s="3">
        <v>645.20388908999996</v>
      </c>
      <c r="BN12" s="4">
        <v>147.70399859</v>
      </c>
      <c r="BO12" s="3">
        <v>1067.9734738</v>
      </c>
      <c r="BP12" s="3">
        <v>2636.9898898400002</v>
      </c>
      <c r="BQ12" s="3">
        <v>406.38530055000001</v>
      </c>
      <c r="BR12" s="3">
        <v>1474.2842099500001</v>
      </c>
      <c r="BS12" s="4">
        <v>2685.1988812899999</v>
      </c>
      <c r="BT12" s="3">
        <v>848.13214643000003</v>
      </c>
      <c r="BU12" s="3">
        <v>1870.9612256200001</v>
      </c>
      <c r="BV12" s="3">
        <v>2773.47194623</v>
      </c>
      <c r="BW12" s="3">
        <v>2558.8756030300001</v>
      </c>
      <c r="BX12" s="4">
        <v>1682.60906574</v>
      </c>
      <c r="BY12" s="3">
        <v>2254.3390591799998</v>
      </c>
      <c r="BZ12" s="3">
        <v>985.48660629999995</v>
      </c>
      <c r="CA12" s="3">
        <v>1405.3748983200001</v>
      </c>
      <c r="CB12" s="3">
        <v>1543.8726789899999</v>
      </c>
      <c r="CC12" s="4">
        <v>1894.9610204999999</v>
      </c>
      <c r="CD12" s="3">
        <v>293.83655245</v>
      </c>
      <c r="CE12" s="3">
        <v>1655.1097150200001</v>
      </c>
      <c r="CF12" s="3">
        <v>578.99256600000001</v>
      </c>
      <c r="CG12" s="3">
        <v>2297.7398895699998</v>
      </c>
      <c r="CH12" s="4">
        <v>1402.81050433</v>
      </c>
      <c r="CI12" s="3">
        <v>1660.83874642</v>
      </c>
      <c r="CJ12" s="3">
        <v>1409.3628509800001</v>
      </c>
      <c r="CK12" s="3">
        <v>965.58785341999999</v>
      </c>
      <c r="CL12" s="3">
        <v>925.93326276000005</v>
      </c>
      <c r="CM12" s="4">
        <v>665.22567322999998</v>
      </c>
      <c r="CN12" s="3">
        <v>1208.1048361999999</v>
      </c>
      <c r="CO12" s="3">
        <v>2201.6120864599998</v>
      </c>
      <c r="CP12" s="3">
        <v>994.81896232999998</v>
      </c>
      <c r="CQ12" s="3">
        <v>1182.81134898</v>
      </c>
      <c r="CR12" s="4">
        <v>1641.93232143</v>
      </c>
      <c r="CS12" s="3">
        <v>124.42499291</v>
      </c>
      <c r="CT12" s="3">
        <v>2055.4136673799999</v>
      </c>
      <c r="CU12" s="3">
        <v>1371.00878773</v>
      </c>
      <c r="CV12" s="3">
        <v>1423.82834458</v>
      </c>
      <c r="CW12" s="4">
        <v>793.40933327000005</v>
      </c>
      <c r="CX12" s="3">
        <v>1191.4490133500001</v>
      </c>
      <c r="CY12" s="3">
        <v>1057.3033081599999</v>
      </c>
      <c r="CZ12" s="3">
        <v>1041.87904065</v>
      </c>
      <c r="DA12" s="3">
        <v>1694.3889982000001</v>
      </c>
      <c r="DB12" s="4">
        <v>2222.6038291700002</v>
      </c>
      <c r="DC12" s="3">
        <v>1661.12333388</v>
      </c>
      <c r="DD12" s="3">
        <v>1868.96787066</v>
      </c>
      <c r="DE12" s="3">
        <v>1909.7521119800001</v>
      </c>
      <c r="DF12" s="3">
        <v>2041.2184697299999</v>
      </c>
      <c r="DG12" s="4">
        <v>478.94267545000002</v>
      </c>
      <c r="DH12" s="3">
        <v>739.55270988999996</v>
      </c>
      <c r="DI12" s="3">
        <v>2051.0914176599999</v>
      </c>
      <c r="DJ12" s="3">
        <v>1640.5752493499999</v>
      </c>
      <c r="DK12" s="3">
        <v>1410.2364972</v>
      </c>
      <c r="DL12" s="4">
        <v>1359.6116191900001</v>
      </c>
      <c r="DM12" s="3">
        <v>969.63483623000002</v>
      </c>
      <c r="DN12" s="3">
        <v>1675.8553952100001</v>
      </c>
      <c r="DO12" s="3">
        <v>559.56170472999997</v>
      </c>
      <c r="DP12" s="3">
        <v>1535.6842651300001</v>
      </c>
      <c r="DQ12" s="4">
        <v>1862.32356125</v>
      </c>
      <c r="DR12" s="3">
        <v>1508.7975852300001</v>
      </c>
      <c r="DS12" s="3">
        <v>1899.66914099</v>
      </c>
      <c r="DT12" s="3">
        <v>2697.1316707699998</v>
      </c>
      <c r="DU12" s="3">
        <v>1317.91458534</v>
      </c>
      <c r="DV12" s="4">
        <v>1406.2696711200001</v>
      </c>
      <c r="DW12" s="3">
        <v>1664.15499811</v>
      </c>
      <c r="DX12" s="3">
        <v>2225.8716140000001</v>
      </c>
      <c r="DY12" s="3">
        <v>1935.7558251099999</v>
      </c>
      <c r="DZ12" s="3">
        <v>2056.5296478999999</v>
      </c>
      <c r="EA12" s="4">
        <v>1568.2943840999999</v>
      </c>
      <c r="EB12" s="3">
        <v>1674.6107910999999</v>
      </c>
      <c r="EC12" s="3">
        <v>1244.0765668700001</v>
      </c>
      <c r="ED12" s="3">
        <v>1285.3572828199999</v>
      </c>
      <c r="EE12" s="3">
        <v>1163.21582466</v>
      </c>
      <c r="EF12" s="4">
        <v>1833.98287555</v>
      </c>
      <c r="EG12" s="3">
        <v>991.92213538999999</v>
      </c>
      <c r="EH12" s="3">
        <v>2274.0408377700001</v>
      </c>
      <c r="EI12" s="3">
        <v>1233.28336997</v>
      </c>
      <c r="EJ12" s="3">
        <v>391.18907582999998</v>
      </c>
      <c r="EK12" s="4">
        <v>1885.58268309</v>
      </c>
      <c r="EL12" s="3">
        <v>2331.0235736200002</v>
      </c>
      <c r="EM12" s="3">
        <v>1366.7654520000001</v>
      </c>
      <c r="EN12" s="3">
        <v>1454.66507357</v>
      </c>
      <c r="EO12" s="3">
        <v>1394.7146746000001</v>
      </c>
      <c r="EP12" s="4">
        <v>1620.1166421</v>
      </c>
      <c r="EQ12" s="3">
        <v>1314.34170784</v>
      </c>
      <c r="ER12" s="3">
        <v>2235.2611360699998</v>
      </c>
      <c r="ES12" s="3">
        <v>1391.3319363200001</v>
      </c>
      <c r="ET12" s="3">
        <v>1761.84803225</v>
      </c>
      <c r="EU12" s="4">
        <v>402.91867731999997</v>
      </c>
      <c r="EV12" s="3">
        <v>565.51877892000005</v>
      </c>
      <c r="EW12" s="3">
        <v>1013.98698409</v>
      </c>
      <c r="EX12" s="3">
        <v>1329.3490360799999</v>
      </c>
      <c r="EY12" s="3">
        <v>1381.2328097100001</v>
      </c>
      <c r="EZ12" s="4">
        <v>2183.4264506700001</v>
      </c>
      <c r="FA12" s="3">
        <v>1873.7225939</v>
      </c>
      <c r="FB12" s="3">
        <v>847.76678087000005</v>
      </c>
      <c r="FC12" s="3">
        <v>1482.7864156600001</v>
      </c>
      <c r="FD12" s="3">
        <v>1346.50319767</v>
      </c>
      <c r="FE12" s="4">
        <v>1017.9594025</v>
      </c>
      <c r="FF12" s="3">
        <v>1071.5382734899999</v>
      </c>
      <c r="FG12" s="3">
        <v>974.23297422999997</v>
      </c>
      <c r="FH12" s="3">
        <v>1313.2263486899999</v>
      </c>
      <c r="FI12" s="3">
        <v>726.29453820000003</v>
      </c>
      <c r="FJ12" s="4">
        <v>1516.40501814</v>
      </c>
      <c r="FK12" s="3">
        <v>1574.8933334999999</v>
      </c>
      <c r="FL12" s="3">
        <v>1485.1445148099999</v>
      </c>
      <c r="FM12" s="3">
        <v>693.38056930000005</v>
      </c>
      <c r="FN12" s="3">
        <v>1443.3008376400001</v>
      </c>
      <c r="FO12" s="4">
        <v>978.88827827</v>
      </c>
      <c r="FP12" s="3">
        <v>2347.7732233400002</v>
      </c>
      <c r="FQ12" s="3">
        <v>1873.63622347</v>
      </c>
      <c r="FR12" s="3">
        <v>1838.30698938</v>
      </c>
      <c r="FS12" s="3">
        <v>1844.4206488100001</v>
      </c>
      <c r="FT12" s="4">
        <v>1796.3937187700001</v>
      </c>
      <c r="FU12" s="3">
        <v>983.05704960000003</v>
      </c>
      <c r="FV12" s="3">
        <v>984.94477166000001</v>
      </c>
      <c r="FW12" s="3">
        <v>2275.09965225</v>
      </c>
      <c r="FX12" s="3">
        <v>1879.8536516900001</v>
      </c>
      <c r="FY12" s="4">
        <v>2680.2049305999999</v>
      </c>
      <c r="FZ12" s="3">
        <v>709.06891905999998</v>
      </c>
      <c r="GA12" s="3">
        <v>1026.3478975</v>
      </c>
      <c r="GB12" s="3">
        <v>1295.36133982</v>
      </c>
      <c r="GC12" s="3">
        <v>1656.75945237</v>
      </c>
      <c r="GD12" s="4">
        <v>1271.77724147</v>
      </c>
      <c r="GE12" s="3">
        <v>2104.6174722000001</v>
      </c>
      <c r="GF12" s="3">
        <v>1210.8220872100001</v>
      </c>
      <c r="GG12" s="3">
        <v>2551.1880133899999</v>
      </c>
      <c r="GH12" s="3">
        <v>564.92474919999995</v>
      </c>
      <c r="GI12" s="4">
        <v>561.83529755999996</v>
      </c>
      <c r="GJ12" s="3">
        <v>1273.69168244</v>
      </c>
      <c r="GK12" s="3">
        <v>1817.4724532800001</v>
      </c>
      <c r="GL12" s="3">
        <v>951.67289363999998</v>
      </c>
      <c r="GM12" s="3">
        <v>738.82384288000003</v>
      </c>
      <c r="GN12" s="4">
        <v>1437.3064812499999</v>
      </c>
      <c r="GO12" s="3">
        <v>1175.09455495</v>
      </c>
      <c r="GP12" s="3">
        <v>670.52285247999998</v>
      </c>
      <c r="GQ12" s="3">
        <v>933.484151</v>
      </c>
      <c r="GR12" s="3">
        <v>1350.7713882</v>
      </c>
      <c r="GS12" s="4">
        <v>1878.5848141500001</v>
      </c>
      <c r="GT12" s="3">
        <v>2249.47559619</v>
      </c>
      <c r="GU12" s="3">
        <v>991.36103828</v>
      </c>
      <c r="GV12" s="3">
        <v>1681.6857099199999</v>
      </c>
      <c r="GW12" s="3">
        <v>577.33475083999997</v>
      </c>
      <c r="GX12" s="4">
        <v>370.48440606000003</v>
      </c>
      <c r="GY12" s="3">
        <v>1417.0231003399999</v>
      </c>
      <c r="GZ12" s="3">
        <v>1250.31139345</v>
      </c>
      <c r="HA12" s="3">
        <v>1214.07247368</v>
      </c>
      <c r="HB12" s="3">
        <v>1839.3073950800001</v>
      </c>
      <c r="HC12" s="4">
        <v>1661.92614392</v>
      </c>
      <c r="HD12" s="3">
        <v>824.03728193999996</v>
      </c>
      <c r="HE12" s="3">
        <v>2707.1916510699998</v>
      </c>
      <c r="HF12" s="3">
        <v>1891.96912395</v>
      </c>
      <c r="HG12" s="3">
        <v>859.62562732000004</v>
      </c>
      <c r="HH12" s="4">
        <v>1238.2058631100001</v>
      </c>
      <c r="HI12" s="3">
        <v>1852.9209904100001</v>
      </c>
      <c r="HJ12" s="3">
        <v>2011.1957354399999</v>
      </c>
      <c r="HK12" s="3">
        <v>2226.8322520199999</v>
      </c>
      <c r="HL12" s="3">
        <v>1314.0465570900001</v>
      </c>
      <c r="HM12" s="4">
        <v>1878.0268238900001</v>
      </c>
      <c r="HN12" s="3">
        <v>627.24381060999997</v>
      </c>
      <c r="HO12" s="3">
        <v>1672.88400387</v>
      </c>
      <c r="HP12" s="3">
        <v>1412.07513103</v>
      </c>
      <c r="HQ12" s="3">
        <v>379.65209904</v>
      </c>
      <c r="HR12" s="4">
        <v>2267.5332297599998</v>
      </c>
      <c r="HS12" s="3">
        <v>1836.2316135799999</v>
      </c>
      <c r="HT12" s="3">
        <v>1097.5177531899999</v>
      </c>
      <c r="HU12" s="3">
        <v>1224.4331970600001</v>
      </c>
      <c r="HV12" s="3">
        <v>2275.5868063299999</v>
      </c>
      <c r="HW12" s="4">
        <v>1060.2237471599999</v>
      </c>
      <c r="HX12" s="3">
        <v>1016.36496708</v>
      </c>
      <c r="HY12" s="3">
        <v>398.26710150000002</v>
      </c>
      <c r="HZ12" s="3">
        <v>1243.51360565</v>
      </c>
      <c r="IA12" s="3">
        <v>1243.77893064</v>
      </c>
      <c r="IB12" s="4">
        <v>890.48845385000004</v>
      </c>
      <c r="IC12" s="3">
        <v>656.23879892000002</v>
      </c>
      <c r="ID12" s="3">
        <v>1519.39132236</v>
      </c>
      <c r="IE12" s="3">
        <v>1208.70570099</v>
      </c>
      <c r="IF12" s="3">
        <v>2020.7176093200001</v>
      </c>
      <c r="IG12" s="4">
        <v>1196.7051821800001</v>
      </c>
      <c r="IH12" s="3">
        <v>1015.17877175</v>
      </c>
      <c r="II12" s="3">
        <v>413.62612516000002</v>
      </c>
      <c r="IJ12" s="3">
        <v>1344.51357093</v>
      </c>
      <c r="IK12" s="3">
        <v>1067.14208074</v>
      </c>
      <c r="IL12" s="4">
        <v>1009.66908396</v>
      </c>
      <c r="IM12" s="3">
        <v>1248.0471211700001</v>
      </c>
      <c r="IN12" s="3">
        <v>1844.42313429</v>
      </c>
      <c r="IO12" s="3">
        <v>1250.2591983699999</v>
      </c>
      <c r="IP12" s="3">
        <v>673.56197314999997</v>
      </c>
      <c r="IQ12" s="4">
        <v>999.09025970999994</v>
      </c>
      <c r="IR12" s="3">
        <v>1869.0424350599999</v>
      </c>
      <c r="IS12" s="3">
        <v>1848.64347933</v>
      </c>
      <c r="IT12" s="3">
        <v>2226.7154344599999</v>
      </c>
      <c r="IU12" s="3">
        <v>1151.40047411</v>
      </c>
      <c r="IV12" s="4">
        <v>1450.9312612399999</v>
      </c>
      <c r="IW12" s="3">
        <v>1452.92648031</v>
      </c>
      <c r="IX12" s="3">
        <v>743.82462864000001</v>
      </c>
      <c r="IY12" s="3">
        <v>1349.7523414</v>
      </c>
      <c r="IZ12" s="3">
        <v>1400.2604018500001</v>
      </c>
      <c r="JA12" s="4">
        <v>1610.34435611</v>
      </c>
      <c r="JB12" s="3">
        <v>730.99706635999996</v>
      </c>
      <c r="JC12" s="3">
        <v>1675.8355113699999</v>
      </c>
      <c r="JD12" s="3">
        <v>1459.53972122</v>
      </c>
      <c r="JE12" s="3">
        <v>1648.8096445900001</v>
      </c>
      <c r="JF12" s="4">
        <v>1931.08436545</v>
      </c>
      <c r="JH12" s="3">
        <v>669.21486862999996</v>
      </c>
      <c r="JI12" s="3">
        <v>1239.1285975599999</v>
      </c>
      <c r="JJ12" s="3">
        <v>1867.6953049000001</v>
      </c>
      <c r="JK12" s="4">
        <v>1853.49762177</v>
      </c>
      <c r="JL12" s="3">
        <v>1669.3912831</v>
      </c>
      <c r="JM12" s="3">
        <v>407.32232650999998</v>
      </c>
      <c r="JN12" s="3">
        <v>2010.3655851200001</v>
      </c>
      <c r="JO12" s="3">
        <v>1834.34575563</v>
      </c>
      <c r="JP12" s="4">
        <v>1300.0986647</v>
      </c>
      <c r="JQ12" s="3">
        <v>1417.08150912</v>
      </c>
      <c r="JR12" s="3">
        <v>1410.3943251799999</v>
      </c>
      <c r="JS12" s="3">
        <v>981.85966960999997</v>
      </c>
      <c r="JT12" s="3">
        <v>1603.58633599</v>
      </c>
      <c r="JU12" s="4">
        <v>530.71833070000002</v>
      </c>
      <c r="JV12" s="3">
        <v>1779.5371934100001</v>
      </c>
      <c r="JW12" s="3">
        <v>1861.7021912499999</v>
      </c>
      <c r="JX12" s="3">
        <v>1067.38255093</v>
      </c>
      <c r="JY12" s="3">
        <v>1017.64312517</v>
      </c>
      <c r="JZ12" s="4">
        <v>1623.9206692400001</v>
      </c>
      <c r="KA12" s="3">
        <v>2248.5236573500001</v>
      </c>
      <c r="KB12" s="3">
        <v>1066.67978146</v>
      </c>
      <c r="KC12" s="3">
        <v>1437.3723464699999</v>
      </c>
      <c r="KD12" s="3">
        <v>1657.8338011000001</v>
      </c>
      <c r="KE12" s="4">
        <v>997.66607967000004</v>
      </c>
      <c r="KF12" s="3">
        <v>1270.62646423</v>
      </c>
      <c r="KG12" s="3">
        <v>1083.93274088</v>
      </c>
      <c r="KH12" s="3">
        <v>1825.2911519899999</v>
      </c>
      <c r="KI12" s="3">
        <v>589.60432286000002</v>
      </c>
      <c r="KJ12" s="4">
        <v>1790.66344463</v>
      </c>
      <c r="KK12" s="3">
        <v>1396.9907529100001</v>
      </c>
      <c r="KL12" s="3">
        <v>1826.31392701</v>
      </c>
      <c r="KM12" s="3">
        <v>1305.85627912</v>
      </c>
      <c r="KN12" s="3">
        <v>2668.2696556400001</v>
      </c>
      <c r="KO12" s="4">
        <v>401.99904972000002</v>
      </c>
      <c r="KP12" s="3">
        <v>992.69698377999998</v>
      </c>
      <c r="KQ12" s="3">
        <v>773.53667793</v>
      </c>
      <c r="KR12" s="3">
        <v>2712.0998527000002</v>
      </c>
      <c r="KS12" s="3">
        <v>2058.73613277</v>
      </c>
      <c r="KT12" s="4">
        <v>2272.9329350600001</v>
      </c>
      <c r="KU12" s="3">
        <v>1863.31216092</v>
      </c>
      <c r="KV12" s="3">
        <v>2025.04420863</v>
      </c>
      <c r="KW12" s="3">
        <v>1637.58770239</v>
      </c>
      <c r="KX12" s="3">
        <v>1259.36226887</v>
      </c>
      <c r="KY12" s="4">
        <v>1130.36709961</v>
      </c>
      <c r="KZ12" s="3">
        <v>439.53725415999997</v>
      </c>
      <c r="LA12" s="3">
        <v>2695.2849591300001</v>
      </c>
      <c r="LB12" s="3">
        <v>989.41117922000001</v>
      </c>
      <c r="LC12" s="3">
        <v>1254.3583762600001</v>
      </c>
      <c r="LD12" s="4">
        <v>1420.4574123299999</v>
      </c>
      <c r="LE12" s="3">
        <v>1639.93151003</v>
      </c>
      <c r="LF12" s="3">
        <v>1678.35392398</v>
      </c>
      <c r="LG12" s="3">
        <v>1286.4005630500001</v>
      </c>
      <c r="LH12" s="3">
        <v>1880.34826221</v>
      </c>
      <c r="LI12" s="4">
        <v>2254.18433805</v>
      </c>
      <c r="LJ12" s="3">
        <v>696.49673985000004</v>
      </c>
      <c r="LK12" s="3">
        <v>403.64878707000003</v>
      </c>
      <c r="LL12" s="3">
        <v>2271.3503056700001</v>
      </c>
      <c r="LM12" s="3">
        <v>1828.06929726</v>
      </c>
      <c r="LN12" s="4">
        <v>1646.5870041000001</v>
      </c>
      <c r="LO12" s="3">
        <v>1659.15545509</v>
      </c>
      <c r="LP12" s="3">
        <v>1407.0103441599999</v>
      </c>
      <c r="LQ12" s="3">
        <v>1219.7517954800001</v>
      </c>
      <c r="LR12" s="3">
        <v>1162.52423985</v>
      </c>
      <c r="LS12" s="4">
        <v>385.04434789999999</v>
      </c>
      <c r="LT12" s="3">
        <v>1092.7251263799999</v>
      </c>
      <c r="LU12" s="3">
        <v>423.30334154000002</v>
      </c>
      <c r="LV12" s="3">
        <v>1893.74064982</v>
      </c>
      <c r="LW12" s="3">
        <v>1255.0188925699999</v>
      </c>
      <c r="LX12" s="4">
        <v>2038.8498072899999</v>
      </c>
      <c r="LY12" s="3">
        <v>2037.0167657899999</v>
      </c>
      <c r="LZ12" s="3">
        <v>769.16968956999995</v>
      </c>
      <c r="MA12" s="3">
        <v>1400.73140031</v>
      </c>
      <c r="MB12" s="3">
        <v>2235.8837488099998</v>
      </c>
      <c r="MC12" s="4">
        <v>2101.27388023</v>
      </c>
      <c r="MD12" s="3">
        <v>398.51937772000002</v>
      </c>
      <c r="ME12" s="3">
        <v>1859.6616121699999</v>
      </c>
      <c r="MF12" s="3">
        <v>914.05763932000002</v>
      </c>
      <c r="MG12" s="3">
        <v>1420.6898047100001</v>
      </c>
      <c r="MH12" s="4">
        <v>666.22856440999999</v>
      </c>
      <c r="MI12" s="3">
        <v>1875.9843807</v>
      </c>
      <c r="MJ12" s="3">
        <v>1882.3956763599999</v>
      </c>
      <c r="MK12" s="3">
        <v>375.99657932999997</v>
      </c>
      <c r="ML12" s="3">
        <v>989.18251506000001</v>
      </c>
      <c r="MM12" s="4">
        <v>951.34729575999995</v>
      </c>
      <c r="MN12" s="3">
        <v>551.30556153999999</v>
      </c>
      <c r="MO12" s="3">
        <v>1417.9396210899999</v>
      </c>
      <c r="MP12" s="3">
        <v>1489.01813539</v>
      </c>
      <c r="MQ12" s="3">
        <v>2188.0370160699999</v>
      </c>
      <c r="MR12" s="4">
        <v>1441.5125347799999</v>
      </c>
      <c r="MS12" s="3">
        <v>1509.46804346</v>
      </c>
      <c r="MT12" s="3">
        <v>1896.72198308</v>
      </c>
      <c r="MU12" s="3">
        <v>1855.6438337500001</v>
      </c>
      <c r="MV12" s="3">
        <v>998.30236255</v>
      </c>
      <c r="MW12" s="4">
        <v>1515.56865412</v>
      </c>
      <c r="MX12" s="3">
        <v>1352.0265555999999</v>
      </c>
      <c r="MY12" s="3">
        <v>922.58532119999995</v>
      </c>
      <c r="MZ12" s="3">
        <v>1583.03452324</v>
      </c>
      <c r="NA12" s="3">
        <v>402.98267843000002</v>
      </c>
      <c r="NB12" s="4">
        <v>1142.5795055900001</v>
      </c>
      <c r="NC12" s="3">
        <v>399.59807604000002</v>
      </c>
      <c r="ND12" s="3">
        <v>1680.8934631699999</v>
      </c>
      <c r="NE12" s="3">
        <v>2433.1469758600001</v>
      </c>
      <c r="NF12" s="3">
        <v>1405.96706393</v>
      </c>
      <c r="NG12" s="4">
        <v>1271.23789231</v>
      </c>
      <c r="NH12" s="3">
        <v>1658.73540897</v>
      </c>
      <c r="NI12" s="3">
        <v>1299.0069176100001</v>
      </c>
      <c r="NJ12" s="3">
        <v>1229.5383729800001</v>
      </c>
      <c r="NK12" s="3">
        <v>874.56149801000004</v>
      </c>
      <c r="NL12" s="4">
        <v>964.22829586</v>
      </c>
      <c r="NM12" s="3">
        <v>2617.2924608399999</v>
      </c>
      <c r="NN12" s="3">
        <v>278.60242416</v>
      </c>
      <c r="NO12" s="3">
        <v>1854.8988111199999</v>
      </c>
      <c r="NP12" s="3">
        <v>1895.3400561999999</v>
      </c>
      <c r="NQ12" s="4">
        <v>1025.2673350699999</v>
      </c>
      <c r="NR12" s="3">
        <v>983.97046349999994</v>
      </c>
      <c r="NS12" s="3">
        <v>1458.9258076599999</v>
      </c>
      <c r="NT12" s="3">
        <v>2070.5284926300001</v>
      </c>
      <c r="NU12" s="3">
        <v>1647.31152152</v>
      </c>
      <c r="NV12" s="4">
        <v>945.20256783000002</v>
      </c>
      <c r="NW12" s="3">
        <v>1447.0470773699999</v>
      </c>
      <c r="NX12" s="3">
        <v>1308.2510391000001</v>
      </c>
      <c r="NY12" s="3">
        <v>1925.3752178899999</v>
      </c>
      <c r="NZ12" s="3">
        <v>465.68388239000001</v>
      </c>
      <c r="OA12" s="4">
        <v>2076.8664666300001</v>
      </c>
      <c r="OB12" s="3">
        <v>1883.2916918999999</v>
      </c>
      <c r="OC12" s="3">
        <v>2236.2391724499998</v>
      </c>
      <c r="OD12" s="3">
        <v>1808.6862814799999</v>
      </c>
      <c r="OE12" s="3">
        <v>1671.19387747</v>
      </c>
      <c r="OF12" s="4">
        <v>1774.45500818</v>
      </c>
      <c r="OG12" s="3">
        <v>768.64338917999999</v>
      </c>
      <c r="OH12" s="3">
        <v>1853.37334777</v>
      </c>
      <c r="OI12" s="3">
        <v>1250.03674791</v>
      </c>
      <c r="OJ12" s="3">
        <v>1311.37839431</v>
      </c>
      <c r="OK12" s="4">
        <v>1814.78689214</v>
      </c>
      <c r="OL12" s="3">
        <v>1331.76430127</v>
      </c>
      <c r="OM12" s="3">
        <v>2645.8761022100002</v>
      </c>
      <c r="ON12" s="3">
        <v>1633.6917124900001</v>
      </c>
      <c r="OO12" s="3">
        <v>1007.8248578</v>
      </c>
      <c r="OP12" s="4">
        <v>1230.8774253300001</v>
      </c>
      <c r="OQ12" s="3">
        <v>1280.3620893899999</v>
      </c>
      <c r="OS12" s="3">
        <v>586.46764710000002</v>
      </c>
      <c r="OT12" s="3">
        <v>616.62708279000003</v>
      </c>
      <c r="OU12" s="4">
        <v>981.30975716</v>
      </c>
      <c r="OV12" s="3">
        <v>1024.0600131599999</v>
      </c>
      <c r="OW12" s="3">
        <v>1898.66687118</v>
      </c>
      <c r="OX12" s="3">
        <v>1878.34247985</v>
      </c>
      <c r="OY12" s="3">
        <v>674.43872622000004</v>
      </c>
      <c r="OZ12" s="4">
        <v>2075.0818919899998</v>
      </c>
      <c r="PA12" s="3">
        <v>667.99325521000003</v>
      </c>
      <c r="PB12" s="3">
        <v>975.06126043999996</v>
      </c>
      <c r="PC12" s="3">
        <v>1746.1528474199999</v>
      </c>
      <c r="PD12" s="3">
        <v>1884.7326489300001</v>
      </c>
      <c r="PE12" s="4">
        <v>986.92321373999994</v>
      </c>
      <c r="PF12" s="3">
        <v>1607.61032811</v>
      </c>
      <c r="PG12" s="3">
        <v>1014.63693711</v>
      </c>
      <c r="PH12" s="3">
        <v>1875.3232430200001</v>
      </c>
      <c r="PI12" s="3">
        <v>395.84686534999997</v>
      </c>
      <c r="PJ12" s="4">
        <v>1630.28474078</v>
      </c>
      <c r="PK12" s="3">
        <v>340.33242681000002</v>
      </c>
      <c r="PL12" s="3">
        <v>621.16619063999997</v>
      </c>
      <c r="PM12" s="3">
        <v>1590.5692558600001</v>
      </c>
      <c r="PN12" s="3">
        <v>1652.32411331</v>
      </c>
      <c r="PO12" s="4">
        <v>928.59210498999994</v>
      </c>
      <c r="PP12" s="3">
        <v>1237.7559912300001</v>
      </c>
      <c r="PQ12" s="3">
        <v>1662.55807721</v>
      </c>
      <c r="PR12" s="3">
        <v>1087.6951362299999</v>
      </c>
      <c r="PS12" s="3">
        <v>864.19518229999994</v>
      </c>
      <c r="PT12" s="4">
        <v>1635.9963738199999</v>
      </c>
      <c r="PU12" s="3">
        <v>755.91089651000004</v>
      </c>
      <c r="PV12" s="3">
        <v>1157.3699756999999</v>
      </c>
      <c r="PW12" s="3">
        <v>958.01894545000005</v>
      </c>
      <c r="PX12" s="3">
        <v>468.25759692999998</v>
      </c>
      <c r="PY12" s="4">
        <v>567.18902147999995</v>
      </c>
      <c r="PZ12" s="3">
        <v>1164.9724376500001</v>
      </c>
      <c r="QA12" s="3">
        <v>1110.5621736000001</v>
      </c>
      <c r="QB12" s="3">
        <v>997.27585930999999</v>
      </c>
      <c r="QC12" s="3">
        <v>710.47445800000003</v>
      </c>
      <c r="QD12" s="4">
        <v>710.09480093000002</v>
      </c>
      <c r="QE12" s="3">
        <v>409.42317847999999</v>
      </c>
      <c r="QF12" s="3">
        <v>1259.7891500600001</v>
      </c>
      <c r="QG12" s="3">
        <v>1259.76802348</v>
      </c>
      <c r="QH12" s="3">
        <v>207.37602380000001</v>
      </c>
      <c r="QI12" s="4">
        <v>2479.9585061799999</v>
      </c>
      <c r="QJ12" s="3">
        <v>1037.8370288000001</v>
      </c>
      <c r="QK12" s="3">
        <v>2688.7953708499999</v>
      </c>
      <c r="QL12" s="3">
        <v>1140.7427358699999</v>
      </c>
      <c r="QM12" s="3">
        <v>1062.74402388</v>
      </c>
      <c r="QN12" s="4">
        <v>538.35061841000004</v>
      </c>
      <c r="QO12" s="3">
        <v>1650.29596163</v>
      </c>
      <c r="QP12" s="3">
        <v>1136.01535291</v>
      </c>
      <c r="QQ12" s="3">
        <v>617.28946321000001</v>
      </c>
      <c r="QR12" s="3">
        <v>2690.4301953200002</v>
      </c>
      <c r="QS12" s="4">
        <v>1032.6113071</v>
      </c>
      <c r="QT12" s="3">
        <v>851.79387984000005</v>
      </c>
      <c r="QU12" s="3">
        <v>1028.7985807800001</v>
      </c>
      <c r="QV12" s="3">
        <v>1264.2673636500001</v>
      </c>
      <c r="QW12" s="3">
        <v>1856.03467548</v>
      </c>
      <c r="QX12" s="4">
        <v>1786.68543389</v>
      </c>
      <c r="QY12" s="3">
        <v>1860.4047706900001</v>
      </c>
      <c r="QZ12" s="3">
        <v>2736.6421035899998</v>
      </c>
      <c r="RA12" s="3">
        <v>88.668256259999993</v>
      </c>
      <c r="RB12" s="3">
        <v>972.23775516000001</v>
      </c>
      <c r="RC12" s="4">
        <v>1887.3542089600001</v>
      </c>
      <c r="RD12" s="3">
        <v>98.878608099999994</v>
      </c>
      <c r="RE12" s="3">
        <v>1834.31779398</v>
      </c>
      <c r="RF12" s="3">
        <v>1876.90587241</v>
      </c>
      <c r="RG12" s="3">
        <v>1692.5895106800001</v>
      </c>
      <c r="RH12" s="4">
        <v>1031.02557086</v>
      </c>
      <c r="RI12" s="3">
        <v>1387.62173605</v>
      </c>
      <c r="RJ12" s="3">
        <v>1347.14445151</v>
      </c>
      <c r="RK12" s="3">
        <v>1875.4350896200001</v>
      </c>
      <c r="RL12" s="3">
        <v>2710.6396331999999</v>
      </c>
      <c r="RM12" s="4">
        <v>1619.1031876300001</v>
      </c>
      <c r="RN12" s="3">
        <v>1287.39661916</v>
      </c>
      <c r="RO12" s="3">
        <v>1949.66394982</v>
      </c>
      <c r="RP12" s="3">
        <v>1482.62858768</v>
      </c>
      <c r="RQ12" s="3">
        <v>1240.0165352900001</v>
      </c>
      <c r="RR12" s="4">
        <v>933.88866286999996</v>
      </c>
      <c r="RS12" s="3">
        <v>1031.3940432700001</v>
      </c>
      <c r="RT12" s="3">
        <v>1114.6818567</v>
      </c>
      <c r="RU12" s="3">
        <v>1787.58579902</v>
      </c>
      <c r="RV12" s="3">
        <v>1219.13974603</v>
      </c>
      <c r="RW12" s="4">
        <v>693.77762472999996</v>
      </c>
      <c r="RX12" s="3">
        <v>2069.6610601100001</v>
      </c>
      <c r="RY12" s="3">
        <v>980.20185445000004</v>
      </c>
      <c r="RZ12" s="3">
        <v>575.94226067</v>
      </c>
      <c r="SA12" s="3">
        <v>1886.59924441</v>
      </c>
      <c r="SB12" s="4">
        <v>641.51605814000004</v>
      </c>
      <c r="SC12" s="3">
        <v>654.13049050999996</v>
      </c>
      <c r="SD12" s="3">
        <v>1373.6141921399999</v>
      </c>
      <c r="SE12" s="3">
        <v>1836.62804764</v>
      </c>
      <c r="SF12" s="3">
        <v>1171.1395348999999</v>
      </c>
      <c r="SG12" s="4">
        <v>697.98740648</v>
      </c>
      <c r="SH12" s="3">
        <v>1580.5602279</v>
      </c>
      <c r="SI12" s="3">
        <v>1680.1092942299999</v>
      </c>
      <c r="SJ12" s="3">
        <v>398.69273994999998</v>
      </c>
      <c r="SK12" s="3">
        <v>903.79571377000002</v>
      </c>
      <c r="SL12" s="4">
        <v>904.29094566000003</v>
      </c>
      <c r="SM12" s="3">
        <v>857.72174963999998</v>
      </c>
      <c r="SN12" s="3">
        <v>2289.2880148300001</v>
      </c>
      <c r="SO12" s="3">
        <v>341.62736188999997</v>
      </c>
      <c r="SP12" s="3">
        <v>1338.95044532</v>
      </c>
      <c r="SQ12" s="4">
        <v>2219.0856322300001</v>
      </c>
      <c r="SR12" s="3">
        <v>1249.3140946000001</v>
      </c>
      <c r="SS12" s="3">
        <v>2227.64376124</v>
      </c>
      <c r="ST12" s="3">
        <v>1943.04200973</v>
      </c>
      <c r="SU12" s="3">
        <v>1897.62607643</v>
      </c>
      <c r="SV12" s="4">
        <v>1376.4737368799999</v>
      </c>
      <c r="SW12" s="3">
        <v>184.12560113999999</v>
      </c>
      <c r="SX12" s="3">
        <v>1268.99039702</v>
      </c>
      <c r="SY12" s="3">
        <v>1872.82657836</v>
      </c>
      <c r="SZ12" s="3">
        <v>862.61131017000002</v>
      </c>
      <c r="TA12" s="4">
        <v>1393.63908313</v>
      </c>
      <c r="TB12" s="3">
        <v>2058.7640944200002</v>
      </c>
      <c r="TC12" s="3">
        <v>747.53234342999997</v>
      </c>
      <c r="TD12" s="3">
        <v>1299.6953955700001</v>
      </c>
      <c r="TE12" s="3">
        <v>2068.51898205</v>
      </c>
      <c r="TF12" s="4">
        <v>1874.6422215</v>
      </c>
      <c r="TG12" s="3">
        <v>767.14837295999996</v>
      </c>
      <c r="TH12" s="3">
        <v>2121.8698102499998</v>
      </c>
      <c r="TI12" s="3">
        <v>1124.54361997</v>
      </c>
      <c r="TJ12" s="3">
        <v>667.77453297</v>
      </c>
      <c r="TK12" s="4">
        <v>2059.8900168599998</v>
      </c>
      <c r="TL12" s="3">
        <v>2094.1927477099998</v>
      </c>
      <c r="TM12" s="3">
        <v>1649.64228039</v>
      </c>
      <c r="TN12" s="3">
        <v>746.69597940999995</v>
      </c>
      <c r="TO12" s="3">
        <v>420.81661880000001</v>
      </c>
      <c r="TP12" s="4">
        <v>1237.30611935</v>
      </c>
      <c r="TQ12" s="3">
        <v>2204.3225023999998</v>
      </c>
      <c r="TR12" s="3">
        <v>1417.8215607899999</v>
      </c>
      <c r="TS12" s="3">
        <v>1212.0169817200001</v>
      </c>
      <c r="TT12" s="3">
        <v>1491.2451254699999</v>
      </c>
      <c r="TU12" s="4">
        <v>737.16913456999998</v>
      </c>
      <c r="TV12" s="3">
        <v>2717.8021651899999</v>
      </c>
      <c r="TW12" s="3">
        <v>1509.35184727</v>
      </c>
      <c r="TX12" s="3">
        <v>1656.3530763900001</v>
      </c>
      <c r="TY12" s="3">
        <v>977.02789648999999</v>
      </c>
      <c r="TZ12" s="4">
        <v>363.61516071</v>
      </c>
      <c r="UA12" s="3">
        <v>1397.98805176</v>
      </c>
      <c r="UB12" s="3">
        <v>1010.3345712300001</v>
      </c>
      <c r="UC12" s="3">
        <v>2596.8444168800002</v>
      </c>
      <c r="UD12" s="3">
        <v>2058.4266905099998</v>
      </c>
      <c r="UE12" s="4">
        <v>1083.3834498000001</v>
      </c>
      <c r="UF12" s="3">
        <v>534.37260766999998</v>
      </c>
      <c r="UG12" s="3">
        <v>1816.08058448</v>
      </c>
      <c r="UH12" s="3">
        <v>1316.86881963</v>
      </c>
      <c r="UI12" s="3">
        <v>2155.4467809399998</v>
      </c>
      <c r="UJ12" s="4">
        <v>1907.0628226199999</v>
      </c>
      <c r="UK12" s="3">
        <v>2209.8328115600002</v>
      </c>
      <c r="UL12" s="3">
        <v>1491.8329414899999</v>
      </c>
      <c r="UM12" s="3">
        <v>371.22445772999998</v>
      </c>
      <c r="UN12" s="3">
        <v>212.56570604000001</v>
      </c>
      <c r="UO12" s="4">
        <v>213.17216316</v>
      </c>
      <c r="UP12" s="3">
        <v>2069.1875761699998</v>
      </c>
      <c r="UQ12" s="3">
        <v>1244.51898231</v>
      </c>
      <c r="UR12" s="3">
        <v>1248.22731847</v>
      </c>
      <c r="US12" s="3">
        <v>1233.0652691</v>
      </c>
      <c r="UT12" s="4">
        <v>1038.45591332</v>
      </c>
      <c r="UU12" s="3">
        <v>1913.6157906399999</v>
      </c>
      <c r="UV12" s="3">
        <v>718.55351073999998</v>
      </c>
      <c r="UW12" s="3">
        <v>509.80550197999997</v>
      </c>
      <c r="UX12" s="3">
        <v>1880.07485941</v>
      </c>
      <c r="UY12" s="4">
        <v>1859.64669929</v>
      </c>
      <c r="UZ12" s="3">
        <v>2225.9325082599998</v>
      </c>
      <c r="VA12" s="3">
        <v>1147.0894090500001</v>
      </c>
      <c r="VB12" s="3">
        <v>1391.5096481400001</v>
      </c>
      <c r="VC12" s="3">
        <v>1419.5738241900001</v>
      </c>
      <c r="VD12" s="4">
        <v>1418.65357522</v>
      </c>
      <c r="VE12" s="3">
        <v>2366.96920675</v>
      </c>
      <c r="VF12" s="3">
        <v>1231.35960845</v>
      </c>
      <c r="VG12" s="3">
        <v>1056.2121824400001</v>
      </c>
      <c r="VH12" s="3">
        <v>984.47563731000002</v>
      </c>
      <c r="VI12" s="4">
        <v>1881.87124008</v>
      </c>
      <c r="VJ12" s="3">
        <v>2386.8698237399999</v>
      </c>
      <c r="VK12" s="3">
        <v>635.79075495999996</v>
      </c>
      <c r="VL12" s="3">
        <v>348.31640994000003</v>
      </c>
      <c r="VM12" s="3">
        <v>2187.3156054999999</v>
      </c>
      <c r="VN12" s="4">
        <v>221.19715671</v>
      </c>
      <c r="VO12" s="3">
        <v>1864.2137687899999</v>
      </c>
      <c r="VP12" s="3">
        <v>1864.6835245100001</v>
      </c>
      <c r="VQ12" s="3">
        <v>584.39351404000001</v>
      </c>
      <c r="VR12" s="3">
        <v>515.16606096999999</v>
      </c>
      <c r="VS12" s="4">
        <v>1808.8285752100001</v>
      </c>
      <c r="VT12" s="3">
        <v>1647.8229090299999</v>
      </c>
      <c r="VU12" s="3">
        <v>1021.03766948</v>
      </c>
      <c r="VV12" s="3">
        <v>1014.8096779700001</v>
      </c>
      <c r="VW12" s="3">
        <v>1655.7515902299999</v>
      </c>
      <c r="VX12" s="4">
        <v>2231.6155582800002</v>
      </c>
      <c r="VY12" s="3">
        <v>1031.0386196300001</v>
      </c>
      <c r="VZ12" s="3">
        <v>783.27416719999997</v>
      </c>
      <c r="WA12" s="3">
        <v>1857.52285663</v>
      </c>
      <c r="WB12" s="3">
        <v>1823.82844701</v>
      </c>
      <c r="WC12" s="4">
        <v>2221.4070705499998</v>
      </c>
      <c r="WD12" s="3">
        <v>2277.5447432000001</v>
      </c>
      <c r="WE12" s="3">
        <v>987.71856733999994</v>
      </c>
      <c r="WF12" s="3">
        <v>2067.28991219</v>
      </c>
      <c r="WG12" s="3">
        <v>750.53418190000002</v>
      </c>
      <c r="WH12" s="4">
        <v>1796.61181964</v>
      </c>
      <c r="WI12" s="3">
        <v>2038.5117820099999</v>
      </c>
      <c r="WJ12" s="3">
        <v>625.04602492000004</v>
      </c>
      <c r="WK12" s="3">
        <v>1917.0706078400001</v>
      </c>
      <c r="WL12" s="3">
        <v>1604.55505182</v>
      </c>
      <c r="WM12" s="4">
        <v>1888.8983134099999</v>
      </c>
      <c r="WN12" s="3">
        <v>218.59237367</v>
      </c>
      <c r="WO12" s="3">
        <v>1657.5231160999999</v>
      </c>
      <c r="WP12" s="3">
        <v>1635.0009390800001</v>
      </c>
      <c r="WQ12" s="3">
        <v>1629.72053682</v>
      </c>
      <c r="WR12" s="4">
        <v>1174.94977574</v>
      </c>
      <c r="WS12" s="3">
        <v>1893.7959517500001</v>
      </c>
      <c r="WT12" s="3">
        <v>1451.43643505</v>
      </c>
      <c r="WU12" s="3">
        <v>2050.26685967</v>
      </c>
      <c r="WV12" s="3">
        <v>1529.2021332899999</v>
      </c>
      <c r="WW12" s="4">
        <v>995.68142389000002</v>
      </c>
      <c r="WX12" s="3">
        <v>1483.6240224200001</v>
      </c>
      <c r="WY12" s="3">
        <v>928.17330160999995</v>
      </c>
      <c r="WZ12" s="3">
        <v>563.79137031999994</v>
      </c>
      <c r="XA12" s="3">
        <v>1635.85221598</v>
      </c>
      <c r="XB12" s="4">
        <v>1011.7382460600001</v>
      </c>
      <c r="XC12" s="3">
        <v>1874.1730871499999</v>
      </c>
      <c r="XD12" s="3">
        <v>1261.6731439</v>
      </c>
      <c r="XE12" s="3">
        <v>1788.5656995100001</v>
      </c>
      <c r="XF12" s="3">
        <v>342.4680755</v>
      </c>
      <c r="XG12" s="4">
        <v>1237.50744323</v>
      </c>
      <c r="XH12" s="3">
        <v>963.35651374999998</v>
      </c>
      <c r="XI12" s="3">
        <v>1114.90679264</v>
      </c>
      <c r="XJ12" s="3">
        <v>411.15431530000001</v>
      </c>
      <c r="XK12" s="3">
        <v>1849.11385642</v>
      </c>
      <c r="XL12" s="4">
        <v>1870.2528638199999</v>
      </c>
      <c r="XM12" s="3">
        <v>1855.40584904</v>
      </c>
      <c r="XN12" s="3">
        <v>2281.6464065700002</v>
      </c>
      <c r="XO12" s="3">
        <v>1256.8463417400001</v>
      </c>
      <c r="XP12" s="3">
        <v>709.12235687999998</v>
      </c>
      <c r="XQ12" s="4">
        <v>973.97013472000003</v>
      </c>
      <c r="XR12" s="3">
        <v>987.32896834999997</v>
      </c>
      <c r="XS12" s="3">
        <v>2249.2693013500002</v>
      </c>
      <c r="XT12" s="3">
        <v>947.34505159000003</v>
      </c>
      <c r="XU12" s="3">
        <v>1837.1798242</v>
      </c>
      <c r="XV12" s="4">
        <v>744.09057499999994</v>
      </c>
      <c r="XW12" s="3">
        <v>1899.94130105</v>
      </c>
      <c r="XX12" s="3">
        <v>517.30357376999996</v>
      </c>
      <c r="XY12" s="3">
        <v>698.43479288000003</v>
      </c>
      <c r="XZ12" s="3">
        <v>2733.3500853300002</v>
      </c>
      <c r="YA12" s="4">
        <v>854.63664758999994</v>
      </c>
      <c r="YB12" s="3">
        <v>1839.0594684499999</v>
      </c>
      <c r="YC12" s="3">
        <v>1869.9807037600001</v>
      </c>
      <c r="YD12" s="3">
        <v>1826.1629341</v>
      </c>
      <c r="YE12" s="3">
        <v>958.69872423000004</v>
      </c>
      <c r="YF12" s="4">
        <v>1021.76777923</v>
      </c>
      <c r="YG12" s="3">
        <v>1207.8426180599999</v>
      </c>
      <c r="YH12" s="3">
        <v>697.61147762999997</v>
      </c>
      <c r="YI12" s="3">
        <v>788.16559184000005</v>
      </c>
      <c r="YJ12" s="3">
        <v>1945.2435236399999</v>
      </c>
      <c r="YK12" s="4">
        <v>1670.5930126799999</v>
      </c>
      <c r="YL12" s="3">
        <v>1011.279675</v>
      </c>
      <c r="YM12" s="3">
        <v>1085.6029834399999</v>
      </c>
      <c r="YN12" s="3">
        <v>1170.1254590599999</v>
      </c>
      <c r="YO12" s="3">
        <v>989.13094134999994</v>
      </c>
      <c r="YP12" s="4">
        <v>1755.3404242399999</v>
      </c>
      <c r="YQ12" s="3">
        <v>1019.08097535</v>
      </c>
      <c r="YR12" s="3">
        <v>1767.2974471499999</v>
      </c>
      <c r="YS12" s="3">
        <v>1940.7479116899999</v>
      </c>
      <c r="YT12" s="3">
        <v>2236.7437248900001</v>
      </c>
      <c r="YU12" s="4">
        <v>1788.5694277299999</v>
      </c>
      <c r="YV12" s="3">
        <v>1872.88498714</v>
      </c>
      <c r="YW12" s="3">
        <v>1648.2361200800001</v>
      </c>
      <c r="YX12" s="3">
        <v>1332.4471868999999</v>
      </c>
      <c r="YY12" s="3">
        <v>1296.6842365499999</v>
      </c>
      <c r="YZ12" s="4">
        <v>1639.1634967099999</v>
      </c>
      <c r="ZA12" s="3">
        <v>629.60625934999996</v>
      </c>
      <c r="ZB12" s="3">
        <v>1871.74353045</v>
      </c>
      <c r="ZC12" s="3">
        <v>2483.3462154200001</v>
      </c>
      <c r="ZD12" s="3">
        <v>1659.52454887</v>
      </c>
      <c r="ZE12" s="4">
        <v>1654.0129969699999</v>
      </c>
      <c r="ZF12" s="3">
        <v>2019.1598347300001</v>
      </c>
      <c r="ZG12" s="3">
        <v>2073.6906445599998</v>
      </c>
      <c r="ZI12" s="3">
        <v>651.45735677000005</v>
      </c>
      <c r="ZJ12" s="4">
        <v>1228.0091814100001</v>
      </c>
      <c r="ZK12" s="3">
        <v>405.13634685</v>
      </c>
      <c r="ZL12" s="3">
        <v>1513.68714576</v>
      </c>
      <c r="ZM12" s="3">
        <v>961.33271165999997</v>
      </c>
      <c r="ZN12" s="3">
        <v>1817.7365355300001</v>
      </c>
      <c r="ZO12" s="4">
        <v>1610.5618356099999</v>
      </c>
      <c r="ZP12" s="3">
        <v>2292.58065446</v>
      </c>
      <c r="ZQ12" s="3">
        <v>565.83319214000005</v>
      </c>
      <c r="ZR12" s="3">
        <v>974.15406024000004</v>
      </c>
      <c r="ZS12" s="3">
        <v>1563.9435513599999</v>
      </c>
      <c r="ZT12" s="4">
        <v>1499.7920698200001</v>
      </c>
      <c r="ZU12" s="3">
        <v>1864.51451187</v>
      </c>
      <c r="ZV12" s="3">
        <v>1016.53149424</v>
      </c>
      <c r="ZW12" s="3">
        <v>1030.0723892799999</v>
      </c>
      <c r="ZX12" s="3">
        <v>1608.2857572999999</v>
      </c>
      <c r="ZY12" s="4">
        <v>2236.69898625</v>
      </c>
      <c r="ZZ12" s="3">
        <v>1304.5010711499999</v>
      </c>
      <c r="AAA12" s="3">
        <v>1856.60633588</v>
      </c>
      <c r="AAB12" s="3">
        <v>1602.2733811799999</v>
      </c>
      <c r="AAC12" s="3">
        <v>387.13960753999999</v>
      </c>
      <c r="AAD12" s="4">
        <v>1220.23522134</v>
      </c>
      <c r="AAE12" s="3">
        <v>2225.1048434200002</v>
      </c>
      <c r="AAF12" s="3">
        <v>1402.4277404100001</v>
      </c>
      <c r="AAG12" s="3">
        <v>2026.2571228700001</v>
      </c>
      <c r="AAH12" s="3">
        <v>1040.9998020999999</v>
      </c>
      <c r="AAI12" s="4">
        <v>1842.7106385699999</v>
      </c>
      <c r="AAJ12" s="3">
        <v>1212.81171395</v>
      </c>
      <c r="AAK12" s="3">
        <v>1297.71446801</v>
      </c>
      <c r="AAL12" s="3">
        <v>156.10305688</v>
      </c>
      <c r="AAM12" s="3">
        <v>1128.4818630300001</v>
      </c>
      <c r="AAN12" s="4">
        <v>1026.17018568</v>
      </c>
      <c r="AAO12" s="3">
        <v>1136.6746264799999</v>
      </c>
      <c r="AAP12" s="3">
        <v>1201.4356719899999</v>
      </c>
      <c r="AAQ12" s="3">
        <v>2039.5426348399999</v>
      </c>
      <c r="AAR12" s="3">
        <v>2627.8346242600001</v>
      </c>
      <c r="AAS12" s="4">
        <v>2156.0681509400001</v>
      </c>
      <c r="AAT12" s="3">
        <v>1481.9177404</v>
      </c>
      <c r="AAU12" s="3">
        <v>1479.233422</v>
      </c>
      <c r="AAV12" s="3">
        <v>1789.8923244600001</v>
      </c>
      <c r="AAW12" s="3">
        <v>2007.7315976899999</v>
      </c>
      <c r="AAX12" s="4">
        <v>1821.0490589999999</v>
      </c>
      <c r="AAY12" s="3">
        <v>1231.1328083999999</v>
      </c>
      <c r="AAZ12" s="3">
        <v>1671.28397612</v>
      </c>
      <c r="ABA12" s="3">
        <v>1659.2206989399999</v>
      </c>
      <c r="ABB12" s="3">
        <v>2049.5852167799999</v>
      </c>
      <c r="ABC12" s="4">
        <v>1048.57243829</v>
      </c>
      <c r="ABD12" s="3">
        <v>1179.6305559499999</v>
      </c>
      <c r="ABE12" s="3">
        <v>2261.5606213199999</v>
      </c>
      <c r="ABF12" s="3">
        <v>1836.77282685</v>
      </c>
      <c r="ABG12" s="3">
        <v>1878.35366451</v>
      </c>
      <c r="ABH12" s="4">
        <v>1730.7124242899999</v>
      </c>
      <c r="ABI12" s="3">
        <v>1503.0244365599999</v>
      </c>
      <c r="ABJ12" s="3">
        <v>2423.7916291400002</v>
      </c>
      <c r="ABK12" s="3">
        <v>1254.03091427</v>
      </c>
      <c r="ABL12" s="3">
        <v>1808.9168097500001</v>
      </c>
      <c r="ABM12" s="4">
        <v>2687.7483624000001</v>
      </c>
      <c r="ABN12" s="3">
        <v>1891.2986657199999</v>
      </c>
      <c r="ABO12" s="3">
        <v>2241.6711889899998</v>
      </c>
      <c r="ABP12" s="3">
        <v>2331.9525217700002</v>
      </c>
      <c r="ABQ12" s="3">
        <v>2690.1729481399998</v>
      </c>
      <c r="ABR12" s="4">
        <v>1394.4909814</v>
      </c>
      <c r="ABS12" s="3">
        <v>2061.9573148499999</v>
      </c>
      <c r="ABT12" s="3">
        <v>1822.6695919599999</v>
      </c>
      <c r="ABU12" s="3">
        <v>380.09699996000001</v>
      </c>
      <c r="ABV12" s="3">
        <v>2487.5423270299998</v>
      </c>
      <c r="ABW12" s="4">
        <v>1380.5555164100001</v>
      </c>
      <c r="ABX12" s="3">
        <v>2261.0722245000002</v>
      </c>
      <c r="ABY12" s="3">
        <v>1662.7917123300001</v>
      </c>
      <c r="ABZ12" s="3">
        <v>1078.5498125700001</v>
      </c>
      <c r="ACA12" s="3">
        <v>1820.0989842700001</v>
      </c>
      <c r="ACB12" s="4">
        <v>1045.3220518200001</v>
      </c>
      <c r="ACC12" s="3">
        <v>1259.32187982</v>
      </c>
      <c r="ACD12" s="3">
        <v>1602.7810404700001</v>
      </c>
      <c r="ACE12" s="3">
        <v>1330.1599239300001</v>
      </c>
      <c r="ACF12" s="3">
        <v>1272.6863057800001</v>
      </c>
      <c r="ACG12" s="4">
        <v>965.49216244000002</v>
      </c>
      <c r="ACH12" s="3">
        <v>1060.04665671</v>
      </c>
      <c r="ACI12" s="3">
        <v>2280.8317904999999</v>
      </c>
      <c r="ACJ12" s="3">
        <v>1409.04781639</v>
      </c>
      <c r="ACK12" s="3">
        <v>1213.1758367699999</v>
      </c>
      <c r="ACL12" s="4">
        <v>460.20899132</v>
      </c>
      <c r="ACM12" s="3">
        <v>1862.99650496</v>
      </c>
      <c r="ACN12" s="3">
        <v>2277.5826467699999</v>
      </c>
      <c r="ACO12" s="3">
        <v>1264.0691466200001</v>
      </c>
      <c r="ACP12" s="3">
        <v>750.12407770000004</v>
      </c>
      <c r="ACQ12" s="4">
        <v>927.97508458000004</v>
      </c>
      <c r="ACR12" s="3">
        <v>559.50267457999996</v>
      </c>
      <c r="ACS12" s="3">
        <v>1851.8982153899999</v>
      </c>
      <c r="ACT12" s="3">
        <v>366.80278880999998</v>
      </c>
      <c r="ACU12" s="3">
        <v>1260.99087964</v>
      </c>
      <c r="ACV12" s="4">
        <v>2262.8717120199999</v>
      </c>
      <c r="ACW12" s="3">
        <v>1254.84677308</v>
      </c>
      <c r="ACX12" s="3">
        <v>698.39502519999996</v>
      </c>
      <c r="ACY12" s="3">
        <v>1264.1524102000001</v>
      </c>
      <c r="ACZ12" s="3">
        <v>1458.7120563799999</v>
      </c>
      <c r="ADA12" s="4">
        <v>1594.8952337999999</v>
      </c>
      <c r="ADB12" s="3">
        <v>762.83482242000002</v>
      </c>
      <c r="ADC12" s="3">
        <v>1394.8190647599999</v>
      </c>
      <c r="ADD12" s="3">
        <v>704.61928849000003</v>
      </c>
      <c r="ADE12" s="3">
        <v>2672.95789229</v>
      </c>
      <c r="ADF12" s="4">
        <v>736.13268941000001</v>
      </c>
      <c r="ADG12" s="3">
        <v>2183.2767005000001</v>
      </c>
      <c r="ADH12" s="3">
        <v>1864.5250751599999</v>
      </c>
      <c r="ADI12" s="3">
        <v>2683.1446320700002</v>
      </c>
      <c r="ADJ12" s="3">
        <v>685.29281737999997</v>
      </c>
      <c r="ADK12" s="4">
        <v>655.76158676</v>
      </c>
      <c r="ADL12" s="3">
        <v>1818.5194617300001</v>
      </c>
      <c r="ADM12" s="3">
        <v>1858.12372142</v>
      </c>
      <c r="ADN12" s="3">
        <v>1795.37964293</v>
      </c>
      <c r="ADO12" s="3">
        <v>2261.6078454399999</v>
      </c>
      <c r="ADP12" s="4">
        <v>1805.39550596</v>
      </c>
      <c r="ADQ12" s="3">
        <v>2219.0626415400002</v>
      </c>
      <c r="ADR12" s="3">
        <v>2240.0164806799999</v>
      </c>
      <c r="ADS12" s="3">
        <v>2084.65596095</v>
      </c>
      <c r="ADT12" s="3">
        <v>1830.40813394</v>
      </c>
      <c r="ADU12" s="4">
        <v>607.27919251000003</v>
      </c>
      <c r="ADV12" s="3">
        <v>2253.5014524200001</v>
      </c>
      <c r="ADW12" s="3">
        <v>2271.3987725299999</v>
      </c>
      <c r="ADX12" s="3">
        <v>2232.3388329600002</v>
      </c>
      <c r="ADY12" s="3">
        <v>1474.71109114</v>
      </c>
      <c r="ADZ12" s="4">
        <v>1853.20682061</v>
      </c>
      <c r="AEA12" s="3">
        <v>740.12188480999998</v>
      </c>
      <c r="AEB12" s="3">
        <v>1024.80255031</v>
      </c>
      <c r="AEC12" s="3">
        <v>1875.9756815200001</v>
      </c>
      <c r="AED12" s="3">
        <v>1979.4126599399999</v>
      </c>
      <c r="AEE12" s="4">
        <v>2223.1543629900002</v>
      </c>
      <c r="AEF12" s="3">
        <v>1911.7703217400001</v>
      </c>
      <c r="AEG12" s="3">
        <v>2222.16887017</v>
      </c>
      <c r="AEH12" s="3">
        <v>1061.859193</v>
      </c>
      <c r="AEI12" s="3">
        <v>2054.46794224</v>
      </c>
      <c r="AEJ12" s="4">
        <v>1885.9182228899999</v>
      </c>
      <c r="AEK12" s="3">
        <v>2307.7470534200002</v>
      </c>
      <c r="AEL12" s="3">
        <v>1792.9544358200001</v>
      </c>
      <c r="AEM12" s="3">
        <v>1069.1080954199999</v>
      </c>
      <c r="AEN12" s="3">
        <v>941.09344801999998</v>
      </c>
      <c r="AEO12" s="4">
        <v>1008.60902674</v>
      </c>
      <c r="AEP12" s="3">
        <v>1778.5833904599999</v>
      </c>
      <c r="AEQ12" s="3">
        <v>1500.27611705</v>
      </c>
      <c r="AER12" s="3">
        <v>1712.6510625000001</v>
      </c>
      <c r="AES12" s="3">
        <v>2690.3873207900001</v>
      </c>
      <c r="AET12" s="4">
        <v>704.17128072000003</v>
      </c>
      <c r="AEU12" s="3">
        <v>1208.14025429</v>
      </c>
      <c r="AEV12" s="3">
        <v>1679.2033367700001</v>
      </c>
      <c r="AEW12" s="3">
        <v>1277.77221923</v>
      </c>
      <c r="AEX12" s="3">
        <v>2701.5402909200002</v>
      </c>
      <c r="AEY12" s="4">
        <v>124.56977212</v>
      </c>
      <c r="AEZ12" s="3">
        <v>1409.00059227</v>
      </c>
      <c r="AFA12" s="3">
        <v>1919.2087420099999</v>
      </c>
      <c r="AFB12" s="3">
        <v>952.00843343999998</v>
      </c>
      <c r="AFC12" s="3">
        <v>1037.9190496399999</v>
      </c>
      <c r="AFD12" s="4">
        <v>994.30571070999997</v>
      </c>
      <c r="AFE12" s="3">
        <v>733.79012450999994</v>
      </c>
      <c r="AFF12" s="3">
        <v>771.23139522999998</v>
      </c>
      <c r="AFG12" s="3">
        <v>2057.4337412499999</v>
      </c>
      <c r="AFH12" s="3">
        <v>1051.77062968</v>
      </c>
      <c r="AFI12" s="4">
        <v>1876.9456400900001</v>
      </c>
      <c r="AFJ12" s="3">
        <v>2706.24344045</v>
      </c>
      <c r="AFK12" s="3">
        <v>1851.07179329</v>
      </c>
      <c r="AFL12" s="3">
        <v>2071.2846999200001</v>
      </c>
      <c r="AFM12" s="3">
        <v>2256.7555671099999</v>
      </c>
      <c r="AFN12" s="4">
        <v>1469.6170998800001</v>
      </c>
      <c r="AFO12" s="3">
        <v>1555.50969635</v>
      </c>
      <c r="AFP12" s="3">
        <v>1860.6110655299999</v>
      </c>
      <c r="AFQ12" s="3">
        <v>546.05933462999997</v>
      </c>
      <c r="AFR12" s="3">
        <v>1254.75667443</v>
      </c>
      <c r="AFS12" s="4">
        <v>2328.2429428700002</v>
      </c>
      <c r="AFT12" s="3">
        <v>2583.9149499199998</v>
      </c>
      <c r="AFU12" s="3">
        <v>2574.4104744000001</v>
      </c>
      <c r="AFV12" s="3">
        <v>594.49761161000004</v>
      </c>
      <c r="AFW12" s="3">
        <v>978.20228579000002</v>
      </c>
      <c r="AFX12" s="4">
        <v>1794.3127506400001</v>
      </c>
      <c r="AFY12" s="3">
        <v>449.31326837</v>
      </c>
      <c r="AFZ12" s="3">
        <v>659.44817496999997</v>
      </c>
      <c r="AGA12" s="3">
        <v>1875.0324418600001</v>
      </c>
      <c r="AGB12" s="3">
        <v>928.49020030999998</v>
      </c>
      <c r="AGC12" s="4">
        <v>2665.5617251799999</v>
      </c>
      <c r="AGD12" s="3">
        <v>1087.9039165500001</v>
      </c>
      <c r="AGE12" s="3">
        <v>688.05791388</v>
      </c>
      <c r="AGF12" s="3">
        <v>1034.5549524600001</v>
      </c>
      <c r="AGG12" s="3">
        <v>1843.8079779899999</v>
      </c>
      <c r="AGH12" s="4">
        <v>1619.1895580600001</v>
      </c>
      <c r="AGI12" s="3">
        <v>1269.64221415</v>
      </c>
      <c r="AGJ12" s="3">
        <v>535.36866378000002</v>
      </c>
      <c r="AGK12" s="3">
        <v>2216.0850365000001</v>
      </c>
      <c r="AGL12" s="3">
        <v>747.71689031999995</v>
      </c>
      <c r="AGM12" s="4">
        <v>1873.28887764</v>
      </c>
      <c r="AGN12" s="3">
        <v>1468.3271357599999</v>
      </c>
      <c r="AGO12" s="3">
        <v>637.14285608</v>
      </c>
      <c r="AGP12" s="3">
        <v>994.67666859999997</v>
      </c>
      <c r="AGQ12" s="3">
        <v>1653.30152832</v>
      </c>
      <c r="AGR12" s="4">
        <v>2228.7174885999998</v>
      </c>
      <c r="AGS12" s="3">
        <v>1220.84105709</v>
      </c>
      <c r="AGT12" s="3">
        <v>1788.9484634299999</v>
      </c>
      <c r="AGU12" s="3">
        <v>1520.50606014</v>
      </c>
      <c r="AGV12" s="3">
        <v>1679.7364722299999</v>
      </c>
      <c r="AGW12" s="4">
        <v>2703.5541510899998</v>
      </c>
      <c r="AGX12" s="3">
        <v>769.96752864999996</v>
      </c>
      <c r="AGY12" s="3">
        <v>1218.7228067599999</v>
      </c>
      <c r="AGZ12" s="3">
        <v>1255.6676028500001</v>
      </c>
      <c r="AHA12" s="3">
        <v>1021.73236114</v>
      </c>
      <c r="AHB12" s="4">
        <v>2026.29254096</v>
      </c>
      <c r="AHC12" s="3">
        <v>1236.99294887</v>
      </c>
      <c r="AHD12" s="3">
        <v>1859.52056118</v>
      </c>
      <c r="AHE12" s="3">
        <v>1817.13877759</v>
      </c>
      <c r="AHF12" s="3">
        <v>1494.10467021</v>
      </c>
      <c r="AHG12" s="4">
        <v>1493.9922022400001</v>
      </c>
      <c r="AHH12" s="3">
        <v>512.02379287999997</v>
      </c>
      <c r="AHI12" s="3">
        <v>838.22750862999999</v>
      </c>
      <c r="AHJ12" s="3">
        <v>657.19508734999999</v>
      </c>
      <c r="AHK12" s="3">
        <v>1648.8127514400001</v>
      </c>
      <c r="AHL12" s="4">
        <v>1264.5469801500001</v>
      </c>
      <c r="AHM12" s="3">
        <v>972.76281281000001</v>
      </c>
      <c r="AHN12" s="3">
        <v>590.28472300999999</v>
      </c>
      <c r="AHO12" s="3">
        <v>1353.5743882700001</v>
      </c>
      <c r="AHP12" s="3">
        <v>1915.13193344</v>
      </c>
      <c r="AHQ12" s="4">
        <v>2636.6245242800001</v>
      </c>
      <c r="AHR12" s="3">
        <v>959.53322414000002</v>
      </c>
      <c r="AHS12" s="3">
        <v>1061.9200872599999</v>
      </c>
      <c r="AHT12" s="3">
        <v>1188.47265105</v>
      </c>
      <c r="AHU12" s="3">
        <v>1621.8198172699999</v>
      </c>
      <c r="AHV12" s="4">
        <v>693.31283997000003</v>
      </c>
      <c r="AHW12" s="3">
        <v>1888.06132802</v>
      </c>
      <c r="AHX12" s="3">
        <v>1011.9880368</v>
      </c>
      <c r="AHY12" s="3">
        <v>1451.3463363999999</v>
      </c>
      <c r="AHZ12" s="3">
        <v>2205.0116017300002</v>
      </c>
      <c r="AIA12" s="4">
        <v>1585.7958915199999</v>
      </c>
      <c r="AIB12" s="3">
        <v>1269.01835867</v>
      </c>
      <c r="AIC12" s="3">
        <v>1796.8796301100001</v>
      </c>
      <c r="AID12" s="3">
        <v>1385.5339328499999</v>
      </c>
      <c r="AIE12" s="3">
        <v>2052.7455046</v>
      </c>
      <c r="AIF12" s="4">
        <v>475.36420562000001</v>
      </c>
      <c r="AIG12" s="3">
        <v>2174.4638097900001</v>
      </c>
      <c r="AIH12" s="3">
        <v>522.38762311000005</v>
      </c>
      <c r="AII12" s="3">
        <v>1871.9113003499999</v>
      </c>
      <c r="AIJ12" s="3">
        <v>2081.5286057399999</v>
      </c>
      <c r="AIK12" s="4">
        <v>218.08036479</v>
      </c>
      <c r="AIL12" s="3">
        <v>1635.7459617100001</v>
      </c>
      <c r="AIM12" s="3">
        <v>2240.5999471099999</v>
      </c>
      <c r="AIN12" s="3">
        <v>1634.2658583699999</v>
      </c>
      <c r="AIO12" s="3">
        <v>1839.4838641599999</v>
      </c>
      <c r="AIP12" s="4">
        <v>1748.6843088000001</v>
      </c>
      <c r="AIQ12" s="3">
        <v>2280.2172555699999</v>
      </c>
      <c r="AIR12" s="3">
        <v>811.25880788999996</v>
      </c>
      <c r="AIS12" s="3">
        <v>1915.5650283299999</v>
      </c>
      <c r="AIT12" s="3">
        <v>2263.0618512400001</v>
      </c>
      <c r="AIU12" s="4">
        <v>2632.5787842099999</v>
      </c>
      <c r="AIV12" s="3">
        <v>1951.70266479</v>
      </c>
      <c r="AIW12" s="3">
        <v>744.69019704999994</v>
      </c>
      <c r="AIX12" s="3">
        <v>1858.8159275999999</v>
      </c>
      <c r="AIY12" s="3">
        <v>1552.92417578</v>
      </c>
      <c r="AIZ12" s="4">
        <v>1500.80366018</v>
      </c>
      <c r="AJA12" s="3">
        <v>2067.6913172099999</v>
      </c>
      <c r="AJB12" s="3">
        <v>1836.9188488</v>
      </c>
      <c r="AJC12" s="3">
        <v>477.13386738000003</v>
      </c>
      <c r="AJD12" s="3">
        <v>1653.3711217600001</v>
      </c>
      <c r="AJE12" s="4">
        <v>1428.5395719200001</v>
      </c>
      <c r="AJF12" s="3">
        <v>2242.8430928100001</v>
      </c>
      <c r="AJG12" s="3">
        <v>2050.7906745800001</v>
      </c>
      <c r="AJH12" s="3">
        <v>757.44070944999999</v>
      </c>
      <c r="AJI12" s="3">
        <v>1264.1617307500001</v>
      </c>
      <c r="AJJ12" s="4">
        <v>2014.07889224</v>
      </c>
      <c r="AJK12" s="3">
        <v>1643.834335</v>
      </c>
      <c r="AJL12" s="3">
        <v>1404.9604445299999</v>
      </c>
      <c r="AJM12" s="3">
        <v>1898.9986827600001</v>
      </c>
      <c r="AJN12" s="3">
        <v>1292.78948939</v>
      </c>
      <c r="AJO12" s="4">
        <v>1064.8026226899999</v>
      </c>
      <c r="AJP12" s="3">
        <v>2204.7953649699998</v>
      </c>
      <c r="AJQ12" s="3">
        <v>1020.57971979</v>
      </c>
      <c r="AJR12" s="3">
        <v>1134.19784566</v>
      </c>
      <c r="AJS12" s="3">
        <v>1145.69940436</v>
      </c>
      <c r="AJT12" s="4">
        <v>1653.34067463</v>
      </c>
      <c r="AJU12" s="3">
        <v>1187.4598179499999</v>
      </c>
      <c r="AJV12" s="3">
        <v>1788.5949039</v>
      </c>
      <c r="AJW12" s="3">
        <v>1139.9175565099999</v>
      </c>
      <c r="AJX12" s="3">
        <v>1263.50245718</v>
      </c>
      <c r="AJY12" s="4">
        <v>1409.42995894</v>
      </c>
      <c r="AJZ12" s="3">
        <v>1854.9006752299999</v>
      </c>
      <c r="AKA12" s="3">
        <v>1070.6484716499999</v>
      </c>
      <c r="AKB12" s="3">
        <v>279.80663922000002</v>
      </c>
      <c r="AKC12" s="3">
        <v>1925.5131620300001</v>
      </c>
      <c r="AKD12" s="4">
        <v>1887.28150867</v>
      </c>
      <c r="AKE12" s="3">
        <v>1854.9739968900001</v>
      </c>
      <c r="AKF12" s="3">
        <v>974.48400771000001</v>
      </c>
      <c r="AKG12" s="3">
        <v>1296.12065396</v>
      </c>
      <c r="AKH12" s="3">
        <v>1635.91994531</v>
      </c>
      <c r="AKI12" s="4">
        <v>1650.4003517900001</v>
      </c>
      <c r="AKJ12" s="3">
        <v>1179.1396736500001</v>
      </c>
      <c r="AKK12" s="3">
        <v>2263.8062525</v>
      </c>
      <c r="AKL12" s="3">
        <v>1864.8127694699999</v>
      </c>
      <c r="AKM12" s="3">
        <v>1244.4630590100001</v>
      </c>
      <c r="AKN12" s="4">
        <v>1353.3749284999999</v>
      </c>
      <c r="AKO12" s="3">
        <v>1881.02244866</v>
      </c>
      <c r="AKP12" s="3">
        <v>1233.2920691500001</v>
      </c>
      <c r="AKQ12" s="3">
        <v>2052.0104238899999</v>
      </c>
      <c r="AKR12" s="3">
        <v>1002.61342761</v>
      </c>
      <c r="AKS12" s="4">
        <v>1410.82866281</v>
      </c>
      <c r="AKT12" s="3">
        <v>1828.9193314199999</v>
      </c>
      <c r="AKU12" s="3">
        <v>1859.5305031</v>
      </c>
      <c r="AKV12" s="3">
        <v>649.03649925000002</v>
      </c>
      <c r="AKW12" s="3">
        <v>523.85094946000004</v>
      </c>
      <c r="AKX12" s="4">
        <v>1262.32868925</v>
      </c>
      <c r="AKY12" s="3">
        <v>1518.9538778799999</v>
      </c>
      <c r="AKZ12" s="3">
        <v>1196.3062626400001</v>
      </c>
      <c r="ALA12" s="3">
        <v>1266.4253816600001</v>
      </c>
      <c r="ALB12" s="3">
        <v>1377.07646578</v>
      </c>
      <c r="ALC12" s="4">
        <v>2281.5072196900001</v>
      </c>
      <c r="ALD12" s="3">
        <v>2018.3259561899999</v>
      </c>
      <c r="ALE12" s="3">
        <v>369.48524309999999</v>
      </c>
      <c r="ALF12" s="3">
        <v>1137.7837719300001</v>
      </c>
      <c r="ALG12" s="3">
        <v>2555.3244734800001</v>
      </c>
      <c r="ALH12" s="4">
        <v>1650.9825754799999</v>
      </c>
      <c r="ALI12" s="3">
        <v>1859.2247890599999</v>
      </c>
      <c r="ALJ12" s="3">
        <v>1337.4361666299999</v>
      </c>
      <c r="ALK12" s="3">
        <v>2304.0194547900001</v>
      </c>
      <c r="ALL12" s="3">
        <v>1803.74949683</v>
      </c>
      <c r="ALM12" s="4">
        <v>1625.45110355</v>
      </c>
    </row>
    <row r="13" spans="1:1001" x14ac:dyDescent="0.45">
      <c r="A13" s="1" t="s">
        <v>12</v>
      </c>
      <c r="B13" s="3">
        <v>942.56920176999995</v>
      </c>
      <c r="C13" s="3">
        <v>18.755432079999999</v>
      </c>
      <c r="D13" s="3">
        <v>2433.3582416600002</v>
      </c>
      <c r="E13" s="3">
        <v>2320.5628096700002</v>
      </c>
      <c r="F13" s="4">
        <v>745.13385522999999</v>
      </c>
      <c r="G13" s="3">
        <v>2917.3601116499999</v>
      </c>
      <c r="H13" s="3">
        <v>2024.672008</v>
      </c>
      <c r="I13" s="3">
        <v>1394.20452983</v>
      </c>
      <c r="J13" s="3">
        <v>456.61498724</v>
      </c>
      <c r="K13" s="4">
        <v>2530.57219953</v>
      </c>
      <c r="L13" s="3">
        <v>1526.892501</v>
      </c>
      <c r="N13" s="3">
        <v>365.47864934</v>
      </c>
      <c r="O13" s="3">
        <v>1363.36158714</v>
      </c>
      <c r="P13" s="4">
        <v>381.09802703000003</v>
      </c>
      <c r="Q13" s="3">
        <v>2529.8594881399999</v>
      </c>
      <c r="R13" s="3">
        <v>1146.6780621099999</v>
      </c>
      <c r="S13" s="3">
        <v>2663.6236721499999</v>
      </c>
      <c r="T13" s="3">
        <v>1337.8444067200001</v>
      </c>
      <c r="U13" s="4">
        <v>2041.0941957299999</v>
      </c>
      <c r="V13" s="3">
        <v>742.68938564999996</v>
      </c>
      <c r="W13" s="3">
        <v>1560.14325244</v>
      </c>
      <c r="X13" s="3">
        <v>2643.8243384699999</v>
      </c>
      <c r="Y13" s="3">
        <v>358.57336452999999</v>
      </c>
      <c r="Z13" s="4">
        <v>3692.21906494</v>
      </c>
      <c r="AA13" s="3">
        <v>2136.3980622200002</v>
      </c>
      <c r="AB13" s="3">
        <v>1540.9944931499999</v>
      </c>
      <c r="AC13" s="3">
        <v>2358.7633945299999</v>
      </c>
      <c r="AD13" s="3">
        <v>772.63941965000004</v>
      </c>
      <c r="AE13" s="4">
        <v>729.90842611999994</v>
      </c>
      <c r="AF13" s="3">
        <v>2502.2588541099999</v>
      </c>
      <c r="AG13" s="3">
        <v>2308.1410019999998</v>
      </c>
      <c r="AH13" s="3">
        <v>342.71165253999999</v>
      </c>
      <c r="AI13" s="3">
        <v>2155.8109037600002</v>
      </c>
      <c r="AJ13" s="4">
        <v>2410.6583528199999</v>
      </c>
      <c r="AK13" s="3">
        <v>363.97928352999998</v>
      </c>
      <c r="AL13" s="3">
        <v>768.12268112000004</v>
      </c>
      <c r="AM13" s="3">
        <v>1105.9018986000001</v>
      </c>
      <c r="AN13" s="3">
        <v>2525.7273776400002</v>
      </c>
      <c r="AO13" s="4">
        <v>2137.8713304900002</v>
      </c>
      <c r="AP13" s="3">
        <v>910.88430272999994</v>
      </c>
      <c r="AQ13" s="3">
        <v>2210.2851689200002</v>
      </c>
      <c r="AR13" s="3">
        <v>2539.2173203399998</v>
      </c>
      <c r="AS13" s="3">
        <v>2776.5651260899999</v>
      </c>
      <c r="AT13" s="4">
        <v>1354.6182898699999</v>
      </c>
      <c r="AU13" s="3">
        <v>2086.9419811799999</v>
      </c>
      <c r="AV13" s="3">
        <v>2018.0836218899999</v>
      </c>
      <c r="AW13" s="3">
        <v>1388.3201559300001</v>
      </c>
      <c r="AX13" s="3">
        <v>1924.88557833</v>
      </c>
      <c r="AY13" s="4">
        <v>901.57369464999999</v>
      </c>
      <c r="AZ13" s="3">
        <v>2112.7773030399999</v>
      </c>
      <c r="BA13" s="3">
        <v>1030.3047816599999</v>
      </c>
      <c r="BB13" s="3">
        <v>16.706775189999998</v>
      </c>
      <c r="BC13" s="3">
        <v>355.27202571999999</v>
      </c>
      <c r="BD13" s="4">
        <v>488.68140746</v>
      </c>
      <c r="BE13" s="3">
        <v>354.49904143999998</v>
      </c>
      <c r="BF13" s="3">
        <v>2571.3788101700002</v>
      </c>
      <c r="BG13" s="3">
        <v>3217.1990983000001</v>
      </c>
      <c r="BH13" s="3">
        <v>1672.21727386</v>
      </c>
      <c r="BI13" s="4">
        <v>1664.74654235</v>
      </c>
      <c r="BJ13" s="3">
        <v>2310.29404905</v>
      </c>
      <c r="BK13" s="3">
        <v>2754.6779892099999</v>
      </c>
      <c r="BL13" s="3">
        <v>2780.9308717099998</v>
      </c>
      <c r="BM13" s="3">
        <v>1378.9032935800001</v>
      </c>
      <c r="BN13" s="4">
        <v>1428.8278875999999</v>
      </c>
      <c r="BO13" s="3">
        <v>2193.6871334799998</v>
      </c>
      <c r="BP13" s="3">
        <v>1334.94571567</v>
      </c>
      <c r="BQ13" s="3">
        <v>1103.5978586399999</v>
      </c>
      <c r="BR13" s="3">
        <v>2599.99786963</v>
      </c>
      <c r="BS13" s="4">
        <v>1383.1540857499999</v>
      </c>
      <c r="BT13" s="3">
        <v>1400.4430846299999</v>
      </c>
      <c r="BU13" s="3">
        <v>369.24601565</v>
      </c>
      <c r="BV13" s="3">
        <v>1471.42715069</v>
      </c>
      <c r="BW13" s="3">
        <v>1256.8308074900001</v>
      </c>
      <c r="BX13" s="4">
        <v>2808.3227254200001</v>
      </c>
      <c r="BY13" s="3">
        <v>752.62447057999998</v>
      </c>
      <c r="BZ13" s="3">
        <v>2111.1996446100002</v>
      </c>
      <c r="CA13" s="3">
        <v>2531.0885579999999</v>
      </c>
      <c r="CB13" s="3">
        <v>2669.5863386699998</v>
      </c>
      <c r="CC13" s="4">
        <v>1294.4423335900001</v>
      </c>
      <c r="CD13" s="3">
        <v>1819.96476835</v>
      </c>
      <c r="CE13" s="3">
        <v>2780.8233746999999</v>
      </c>
      <c r="CF13" s="3">
        <v>1866.3494174800001</v>
      </c>
      <c r="CG13" s="3">
        <v>1708.77868466</v>
      </c>
      <c r="CH13" s="4">
        <v>2128.2475519300001</v>
      </c>
      <c r="CI13" s="3">
        <v>2786.5524061000001</v>
      </c>
      <c r="CJ13" s="3">
        <v>2145.0792224900001</v>
      </c>
      <c r="CK13" s="3">
        <v>2091.3015131000002</v>
      </c>
      <c r="CL13" s="3">
        <v>2051.6469224399998</v>
      </c>
      <c r="CM13" s="4">
        <v>1680.6324877699999</v>
      </c>
      <c r="CN13" s="3">
        <v>2495.4623090499999</v>
      </c>
      <c r="CO13" s="3">
        <v>899.56729092</v>
      </c>
      <c r="CP13" s="3">
        <v>2120.5326220100001</v>
      </c>
      <c r="CQ13" s="3">
        <v>2470.1688218300001</v>
      </c>
      <c r="CR13" s="4">
        <v>2767.6459811099999</v>
      </c>
      <c r="CS13" s="3">
        <v>1411.7818443900001</v>
      </c>
      <c r="CT13" s="3">
        <v>3181.12732706</v>
      </c>
      <c r="CU13" s="3">
        <v>930.37792236999996</v>
      </c>
      <c r="CV13" s="3">
        <v>2549.5420042599999</v>
      </c>
      <c r="CW13" s="4">
        <v>1919.1223715799999</v>
      </c>
      <c r="CX13" s="3">
        <v>2478.8058648299998</v>
      </c>
      <c r="CY13" s="3">
        <v>2344.6607810099999</v>
      </c>
      <c r="CZ13" s="3">
        <v>2329.2365135</v>
      </c>
      <c r="DA13" s="3">
        <v>2820.1026578800002</v>
      </c>
      <c r="DB13" s="4">
        <v>720.88924056999997</v>
      </c>
      <c r="DC13" s="3">
        <v>2786.8369935599999</v>
      </c>
      <c r="DD13" s="3">
        <v>2994.6815303399999</v>
      </c>
      <c r="DE13" s="3">
        <v>3035.4651502900001</v>
      </c>
      <c r="DF13" s="3">
        <v>3166.93212941</v>
      </c>
      <c r="DG13" s="4">
        <v>1440.6351603400001</v>
      </c>
      <c r="DH13" s="3">
        <v>2026.9095613699999</v>
      </c>
      <c r="DI13" s="3">
        <v>3176.80507734</v>
      </c>
      <c r="DJ13" s="3">
        <v>2766.28890903</v>
      </c>
      <c r="DK13" s="3">
        <v>2121.7753620100002</v>
      </c>
      <c r="DL13" s="4">
        <v>918.98075383000003</v>
      </c>
      <c r="DM13" s="3">
        <v>1277.0706925</v>
      </c>
      <c r="DN13" s="3">
        <v>2801.5690548900002</v>
      </c>
      <c r="DO13" s="3">
        <v>1293.26110922</v>
      </c>
      <c r="DP13" s="3">
        <v>33.969676530000001</v>
      </c>
      <c r="DQ13" s="4">
        <v>360.60835128000002</v>
      </c>
      <c r="DR13" s="3">
        <v>2634.5112449100002</v>
      </c>
      <c r="DS13" s="3">
        <v>397.95393102000003</v>
      </c>
      <c r="DT13" s="3">
        <v>1395.08687523</v>
      </c>
      <c r="DU13" s="3">
        <v>2443.6282450200001</v>
      </c>
      <c r="DV13" s="4">
        <v>2151.12825944</v>
      </c>
      <c r="DW13" s="3">
        <v>2789.8686577899998</v>
      </c>
      <c r="DX13" s="3">
        <v>923.82681846000003</v>
      </c>
      <c r="DY13" s="3">
        <v>434.04061514</v>
      </c>
      <c r="DZ13" s="3">
        <v>3182.24330758</v>
      </c>
      <c r="EA13" s="4">
        <v>2694.0080437800002</v>
      </c>
      <c r="EB13" s="3">
        <v>2800.32445078</v>
      </c>
      <c r="EC13" s="3">
        <v>2369.7902265500002</v>
      </c>
      <c r="ED13" s="3">
        <v>2411.0709425</v>
      </c>
      <c r="EE13" s="3">
        <v>2450.5726761400001</v>
      </c>
      <c r="EF13" s="4">
        <v>368.62340290999998</v>
      </c>
      <c r="EG13" s="3">
        <v>2117.6357950699999</v>
      </c>
      <c r="EH13" s="3">
        <v>772.32624916999998</v>
      </c>
      <c r="EI13" s="3">
        <v>2520.6408428200002</v>
      </c>
      <c r="EJ13" s="3">
        <v>1132.39960088</v>
      </c>
      <c r="EK13" s="4">
        <v>383.86747312</v>
      </c>
      <c r="EL13" s="3">
        <v>710.82118246000005</v>
      </c>
      <c r="EM13" s="3">
        <v>2492.4791116800002</v>
      </c>
      <c r="EN13" s="3">
        <v>53.879614070000002</v>
      </c>
      <c r="EO13" s="3">
        <v>113.55971709000001</v>
      </c>
      <c r="EP13" s="4">
        <v>1179.4857767399999</v>
      </c>
      <c r="EQ13" s="3">
        <v>873.71084248</v>
      </c>
      <c r="ER13" s="3">
        <v>733.54654746999995</v>
      </c>
      <c r="ES13" s="3">
        <v>121.36226018000001</v>
      </c>
      <c r="ET13" s="3">
        <v>260.13344365</v>
      </c>
      <c r="EU13" s="4">
        <v>1125.5974634900001</v>
      </c>
      <c r="EV13" s="3">
        <v>1054.46986096</v>
      </c>
      <c r="EW13" s="3">
        <v>2139.7006437700002</v>
      </c>
      <c r="EX13" s="3">
        <v>888.71754935000001</v>
      </c>
      <c r="EY13" s="3">
        <v>2506.9464693899999</v>
      </c>
      <c r="EZ13" s="4">
        <v>681.71186206999994</v>
      </c>
      <c r="FA13" s="3">
        <v>372.00738393</v>
      </c>
      <c r="FB13" s="3">
        <v>1973.4804405499999</v>
      </c>
      <c r="FC13" s="3">
        <v>27.952329450000001</v>
      </c>
      <c r="FD13" s="3">
        <v>2472.21623598</v>
      </c>
      <c r="FE13" s="4">
        <v>2305.3162539800001</v>
      </c>
      <c r="FF13" s="3">
        <v>2197.25193317</v>
      </c>
      <c r="FG13" s="3">
        <v>2261.5904470800001</v>
      </c>
      <c r="FH13" s="3">
        <v>2438.9400083700002</v>
      </c>
      <c r="FI13" s="3">
        <v>2013.6520110500001</v>
      </c>
      <c r="FJ13" s="4">
        <v>2642.1186778199999</v>
      </c>
      <c r="FK13" s="3">
        <v>2700.6069931799998</v>
      </c>
      <c r="FL13" s="3">
        <v>2610.8581744899998</v>
      </c>
      <c r="FM13" s="3">
        <v>1819.09422898</v>
      </c>
      <c r="FN13" s="3">
        <v>1002.66935091</v>
      </c>
      <c r="FO13" s="4">
        <v>2104.6019379499999</v>
      </c>
      <c r="FP13" s="3">
        <v>846.05863474</v>
      </c>
      <c r="FQ13" s="3">
        <v>2999.3498831500001</v>
      </c>
      <c r="FR13" s="3">
        <v>336.59240077999999</v>
      </c>
      <c r="FS13" s="3">
        <v>342.70543884</v>
      </c>
      <c r="FT13" s="4">
        <v>365.15802242000001</v>
      </c>
      <c r="FU13" s="3">
        <v>2108.7707092800001</v>
      </c>
      <c r="FV13" s="3">
        <v>2110.6584313399999</v>
      </c>
      <c r="FW13" s="3">
        <v>773.38506365000001</v>
      </c>
      <c r="FX13" s="3">
        <v>3005.56731137</v>
      </c>
      <c r="FY13" s="4">
        <v>1378.1601350599999</v>
      </c>
      <c r="FZ13" s="3">
        <v>1834.78257874</v>
      </c>
      <c r="GA13" s="3">
        <v>2313.7053703500001</v>
      </c>
      <c r="GB13" s="3">
        <v>2421.0749995000001</v>
      </c>
      <c r="GC13" s="3">
        <v>2782.4731120500001</v>
      </c>
      <c r="GD13" s="4">
        <v>2397.49027978</v>
      </c>
      <c r="GE13" s="3">
        <v>602.90226223000002</v>
      </c>
      <c r="GF13" s="3">
        <v>2498.1795600599999</v>
      </c>
      <c r="GG13" s="3">
        <v>1340.3677902899999</v>
      </c>
      <c r="GH13" s="3">
        <v>1298.62415369</v>
      </c>
      <c r="GI13" s="4">
        <v>1687.5489572399999</v>
      </c>
      <c r="GJ13" s="3">
        <v>833.06081707999999</v>
      </c>
      <c r="GK13" s="3">
        <v>315.75786468000001</v>
      </c>
      <c r="GL13" s="3">
        <v>2239.0297451199999</v>
      </c>
      <c r="GM13" s="3">
        <v>1864.5375025599999</v>
      </c>
      <c r="GN13" s="4">
        <v>2563.0201409299998</v>
      </c>
      <c r="GO13" s="3">
        <v>2300.8082146299998</v>
      </c>
      <c r="GP13" s="3">
        <v>1957.8797039599999</v>
      </c>
      <c r="GQ13" s="3">
        <v>2059.1978106800002</v>
      </c>
      <c r="GR13" s="3">
        <v>910.14052284000002</v>
      </c>
      <c r="GS13" s="4">
        <v>376.86960418000001</v>
      </c>
      <c r="GT13" s="3">
        <v>747.76100758999996</v>
      </c>
      <c r="GU13" s="3">
        <v>2450.06563822</v>
      </c>
      <c r="GV13" s="3">
        <v>2807.3993695999998</v>
      </c>
      <c r="GW13" s="3">
        <v>1311.03415533</v>
      </c>
      <c r="GX13" s="4">
        <v>1496.1980657399999</v>
      </c>
      <c r="GY13" s="3">
        <v>2124.6852377199998</v>
      </c>
      <c r="GZ13" s="3">
        <v>2537.6682449300001</v>
      </c>
      <c r="HA13" s="3">
        <v>2501.4299465300001</v>
      </c>
      <c r="HB13" s="3">
        <v>337.59218511</v>
      </c>
      <c r="HC13" s="4">
        <v>2787.6398036000001</v>
      </c>
      <c r="HD13" s="3">
        <v>1139.7174753700001</v>
      </c>
      <c r="HE13" s="3">
        <v>1405.14685553</v>
      </c>
      <c r="HF13" s="3">
        <v>390.25453535000003</v>
      </c>
      <c r="HG13" s="3">
        <v>1400.01433933</v>
      </c>
      <c r="HH13" s="4">
        <v>2525.5633359600001</v>
      </c>
      <c r="HI13" s="3">
        <v>351.20640180999999</v>
      </c>
      <c r="HJ13" s="3">
        <v>3136.9093951200002</v>
      </c>
      <c r="HK13" s="3">
        <v>725.11704205000001</v>
      </c>
      <c r="HL13" s="3">
        <v>2439.7602167700002</v>
      </c>
      <c r="HM13" s="4">
        <v>376.31223528999999</v>
      </c>
      <c r="HN13" s="3">
        <v>1360.9432151000001</v>
      </c>
      <c r="HO13" s="3">
        <v>2798.5976635500001</v>
      </c>
      <c r="HP13" s="3">
        <v>2537.78816934</v>
      </c>
      <c r="HQ13" s="3">
        <v>1142.3297148500001</v>
      </c>
      <c r="HR13" s="4">
        <v>765.81801978999999</v>
      </c>
      <c r="HS13" s="3">
        <v>2961.9452732599998</v>
      </c>
      <c r="HT13" s="3">
        <v>2223.23141287</v>
      </c>
      <c r="HU13" s="3">
        <v>2511.79004854</v>
      </c>
      <c r="HV13" s="3">
        <v>773.87221772999999</v>
      </c>
      <c r="HW13" s="4">
        <v>2185.9374068400002</v>
      </c>
      <c r="HX13" s="3">
        <v>2303.7224399299998</v>
      </c>
      <c r="HY13" s="3">
        <v>1130.8617101299999</v>
      </c>
      <c r="HZ13" s="3">
        <v>2369.2272653300001</v>
      </c>
      <c r="IA13" s="3">
        <v>2369.4925903200001</v>
      </c>
      <c r="IB13" s="4">
        <v>2016.20149216</v>
      </c>
      <c r="IC13" s="3">
        <v>1943.5962717699999</v>
      </c>
      <c r="ID13" s="3">
        <v>15.55413384</v>
      </c>
      <c r="IE13" s="3">
        <v>2496.0631738400002</v>
      </c>
      <c r="IF13" s="3">
        <v>519.00302071999999</v>
      </c>
      <c r="IG13" s="4">
        <v>2484.0626550299999</v>
      </c>
      <c r="IH13" s="3">
        <v>2302.5356232300001</v>
      </c>
      <c r="II13" s="3">
        <v>1128.2115670799999</v>
      </c>
      <c r="IJ13" s="3">
        <v>903.88208420000001</v>
      </c>
      <c r="IK13" s="3">
        <v>1526.2860438800001</v>
      </c>
      <c r="IL13" s="4">
        <v>2135.3827436400002</v>
      </c>
      <c r="IM13" s="3">
        <v>2373.7607808500002</v>
      </c>
      <c r="IN13" s="3">
        <v>342.70854568999999</v>
      </c>
      <c r="IO13" s="3">
        <v>2537.6166712200002</v>
      </c>
      <c r="IP13" s="3">
        <v>1960.91882463</v>
      </c>
      <c r="IQ13" s="4">
        <v>2124.8039193899999</v>
      </c>
      <c r="IR13" s="3">
        <v>367.32722509000001</v>
      </c>
      <c r="IS13" s="3">
        <v>637.82263485999999</v>
      </c>
      <c r="IT13" s="3">
        <v>725.00084586000003</v>
      </c>
      <c r="IU13" s="3">
        <v>2277.1141337899999</v>
      </c>
      <c r="IV13" s="4">
        <v>2167.9816779500002</v>
      </c>
      <c r="IW13" s="3">
        <v>2578.6401399900001</v>
      </c>
      <c r="IX13" s="3">
        <v>2031.1821014899999</v>
      </c>
      <c r="IY13" s="3">
        <v>2475.4660010799998</v>
      </c>
      <c r="IZ13" s="3">
        <v>2153.7224791899998</v>
      </c>
      <c r="JA13" s="4">
        <v>2736.05739442</v>
      </c>
      <c r="JB13" s="3">
        <v>2018.3539178399999</v>
      </c>
      <c r="JC13" s="3">
        <v>2801.54917105</v>
      </c>
      <c r="JD13" s="3">
        <v>2585.2533809000001</v>
      </c>
      <c r="JE13" s="3">
        <v>2774.5233042700002</v>
      </c>
      <c r="JF13" s="4">
        <v>3056.79802513</v>
      </c>
      <c r="JH13" s="3">
        <v>1682.6084443699999</v>
      </c>
      <c r="JI13" s="3">
        <v>2364.84225724</v>
      </c>
      <c r="JJ13" s="3">
        <v>365.98009493000001</v>
      </c>
      <c r="JK13" s="4">
        <v>2979.2112814500001</v>
      </c>
      <c r="JL13" s="3">
        <v>2795.1049427799999</v>
      </c>
      <c r="JM13" s="3">
        <v>1909.5259332999999</v>
      </c>
      <c r="JN13" s="3">
        <v>3136.0792448000002</v>
      </c>
      <c r="JO13" s="3">
        <v>332.63116702999997</v>
      </c>
      <c r="JP13" s="4">
        <v>2425.8123243800001</v>
      </c>
      <c r="JQ13" s="3">
        <v>2138.4007377299999</v>
      </c>
      <c r="JR13" s="3">
        <v>2139.1699937899998</v>
      </c>
      <c r="JS13" s="3">
        <v>1220.66645212</v>
      </c>
      <c r="JT13" s="3">
        <v>2729.2993743000002</v>
      </c>
      <c r="JU13" s="4">
        <v>1300.65665496</v>
      </c>
      <c r="JV13" s="3">
        <v>348.30087569</v>
      </c>
      <c r="JW13" s="3">
        <v>359.98760264999999</v>
      </c>
      <c r="JX13" s="3">
        <v>435.10750743</v>
      </c>
      <c r="JY13" s="3">
        <v>2143.3567848500002</v>
      </c>
      <c r="JZ13" s="4">
        <v>2749.6343289199999</v>
      </c>
      <c r="KA13" s="3">
        <v>746.80906874999994</v>
      </c>
      <c r="KB13" s="3">
        <v>2192.39344114</v>
      </c>
      <c r="KC13" s="3">
        <v>2563.0853847799999</v>
      </c>
      <c r="KD13" s="3">
        <v>2783.5474607800002</v>
      </c>
      <c r="KE13" s="4">
        <v>2123.3797393499999</v>
      </c>
      <c r="KF13" s="3">
        <v>2396.3401239099999</v>
      </c>
      <c r="KG13" s="3">
        <v>477.52408774000003</v>
      </c>
      <c r="KH13" s="3">
        <v>394.05483427000001</v>
      </c>
      <c r="KI13" s="3">
        <v>1342.3841359400001</v>
      </c>
      <c r="KJ13" s="4">
        <v>285.62390515999999</v>
      </c>
      <c r="KK13" s="3">
        <v>2522.7044125900002</v>
      </c>
      <c r="KL13" s="3">
        <v>349.38019537999998</v>
      </c>
      <c r="KM13" s="3">
        <v>2431.5699387999998</v>
      </c>
      <c r="KN13" s="3">
        <v>1156.04210801</v>
      </c>
      <c r="KO13" s="4">
        <v>1106.6376006800001</v>
      </c>
      <c r="KP13" s="3">
        <v>2118.4106434599998</v>
      </c>
      <c r="KQ13" s="3">
        <v>1899.2503376100001</v>
      </c>
      <c r="KR13" s="3">
        <v>1410.0550571599999</v>
      </c>
      <c r="KS13" s="3">
        <v>3184.4497924500001</v>
      </c>
      <c r="KT13" s="4">
        <v>771.21772509000004</v>
      </c>
      <c r="KU13" s="3">
        <v>2989.0258205999999</v>
      </c>
      <c r="KV13" s="3">
        <v>3150.75786831</v>
      </c>
      <c r="KW13" s="3">
        <v>1898.44628483</v>
      </c>
      <c r="KX13" s="3">
        <v>2385.0759285499998</v>
      </c>
      <c r="KY13" s="4">
        <v>2599.6722717500002</v>
      </c>
      <c r="KZ13" s="3">
        <v>1506.98629168</v>
      </c>
      <c r="LA13" s="3">
        <v>1393.2401635900001</v>
      </c>
      <c r="LB13" s="3">
        <v>2115.1248389000002</v>
      </c>
      <c r="LC13" s="3">
        <v>2541.7158491099999</v>
      </c>
      <c r="LD13" s="4">
        <v>140.15745994</v>
      </c>
      <c r="LE13" s="3">
        <v>2765.6451697100001</v>
      </c>
      <c r="LF13" s="3">
        <v>2804.0675836599999</v>
      </c>
      <c r="LG13" s="3">
        <v>2412.1142227300002</v>
      </c>
      <c r="LH13" s="3">
        <v>378.63367361000002</v>
      </c>
      <c r="LI13" s="4">
        <v>752.46974944999999</v>
      </c>
      <c r="LJ13" s="3">
        <v>1822.2103995299999</v>
      </c>
      <c r="LK13" s="3">
        <v>1120.2431182</v>
      </c>
      <c r="LL13" s="3">
        <v>769.63571706999994</v>
      </c>
      <c r="LM13" s="3">
        <v>326.35408729</v>
      </c>
      <c r="LN13" s="4">
        <v>2772.3006637799999</v>
      </c>
      <c r="LO13" s="3">
        <v>2784.8691147700001</v>
      </c>
      <c r="LP13" s="3">
        <v>966.37947880000002</v>
      </c>
      <c r="LQ13" s="3">
        <v>2507.1092683299998</v>
      </c>
      <c r="LR13" s="3">
        <v>2449.8817127000002</v>
      </c>
      <c r="LS13" s="4">
        <v>1457.6917668399999</v>
      </c>
      <c r="LT13" s="3">
        <v>2218.43878606</v>
      </c>
      <c r="LU13" s="3">
        <v>1090.3608135300001</v>
      </c>
      <c r="LV13" s="3">
        <v>392.02543985</v>
      </c>
      <c r="LW13" s="3">
        <v>2542.3757440499999</v>
      </c>
      <c r="LX13" s="4">
        <v>3164.5634669699998</v>
      </c>
      <c r="LY13" s="3">
        <v>3162.7304254699998</v>
      </c>
      <c r="LZ13" s="3">
        <v>1894.88334925</v>
      </c>
      <c r="MA13" s="3">
        <v>2526.4450599900001</v>
      </c>
      <c r="MB13" s="3">
        <v>734.16853884</v>
      </c>
      <c r="MC13" s="4">
        <v>599.55867025999999</v>
      </c>
      <c r="MD13" s="3">
        <v>1135.5257133499999</v>
      </c>
      <c r="ME13" s="3">
        <v>357.94702357</v>
      </c>
      <c r="MF13" s="3">
        <v>2201.4151121700002</v>
      </c>
      <c r="MG13" s="3">
        <v>2546.40346439</v>
      </c>
      <c r="MH13" s="4">
        <v>1399.9279689</v>
      </c>
      <c r="MI13" s="3">
        <v>374.26917072999998</v>
      </c>
      <c r="MJ13" s="3">
        <v>380.68108776000003</v>
      </c>
      <c r="MK13" s="3">
        <v>1146.9763197100001</v>
      </c>
      <c r="ML13" s="3">
        <v>2114.8961747399999</v>
      </c>
      <c r="MM13" s="4">
        <v>2238.7041472400001</v>
      </c>
      <c r="MN13" s="3">
        <v>1054.30457654</v>
      </c>
      <c r="MO13" s="3">
        <v>2543.65328077</v>
      </c>
      <c r="MP13" s="3">
        <v>27.87092998</v>
      </c>
      <c r="MQ13" s="3">
        <v>686.3218061</v>
      </c>
      <c r="MR13" s="4">
        <v>2567.22619446</v>
      </c>
      <c r="MS13" s="3">
        <v>4.4291253599999996</v>
      </c>
      <c r="MT13" s="3">
        <v>395.00677310999998</v>
      </c>
      <c r="MU13" s="3">
        <v>353.92924514999999</v>
      </c>
      <c r="MV13" s="3">
        <v>2124.0160222300001</v>
      </c>
      <c r="MW13" s="4">
        <v>17.139870080000001</v>
      </c>
      <c r="MX13" s="3">
        <v>1975.0525066499999</v>
      </c>
      <c r="MY13" s="3">
        <v>1260.5323085800001</v>
      </c>
      <c r="MZ13" s="3">
        <v>559.18826135999996</v>
      </c>
      <c r="NA13" s="3">
        <v>1112.0814232499999</v>
      </c>
      <c r="NB13" s="4">
        <v>2268.2931652699999</v>
      </c>
      <c r="NC13" s="3">
        <v>1110.1228650099999</v>
      </c>
      <c r="ND13" s="3">
        <v>2806.60712285</v>
      </c>
      <c r="NE13" s="3">
        <v>1222.3267527600001</v>
      </c>
      <c r="NF13" s="3">
        <v>965.33619856999997</v>
      </c>
      <c r="NG13" s="4">
        <v>2396.9515519900001</v>
      </c>
      <c r="NH13" s="3">
        <v>2784.4490686499998</v>
      </c>
      <c r="NI13" s="3">
        <v>2424.7205772900002</v>
      </c>
      <c r="NJ13" s="3">
        <v>2698.8435451199998</v>
      </c>
      <c r="NK13" s="3">
        <v>2161.9189708600002</v>
      </c>
      <c r="NL13" s="4">
        <v>2089.94195554</v>
      </c>
      <c r="NM13" s="3">
        <v>1315.2476653000001</v>
      </c>
      <c r="NN13" s="3">
        <v>1804.73064006</v>
      </c>
      <c r="NO13" s="3">
        <v>353.18422251999999</v>
      </c>
      <c r="NP13" s="3">
        <v>3021.0537158799998</v>
      </c>
      <c r="NQ13" s="4">
        <v>2150.9809947499998</v>
      </c>
      <c r="NR13" s="3">
        <v>2109.6841231799999</v>
      </c>
      <c r="NS13" s="3">
        <v>2584.63946734</v>
      </c>
      <c r="NT13" s="3">
        <v>568.81390403</v>
      </c>
      <c r="NU13" s="3">
        <v>2773.0245598299998</v>
      </c>
      <c r="NV13" s="4">
        <v>1252.6384241000001</v>
      </c>
      <c r="NW13" s="3">
        <v>2572.76073705</v>
      </c>
      <c r="NX13" s="3">
        <v>2433.9646987800002</v>
      </c>
      <c r="NY13" s="3">
        <v>3051.08887757</v>
      </c>
      <c r="NZ13" s="3">
        <v>1753.04135524</v>
      </c>
      <c r="OA13" s="4">
        <v>3202.5801263100002</v>
      </c>
      <c r="OB13" s="3">
        <v>381.57710329999998</v>
      </c>
      <c r="OC13" s="3">
        <v>734.52458385</v>
      </c>
      <c r="OD13" s="3">
        <v>306.97107151</v>
      </c>
      <c r="OE13" s="3">
        <v>2796.9075371499998</v>
      </c>
      <c r="OF13" s="4">
        <v>269.41546871000003</v>
      </c>
      <c r="OG13" s="3">
        <v>1894.35642749</v>
      </c>
      <c r="OH13" s="3">
        <v>351.65813780000002</v>
      </c>
      <c r="OI13" s="3">
        <v>2537.3942207599998</v>
      </c>
      <c r="OJ13" s="3">
        <v>2437.0920539899998</v>
      </c>
      <c r="OK13" s="4">
        <v>313.07230354000001</v>
      </c>
      <c r="OL13" s="3">
        <v>891.13281454000003</v>
      </c>
      <c r="OM13" s="3">
        <v>1343.83130667</v>
      </c>
      <c r="ON13" s="3">
        <v>2759.4053721700002</v>
      </c>
      <c r="OO13" s="3">
        <v>2133.5385174799999</v>
      </c>
      <c r="OP13" s="4">
        <v>2518.2342768100002</v>
      </c>
      <c r="OQ13" s="3">
        <v>2567.71956224</v>
      </c>
      <c r="OS13" s="3">
        <v>1873.82511995</v>
      </c>
      <c r="OT13" s="3">
        <v>1350.32648728</v>
      </c>
      <c r="OU13" s="4">
        <v>2424.8367734799999</v>
      </c>
      <c r="OV13" s="3">
        <v>2149.77367284</v>
      </c>
      <c r="OW13" s="3">
        <v>396.95228257999997</v>
      </c>
      <c r="OX13" s="3">
        <v>376.62789125</v>
      </c>
      <c r="OY13" s="3">
        <v>1961.7961990700001</v>
      </c>
      <c r="OZ13" s="4">
        <v>864.26166889000001</v>
      </c>
      <c r="PA13" s="3">
        <v>1679.1803460799999</v>
      </c>
      <c r="PB13" s="3">
        <v>2100.7749201199999</v>
      </c>
      <c r="PC13" s="3">
        <v>244.43825881999999</v>
      </c>
      <c r="PD13" s="3">
        <v>383.01806033000003</v>
      </c>
      <c r="PE13" s="4">
        <v>2112.63687342</v>
      </c>
      <c r="PF13" s="3">
        <v>2733.32398779</v>
      </c>
      <c r="PG13" s="3">
        <v>2140.3505967900001</v>
      </c>
      <c r="PH13" s="3">
        <v>373.60865441999999</v>
      </c>
      <c r="PI13" s="3">
        <v>1122.3309214000001</v>
      </c>
      <c r="PJ13" s="4">
        <v>2755.9984004600001</v>
      </c>
      <c r="PK13" s="3">
        <v>1627.6892782899999</v>
      </c>
      <c r="PL13" s="3">
        <v>1746.8798503200001</v>
      </c>
      <c r="PM13" s="3">
        <v>2716.28291554</v>
      </c>
      <c r="PN13" s="3">
        <v>2778.0377729900001</v>
      </c>
      <c r="PO13" s="4">
        <v>2215.9489564700002</v>
      </c>
      <c r="PP13" s="3">
        <v>2707.06116337</v>
      </c>
      <c r="PQ13" s="3">
        <v>2788.2717368899998</v>
      </c>
      <c r="PR13" s="3">
        <v>2213.4087959100002</v>
      </c>
      <c r="PS13" s="3">
        <v>1989.90884198</v>
      </c>
      <c r="PT13" s="4">
        <v>2761.7094121300001</v>
      </c>
      <c r="PU13" s="3">
        <v>2043.2677479900001</v>
      </c>
      <c r="PV13" s="3">
        <v>2283.08363538</v>
      </c>
      <c r="PW13" s="3">
        <v>2083.7326051300001</v>
      </c>
      <c r="PX13" s="3">
        <v>1593.97125661</v>
      </c>
      <c r="PY13" s="4">
        <v>1528.8815063699999</v>
      </c>
      <c r="PZ13" s="3">
        <v>2452.3292891299998</v>
      </c>
      <c r="QA13" s="3">
        <v>2236.2758332799999</v>
      </c>
      <c r="QB13" s="3">
        <v>2444.9604623</v>
      </c>
      <c r="QC13" s="3">
        <v>1672.16694289</v>
      </c>
      <c r="QD13" s="4">
        <v>1671.7879071899999</v>
      </c>
      <c r="QE13" s="3">
        <v>1105.12021514</v>
      </c>
      <c r="QF13" s="3">
        <v>2547.1460015399998</v>
      </c>
      <c r="QG13" s="3">
        <v>2547.1254963299998</v>
      </c>
      <c r="QH13" s="3">
        <v>1733.5036183300001</v>
      </c>
      <c r="QI13" s="4">
        <v>1177.9137106400001</v>
      </c>
      <c r="QJ13" s="3">
        <v>2163.5506884800002</v>
      </c>
      <c r="QK13" s="3">
        <v>1386.7505753099999</v>
      </c>
      <c r="QL13" s="3">
        <v>2266.4563955499998</v>
      </c>
      <c r="QM13" s="3">
        <v>2188.4576835600001</v>
      </c>
      <c r="QN13" s="4">
        <v>1192.11822884</v>
      </c>
      <c r="QO13" s="3">
        <v>2776.0096213100001</v>
      </c>
      <c r="QP13" s="3">
        <v>2261.7290125899999</v>
      </c>
      <c r="QQ13" s="3">
        <v>1350.98824633</v>
      </c>
      <c r="QR13" s="3">
        <v>1388.38602115</v>
      </c>
      <c r="QS13" s="4">
        <v>2319.9681585799999</v>
      </c>
      <c r="QT13" s="3">
        <v>2139.1513526899998</v>
      </c>
      <c r="QU13" s="3">
        <v>2154.5122404600002</v>
      </c>
      <c r="QV13" s="3">
        <v>2389.98102333</v>
      </c>
      <c r="QW13" s="3">
        <v>354.32008688000002</v>
      </c>
      <c r="QX13" s="4">
        <v>355.44973754</v>
      </c>
      <c r="QY13" s="3">
        <v>358.69018209000001</v>
      </c>
      <c r="QZ13" s="3">
        <v>1434.59730805</v>
      </c>
      <c r="RA13" s="3">
        <v>1614.79585079</v>
      </c>
      <c r="RB13" s="3">
        <v>2097.9514148399999</v>
      </c>
      <c r="RC13" s="4">
        <v>385.63962035999998</v>
      </c>
      <c r="RD13" s="3">
        <v>1487.9574568</v>
      </c>
      <c r="RE13" s="3">
        <v>327.84537528999999</v>
      </c>
      <c r="RF13" s="3">
        <v>375.19128381000002</v>
      </c>
      <c r="RG13" s="3">
        <v>190.87492208</v>
      </c>
      <c r="RH13" s="4">
        <v>2318.3824223400002</v>
      </c>
      <c r="RI13" s="3">
        <v>1748.17292129</v>
      </c>
      <c r="RJ13" s="3">
        <v>906.51358615000004</v>
      </c>
      <c r="RK13" s="3">
        <v>373.72050101999997</v>
      </c>
      <c r="RL13" s="3">
        <v>1408.59545903</v>
      </c>
      <c r="RM13" s="4">
        <v>2744.81684731</v>
      </c>
      <c r="RN13" s="3">
        <v>2413.1102788399999</v>
      </c>
      <c r="RO13" s="3">
        <v>447.94936122000001</v>
      </c>
      <c r="RP13" s="3">
        <v>2608.3422473599999</v>
      </c>
      <c r="RQ13" s="3">
        <v>2365.73019497</v>
      </c>
      <c r="RR13" s="4">
        <v>1147.55419381</v>
      </c>
      <c r="RS13" s="3">
        <v>2318.7515161199999</v>
      </c>
      <c r="RT13" s="3">
        <v>393.34025876999999</v>
      </c>
      <c r="RU13" s="3">
        <v>282.54625955</v>
      </c>
      <c r="RV13" s="3">
        <v>2506.4972188800002</v>
      </c>
      <c r="RW13" s="4">
        <v>1603.37258471</v>
      </c>
      <c r="RX13" s="3">
        <v>3195.3747197900002</v>
      </c>
      <c r="RY13" s="3">
        <v>2105.9148927599999</v>
      </c>
      <c r="RZ13" s="3">
        <v>1199.0682522899999</v>
      </c>
      <c r="SA13" s="3">
        <v>675.77839993999999</v>
      </c>
      <c r="SB13" s="4">
        <v>1375.21546263</v>
      </c>
      <c r="SC13" s="3">
        <v>1672.33844101</v>
      </c>
      <c r="SD13" s="3">
        <v>2499.32785182</v>
      </c>
      <c r="SE13" s="3">
        <v>625.80782453999996</v>
      </c>
      <c r="SF13" s="3">
        <v>2458.4963863799999</v>
      </c>
      <c r="SG13" s="4">
        <v>1659.67989137</v>
      </c>
      <c r="SH13" s="3">
        <v>2706.2738875800001</v>
      </c>
      <c r="SI13" s="3">
        <v>2805.8229539099998</v>
      </c>
      <c r="SJ13" s="3">
        <v>1121.4728094300001</v>
      </c>
      <c r="SK13" s="3">
        <v>2029.5093734500001</v>
      </c>
      <c r="SL13" s="4">
        <v>2030.0046053399999</v>
      </c>
      <c r="SM13" s="3">
        <v>1342.4512439</v>
      </c>
      <c r="SN13" s="3">
        <v>787.57342623</v>
      </c>
      <c r="SO13" s="3">
        <v>1467.3410215700001</v>
      </c>
      <c r="SP13" s="3">
        <v>898.31957995999994</v>
      </c>
      <c r="SQ13" s="4">
        <v>717.37104363000003</v>
      </c>
      <c r="SR13" s="3">
        <v>2375.02775428</v>
      </c>
      <c r="SS13" s="3">
        <v>725.92917264000005</v>
      </c>
      <c r="ST13" s="3">
        <v>732.22116526000002</v>
      </c>
      <c r="SU13" s="3">
        <v>395.91086646000002</v>
      </c>
      <c r="SV13" s="4">
        <v>935.84287152000002</v>
      </c>
      <c r="SW13" s="3">
        <v>1264.68927388</v>
      </c>
      <c r="SX13" s="3">
        <v>2394.7040566999999</v>
      </c>
      <c r="SY13" s="3">
        <v>371.11198975999997</v>
      </c>
      <c r="SZ13" s="3">
        <v>1988.3249698499999</v>
      </c>
      <c r="TA13" s="4">
        <v>953.00821776999999</v>
      </c>
      <c r="TB13" s="3">
        <v>3184.4777540999999</v>
      </c>
      <c r="TC13" s="3">
        <v>775.62323838999998</v>
      </c>
      <c r="TD13" s="3">
        <v>2425.4090552500002</v>
      </c>
      <c r="TE13" s="3">
        <v>3194.2320203600002</v>
      </c>
      <c r="TF13" s="4">
        <v>372.92763289999999</v>
      </c>
      <c r="TG13" s="3">
        <v>2054.5052244399999</v>
      </c>
      <c r="TH13" s="3">
        <v>620.15460027999995</v>
      </c>
      <c r="TI13" s="3">
        <v>2250.2572796499999</v>
      </c>
      <c r="TJ13" s="3">
        <v>1955.1320058199999</v>
      </c>
      <c r="TK13" s="4">
        <v>3185.6036765399999</v>
      </c>
      <c r="TL13" s="3">
        <v>3219.9064073899999</v>
      </c>
      <c r="TM13" s="3">
        <v>2775.3559400700001</v>
      </c>
      <c r="TN13" s="3">
        <v>1158.5654915800001</v>
      </c>
      <c r="TO13" s="3">
        <v>1106.76746701</v>
      </c>
      <c r="TP13" s="4">
        <v>2363.0197790299999</v>
      </c>
      <c r="TQ13" s="3">
        <v>702.60729243000003</v>
      </c>
      <c r="TR13" s="3">
        <v>2119.0301493500001</v>
      </c>
      <c r="TS13" s="3">
        <v>2499.3738331999998</v>
      </c>
      <c r="TT13" s="3">
        <v>38.882227749999998</v>
      </c>
      <c r="TU13" s="4">
        <v>2024.5266074199999</v>
      </c>
      <c r="TV13" s="3">
        <v>1415.75799102</v>
      </c>
      <c r="TW13" s="3">
        <v>3.7033651999999999</v>
      </c>
      <c r="TX13" s="3">
        <v>2782.0667360699999</v>
      </c>
      <c r="TY13" s="3">
        <v>1284.46375276</v>
      </c>
      <c r="TZ13" s="4">
        <v>1145.7944739699999</v>
      </c>
      <c r="UA13" s="3">
        <v>2523.7017114400001</v>
      </c>
      <c r="UB13" s="3">
        <v>2136.0482309099998</v>
      </c>
      <c r="UC13" s="3">
        <v>1069.3672067099999</v>
      </c>
      <c r="UD13" s="3">
        <v>3184.1403501899999</v>
      </c>
      <c r="UE13" s="4">
        <v>2370.7409226499999</v>
      </c>
      <c r="UF13" s="3">
        <v>1660.08564598</v>
      </c>
      <c r="UG13" s="3">
        <v>314.36599588000001</v>
      </c>
      <c r="UH13" s="3">
        <v>2442.5818579400002</v>
      </c>
      <c r="UI13" s="3">
        <v>653.73219233999998</v>
      </c>
      <c r="UJ13" s="4">
        <v>3032.7764823000002</v>
      </c>
      <c r="UK13" s="3">
        <v>907.78801601999999</v>
      </c>
      <c r="UL13" s="3">
        <v>22.230133120000001</v>
      </c>
      <c r="UM13" s="3">
        <v>1152.4686091399999</v>
      </c>
      <c r="UN13" s="3">
        <v>1738.6939219400001</v>
      </c>
      <c r="UO13" s="4">
        <v>1739.3003790600001</v>
      </c>
      <c r="UP13" s="3">
        <v>3194.9012358499999</v>
      </c>
      <c r="UQ13" s="3">
        <v>2531.8758337899999</v>
      </c>
      <c r="UR13" s="3">
        <v>2535.58479132</v>
      </c>
      <c r="US13" s="3">
        <v>2520.4227419499998</v>
      </c>
      <c r="UT13" s="4">
        <v>2164.1695730000001</v>
      </c>
      <c r="UU13" s="3">
        <v>3039.32945032</v>
      </c>
      <c r="UV13" s="3">
        <v>789.51334337000003</v>
      </c>
      <c r="UW13" s="3">
        <v>1290.06416057</v>
      </c>
      <c r="UX13" s="3">
        <v>3005.7885190900001</v>
      </c>
      <c r="UY13" s="4">
        <v>648.82585482000002</v>
      </c>
      <c r="UZ13" s="3">
        <v>724.21791966000001</v>
      </c>
      <c r="VA13" s="3">
        <v>2272.8030687300002</v>
      </c>
      <c r="VB13" s="3">
        <v>2141.6666584499999</v>
      </c>
      <c r="VC13" s="3">
        <v>2134.3139872400002</v>
      </c>
      <c r="VD13" s="4">
        <v>2131.49110333</v>
      </c>
      <c r="VE13" s="3">
        <v>1778.0080018399999</v>
      </c>
      <c r="VF13" s="3">
        <v>2518.7164599299999</v>
      </c>
      <c r="VG13" s="3">
        <v>2181.9258421200002</v>
      </c>
      <c r="VH13" s="3">
        <v>1291.9114935800001</v>
      </c>
      <c r="VI13" s="4">
        <v>380.15665147999999</v>
      </c>
      <c r="VJ13" s="3">
        <v>1176.04897927</v>
      </c>
      <c r="VK13" s="3">
        <v>1369.49015945</v>
      </c>
      <c r="VL13" s="3">
        <v>1849.0591758600001</v>
      </c>
      <c r="VM13" s="3">
        <v>685.60101689999999</v>
      </c>
      <c r="VN13" s="4">
        <v>1508.5540081900001</v>
      </c>
      <c r="VO13" s="3">
        <v>362.49918019</v>
      </c>
      <c r="VP13" s="3">
        <v>362.96893591000003</v>
      </c>
      <c r="VQ13" s="3">
        <v>1871.7509868899999</v>
      </c>
      <c r="VR13" s="3">
        <v>1285.5641990300001</v>
      </c>
      <c r="VS13" s="4">
        <v>307.11398660999998</v>
      </c>
      <c r="VT13" s="3">
        <v>2773.5365687100002</v>
      </c>
      <c r="VU13" s="3">
        <v>2308.39514233</v>
      </c>
      <c r="VV13" s="3">
        <v>2140.52333765</v>
      </c>
      <c r="VW13" s="3">
        <v>2781.4652499099998</v>
      </c>
      <c r="VX13" s="4">
        <v>729.90096968</v>
      </c>
      <c r="VY13" s="3">
        <v>2156.7522793100002</v>
      </c>
      <c r="VZ13" s="3">
        <v>1908.98720551</v>
      </c>
      <c r="WA13" s="3">
        <v>646.70263352999996</v>
      </c>
      <c r="WB13" s="3">
        <v>327.86401639000002</v>
      </c>
      <c r="WC13" s="4">
        <v>919.36227500999996</v>
      </c>
      <c r="WD13" s="3">
        <v>775.83015460000001</v>
      </c>
      <c r="WE13" s="3">
        <v>2113.43222702</v>
      </c>
      <c r="WF13" s="3">
        <v>3193.0035718700001</v>
      </c>
      <c r="WG13" s="3">
        <v>1876.2478415800001</v>
      </c>
      <c r="WH13" s="4">
        <v>365.37550191999998</v>
      </c>
      <c r="WI13" s="3">
        <v>3164.22544169</v>
      </c>
      <c r="WJ13" s="3">
        <v>1003.4553839599999</v>
      </c>
      <c r="WK13" s="3">
        <v>3042.78426752</v>
      </c>
      <c r="WL13" s="3">
        <v>2730.2687114999999</v>
      </c>
      <c r="WM13" s="4">
        <v>3014.61197309</v>
      </c>
      <c r="WN13" s="3">
        <v>1744.7205895699999</v>
      </c>
      <c r="WO13" s="3">
        <v>2783.2367757799998</v>
      </c>
      <c r="WP13" s="3">
        <v>2760.7145987600002</v>
      </c>
      <c r="WQ13" s="3">
        <v>2755.4341964999999</v>
      </c>
      <c r="WR13" s="4">
        <v>2300.66343542</v>
      </c>
      <c r="WS13" s="3">
        <v>392.08136315000002</v>
      </c>
      <c r="WT13" s="3">
        <v>2577.1500947300001</v>
      </c>
      <c r="WU13" s="3">
        <v>3175.9805193500001</v>
      </c>
      <c r="WV13" s="3">
        <v>2654.91579297</v>
      </c>
      <c r="WW13" s="4">
        <v>2121.3950835700002</v>
      </c>
      <c r="WX13" s="3">
        <v>2609.3376821000002</v>
      </c>
      <c r="WY13" s="3">
        <v>2053.8869612899998</v>
      </c>
      <c r="WZ13" s="3">
        <v>1279.60463936</v>
      </c>
      <c r="XA13" s="3">
        <v>2761.5658756600001</v>
      </c>
      <c r="XB13" s="4">
        <v>2299.09571891</v>
      </c>
      <c r="XC13" s="3">
        <v>2999.88674683</v>
      </c>
      <c r="XD13" s="3">
        <v>2387.3868035800001</v>
      </c>
      <c r="XE13" s="3">
        <v>283.52616003999998</v>
      </c>
      <c r="XF13" s="3">
        <v>1468.18173518</v>
      </c>
      <c r="XG13" s="4">
        <v>2524.8649160800001</v>
      </c>
      <c r="XH13" s="3">
        <v>2089.0701734300001</v>
      </c>
      <c r="XI13" s="3">
        <v>2402.2642654900001</v>
      </c>
      <c r="XJ13" s="3">
        <v>1098.8916022599999</v>
      </c>
      <c r="XK13" s="3">
        <v>2974.8275161000001</v>
      </c>
      <c r="XL13" s="4">
        <v>368.53827522</v>
      </c>
      <c r="XM13" s="3">
        <v>2981.1195087199999</v>
      </c>
      <c r="XN13" s="3">
        <v>779.93119660000002</v>
      </c>
      <c r="XO13" s="3">
        <v>2382.5600014199999</v>
      </c>
      <c r="XP13" s="3">
        <v>1834.83601656</v>
      </c>
      <c r="XQ13" s="4">
        <v>2099.6837943999999</v>
      </c>
      <c r="XR13" s="3">
        <v>2113.0426280299998</v>
      </c>
      <c r="XS13" s="3">
        <v>747.55409138000005</v>
      </c>
      <c r="XT13" s="3">
        <v>2234.7019030699998</v>
      </c>
      <c r="XU13" s="3">
        <v>346.23233496</v>
      </c>
      <c r="XV13" s="4">
        <v>765.33272981999994</v>
      </c>
      <c r="XW13" s="3">
        <v>689.12045658</v>
      </c>
      <c r="XX13" s="3">
        <v>1285.56544177</v>
      </c>
      <c r="XY13" s="3">
        <v>1615.99012393</v>
      </c>
      <c r="XZ13" s="3">
        <v>1431.30528979</v>
      </c>
      <c r="YA13" s="4">
        <v>1394.4978164700001</v>
      </c>
      <c r="YB13" s="3">
        <v>337.34487984999998</v>
      </c>
      <c r="YC13" s="3">
        <v>368.26549378999999</v>
      </c>
      <c r="YD13" s="3">
        <v>615.34208963000003</v>
      </c>
      <c r="YE13" s="3">
        <v>2084.4123839099998</v>
      </c>
      <c r="YF13" s="4">
        <v>2309.1252520799999</v>
      </c>
      <c r="YG13" s="3">
        <v>2333.55627774</v>
      </c>
      <c r="YH13" s="3">
        <v>1659.3039625199999</v>
      </c>
      <c r="YI13" s="3">
        <v>1913.87925152</v>
      </c>
      <c r="YJ13" s="3">
        <v>443.52893504000002</v>
      </c>
      <c r="YK13" s="4">
        <v>2796.3060509900001</v>
      </c>
      <c r="YL13" s="3">
        <v>2136.9933346799999</v>
      </c>
      <c r="YM13" s="3">
        <v>2372.95983492</v>
      </c>
      <c r="YN13" s="3">
        <v>2457.4823105400001</v>
      </c>
      <c r="YO13" s="3">
        <v>2276.4877928300002</v>
      </c>
      <c r="YP13" s="4">
        <v>253.62521426999999</v>
      </c>
      <c r="YQ13" s="3">
        <v>2306.4384482</v>
      </c>
      <c r="YR13" s="3">
        <v>265.58285855000003</v>
      </c>
      <c r="YS13" s="3">
        <v>439.03332309000001</v>
      </c>
      <c r="YT13" s="3">
        <v>735.02913629</v>
      </c>
      <c r="YU13" s="4">
        <v>283.52988826000001</v>
      </c>
      <c r="YV13" s="3">
        <v>371.17039854000001</v>
      </c>
      <c r="YW13" s="3">
        <v>2773.9497797600002</v>
      </c>
      <c r="YX13" s="3">
        <v>891.81632153999999</v>
      </c>
      <c r="YY13" s="3">
        <v>2422.3978962299998</v>
      </c>
      <c r="YZ13" s="4">
        <v>2764.87715639</v>
      </c>
      <c r="ZA13" s="3">
        <v>1363.3056638400001</v>
      </c>
      <c r="ZB13" s="3">
        <v>370.02894185000002</v>
      </c>
      <c r="ZC13" s="3">
        <v>1181.3014198799999</v>
      </c>
      <c r="ZD13" s="3">
        <v>2785.2382085499999</v>
      </c>
      <c r="ZE13" s="4">
        <v>2779.7266566500002</v>
      </c>
      <c r="ZF13" s="3">
        <v>3144.8734944100001</v>
      </c>
      <c r="ZG13" s="3">
        <v>3199.4043042399999</v>
      </c>
      <c r="ZI13" s="3">
        <v>1385.1567612599999</v>
      </c>
      <c r="ZJ13" s="4">
        <v>2515.3666542599999</v>
      </c>
      <c r="ZK13" s="3">
        <v>1907.33995364</v>
      </c>
      <c r="ZL13" s="3">
        <v>8.6476062900000006</v>
      </c>
      <c r="ZM13" s="3">
        <v>2087.04637134</v>
      </c>
      <c r="ZN13" s="3">
        <v>316.02132555999998</v>
      </c>
      <c r="ZO13" s="4">
        <v>2736.27549529</v>
      </c>
      <c r="ZP13" s="3">
        <v>790.86606586000005</v>
      </c>
      <c r="ZQ13" s="3">
        <v>1046.6362493700001</v>
      </c>
      <c r="ZR13" s="3">
        <v>1281.58991651</v>
      </c>
      <c r="ZS13" s="3">
        <v>2689.6572110400002</v>
      </c>
      <c r="ZT13" s="4">
        <v>5.3705009099999996</v>
      </c>
      <c r="ZU13" s="3">
        <v>362.79930189999999</v>
      </c>
      <c r="ZV13" s="3">
        <v>2303.88834572</v>
      </c>
      <c r="ZW13" s="3">
        <v>2317.4292407600001</v>
      </c>
      <c r="ZX13" s="3">
        <v>2733.9994169800002</v>
      </c>
      <c r="ZY13" s="4">
        <v>734.98439765000001</v>
      </c>
      <c r="ZZ13" s="3">
        <v>2430.21473083</v>
      </c>
      <c r="AAA13" s="3">
        <v>354.89112591000003</v>
      </c>
      <c r="AAB13" s="3">
        <v>2727.9864194900001</v>
      </c>
      <c r="AAC13" s="3">
        <v>1144.3230698100001</v>
      </c>
      <c r="AAD13" s="4">
        <v>2507.5920728199999</v>
      </c>
      <c r="AAE13" s="3">
        <v>723.39025482</v>
      </c>
      <c r="AAF13" s="3">
        <v>2126.3971120699998</v>
      </c>
      <c r="AAG13" s="3">
        <v>815.43627839999999</v>
      </c>
      <c r="AAH13" s="3">
        <v>2328.3572749499999</v>
      </c>
      <c r="AAI13" s="4">
        <v>340.99542860000003</v>
      </c>
      <c r="AAJ13" s="3">
        <v>2500.1685654299999</v>
      </c>
      <c r="AAK13" s="3">
        <v>2423.4281276900001</v>
      </c>
      <c r="AAL13" s="3">
        <v>1446.1417412799999</v>
      </c>
      <c r="AAM13" s="3">
        <v>2415.83871451</v>
      </c>
      <c r="AAN13" s="4">
        <v>2313.52703716</v>
      </c>
      <c r="AAO13" s="3">
        <v>2424.0314779599998</v>
      </c>
      <c r="AAP13" s="3">
        <v>2327.1493316699998</v>
      </c>
      <c r="AAQ13" s="3">
        <v>537.82804624000005</v>
      </c>
      <c r="AAR13" s="3">
        <v>1325.7898287200001</v>
      </c>
      <c r="AAS13" s="4">
        <v>3281.7818106200002</v>
      </c>
      <c r="AAT13" s="3">
        <v>2607.6314000799998</v>
      </c>
      <c r="AAU13" s="3">
        <v>2604.9470816799999</v>
      </c>
      <c r="AAV13" s="3">
        <v>345.80110417999998</v>
      </c>
      <c r="AAW13" s="3">
        <v>3133.44525737</v>
      </c>
      <c r="AAX13" s="4">
        <v>610.22883590000004</v>
      </c>
      <c r="AAY13" s="3">
        <v>790.50194304000001</v>
      </c>
      <c r="AAZ13" s="3">
        <v>2796.9976357999999</v>
      </c>
      <c r="ABA13" s="3">
        <v>2784.9343586199998</v>
      </c>
      <c r="ABB13" s="3">
        <v>3175.29887646</v>
      </c>
      <c r="ABC13" s="4">
        <v>2174.2854766</v>
      </c>
      <c r="ABD13" s="3">
        <v>2648.9357280899999</v>
      </c>
      <c r="ABE13" s="3">
        <v>759.84603272000004</v>
      </c>
      <c r="ABF13" s="3">
        <v>335.05823824999999</v>
      </c>
      <c r="ABG13" s="3">
        <v>376.63845454</v>
      </c>
      <c r="ABH13" s="4">
        <v>1290.08155893</v>
      </c>
      <c r="ABI13" s="3">
        <v>2628.7380962399998</v>
      </c>
      <c r="ABJ13" s="3">
        <v>922.07641917000001</v>
      </c>
      <c r="ABK13" s="3">
        <v>2379.74395258</v>
      </c>
      <c r="ABL13" s="3">
        <v>307.20222115000001</v>
      </c>
      <c r="ABM13" s="4">
        <v>1385.7035668599999</v>
      </c>
      <c r="ABN13" s="3">
        <v>389.58345574999998</v>
      </c>
      <c r="ABO13" s="3">
        <v>739.95660038999995</v>
      </c>
      <c r="ABP13" s="3">
        <v>718.74302858999999</v>
      </c>
      <c r="ABQ13" s="3">
        <v>1388.1287739700001</v>
      </c>
      <c r="ABR13" s="4">
        <v>2520.2046410799999</v>
      </c>
      <c r="ABS13" s="3">
        <v>3187.67097453</v>
      </c>
      <c r="ABT13" s="3">
        <v>320.95500335999998</v>
      </c>
      <c r="ABU13" s="3">
        <v>1139.43040243</v>
      </c>
      <c r="ABV13" s="3">
        <v>1185.49753149</v>
      </c>
      <c r="ABW13" s="4">
        <v>2506.2691760900002</v>
      </c>
      <c r="ABX13" s="3">
        <v>759.35763589999999</v>
      </c>
      <c r="ABY13" s="3">
        <v>2788.50537201</v>
      </c>
      <c r="ABZ13" s="3">
        <v>472.14115943000002</v>
      </c>
      <c r="ACA13" s="3">
        <v>318.38377430000003</v>
      </c>
      <c r="ACB13" s="4">
        <v>2332.6795246699999</v>
      </c>
      <c r="ACC13" s="3">
        <v>2385.0355395000001</v>
      </c>
      <c r="ACD13" s="3">
        <v>2728.49470015</v>
      </c>
      <c r="ACE13" s="3">
        <v>2455.87358361</v>
      </c>
      <c r="ACF13" s="3">
        <v>2398.3999654600002</v>
      </c>
      <c r="ACG13" s="4">
        <v>2252.8490139199998</v>
      </c>
      <c r="ACH13" s="3">
        <v>2185.7603163899998</v>
      </c>
      <c r="ACI13" s="3">
        <v>779.11720189999994</v>
      </c>
      <c r="ACJ13" s="3">
        <v>2534.7614760699998</v>
      </c>
      <c r="ACK13" s="3">
        <v>2682.4810089100001</v>
      </c>
      <c r="ACL13" s="4">
        <v>1526.27920881</v>
      </c>
      <c r="ACM13" s="3">
        <v>361.28129498999999</v>
      </c>
      <c r="ACN13" s="3">
        <v>775.86805817000004</v>
      </c>
      <c r="ACO13" s="3">
        <v>2389.7828063000002</v>
      </c>
      <c r="ACP13" s="3">
        <v>2037.48092918</v>
      </c>
      <c r="ACQ13" s="4">
        <v>576.68293371000004</v>
      </c>
      <c r="ACR13" s="3">
        <v>1048.2114223200001</v>
      </c>
      <c r="ACS13" s="3">
        <v>350.18300541999997</v>
      </c>
      <c r="ACT13" s="3">
        <v>1167.65675605</v>
      </c>
      <c r="ACU13" s="3">
        <v>2386.7045393200001</v>
      </c>
      <c r="ACV13" s="4">
        <v>761.15712341999995</v>
      </c>
      <c r="ACW13" s="3">
        <v>2380.5604327599999</v>
      </c>
      <c r="ACX13" s="3">
        <v>1824.1086848800001</v>
      </c>
      <c r="ACY13" s="3">
        <v>2389.8660698799999</v>
      </c>
      <c r="ACZ13" s="3">
        <v>2068.3126872100001</v>
      </c>
      <c r="ADA13" s="4">
        <v>399.77205964000001</v>
      </c>
      <c r="ADB13" s="3">
        <v>1655.6130247200001</v>
      </c>
      <c r="ADC13" s="3">
        <v>2144.4870568800002</v>
      </c>
      <c r="ADD13" s="3">
        <v>1830.33294817</v>
      </c>
      <c r="ADE13" s="3">
        <v>1370.91309675</v>
      </c>
      <c r="ADF13" s="4">
        <v>1096.90383963</v>
      </c>
      <c r="ADG13" s="3">
        <v>681.56211189999999</v>
      </c>
      <c r="ADH13" s="3">
        <v>653.70423069000003</v>
      </c>
      <c r="ADI13" s="3">
        <v>1381.0998365299999</v>
      </c>
      <c r="ADJ13" s="3">
        <v>870.11435291999999</v>
      </c>
      <c r="ADK13" s="4">
        <v>992.99027042</v>
      </c>
      <c r="ADL13" s="3">
        <v>316.80487312999998</v>
      </c>
      <c r="ADM13" s="3">
        <v>394.19961347999998</v>
      </c>
      <c r="ADN13" s="3">
        <v>364.14394657999998</v>
      </c>
      <c r="ADO13" s="3">
        <v>759.89325684000005</v>
      </c>
      <c r="ADP13" s="4">
        <v>303.68091736000002</v>
      </c>
      <c r="ADQ13" s="3">
        <v>717.34743157000003</v>
      </c>
      <c r="ADR13" s="3">
        <v>738.30127071000004</v>
      </c>
      <c r="ADS13" s="3">
        <v>582.94137235000005</v>
      </c>
      <c r="ADT13" s="3">
        <v>356.63034054000002</v>
      </c>
      <c r="ADU13" s="4">
        <v>1022.54387036</v>
      </c>
      <c r="ADV13" s="3">
        <v>751.78686382000001</v>
      </c>
      <c r="ADW13" s="3">
        <v>769.68418393000002</v>
      </c>
      <c r="ADX13" s="3">
        <v>730.62424436000003</v>
      </c>
      <c r="ADY13" s="3">
        <v>52.313140300000001</v>
      </c>
      <c r="ADZ13" s="4">
        <v>642.38597614000003</v>
      </c>
      <c r="AEA13" s="3">
        <v>2027.47935766</v>
      </c>
      <c r="AEB13" s="3">
        <v>2312.16002316</v>
      </c>
      <c r="AEC13" s="3">
        <v>374.26109292000001</v>
      </c>
      <c r="AED13" s="3">
        <v>477.69807134000001</v>
      </c>
      <c r="AEE13" s="4">
        <v>721.43915302000005</v>
      </c>
      <c r="AEF13" s="3">
        <v>410.05573313999997</v>
      </c>
      <c r="AEG13" s="3">
        <v>720.45366019999994</v>
      </c>
      <c r="AEH13" s="3">
        <v>517.17495018</v>
      </c>
      <c r="AEI13" s="3">
        <v>552.75335364</v>
      </c>
      <c r="AEJ13" s="4">
        <v>384.20363429000002</v>
      </c>
      <c r="AEK13" s="3">
        <v>806.03246481999997</v>
      </c>
      <c r="AEL13" s="3">
        <v>361.71873947</v>
      </c>
      <c r="AEM13" s="3">
        <v>2356.4655682699999</v>
      </c>
      <c r="AEN13" s="3">
        <v>2228.4502994999998</v>
      </c>
      <c r="AEO13" s="4">
        <v>2134.3220650500002</v>
      </c>
      <c r="AEP13" s="3">
        <v>2904.29705014</v>
      </c>
      <c r="AEQ13" s="3">
        <v>14.919093699999999</v>
      </c>
      <c r="AER13" s="3">
        <v>2838.3647221800002</v>
      </c>
      <c r="AES13" s="3">
        <v>1388.3425252500001</v>
      </c>
      <c r="AET13" s="4">
        <v>1665.86376561</v>
      </c>
      <c r="AEU13" s="3">
        <v>2333.8539139700001</v>
      </c>
      <c r="AEV13" s="3">
        <v>2804.9169964500002</v>
      </c>
      <c r="AEW13" s="3">
        <v>2403.4858789099999</v>
      </c>
      <c r="AEX13" s="3">
        <v>1399.49549538</v>
      </c>
      <c r="AEY13" s="4">
        <v>1411.9272449699999</v>
      </c>
      <c r="AEZ13" s="3">
        <v>2534.7142519499998</v>
      </c>
      <c r="AFA13" s="3">
        <v>417.49415341000002</v>
      </c>
      <c r="AFB13" s="3">
        <v>1441.9617852900001</v>
      </c>
      <c r="AFC13" s="3">
        <v>1539.6411492899999</v>
      </c>
      <c r="AFD13" s="4">
        <v>2120.0193703899999</v>
      </c>
      <c r="AFE13" s="3">
        <v>2021.14759736</v>
      </c>
      <c r="AFF13" s="3">
        <v>1896.94505491</v>
      </c>
      <c r="AFG13" s="3">
        <v>3183.14740093</v>
      </c>
      <c r="AFH13" s="3">
        <v>2177.4842893599998</v>
      </c>
      <c r="AFI13" s="4">
        <v>375.23105149000003</v>
      </c>
      <c r="AFJ13" s="3">
        <v>1404.19864491</v>
      </c>
      <c r="AFK13" s="3">
        <v>640.25094881999996</v>
      </c>
      <c r="AFL13" s="3">
        <v>3196.9983596000002</v>
      </c>
      <c r="AFM13" s="3">
        <v>755.04097850999995</v>
      </c>
      <c r="AFN13" s="4">
        <v>2595.3307595599999</v>
      </c>
      <c r="AFO13" s="3">
        <v>2681.2233560300001</v>
      </c>
      <c r="AFP13" s="3">
        <v>358.89647693000001</v>
      </c>
      <c r="AFQ13" s="3">
        <v>1671.7729943100001</v>
      </c>
      <c r="AFR13" s="3">
        <v>2380.4703341099998</v>
      </c>
      <c r="AFS13" s="4">
        <v>715.03344969</v>
      </c>
      <c r="AFT13" s="3">
        <v>1373.0941054499999</v>
      </c>
      <c r="AFU13" s="3">
        <v>1363.58962993</v>
      </c>
      <c r="AFV13" s="3">
        <v>1328.1970160999999</v>
      </c>
      <c r="AFW13" s="3">
        <v>2265.5591372700001</v>
      </c>
      <c r="AFX13" s="4">
        <v>289.27321117000002</v>
      </c>
      <c r="AFY13" s="3">
        <v>1517.7241866500001</v>
      </c>
      <c r="AFZ13" s="3">
        <v>1785.1618346499999</v>
      </c>
      <c r="AGA13" s="3">
        <v>3000.7461015399999</v>
      </c>
      <c r="AGB13" s="3">
        <v>2054.2038599900002</v>
      </c>
      <c r="AGC13" s="4">
        <v>1154.0624231899999</v>
      </c>
      <c r="AGD13" s="3">
        <v>2213.6175762299999</v>
      </c>
      <c r="AGE13" s="3">
        <v>1813.77157356</v>
      </c>
      <c r="AGF13" s="3">
        <v>2321.91180394</v>
      </c>
      <c r="AGG13" s="3">
        <v>2969.52163767</v>
      </c>
      <c r="AGH13" s="4">
        <v>2744.9032177399999</v>
      </c>
      <c r="AGI13" s="3">
        <v>2395.3558738299998</v>
      </c>
      <c r="AGJ13" s="3">
        <v>1351.5344305599999</v>
      </c>
      <c r="AGK13" s="3">
        <v>714.37044790000004</v>
      </c>
      <c r="AGL13" s="3">
        <v>2035.07436317</v>
      </c>
      <c r="AGM13" s="4">
        <v>2999.0025373200001</v>
      </c>
      <c r="AGN13" s="3">
        <v>2594.0407954399998</v>
      </c>
      <c r="AGO13" s="3">
        <v>1370.84226057</v>
      </c>
      <c r="AGP13" s="3">
        <v>2282.03352008</v>
      </c>
      <c r="AGQ13" s="3">
        <v>2779.0151879999999</v>
      </c>
      <c r="AGR13" s="4">
        <v>727.00289999999995</v>
      </c>
      <c r="AGS13" s="3">
        <v>2508.1985299399998</v>
      </c>
      <c r="AGT13" s="3">
        <v>283.90892395999998</v>
      </c>
      <c r="AGU13" s="3">
        <v>15.46652067</v>
      </c>
      <c r="AGV13" s="3">
        <v>2805.45013191</v>
      </c>
      <c r="AGW13" s="4">
        <v>1401.5099769200001</v>
      </c>
      <c r="AGX13" s="3">
        <v>2057.32438013</v>
      </c>
      <c r="AGY13" s="3">
        <v>2506.0796582399998</v>
      </c>
      <c r="AGZ13" s="3">
        <v>2543.0250756999999</v>
      </c>
      <c r="AHA13" s="3">
        <v>2309.0892126200001</v>
      </c>
      <c r="AHB13" s="4">
        <v>3152.0062006399999</v>
      </c>
      <c r="AHC13" s="3">
        <v>2362.7066085500001</v>
      </c>
      <c r="AHD13" s="3">
        <v>648.69971670999996</v>
      </c>
      <c r="AHE13" s="3">
        <v>318.06252601</v>
      </c>
      <c r="AHF13" s="3">
        <v>16.914312769999999</v>
      </c>
      <c r="AHG13" s="4">
        <v>14.86565588</v>
      </c>
      <c r="AHH13" s="3">
        <v>1154.1475508799999</v>
      </c>
      <c r="AHI13" s="3">
        <v>1963.94116831</v>
      </c>
      <c r="AHJ13" s="3">
        <v>1390.89449184</v>
      </c>
      <c r="AHK13" s="3">
        <v>2774.5264111199999</v>
      </c>
      <c r="AHL13" s="4">
        <v>2551.9044530000001</v>
      </c>
      <c r="AHM13" s="3">
        <v>2260.1202856599998</v>
      </c>
      <c r="AHN13" s="3">
        <v>1323.9841275000001</v>
      </c>
      <c r="AHO13" s="3">
        <v>912.94352290999996</v>
      </c>
      <c r="AHP13" s="3">
        <v>413.41734484</v>
      </c>
      <c r="AHQ13" s="4">
        <v>1334.5797287400001</v>
      </c>
      <c r="AHR13" s="3">
        <v>2085.2468838200002</v>
      </c>
      <c r="AHS13" s="3">
        <v>2349.2769387399999</v>
      </c>
      <c r="AHT13" s="3">
        <v>2314.1863107300001</v>
      </c>
      <c r="AHU13" s="3">
        <v>2747.53347695</v>
      </c>
      <c r="AHV13" s="4">
        <v>1580.32597141</v>
      </c>
      <c r="AHW13" s="3">
        <v>386.34673942000001</v>
      </c>
      <c r="AHX13" s="3">
        <v>2299.3448882799999</v>
      </c>
      <c r="AHY13" s="3">
        <v>2577.05999608</v>
      </c>
      <c r="AHZ13" s="3">
        <v>703.29701312999998</v>
      </c>
      <c r="AIA13" s="4">
        <v>2711.5095511999998</v>
      </c>
      <c r="AIB13" s="3">
        <v>2394.7313969800002</v>
      </c>
      <c r="AIC13" s="3">
        <v>2922.5932897900002</v>
      </c>
      <c r="AID13" s="3">
        <v>121.74688820999999</v>
      </c>
      <c r="AIE13" s="3">
        <v>551.03029462999996</v>
      </c>
      <c r="AIF13" s="4">
        <v>1437.05669051</v>
      </c>
      <c r="AIG13" s="3">
        <v>672.74922118999996</v>
      </c>
      <c r="AIH13" s="3">
        <v>1809.7450959600001</v>
      </c>
      <c r="AII13" s="3">
        <v>370.19671175000002</v>
      </c>
      <c r="AIJ13" s="3">
        <v>775.51387726999997</v>
      </c>
      <c r="AIK13" s="4">
        <v>1230.5524488200001</v>
      </c>
      <c r="AIL13" s="3">
        <v>2761.4596213899999</v>
      </c>
      <c r="AIM13" s="3">
        <v>738.88473713999997</v>
      </c>
      <c r="AIN13" s="3">
        <v>2759.97951805</v>
      </c>
      <c r="AIO13" s="3">
        <v>337.76865419000001</v>
      </c>
      <c r="AIP13" s="4">
        <v>2874.3979684800001</v>
      </c>
      <c r="AIQ13" s="3">
        <v>778.50266696999995</v>
      </c>
      <c r="AIR13" s="3">
        <v>2098.6162807400001</v>
      </c>
      <c r="AIS13" s="3">
        <v>413.85043973000001</v>
      </c>
      <c r="AIT13" s="3">
        <v>761.34726263999994</v>
      </c>
      <c r="AIU13" s="4">
        <v>1330.5339886700001</v>
      </c>
      <c r="AIV13" s="3">
        <v>449.98807619000002</v>
      </c>
      <c r="AIW13" s="3">
        <v>1107.6721817299999</v>
      </c>
      <c r="AIX13" s="3">
        <v>357.101339</v>
      </c>
      <c r="AIY13" s="3">
        <v>2678.6378354600001</v>
      </c>
      <c r="AIZ13" s="4">
        <v>2626.51731986</v>
      </c>
      <c r="AJA13" s="3">
        <v>565.97672861000001</v>
      </c>
      <c r="AJB13" s="3">
        <v>342.50970728999999</v>
      </c>
      <c r="AJC13" s="3">
        <v>1135.29953467</v>
      </c>
      <c r="AJD13" s="3">
        <v>2779.0847814399999</v>
      </c>
      <c r="AJE13" s="4">
        <v>2554.2532316000002</v>
      </c>
      <c r="AJF13" s="3">
        <v>741.12788283999998</v>
      </c>
      <c r="AJG13" s="3">
        <v>3176.5043342600002</v>
      </c>
      <c r="AJH13" s="3">
        <v>2044.7975609299999</v>
      </c>
      <c r="AJI13" s="3">
        <v>2389.8753904300002</v>
      </c>
      <c r="AJJ13" s="4">
        <v>3139.7925519199998</v>
      </c>
      <c r="AJK13" s="3">
        <v>2769.5479946800001</v>
      </c>
      <c r="AJL13" s="3">
        <v>2530.6741042100002</v>
      </c>
      <c r="AJM13" s="3">
        <v>3024.7123424400002</v>
      </c>
      <c r="AJN13" s="3">
        <v>2418.5031490699998</v>
      </c>
      <c r="AJO13" s="4">
        <v>2190.5162823700002</v>
      </c>
      <c r="AJP13" s="3">
        <v>703.08077636999997</v>
      </c>
      <c r="AJQ13" s="3">
        <v>2146.2933794700002</v>
      </c>
      <c r="AJR13" s="3">
        <v>2259.9115053400001</v>
      </c>
      <c r="AJS13" s="3">
        <v>2271.4130640399999</v>
      </c>
      <c r="AJT13" s="4">
        <v>2779.0543343099998</v>
      </c>
      <c r="AJU13" s="3">
        <v>2474.8172908000001</v>
      </c>
      <c r="AJV13" s="3">
        <v>2914.3085635799998</v>
      </c>
      <c r="AJW13" s="3">
        <v>2265.63121619</v>
      </c>
      <c r="AJX13" s="3">
        <v>2389.2161168600001</v>
      </c>
      <c r="AJY13" s="4">
        <v>2123.3965163399998</v>
      </c>
      <c r="AJZ13" s="3">
        <v>353.18608662999998</v>
      </c>
      <c r="AKA13" s="3">
        <v>1521.4617272</v>
      </c>
      <c r="AKB13" s="3">
        <v>1805.93423375</v>
      </c>
      <c r="AKC13" s="3">
        <v>3051.22682171</v>
      </c>
      <c r="AKD13" s="4">
        <v>3012.9951683499999</v>
      </c>
      <c r="AKE13" s="3">
        <v>644.15315241999997</v>
      </c>
      <c r="AKF13" s="3">
        <v>2100.1976673899999</v>
      </c>
      <c r="AKG13" s="3">
        <v>2421.8343136399999</v>
      </c>
      <c r="AKH13" s="3">
        <v>2761.6336049900001</v>
      </c>
      <c r="AKI13" s="4">
        <v>2776.1140114700002</v>
      </c>
      <c r="AKJ13" s="3">
        <v>2466.4971464999999</v>
      </c>
      <c r="AKK13" s="3">
        <v>762.09104252999998</v>
      </c>
      <c r="AKL13" s="3">
        <v>653.99192500000004</v>
      </c>
      <c r="AKM13" s="3">
        <v>2370.1767186900001</v>
      </c>
      <c r="AKN13" s="4">
        <v>912.74406313999998</v>
      </c>
      <c r="AKO13" s="3">
        <v>379.30723869000002</v>
      </c>
      <c r="AKP13" s="3">
        <v>2520.6489206299998</v>
      </c>
      <c r="AKQ13" s="3">
        <v>3177.7240835699999</v>
      </c>
      <c r="AKR13" s="3">
        <v>2128.3270872899998</v>
      </c>
      <c r="AKS13" s="4">
        <v>2536.5423224900001</v>
      </c>
      <c r="AKT13" s="3">
        <v>2954.6329910999998</v>
      </c>
      <c r="AKU13" s="3">
        <v>357.81591450000002</v>
      </c>
      <c r="AKV13" s="3">
        <v>1447.4839004800001</v>
      </c>
      <c r="AKW13" s="3">
        <v>1146.9775624500001</v>
      </c>
      <c r="AKX13" s="4">
        <v>2731.6338613900002</v>
      </c>
      <c r="AKY13" s="3">
        <v>2644.6675375599998</v>
      </c>
      <c r="AKZ13" s="3">
        <v>2665.6114347799999</v>
      </c>
      <c r="ALA13" s="3">
        <v>2392.1390413399999</v>
      </c>
      <c r="ALB13" s="3">
        <v>2152.2231133800001</v>
      </c>
      <c r="ALC13" s="4">
        <v>779.79263108999999</v>
      </c>
      <c r="ALD13" s="3">
        <v>3144.03961587</v>
      </c>
      <c r="ALE13" s="3">
        <v>1156.83124791</v>
      </c>
      <c r="ALF13" s="3">
        <v>2263.4974316100001</v>
      </c>
      <c r="ALG13" s="3">
        <v>1253.2796779400001</v>
      </c>
      <c r="ALH13" s="4">
        <v>2776.6956137900002</v>
      </c>
      <c r="ALI13" s="3">
        <v>357.51020046000002</v>
      </c>
      <c r="ALJ13" s="3">
        <v>2463.1498263100002</v>
      </c>
      <c r="ALK13" s="3">
        <v>802.30486618999998</v>
      </c>
      <c r="ALL13" s="3">
        <v>302.03490822999998</v>
      </c>
      <c r="ALM13" s="4">
        <v>184.12435840000001</v>
      </c>
    </row>
    <row r="14" spans="1:1001" x14ac:dyDescent="0.45">
      <c r="A14" s="1" t="s">
        <v>13</v>
      </c>
      <c r="B14" s="3">
        <v>1304.84779561</v>
      </c>
      <c r="C14" s="3">
        <v>381.03340455</v>
      </c>
      <c r="D14" s="3">
        <v>2795.6362141300001</v>
      </c>
      <c r="E14" s="3">
        <v>2682.84140351</v>
      </c>
      <c r="F14" s="4">
        <v>373.84788186999998</v>
      </c>
      <c r="G14" s="3">
        <v>3279.6387054900001</v>
      </c>
      <c r="H14" s="3">
        <v>2386.9499804699999</v>
      </c>
      <c r="I14" s="3">
        <v>903.55151535999994</v>
      </c>
      <c r="J14" s="3">
        <v>818.89358107999999</v>
      </c>
      <c r="K14" s="4">
        <v>2892.8507933699998</v>
      </c>
      <c r="L14" s="3">
        <v>1889.17109484</v>
      </c>
      <c r="M14" s="3">
        <v>366.18390428999999</v>
      </c>
      <c r="O14" s="3">
        <v>1725.64018098</v>
      </c>
      <c r="P14" s="4">
        <v>62.70493218</v>
      </c>
      <c r="Q14" s="3">
        <v>2892.1374606099998</v>
      </c>
      <c r="R14" s="3">
        <v>1508.9566559499999</v>
      </c>
      <c r="S14" s="3">
        <v>3025.9022659900002</v>
      </c>
      <c r="T14" s="3">
        <v>968.54619599</v>
      </c>
      <c r="U14" s="4">
        <v>2403.3727895699999</v>
      </c>
      <c r="V14" s="3">
        <v>1104.9679794900001</v>
      </c>
      <c r="W14" s="3">
        <v>1721.7205790200001</v>
      </c>
      <c r="X14" s="3">
        <v>3006.1029323100001</v>
      </c>
      <c r="Y14" s="3">
        <v>37.45866908</v>
      </c>
      <c r="Z14" s="4">
        <v>3732.8927024</v>
      </c>
      <c r="AA14" s="3">
        <v>2498.6766560599999</v>
      </c>
      <c r="AB14" s="3">
        <v>1702.5711983599999</v>
      </c>
      <c r="AC14" s="3">
        <v>2721.0419883700001</v>
      </c>
      <c r="AD14" s="3">
        <v>401.35406766</v>
      </c>
      <c r="AE14" s="4">
        <v>358.62245275999999</v>
      </c>
      <c r="AF14" s="3">
        <v>2864.5368265799998</v>
      </c>
      <c r="AG14" s="3">
        <v>2670.4195958400001</v>
      </c>
      <c r="AH14" s="3">
        <v>94.486143569999996</v>
      </c>
      <c r="AI14" s="3">
        <v>2196.4839198499999</v>
      </c>
      <c r="AJ14" s="4">
        <v>2772.9369466600001</v>
      </c>
      <c r="AK14" s="3">
        <v>7.3073112</v>
      </c>
      <c r="AL14" s="3">
        <v>396.83732913</v>
      </c>
      <c r="AM14" s="3">
        <v>1468.1804924400001</v>
      </c>
      <c r="AN14" s="3">
        <v>2888.0053501100001</v>
      </c>
      <c r="AO14" s="4">
        <v>2500.14992433</v>
      </c>
      <c r="AP14" s="3">
        <v>1019.13689865</v>
      </c>
      <c r="AQ14" s="3">
        <v>2572.5637627599999</v>
      </c>
      <c r="AR14" s="3">
        <v>2901.4952928100001</v>
      </c>
      <c r="AS14" s="3">
        <v>3138.8430985599998</v>
      </c>
      <c r="AT14" s="4">
        <v>1716.8968837100001</v>
      </c>
      <c r="AU14" s="3">
        <v>2449.2205750200001</v>
      </c>
      <c r="AV14" s="3">
        <v>2380.3615943599998</v>
      </c>
      <c r="AW14" s="3">
        <v>1121.7511831899999</v>
      </c>
      <c r="AX14" s="3">
        <v>2287.1635507999999</v>
      </c>
      <c r="AY14" s="4">
        <v>1034.70656674</v>
      </c>
      <c r="AZ14" s="3">
        <v>2475.0552755099998</v>
      </c>
      <c r="BA14" s="3">
        <v>1392.5833755000001</v>
      </c>
      <c r="BB14" s="3">
        <v>352.79338079000001</v>
      </c>
      <c r="BC14" s="3">
        <v>18.68148905</v>
      </c>
      <c r="BD14" s="4">
        <v>117.3954341</v>
      </c>
      <c r="BE14" s="3">
        <v>12.23726078</v>
      </c>
      <c r="BF14" s="3">
        <v>2933.6567826400001</v>
      </c>
      <c r="BG14" s="3">
        <v>3579.4776921399998</v>
      </c>
      <c r="BH14" s="3">
        <v>2034.4952463300001</v>
      </c>
      <c r="BI14" s="4">
        <v>2027.02513619</v>
      </c>
      <c r="BJ14" s="3">
        <v>2672.5720215199999</v>
      </c>
      <c r="BK14" s="3">
        <v>3116.9565830500001</v>
      </c>
      <c r="BL14" s="3">
        <v>3143.20946555</v>
      </c>
      <c r="BM14" s="3">
        <v>1741.18126605</v>
      </c>
      <c r="BN14" s="4">
        <v>1791.1064814399999</v>
      </c>
      <c r="BO14" s="3">
        <v>2555.96572732</v>
      </c>
      <c r="BP14" s="3">
        <v>965.35235419000003</v>
      </c>
      <c r="BQ14" s="3">
        <v>1465.8764524799999</v>
      </c>
      <c r="BR14" s="3">
        <v>2962.2764634700002</v>
      </c>
      <c r="BS14" s="4">
        <v>1279.2249822900001</v>
      </c>
      <c r="BT14" s="3">
        <v>1562.02041121</v>
      </c>
      <c r="BU14" s="3">
        <v>24.536658559999999</v>
      </c>
      <c r="BV14" s="3">
        <v>1230.5748181399999</v>
      </c>
      <c r="BW14" s="3">
        <v>826.60291867000001</v>
      </c>
      <c r="BX14" s="4">
        <v>3170.6013192599999</v>
      </c>
      <c r="BY14" s="3">
        <v>381.33849722000002</v>
      </c>
      <c r="BZ14" s="3">
        <v>2473.4782384499999</v>
      </c>
      <c r="CA14" s="3">
        <v>2893.3665304699998</v>
      </c>
      <c r="CB14" s="3">
        <v>3031.8643111400002</v>
      </c>
      <c r="CC14" s="4">
        <v>1335.11534968</v>
      </c>
      <c r="CD14" s="3">
        <v>2182.2427408200001</v>
      </c>
      <c r="CE14" s="3">
        <v>3143.1019685400001</v>
      </c>
      <c r="CF14" s="3">
        <v>2228.62801132</v>
      </c>
      <c r="CG14" s="3">
        <v>1749.45232212</v>
      </c>
      <c r="CH14" s="4">
        <v>2168.9211893900001</v>
      </c>
      <c r="CI14" s="3">
        <v>3148.83037857</v>
      </c>
      <c r="CJ14" s="3">
        <v>2185.7528599500001</v>
      </c>
      <c r="CK14" s="3">
        <v>2453.58010694</v>
      </c>
      <c r="CL14" s="3">
        <v>2413.9248949100001</v>
      </c>
      <c r="CM14" s="4">
        <v>1641.35258322</v>
      </c>
      <c r="CN14" s="3">
        <v>2857.7402815199998</v>
      </c>
      <c r="CO14" s="3">
        <v>892.93168069000001</v>
      </c>
      <c r="CP14" s="3">
        <v>2482.81059448</v>
      </c>
      <c r="CQ14" s="3">
        <v>2832.4467943</v>
      </c>
      <c r="CR14" s="4">
        <v>3129.9245749500001</v>
      </c>
      <c r="CS14" s="3">
        <v>1774.06043823</v>
      </c>
      <c r="CT14" s="3">
        <v>3543.4059209000002</v>
      </c>
      <c r="CU14" s="3">
        <v>1028.5972569</v>
      </c>
      <c r="CV14" s="3">
        <v>2911.8205981000001</v>
      </c>
      <c r="CW14" s="4">
        <v>2281.4009654199999</v>
      </c>
      <c r="CX14" s="3">
        <v>2841.08445867</v>
      </c>
      <c r="CY14" s="3">
        <v>2706.9387534799998</v>
      </c>
      <c r="CZ14" s="3">
        <v>2691.5144859699999</v>
      </c>
      <c r="DA14" s="3">
        <v>3182.3812517199999</v>
      </c>
      <c r="DB14" s="4">
        <v>349.60326721000001</v>
      </c>
      <c r="DC14" s="3">
        <v>3149.1155874000001</v>
      </c>
      <c r="DD14" s="3">
        <v>3356.9601241800001</v>
      </c>
      <c r="DE14" s="3">
        <v>3397.7437441299999</v>
      </c>
      <c r="DF14" s="3">
        <v>3529.2107232499998</v>
      </c>
      <c r="DG14" s="4">
        <v>1802.9137541800001</v>
      </c>
      <c r="DH14" s="3">
        <v>2389.1881552099999</v>
      </c>
      <c r="DI14" s="3">
        <v>3539.0830498099999</v>
      </c>
      <c r="DJ14" s="3">
        <v>3128.5675028700002</v>
      </c>
      <c r="DK14" s="3">
        <v>2162.4489994700002</v>
      </c>
      <c r="DL14" s="4">
        <v>1027.65836683</v>
      </c>
      <c r="DM14" s="3">
        <v>1639.3492863399999</v>
      </c>
      <c r="DN14" s="3">
        <v>3163.8476487299999</v>
      </c>
      <c r="DO14" s="3">
        <v>1655.53970306</v>
      </c>
      <c r="DP14" s="3">
        <v>341.17997549</v>
      </c>
      <c r="DQ14" s="4">
        <v>33.26007199</v>
      </c>
      <c r="DR14" s="3">
        <v>2996.7898387499999</v>
      </c>
      <c r="DS14" s="3">
        <v>15.494482319999999</v>
      </c>
      <c r="DT14" s="3">
        <v>1134.16491305</v>
      </c>
      <c r="DU14" s="3">
        <v>2805.90621749</v>
      </c>
      <c r="DV14" s="4">
        <v>2191.8012755300001</v>
      </c>
      <c r="DW14" s="3">
        <v>3152.14725163</v>
      </c>
      <c r="DX14" s="3">
        <v>825.42293703999997</v>
      </c>
      <c r="DY14" s="3">
        <v>64.191870589999994</v>
      </c>
      <c r="DZ14" s="3">
        <v>3544.5219014200002</v>
      </c>
      <c r="EA14" s="4">
        <v>3056.2860162500001</v>
      </c>
      <c r="EB14" s="3">
        <v>3162.6024232499999</v>
      </c>
      <c r="EC14" s="3">
        <v>2732.0681990200001</v>
      </c>
      <c r="ED14" s="3">
        <v>2773.3489149699999</v>
      </c>
      <c r="EE14" s="3">
        <v>2812.8512699799999</v>
      </c>
      <c r="EF14" s="4">
        <v>101.10994777000001</v>
      </c>
      <c r="EG14" s="3">
        <v>2479.9143889100001</v>
      </c>
      <c r="EH14" s="3">
        <v>401.04027581000003</v>
      </c>
      <c r="EI14" s="3">
        <v>2882.9188152900001</v>
      </c>
      <c r="EJ14" s="3">
        <v>1494.67819472</v>
      </c>
      <c r="EK14" s="4">
        <v>26.17086166</v>
      </c>
      <c r="EL14" s="3">
        <v>443.42268077</v>
      </c>
      <c r="EM14" s="3">
        <v>2854.7570841500001</v>
      </c>
      <c r="EN14" s="3">
        <v>416.15758654000001</v>
      </c>
      <c r="EO14" s="3">
        <v>475.83831092999998</v>
      </c>
      <c r="EP14" s="4">
        <v>1081.0719534</v>
      </c>
      <c r="EQ14" s="3">
        <v>1047.9268348600001</v>
      </c>
      <c r="ER14" s="3">
        <v>362.26057410999999</v>
      </c>
      <c r="ES14" s="3">
        <v>483.64085402000001</v>
      </c>
      <c r="ET14" s="3">
        <v>109.72337871000001</v>
      </c>
      <c r="EU14" s="4">
        <v>1487.8760573300001</v>
      </c>
      <c r="EV14" s="3">
        <v>1416.7484548</v>
      </c>
      <c r="EW14" s="3">
        <v>1823.7116294499999</v>
      </c>
      <c r="EX14" s="3">
        <v>1033.1686759900001</v>
      </c>
      <c r="EY14" s="3">
        <v>2869.2250632300002</v>
      </c>
      <c r="EZ14" s="4">
        <v>310.42588870999998</v>
      </c>
      <c r="FA14" s="3">
        <v>27.298026839999999</v>
      </c>
      <c r="FB14" s="3">
        <v>2335.7584130199998</v>
      </c>
      <c r="FC14" s="3">
        <v>390.23092329000002</v>
      </c>
      <c r="FD14" s="3">
        <v>2834.4948298200002</v>
      </c>
      <c r="FE14" s="4">
        <v>2667.5948478199998</v>
      </c>
      <c r="FF14" s="3">
        <v>2559.5299056399999</v>
      </c>
      <c r="FG14" s="3">
        <v>2623.8690409199999</v>
      </c>
      <c r="FH14" s="3">
        <v>2801.2179808400001</v>
      </c>
      <c r="FI14" s="3">
        <v>2375.92998352</v>
      </c>
      <c r="FJ14" s="4">
        <v>3004.3966502899998</v>
      </c>
      <c r="FK14" s="3">
        <v>3062.88558702</v>
      </c>
      <c r="FL14" s="3">
        <v>2973.13676833</v>
      </c>
      <c r="FM14" s="3">
        <v>2181.3728228199998</v>
      </c>
      <c r="FN14" s="3">
        <v>1117.5103329399999</v>
      </c>
      <c r="FO14" s="4">
        <v>2466.8799104200002</v>
      </c>
      <c r="FP14" s="3">
        <v>474.77266137999999</v>
      </c>
      <c r="FQ14" s="3">
        <v>3361.62785562</v>
      </c>
      <c r="FR14" s="3">
        <v>32.04094405</v>
      </c>
      <c r="FS14" s="3">
        <v>28.581155890000002</v>
      </c>
      <c r="FT14" s="4">
        <v>150.81457681000001</v>
      </c>
      <c r="FU14" s="3">
        <v>2471.0493031199999</v>
      </c>
      <c r="FV14" s="3">
        <v>2472.9364038099998</v>
      </c>
      <c r="FW14" s="3">
        <v>402.09909028999999</v>
      </c>
      <c r="FX14" s="3">
        <v>3367.8459052100002</v>
      </c>
      <c r="FY14" s="4">
        <v>1274.2310316000001</v>
      </c>
      <c r="FZ14" s="3">
        <v>2197.0611725799999</v>
      </c>
      <c r="GA14" s="3">
        <v>2675.98334282</v>
      </c>
      <c r="GB14" s="3">
        <v>2783.3535933399999</v>
      </c>
      <c r="GC14" s="3">
        <v>3144.7517058899998</v>
      </c>
      <c r="GD14" s="4">
        <v>2759.7688736199998</v>
      </c>
      <c r="GE14" s="3">
        <v>231.61691024000001</v>
      </c>
      <c r="GF14" s="3">
        <v>2860.4575325300002</v>
      </c>
      <c r="GG14" s="3">
        <v>1381.0414277499999</v>
      </c>
      <c r="GH14" s="3">
        <v>1660.9021261600001</v>
      </c>
      <c r="GI14" s="4">
        <v>2049.8275510799999</v>
      </c>
      <c r="GJ14" s="3">
        <v>1087.6199504599999</v>
      </c>
      <c r="GK14" s="3">
        <v>57.427636769999999</v>
      </c>
      <c r="GL14" s="3">
        <v>2601.3083389600001</v>
      </c>
      <c r="GM14" s="3">
        <v>2226.8160963999999</v>
      </c>
      <c r="GN14" s="4">
        <v>2925.29873477</v>
      </c>
      <c r="GO14" s="3">
        <v>2663.0861871000002</v>
      </c>
      <c r="GP14" s="3">
        <v>2320.1582978000001</v>
      </c>
      <c r="GQ14" s="3">
        <v>2421.4757831500001</v>
      </c>
      <c r="GR14" s="3">
        <v>1026.8543140500001</v>
      </c>
      <c r="GS14" s="4">
        <v>32.160247089999999</v>
      </c>
      <c r="GT14" s="3">
        <v>376.47503423000001</v>
      </c>
      <c r="GU14" s="3">
        <v>2812.3436106899999</v>
      </c>
      <c r="GV14" s="3">
        <v>3169.6773420700001</v>
      </c>
      <c r="GW14" s="3">
        <v>1673.31274917</v>
      </c>
      <c r="GX14" s="4">
        <v>1858.4766595799999</v>
      </c>
      <c r="GY14" s="3">
        <v>2165.3588751799998</v>
      </c>
      <c r="GZ14" s="3">
        <v>2899.9468387699999</v>
      </c>
      <c r="HA14" s="3">
        <v>2863.7079189999999</v>
      </c>
      <c r="HB14" s="3">
        <v>43.454268210000002</v>
      </c>
      <c r="HC14" s="4">
        <v>3149.9183974399998</v>
      </c>
      <c r="HD14" s="3">
        <v>1501.99544784</v>
      </c>
      <c r="HE14" s="3">
        <v>904.67743780000001</v>
      </c>
      <c r="HF14" s="3">
        <v>50.019042259999999</v>
      </c>
      <c r="HG14" s="3">
        <v>1561.59104454</v>
      </c>
      <c r="HH14" s="4">
        <v>2887.8419297999999</v>
      </c>
      <c r="HI14" s="3">
        <v>16.683784500000002</v>
      </c>
      <c r="HJ14" s="3">
        <v>3499.18798896</v>
      </c>
      <c r="HK14" s="3">
        <v>353.83169006000003</v>
      </c>
      <c r="HL14" s="3">
        <v>2802.0381892400001</v>
      </c>
      <c r="HM14" s="4">
        <v>31.602878199999999</v>
      </c>
      <c r="HN14" s="3">
        <v>1723.22118757</v>
      </c>
      <c r="HO14" s="3">
        <v>3160.87563602</v>
      </c>
      <c r="HP14" s="3">
        <v>2900.0667631800002</v>
      </c>
      <c r="HQ14" s="3">
        <v>1504.6083086900001</v>
      </c>
      <c r="HR14" s="4">
        <v>394.53266780000001</v>
      </c>
      <c r="HS14" s="3">
        <v>3324.2232457300001</v>
      </c>
      <c r="HT14" s="3">
        <v>2585.5100067100002</v>
      </c>
      <c r="HU14" s="3">
        <v>2874.0686423799998</v>
      </c>
      <c r="HV14" s="3">
        <v>402.58624436999997</v>
      </c>
      <c r="HW14" s="4">
        <v>2548.2153793100001</v>
      </c>
      <c r="HX14" s="3">
        <v>2666.0004124000002</v>
      </c>
      <c r="HY14" s="3">
        <v>1493.1403039700001</v>
      </c>
      <c r="HZ14" s="3">
        <v>2731.5058591699999</v>
      </c>
      <c r="IA14" s="3">
        <v>2731.7711841599998</v>
      </c>
      <c r="IB14" s="4">
        <v>2378.480086</v>
      </c>
      <c r="IC14" s="3">
        <v>2305.8748656100001</v>
      </c>
      <c r="ID14" s="3">
        <v>377.53322734</v>
      </c>
      <c r="IE14" s="3">
        <v>2858.3411463100001</v>
      </c>
      <c r="IF14" s="3">
        <v>147.71704736000001</v>
      </c>
      <c r="IG14" s="4">
        <v>2846.3406275000002</v>
      </c>
      <c r="IH14" s="3">
        <v>2664.8142170699998</v>
      </c>
      <c r="II14" s="3">
        <v>1490.48953955</v>
      </c>
      <c r="IJ14" s="3">
        <v>1022.10891136</v>
      </c>
      <c r="IK14" s="3">
        <v>1687.8633704599999</v>
      </c>
      <c r="IL14" s="4">
        <v>2497.6613374799999</v>
      </c>
      <c r="IM14" s="3">
        <v>2736.0393746899999</v>
      </c>
      <c r="IN14" s="3">
        <v>24.020300089999999</v>
      </c>
      <c r="IO14" s="3">
        <v>2899.8946436900001</v>
      </c>
      <c r="IP14" s="3">
        <v>2323.1974184699998</v>
      </c>
      <c r="IQ14" s="4">
        <v>2487.0825132300001</v>
      </c>
      <c r="IR14" s="3">
        <v>22.617868000000001</v>
      </c>
      <c r="IS14" s="3">
        <v>678.49627232</v>
      </c>
      <c r="IT14" s="3">
        <v>353.71487250000001</v>
      </c>
      <c r="IU14" s="3">
        <v>2639.3927276300001</v>
      </c>
      <c r="IV14" s="4">
        <v>2208.6553154100002</v>
      </c>
      <c r="IW14" s="3">
        <v>2940.91811246</v>
      </c>
      <c r="IX14" s="3">
        <v>2393.46007396</v>
      </c>
      <c r="IY14" s="3">
        <v>2837.7439735500002</v>
      </c>
      <c r="IZ14" s="3">
        <v>2194.3961166499998</v>
      </c>
      <c r="JA14" s="4">
        <v>3098.3359882599998</v>
      </c>
      <c r="JB14" s="3">
        <v>2380.6325116799999</v>
      </c>
      <c r="JC14" s="3">
        <v>3163.8271435199999</v>
      </c>
      <c r="JD14" s="3">
        <v>2947.5319747399999</v>
      </c>
      <c r="JE14" s="3">
        <v>3136.8018981099999</v>
      </c>
      <c r="JF14" s="4">
        <v>3419.0766189699998</v>
      </c>
      <c r="JH14" s="3">
        <v>1636.3312922499999</v>
      </c>
      <c r="JI14" s="3">
        <v>2727.1208510800002</v>
      </c>
      <c r="JJ14" s="3">
        <v>6.9525089299999996</v>
      </c>
      <c r="JK14" s="4">
        <v>3341.4898752899999</v>
      </c>
      <c r="JL14" s="3">
        <v>3157.3835366200001</v>
      </c>
      <c r="JM14" s="3">
        <v>2271.8045271400001</v>
      </c>
      <c r="JN14" s="3">
        <v>3498.3572172700001</v>
      </c>
      <c r="JO14" s="3">
        <v>42.852782050000002</v>
      </c>
      <c r="JP14" s="4">
        <v>2266.7074290300002</v>
      </c>
      <c r="JQ14" s="3">
        <v>2179.0737538200001</v>
      </c>
      <c r="JR14" s="3">
        <v>2179.8436312499998</v>
      </c>
      <c r="JS14" s="3">
        <v>1582.94504596</v>
      </c>
      <c r="JT14" s="3">
        <v>3091.5779681399999</v>
      </c>
      <c r="JU14" s="4">
        <v>1662.9352488</v>
      </c>
      <c r="JV14" s="3">
        <v>145.83678173999999</v>
      </c>
      <c r="JW14" s="3">
        <v>7.6248312699999996</v>
      </c>
      <c r="JX14" s="3">
        <v>797.38547989999995</v>
      </c>
      <c r="JY14" s="3">
        <v>2505.6353786899999</v>
      </c>
      <c r="JZ14" s="4">
        <v>3111.9129227600001</v>
      </c>
      <c r="KA14" s="3">
        <v>375.52309538999998</v>
      </c>
      <c r="KB14" s="3">
        <v>2554.6714136099999</v>
      </c>
      <c r="KC14" s="3">
        <v>2925.3639786200001</v>
      </c>
      <c r="KD14" s="3">
        <v>3145.8260546199999</v>
      </c>
      <c r="KE14" s="4">
        <v>2485.6577118199998</v>
      </c>
      <c r="KF14" s="3">
        <v>2758.6180963800002</v>
      </c>
      <c r="KG14" s="3">
        <v>839.80268158000001</v>
      </c>
      <c r="KH14" s="3">
        <v>110.17138648</v>
      </c>
      <c r="KI14" s="3">
        <v>1704.6627297800001</v>
      </c>
      <c r="KJ14" s="4">
        <v>269.35333171000002</v>
      </c>
      <c r="KK14" s="3">
        <v>2884.9830064299999</v>
      </c>
      <c r="KL14" s="3">
        <v>122.87281065000001</v>
      </c>
      <c r="KM14" s="3">
        <v>2793.84853264</v>
      </c>
      <c r="KN14" s="3">
        <v>861.70100312</v>
      </c>
      <c r="KO14" s="4">
        <v>1468.9161945200001</v>
      </c>
      <c r="KP14" s="3">
        <v>2480.6886159300002</v>
      </c>
      <c r="KQ14" s="3">
        <v>2261.5289314500001</v>
      </c>
      <c r="KR14" s="3">
        <v>1169.2027246099999</v>
      </c>
      <c r="KS14" s="3">
        <v>3546.7283862899999</v>
      </c>
      <c r="KT14" s="4">
        <v>399.93175172999997</v>
      </c>
      <c r="KU14" s="3">
        <v>3351.3044144400001</v>
      </c>
      <c r="KV14" s="3">
        <v>3513.0364621499998</v>
      </c>
      <c r="KW14" s="3">
        <v>1939.11992229</v>
      </c>
      <c r="KX14" s="3">
        <v>2747.3545223900001</v>
      </c>
      <c r="KY14" s="4">
        <v>2961.9508655899999</v>
      </c>
      <c r="KZ14" s="3">
        <v>1869.2642641499999</v>
      </c>
      <c r="LA14" s="3">
        <v>1120.5817648499999</v>
      </c>
      <c r="LB14" s="3">
        <v>2477.4028113700001</v>
      </c>
      <c r="LC14" s="3">
        <v>2903.9944429500001</v>
      </c>
      <c r="LD14" s="4">
        <v>477.70739189</v>
      </c>
      <c r="LE14" s="3">
        <v>3127.9237635499999</v>
      </c>
      <c r="LF14" s="3">
        <v>3166.3461775000001</v>
      </c>
      <c r="LG14" s="3">
        <v>2774.3928165699999</v>
      </c>
      <c r="LH14" s="3">
        <v>14.495940729999999</v>
      </c>
      <c r="LI14" s="4">
        <v>381.18377608999998</v>
      </c>
      <c r="LJ14" s="3">
        <v>2184.4883719999998</v>
      </c>
      <c r="LK14" s="3">
        <v>1482.52171204</v>
      </c>
      <c r="LL14" s="3">
        <v>398.34974370999998</v>
      </c>
      <c r="LM14" s="3">
        <v>51.735266199999998</v>
      </c>
      <c r="LN14" s="4">
        <v>3134.5792576200001</v>
      </c>
      <c r="LO14" s="3">
        <v>3147.1477086099999</v>
      </c>
      <c r="LP14" s="3">
        <v>1081.2204608300001</v>
      </c>
      <c r="LQ14" s="3">
        <v>2869.3872408000002</v>
      </c>
      <c r="LR14" s="3">
        <v>2812.16030654</v>
      </c>
      <c r="LS14" s="4">
        <v>1819.96973931</v>
      </c>
      <c r="LT14" s="3">
        <v>2580.7167585299999</v>
      </c>
      <c r="LU14" s="3">
        <v>1452.6394073700001</v>
      </c>
      <c r="LV14" s="3">
        <v>45.313407249999997</v>
      </c>
      <c r="LW14" s="3">
        <v>2904.6543378900001</v>
      </c>
      <c r="LX14" s="4">
        <v>3526.84206081</v>
      </c>
      <c r="LY14" s="3">
        <v>3525.0083979400001</v>
      </c>
      <c r="LZ14" s="3">
        <v>2257.16194309</v>
      </c>
      <c r="MA14" s="3">
        <v>2888.72303246</v>
      </c>
      <c r="MB14" s="3">
        <v>362.88256547999998</v>
      </c>
      <c r="MC14" s="4">
        <v>228.2726969</v>
      </c>
      <c r="MD14" s="3">
        <v>1497.8036858200001</v>
      </c>
      <c r="ME14" s="3">
        <v>32.214306280000002</v>
      </c>
      <c r="MF14" s="3">
        <v>2563.6937060099999</v>
      </c>
      <c r="MG14" s="3">
        <v>2908.6820582300002</v>
      </c>
      <c r="MH14" s="4">
        <v>1762.2059413699999</v>
      </c>
      <c r="MI14" s="3">
        <v>41.049566310000003</v>
      </c>
      <c r="MJ14" s="3">
        <v>22.98385493</v>
      </c>
      <c r="MK14" s="3">
        <v>1509.2549135500001</v>
      </c>
      <c r="ML14" s="3">
        <v>2477.1741472099998</v>
      </c>
      <c r="MM14" s="4">
        <v>2600.9827410799999</v>
      </c>
      <c r="MN14" s="3">
        <v>1416.5825490100001</v>
      </c>
      <c r="MO14" s="3">
        <v>2905.9312532399999</v>
      </c>
      <c r="MP14" s="3">
        <v>390.14890244999998</v>
      </c>
      <c r="MQ14" s="3">
        <v>315.03645411000002</v>
      </c>
      <c r="MR14" s="4">
        <v>2929.5047883000002</v>
      </c>
      <c r="MS14" s="3">
        <v>366.64868904999997</v>
      </c>
      <c r="MT14" s="3">
        <v>11.047958599999999</v>
      </c>
      <c r="MU14" s="3">
        <v>21.86228208</v>
      </c>
      <c r="MV14" s="3">
        <v>2486.2939947</v>
      </c>
      <c r="MW14" s="4">
        <v>352.45287002999999</v>
      </c>
      <c r="MX14" s="3">
        <v>2015.72614411</v>
      </c>
      <c r="MY14" s="3">
        <v>1422.1090137900001</v>
      </c>
      <c r="MZ14" s="3">
        <v>780.89432009999996</v>
      </c>
      <c r="NA14" s="3">
        <v>1474.3600170899999</v>
      </c>
      <c r="NB14" s="4">
        <v>2630.5717591100001</v>
      </c>
      <c r="NC14" s="3">
        <v>1472.4014588499999</v>
      </c>
      <c r="ND14" s="3">
        <v>3168.8857166900002</v>
      </c>
      <c r="NE14" s="3">
        <v>1262.99976885</v>
      </c>
      <c r="NF14" s="3">
        <v>1079.5061009999999</v>
      </c>
      <c r="NG14" s="4">
        <v>2759.2301458299999</v>
      </c>
      <c r="NH14" s="3">
        <v>3146.7270411200002</v>
      </c>
      <c r="NI14" s="3">
        <v>2786.9991711299999</v>
      </c>
      <c r="NJ14" s="3">
        <v>3061.1215175900002</v>
      </c>
      <c r="NK14" s="3">
        <v>2524.1975646999999</v>
      </c>
      <c r="NL14" s="4">
        <v>2452.2205493800002</v>
      </c>
      <c r="NM14" s="3">
        <v>977.32926094000004</v>
      </c>
      <c r="NN14" s="3">
        <v>2167.0086125299999</v>
      </c>
      <c r="NO14" s="3">
        <v>14.8942389</v>
      </c>
      <c r="NP14" s="3">
        <v>3383.3316883500001</v>
      </c>
      <c r="NQ14" s="4">
        <v>2513.25958859</v>
      </c>
      <c r="NR14" s="3">
        <v>2471.9627170200001</v>
      </c>
      <c r="NS14" s="3">
        <v>2946.9180611800002</v>
      </c>
      <c r="NT14" s="3">
        <v>197.52793066999999</v>
      </c>
      <c r="NU14" s="3">
        <v>3135.30315367</v>
      </c>
      <c r="NV14" s="4">
        <v>1614.91639657</v>
      </c>
      <c r="NW14" s="3">
        <v>2935.0393308900002</v>
      </c>
      <c r="NX14" s="3">
        <v>2796.2426712500001</v>
      </c>
      <c r="NY14" s="3">
        <v>3413.3674714099998</v>
      </c>
      <c r="NZ14" s="3">
        <v>2115.3193277099999</v>
      </c>
      <c r="OA14" s="4">
        <v>3564.8580987800001</v>
      </c>
      <c r="OB14" s="3">
        <v>36.86774621</v>
      </c>
      <c r="OC14" s="3">
        <v>363.23861048999999</v>
      </c>
      <c r="OD14" s="3">
        <v>83.668091869999998</v>
      </c>
      <c r="OE14" s="3">
        <v>3159.1855096200002</v>
      </c>
      <c r="OF14" s="4">
        <v>272.66771928999998</v>
      </c>
      <c r="OG14" s="3">
        <v>2256.6350213300002</v>
      </c>
      <c r="OH14" s="3">
        <v>84.604496459999993</v>
      </c>
      <c r="OI14" s="3">
        <v>2899.6721932300002</v>
      </c>
      <c r="OJ14" s="3">
        <v>2799.3706478300001</v>
      </c>
      <c r="OK14" s="4">
        <v>66.510823430000002</v>
      </c>
      <c r="OL14" s="3">
        <v>1030.6682831099999</v>
      </c>
      <c r="OM14" s="3">
        <v>981.13825903999998</v>
      </c>
      <c r="ON14" s="3">
        <v>3121.6839660099999</v>
      </c>
      <c r="OO14" s="3">
        <v>2495.8164899499998</v>
      </c>
      <c r="OP14" s="4">
        <v>2880.51287065</v>
      </c>
      <c r="OQ14" s="3">
        <v>2929.9975347099999</v>
      </c>
      <c r="OS14" s="3">
        <v>2236.1030924199999</v>
      </c>
      <c r="OT14" s="3">
        <v>1712.60508112</v>
      </c>
      <c r="OU14" s="4">
        <v>2787.1147459499998</v>
      </c>
      <c r="OV14" s="3">
        <v>2512.0516453099999</v>
      </c>
      <c r="OW14" s="3">
        <v>45.008314579999997</v>
      </c>
      <c r="OX14" s="3">
        <v>13.469437490000001</v>
      </c>
      <c r="OY14" s="3">
        <v>2324.07417154</v>
      </c>
      <c r="OZ14" s="4">
        <v>904.93530635000002</v>
      </c>
      <c r="PA14" s="3">
        <v>1633.04362358</v>
      </c>
      <c r="PB14" s="3">
        <v>2463.0528925899998</v>
      </c>
      <c r="PC14" s="3">
        <v>123.27794389</v>
      </c>
      <c r="PD14" s="3">
        <v>21.902049760000001</v>
      </c>
      <c r="PE14" s="4">
        <v>1810.2142303099999</v>
      </c>
      <c r="PF14" s="3">
        <v>3095.6025816299998</v>
      </c>
      <c r="PG14" s="3">
        <v>2502.6285692599999</v>
      </c>
      <c r="PH14" s="3">
        <v>54.271077169999998</v>
      </c>
      <c r="PI14" s="3">
        <v>1484.6095152400001</v>
      </c>
      <c r="PJ14" s="4">
        <v>3118.27637293</v>
      </c>
      <c r="PK14" s="3">
        <v>1989.9678721299999</v>
      </c>
      <c r="PL14" s="3">
        <v>2109.1584441599998</v>
      </c>
      <c r="PM14" s="3">
        <v>3078.5615093800002</v>
      </c>
      <c r="PN14" s="3">
        <v>3140.31574546</v>
      </c>
      <c r="PO14" s="4">
        <v>2578.22755031</v>
      </c>
      <c r="PP14" s="3">
        <v>3069.3397572099998</v>
      </c>
      <c r="PQ14" s="3">
        <v>3150.55033073</v>
      </c>
      <c r="PR14" s="3">
        <v>2575.68738975</v>
      </c>
      <c r="PS14" s="3">
        <v>2352.1868144499999</v>
      </c>
      <c r="PT14" s="4">
        <v>3123.9880059699999</v>
      </c>
      <c r="PU14" s="3">
        <v>2405.5463418300001</v>
      </c>
      <c r="PV14" s="3">
        <v>2645.3622292199998</v>
      </c>
      <c r="PW14" s="3">
        <v>2446.0111989699999</v>
      </c>
      <c r="PX14" s="3">
        <v>1956.2492290800001</v>
      </c>
      <c r="PY14" s="4">
        <v>1891.15947884</v>
      </c>
      <c r="PZ14" s="3">
        <v>2814.60788297</v>
      </c>
      <c r="QA14" s="3">
        <v>2598.5538057499998</v>
      </c>
      <c r="QB14" s="3">
        <v>2807.2390561399998</v>
      </c>
      <c r="QC14" s="3">
        <v>1622.9886142400001</v>
      </c>
      <c r="QD14" s="4">
        <v>1621.44450979</v>
      </c>
      <c r="QE14" s="3">
        <v>1467.3981876099999</v>
      </c>
      <c r="QF14" s="3">
        <v>2909.42459538</v>
      </c>
      <c r="QG14" s="3">
        <v>2909.4034688000002</v>
      </c>
      <c r="QH14" s="3">
        <v>2095.7822121700001</v>
      </c>
      <c r="QI14" s="4">
        <v>1073.98460718</v>
      </c>
      <c r="QJ14" s="3">
        <v>2525.8292823199999</v>
      </c>
      <c r="QK14" s="3">
        <v>1126.47235245</v>
      </c>
      <c r="QL14" s="3">
        <v>2628.73498939</v>
      </c>
      <c r="QM14" s="3">
        <v>2550.7362773999998</v>
      </c>
      <c r="QN14" s="4">
        <v>1554.39682268</v>
      </c>
      <c r="QO14" s="3">
        <v>3138.28759378</v>
      </c>
      <c r="QP14" s="3">
        <v>2624.0076064300001</v>
      </c>
      <c r="QQ14" s="3">
        <v>1713.26684017</v>
      </c>
      <c r="QR14" s="3">
        <v>1284.45691769</v>
      </c>
      <c r="QS14" s="4">
        <v>2682.2467524200001</v>
      </c>
      <c r="QT14" s="3">
        <v>2501.4299465300001</v>
      </c>
      <c r="QU14" s="3">
        <v>2516.7902129300001</v>
      </c>
      <c r="QV14" s="3">
        <v>2323.5286086800002</v>
      </c>
      <c r="QW14" s="3">
        <v>23.126148659999998</v>
      </c>
      <c r="QX14" s="4">
        <v>138.41451709</v>
      </c>
      <c r="QY14" s="3">
        <v>24.307994399999998</v>
      </c>
      <c r="QZ14" s="3">
        <v>1084.5659169099999</v>
      </c>
      <c r="RA14" s="3">
        <v>1977.07444463</v>
      </c>
      <c r="RB14" s="3">
        <v>2460.2293873100002</v>
      </c>
      <c r="RC14" s="4">
        <v>67.246525509999998</v>
      </c>
      <c r="RD14" s="3">
        <v>1850.2354292699999</v>
      </c>
      <c r="RE14" s="3">
        <v>78.75926887</v>
      </c>
      <c r="RF14" s="3">
        <v>65.604865970000006</v>
      </c>
      <c r="RG14" s="3">
        <v>286.67650594000003</v>
      </c>
      <c r="RH14" s="4">
        <v>2680.6610161799999</v>
      </c>
      <c r="RI14" s="3">
        <v>2200.9888523499999</v>
      </c>
      <c r="RJ14" s="3">
        <v>1017.53003583</v>
      </c>
      <c r="RK14" s="3">
        <v>29.011143929999999</v>
      </c>
      <c r="RL14" s="3">
        <v>1102.7925631200001</v>
      </c>
      <c r="RM14" s="4">
        <v>3107.0954411500002</v>
      </c>
      <c r="RN14" s="3">
        <v>2775.3888726800001</v>
      </c>
      <c r="RO14" s="3">
        <v>76.66338786</v>
      </c>
      <c r="RP14" s="3">
        <v>2970.6202198300002</v>
      </c>
      <c r="RQ14" s="3">
        <v>2728.0081674399999</v>
      </c>
      <c r="RR14" s="4">
        <v>1509.83278765</v>
      </c>
      <c r="RS14" s="3">
        <v>2681.0294885899998</v>
      </c>
      <c r="RT14" s="3">
        <v>755.61823124</v>
      </c>
      <c r="RU14" s="3">
        <v>275.79383175999999</v>
      </c>
      <c r="RV14" s="3">
        <v>2868.7751913500001</v>
      </c>
      <c r="RW14" s="4">
        <v>1586.8310939400001</v>
      </c>
      <c r="RX14" s="3">
        <v>3557.65331363</v>
      </c>
      <c r="RY14" s="3">
        <v>2468.1934866000001</v>
      </c>
      <c r="RZ14" s="3">
        <v>1561.3468461299999</v>
      </c>
      <c r="SA14" s="3">
        <v>716.45203739999999</v>
      </c>
      <c r="SB14" s="4">
        <v>1737.4934350999999</v>
      </c>
      <c r="SC14" s="3">
        <v>1637.8741539600001</v>
      </c>
      <c r="SD14" s="3">
        <v>2861.6058242899999</v>
      </c>
      <c r="SE14" s="3">
        <v>666.48146199999996</v>
      </c>
      <c r="SF14" s="3">
        <v>2820.7749802200001</v>
      </c>
      <c r="SG14" s="4">
        <v>1618.62597547</v>
      </c>
      <c r="SH14" s="3">
        <v>3068.5524814199998</v>
      </c>
      <c r="SI14" s="3">
        <v>3168.1009263800001</v>
      </c>
      <c r="SJ14" s="3">
        <v>1483.7507819</v>
      </c>
      <c r="SK14" s="3">
        <v>2391.78734592</v>
      </c>
      <c r="SL14" s="4">
        <v>2392.28257781</v>
      </c>
      <c r="SM14" s="3">
        <v>1504.02794911</v>
      </c>
      <c r="SN14" s="3">
        <v>416.28745286999998</v>
      </c>
      <c r="SO14" s="3">
        <v>1829.61899404</v>
      </c>
      <c r="SP14" s="3">
        <v>1025.3332002899999</v>
      </c>
      <c r="SQ14" s="4">
        <v>346.08507027000002</v>
      </c>
      <c r="SR14" s="3">
        <v>2737.3057267499998</v>
      </c>
      <c r="SS14" s="3">
        <v>354.64319927999998</v>
      </c>
      <c r="ST14" s="3">
        <v>772.89480272000003</v>
      </c>
      <c r="SU14" s="3">
        <v>38.214255000000001</v>
      </c>
      <c r="SV14" s="4">
        <v>1044.5204845200001</v>
      </c>
      <c r="SW14" s="3">
        <v>1626.9672463500001</v>
      </c>
      <c r="SX14" s="3">
        <v>2756.9826505400001</v>
      </c>
      <c r="SY14" s="3">
        <v>9.0496326800000002</v>
      </c>
      <c r="SZ14" s="3">
        <v>2350.6029423199998</v>
      </c>
      <c r="TA14" s="4">
        <v>1061.6982581699999</v>
      </c>
      <c r="TB14" s="3">
        <v>3546.7563479400001</v>
      </c>
      <c r="TC14" s="3">
        <v>1137.9018322300001</v>
      </c>
      <c r="TD14" s="3">
        <v>2787.6876490899999</v>
      </c>
      <c r="TE14" s="3">
        <v>3556.5106142</v>
      </c>
      <c r="TF14" s="4">
        <v>28.21765444</v>
      </c>
      <c r="TG14" s="3">
        <v>2416.7838182800001</v>
      </c>
      <c r="TH14" s="3">
        <v>248.86924829</v>
      </c>
      <c r="TI14" s="3">
        <v>2612.5352521200002</v>
      </c>
      <c r="TJ14" s="3">
        <v>2317.4099782899998</v>
      </c>
      <c r="TK14" s="4">
        <v>3547.8816490099998</v>
      </c>
      <c r="TL14" s="3">
        <v>3582.1850012300001</v>
      </c>
      <c r="TM14" s="3">
        <v>3137.6345339099998</v>
      </c>
      <c r="TN14" s="3">
        <v>1513.7741375600001</v>
      </c>
      <c r="TO14" s="3">
        <v>1469.04606085</v>
      </c>
      <c r="TP14" s="4">
        <v>2725.2983728700001</v>
      </c>
      <c r="TQ14" s="3">
        <v>331.32194043999999</v>
      </c>
      <c r="TR14" s="3">
        <v>2159.7037868100001</v>
      </c>
      <c r="TS14" s="3">
        <v>2861.65242704</v>
      </c>
      <c r="TT14" s="3">
        <v>401.16020021999998</v>
      </c>
      <c r="TU14" s="4">
        <v>2386.8045798899998</v>
      </c>
      <c r="TV14" s="3">
        <v>1174.9056584699999</v>
      </c>
      <c r="TW14" s="3">
        <v>363.98798270999998</v>
      </c>
      <c r="TX14" s="3">
        <v>3144.3447085399998</v>
      </c>
      <c r="TY14" s="3">
        <v>1646.7423466</v>
      </c>
      <c r="TZ14" s="4">
        <v>1508.0730678100001</v>
      </c>
      <c r="UA14" s="3">
        <v>2885.9796839099999</v>
      </c>
      <c r="UB14" s="3">
        <v>2498.32682475</v>
      </c>
      <c r="UC14" s="3">
        <v>698.08123335000005</v>
      </c>
      <c r="UD14" s="3">
        <v>3546.4189440300001</v>
      </c>
      <c r="UE14" s="4">
        <v>2733.0188951199998</v>
      </c>
      <c r="UF14" s="3">
        <v>2022.36423982</v>
      </c>
      <c r="UG14" s="3">
        <v>74.374882150000005</v>
      </c>
      <c r="UH14" s="3">
        <v>2804.8604517799999</v>
      </c>
      <c r="UI14" s="3">
        <v>282.44621898000003</v>
      </c>
      <c r="UJ14" s="4">
        <v>3395.05507614</v>
      </c>
      <c r="UK14" s="3">
        <v>901.15302715999997</v>
      </c>
      <c r="UL14" s="3">
        <v>384.50872695999999</v>
      </c>
      <c r="UM14" s="3">
        <v>1514.74658161</v>
      </c>
      <c r="UN14" s="3">
        <v>2100.97189441</v>
      </c>
      <c r="UO14" s="4">
        <v>2101.5789728999998</v>
      </c>
      <c r="UP14" s="3">
        <v>3557.1798296900001</v>
      </c>
      <c r="UQ14" s="3">
        <v>2894.1544276300001</v>
      </c>
      <c r="UR14" s="3">
        <v>2897.8627637899999</v>
      </c>
      <c r="US14" s="3">
        <v>2882.70133579</v>
      </c>
      <c r="UT14" s="4">
        <v>2526.4481668399999</v>
      </c>
      <c r="UU14" s="3">
        <v>3401.6080441600002</v>
      </c>
      <c r="UV14" s="3">
        <v>1151.7913158399999</v>
      </c>
      <c r="UW14" s="3">
        <v>1652.34275441</v>
      </c>
      <c r="UX14" s="3">
        <v>3368.0671129299999</v>
      </c>
      <c r="UY14" s="4">
        <v>689.49949228000003</v>
      </c>
      <c r="UZ14" s="3">
        <v>352.93194629999999</v>
      </c>
      <c r="VA14" s="3">
        <v>2635.0810412000001</v>
      </c>
      <c r="VB14" s="3">
        <v>2182.3402959099999</v>
      </c>
      <c r="VC14" s="3">
        <v>2174.9876247000002</v>
      </c>
      <c r="VD14" s="4">
        <v>2172.16474079</v>
      </c>
      <c r="VE14" s="3">
        <v>1818.6816392999999</v>
      </c>
      <c r="VF14" s="3">
        <v>2880.9950537700001</v>
      </c>
      <c r="VG14" s="3">
        <v>2544.2038145900001</v>
      </c>
      <c r="VH14" s="3">
        <v>1654.1900874200001</v>
      </c>
      <c r="VI14" s="4">
        <v>65.665760230000004</v>
      </c>
      <c r="VJ14" s="3">
        <v>1216.72261673</v>
      </c>
      <c r="VK14" s="3">
        <v>1731.7687532899999</v>
      </c>
      <c r="VL14" s="3">
        <v>2211.3371483300002</v>
      </c>
      <c r="VM14" s="3">
        <v>314.31504353999998</v>
      </c>
      <c r="VN14" s="4">
        <v>1870.8326020300001</v>
      </c>
      <c r="VO14" s="3">
        <v>8.7153356199999994</v>
      </c>
      <c r="VP14" s="3">
        <v>2.32640928</v>
      </c>
      <c r="VQ14" s="3">
        <v>2234.02895936</v>
      </c>
      <c r="VR14" s="3">
        <v>1647.8421714999999</v>
      </c>
      <c r="VS14" s="4">
        <v>59.488721060000003</v>
      </c>
      <c r="VT14" s="3">
        <v>3135.8145411800001</v>
      </c>
      <c r="VU14" s="3">
        <v>2670.6737361700002</v>
      </c>
      <c r="VV14" s="3">
        <v>2502.8013101199999</v>
      </c>
      <c r="VW14" s="3">
        <v>3143.74384375</v>
      </c>
      <c r="VX14" s="4">
        <v>358.61499631999999</v>
      </c>
      <c r="VY14" s="3">
        <v>2519.0302517800001</v>
      </c>
      <c r="VZ14" s="3">
        <v>2271.2657993500002</v>
      </c>
      <c r="WA14" s="3">
        <v>687.37627098999997</v>
      </c>
      <c r="WB14" s="3">
        <v>89.553087140000002</v>
      </c>
      <c r="WC14" s="4">
        <v>831.51174166999999</v>
      </c>
      <c r="WD14" s="3">
        <v>404.54418124</v>
      </c>
      <c r="WE14" s="3">
        <v>2475.7101994899999</v>
      </c>
      <c r="WF14" s="3">
        <v>3555.2821657099998</v>
      </c>
      <c r="WG14" s="3">
        <v>2238.5264354199999</v>
      </c>
      <c r="WH14" s="4">
        <v>138.20387266</v>
      </c>
      <c r="WI14" s="3">
        <v>3526.5040355299998</v>
      </c>
      <c r="WJ14" s="3">
        <v>1365.7339778</v>
      </c>
      <c r="WK14" s="3">
        <v>3405.0628613600002</v>
      </c>
      <c r="WL14" s="3">
        <v>3092.5473053400001</v>
      </c>
      <c r="WM14" s="4">
        <v>3376.8899455599999</v>
      </c>
      <c r="WN14" s="3">
        <v>2106.9985620399998</v>
      </c>
      <c r="WO14" s="3">
        <v>3145.51536962</v>
      </c>
      <c r="WP14" s="3">
        <v>3122.9925712300001</v>
      </c>
      <c r="WQ14" s="3">
        <v>3117.7121689700002</v>
      </c>
      <c r="WR14" s="4">
        <v>2662.9414078899999</v>
      </c>
      <c r="WS14" s="3">
        <v>51.947153370000002</v>
      </c>
      <c r="WT14" s="3">
        <v>2939.4280672</v>
      </c>
      <c r="WU14" s="3">
        <v>3538.25849182</v>
      </c>
      <c r="WV14" s="3">
        <v>3017.1943868100002</v>
      </c>
      <c r="WW14" s="4">
        <v>2483.6730560400001</v>
      </c>
      <c r="WX14" s="3">
        <v>2971.6156545700001</v>
      </c>
      <c r="WY14" s="3">
        <v>2416.1649337600002</v>
      </c>
      <c r="WZ14" s="3">
        <v>1641.8832331999999</v>
      </c>
      <c r="XA14" s="3">
        <v>3123.8444694999998</v>
      </c>
      <c r="XB14" s="4">
        <v>2661.3736913799999</v>
      </c>
      <c r="XC14" s="3">
        <v>3362.1653406700002</v>
      </c>
      <c r="XD14" s="3">
        <v>2320.5746156999999</v>
      </c>
      <c r="XE14" s="3">
        <v>278.07488102999997</v>
      </c>
      <c r="XF14" s="3">
        <v>1830.4597076499999</v>
      </c>
      <c r="XG14" s="4">
        <v>2887.14288855</v>
      </c>
      <c r="XH14" s="3">
        <v>2451.3487672699998</v>
      </c>
      <c r="XI14" s="3">
        <v>2764.54223796</v>
      </c>
      <c r="XJ14" s="3">
        <v>1461.1701961000001</v>
      </c>
      <c r="XK14" s="3">
        <v>3337.1061099399999</v>
      </c>
      <c r="XL14" s="4">
        <v>23.828918130000002</v>
      </c>
      <c r="XM14" s="3">
        <v>3343.3974811899998</v>
      </c>
      <c r="XN14" s="3">
        <v>408.64522324000001</v>
      </c>
      <c r="XO14" s="3">
        <v>2744.8385952600001</v>
      </c>
      <c r="XP14" s="3">
        <v>2197.1146103999999</v>
      </c>
      <c r="XQ14" s="4">
        <v>2461.9623882400001</v>
      </c>
      <c r="XR14" s="3">
        <v>2475.3206005000002</v>
      </c>
      <c r="XS14" s="3">
        <v>376.26873939000001</v>
      </c>
      <c r="XT14" s="3">
        <v>2596.9804969100001</v>
      </c>
      <c r="XU14" s="3">
        <v>97.225763900000004</v>
      </c>
      <c r="XV14" s="4">
        <v>1127.6113236599999</v>
      </c>
      <c r="XW14" s="3">
        <v>729.79409404</v>
      </c>
      <c r="XX14" s="3">
        <v>1647.84403561</v>
      </c>
      <c r="XY14" s="3">
        <v>1616.1150193000001</v>
      </c>
      <c r="XZ14" s="3">
        <v>1081.27327728</v>
      </c>
      <c r="YA14" s="4">
        <v>1556.0745216800001</v>
      </c>
      <c r="YB14" s="3">
        <v>35.508188650000001</v>
      </c>
      <c r="YC14" s="3">
        <v>46.422552699999997</v>
      </c>
      <c r="YD14" s="3">
        <v>656.01572709000004</v>
      </c>
      <c r="YE14" s="3">
        <v>2446.69097775</v>
      </c>
      <c r="YF14" s="4">
        <v>2671.4032245499998</v>
      </c>
      <c r="YG14" s="3">
        <v>2695.8348715799998</v>
      </c>
      <c r="YH14" s="3">
        <v>1625.5026772599999</v>
      </c>
      <c r="YI14" s="3">
        <v>2276.1572239900001</v>
      </c>
      <c r="YJ14" s="3">
        <v>73.680190490000001</v>
      </c>
      <c r="YK14" s="4">
        <v>3158.5846448299999</v>
      </c>
      <c r="YL14" s="3">
        <v>2499.2713071500002</v>
      </c>
      <c r="YM14" s="3">
        <v>2735.2384287599998</v>
      </c>
      <c r="YN14" s="3">
        <v>2819.7609043799998</v>
      </c>
      <c r="YO14" s="3">
        <v>2638.76638667</v>
      </c>
      <c r="YP14" s="4">
        <v>116.71130573000001</v>
      </c>
      <c r="YQ14" s="3">
        <v>2668.7164206699999</v>
      </c>
      <c r="YR14" s="3">
        <v>102.59937166</v>
      </c>
      <c r="YS14" s="3">
        <v>67.747349729999996</v>
      </c>
      <c r="YT14" s="3">
        <v>363.74316292999998</v>
      </c>
      <c r="YU14" s="4">
        <v>271.23794692000001</v>
      </c>
      <c r="YV14" s="3">
        <v>26.460420079999999</v>
      </c>
      <c r="YW14" s="3">
        <v>3136.2277522300001</v>
      </c>
      <c r="YX14" s="3">
        <v>1042.22825059</v>
      </c>
      <c r="YY14" s="3">
        <v>2784.6758687000001</v>
      </c>
      <c r="YZ14" s="4">
        <v>3127.1551288599999</v>
      </c>
      <c r="ZA14" s="3">
        <v>1725.5842576800001</v>
      </c>
      <c r="ZB14" s="3">
        <v>5.28102363</v>
      </c>
      <c r="ZC14" s="3">
        <v>1077.3723164200001</v>
      </c>
      <c r="ZD14" s="3">
        <v>3147.5161810200002</v>
      </c>
      <c r="ZE14" s="4">
        <v>3142.0046291200001</v>
      </c>
      <c r="ZF14" s="3">
        <v>3507.1520882499999</v>
      </c>
      <c r="ZG14" s="3">
        <v>3561.6828980800001</v>
      </c>
      <c r="ZI14" s="3">
        <v>1747.4353550999999</v>
      </c>
      <c r="ZJ14" s="4">
        <v>2877.6446267299998</v>
      </c>
      <c r="ZK14" s="3">
        <v>2269.61854748</v>
      </c>
      <c r="ZL14" s="3">
        <v>365.84401489999999</v>
      </c>
      <c r="ZM14" s="3">
        <v>2449.3249651800002</v>
      </c>
      <c r="ZN14" s="3">
        <v>67.375149100000002</v>
      </c>
      <c r="ZO14" s="4">
        <v>3098.5540891300002</v>
      </c>
      <c r="ZP14" s="3">
        <v>419.58009249999998</v>
      </c>
      <c r="ZQ14" s="3">
        <v>1408.91422184</v>
      </c>
      <c r="ZR14" s="3">
        <v>1643.8678889800001</v>
      </c>
      <c r="ZS14" s="3">
        <v>3051.9351835100001</v>
      </c>
      <c r="ZT14" s="4">
        <v>368.20522089999997</v>
      </c>
      <c r="ZU14" s="3">
        <v>18.089944809999999</v>
      </c>
      <c r="ZV14" s="3">
        <v>2666.1669395600002</v>
      </c>
      <c r="ZW14" s="3">
        <v>2679.7078345999998</v>
      </c>
      <c r="ZX14" s="3">
        <v>3096.2773894500001</v>
      </c>
      <c r="ZY14" s="4">
        <v>363.69842428999999</v>
      </c>
      <c r="ZZ14" s="3">
        <v>2792.4927032999999</v>
      </c>
      <c r="AAA14" s="3">
        <v>40.567383190000001</v>
      </c>
      <c r="AAB14" s="3">
        <v>3090.2650133299999</v>
      </c>
      <c r="AAC14" s="3">
        <v>1506.6016636500001</v>
      </c>
      <c r="AAD14" s="4">
        <v>2869.8706666600001</v>
      </c>
      <c r="AAE14" s="3">
        <v>352.10428145999998</v>
      </c>
      <c r="AAF14" s="3">
        <v>2167.0707495299998</v>
      </c>
      <c r="AAG14" s="3">
        <v>856.10991586</v>
      </c>
      <c r="AAH14" s="3">
        <v>2690.6352474199998</v>
      </c>
      <c r="AAI14" s="4">
        <v>29.84067288</v>
      </c>
      <c r="AAJ14" s="3">
        <v>2862.4471592700002</v>
      </c>
      <c r="AAK14" s="3">
        <v>2785.70610016</v>
      </c>
      <c r="AAL14" s="3">
        <v>1808.41971375</v>
      </c>
      <c r="AAM14" s="3">
        <v>2778.1173083499998</v>
      </c>
      <c r="AAN14" s="4">
        <v>2675.8056310000002</v>
      </c>
      <c r="AAO14" s="3">
        <v>2786.3100718000001</v>
      </c>
      <c r="AAP14" s="3">
        <v>2689.42792551</v>
      </c>
      <c r="AAQ14" s="3">
        <v>166.54207288000001</v>
      </c>
      <c r="AAR14" s="3">
        <v>969.58636936999994</v>
      </c>
      <c r="AAS14" s="4">
        <v>3644.06040446</v>
      </c>
      <c r="AAT14" s="3">
        <v>2969.90999392</v>
      </c>
      <c r="AAU14" s="3">
        <v>2967.2256755200001</v>
      </c>
      <c r="AAV14" s="3">
        <v>135.65439155000001</v>
      </c>
      <c r="AAW14" s="3">
        <v>3495.7238512099998</v>
      </c>
      <c r="AAX14" s="4">
        <v>650.90247336000004</v>
      </c>
      <c r="AAY14" s="3">
        <v>1152.7799155099999</v>
      </c>
      <c r="AAZ14" s="3">
        <v>3159.2762296400001</v>
      </c>
      <c r="ABA14" s="3">
        <v>3147.2123310900001</v>
      </c>
      <c r="ABB14" s="3">
        <v>3537.5774703000002</v>
      </c>
      <c r="ABC14" s="4">
        <v>2536.5640704399998</v>
      </c>
      <c r="ABD14" s="3">
        <v>3011.2143219300001</v>
      </c>
      <c r="ABE14" s="3">
        <v>388.56005936000003</v>
      </c>
      <c r="ABF14" s="3">
        <v>43.825847469999999</v>
      </c>
      <c r="ABG14" s="3">
        <v>67.052658069999993</v>
      </c>
      <c r="ABH14" s="4">
        <v>1395.93380254</v>
      </c>
      <c r="ABI14" s="3">
        <v>2991.0160687100001</v>
      </c>
      <c r="ABJ14" s="3">
        <v>550.79106718000003</v>
      </c>
      <c r="ABK14" s="3">
        <v>2742.0225464199998</v>
      </c>
      <c r="ABL14" s="3">
        <v>62.824235219999998</v>
      </c>
      <c r="ABM14" s="4">
        <v>1281.7744634000001</v>
      </c>
      <c r="ABN14" s="3">
        <v>44.874098660000001</v>
      </c>
      <c r="ABO14" s="3">
        <v>368.67062702999999</v>
      </c>
      <c r="ABP14" s="3">
        <v>476.70947167000003</v>
      </c>
      <c r="ABQ14" s="3">
        <v>1133.4130553499999</v>
      </c>
      <c r="ABR14" s="4">
        <v>2882.4832349200001</v>
      </c>
      <c r="ABS14" s="3">
        <v>3549.9495683700002</v>
      </c>
      <c r="ABT14" s="3">
        <v>57.518978160000003</v>
      </c>
      <c r="ABU14" s="3">
        <v>1501.7083749000001</v>
      </c>
      <c r="ABV14" s="3">
        <v>1081.5690494</v>
      </c>
      <c r="ABW14" s="4">
        <v>2868.5471485600001</v>
      </c>
      <c r="ABX14" s="3">
        <v>388.07166253999998</v>
      </c>
      <c r="ABY14" s="3">
        <v>3150.7839658500002</v>
      </c>
      <c r="ABZ14" s="3">
        <v>834.41975327</v>
      </c>
      <c r="ACA14" s="3">
        <v>53.380032589999999</v>
      </c>
      <c r="ACB14" s="4">
        <v>2694.9574971400002</v>
      </c>
      <c r="ACC14" s="3">
        <v>2747.3141333399999</v>
      </c>
      <c r="ACD14" s="3">
        <v>3090.7732939900002</v>
      </c>
      <c r="ACE14" s="3">
        <v>2261.3363067499999</v>
      </c>
      <c r="ACF14" s="3">
        <v>2760.6785593</v>
      </c>
      <c r="ACG14" s="4">
        <v>2615.12760776</v>
      </c>
      <c r="ACH14" s="3">
        <v>2548.0389102300001</v>
      </c>
      <c r="ACI14" s="3">
        <v>407.83122853999998</v>
      </c>
      <c r="ACJ14" s="3">
        <v>2897.0400699100001</v>
      </c>
      <c r="ACK14" s="3">
        <v>3044.75898138</v>
      </c>
      <c r="ACL14" s="4">
        <v>1888.5571812799999</v>
      </c>
      <c r="ACM14" s="3">
        <v>4.0389049999999997</v>
      </c>
      <c r="ACN14" s="3">
        <v>404.58208481000003</v>
      </c>
      <c r="ACO14" s="3">
        <v>2752.0614001399999</v>
      </c>
      <c r="ACP14" s="3">
        <v>2399.75952302</v>
      </c>
      <c r="ACQ14" s="4">
        <v>938.96152755000003</v>
      </c>
      <c r="ACR14" s="3">
        <v>1410.4900161600001</v>
      </c>
      <c r="ACS14" s="3">
        <v>18.989688569999998</v>
      </c>
      <c r="ACT14" s="3">
        <v>1529.93534989</v>
      </c>
      <c r="ACU14" s="3">
        <v>2748.9831331599999</v>
      </c>
      <c r="ACV14" s="4">
        <v>389.87115005999999</v>
      </c>
      <c r="ACW14" s="3">
        <v>2742.8390266000001</v>
      </c>
      <c r="ACX14" s="3">
        <v>2186.3872787199998</v>
      </c>
      <c r="ACY14" s="3">
        <v>2752.1440423499998</v>
      </c>
      <c r="ACZ14" s="3">
        <v>2108.9857032999998</v>
      </c>
      <c r="ADA14" s="4">
        <v>393.13707077999999</v>
      </c>
      <c r="ADB14" s="3">
        <v>1632.8385714799999</v>
      </c>
      <c r="ADC14" s="3">
        <v>2185.1606943400002</v>
      </c>
      <c r="ADD14" s="3">
        <v>2192.6109206400001</v>
      </c>
      <c r="ADE14" s="3">
        <v>923.40118000999996</v>
      </c>
      <c r="ADF14" s="4">
        <v>1452.11248561</v>
      </c>
      <c r="ADG14" s="3">
        <v>310.27613853999998</v>
      </c>
      <c r="ADH14" s="3">
        <v>694.37786815000004</v>
      </c>
      <c r="ADI14" s="3">
        <v>1277.17135444</v>
      </c>
      <c r="ADJ14" s="3">
        <v>1232.39232539</v>
      </c>
      <c r="ADK14" s="4">
        <v>1355.2688642600001</v>
      </c>
      <c r="ADL14" s="3">
        <v>60.4779421</v>
      </c>
      <c r="ADM14" s="3">
        <v>75.806518629999999</v>
      </c>
      <c r="ADN14" s="3">
        <v>134.43277813</v>
      </c>
      <c r="ADO14" s="3">
        <v>388.60728347999998</v>
      </c>
      <c r="ADP14" s="4">
        <v>80.377316350000001</v>
      </c>
      <c r="ADQ14" s="3">
        <v>346.06207957999999</v>
      </c>
      <c r="ADR14" s="3">
        <v>367.01529735000003</v>
      </c>
      <c r="ADS14" s="3">
        <v>213.0926278</v>
      </c>
      <c r="ADT14" s="3">
        <v>112.35177381</v>
      </c>
      <c r="ADU14" s="4">
        <v>1384.8224642</v>
      </c>
      <c r="ADV14" s="3">
        <v>380.50089045999999</v>
      </c>
      <c r="ADW14" s="3">
        <v>398.39821057</v>
      </c>
      <c r="ADX14" s="3">
        <v>359.33827100000002</v>
      </c>
      <c r="ADY14" s="3">
        <v>414.59111277</v>
      </c>
      <c r="ADZ14" s="4">
        <v>683.05961360000003</v>
      </c>
      <c r="AEA14" s="3">
        <v>2389.7579515000002</v>
      </c>
      <c r="AEB14" s="3">
        <v>2674.4379956299999</v>
      </c>
      <c r="AEC14" s="3">
        <v>45.821066539999997</v>
      </c>
      <c r="AED14" s="3">
        <v>107.84932679000001</v>
      </c>
      <c r="AEE14" s="4">
        <v>350.15380103000001</v>
      </c>
      <c r="AEF14" s="3">
        <v>38.769759780000001</v>
      </c>
      <c r="AEG14" s="3">
        <v>349.16768683999999</v>
      </c>
      <c r="AEH14" s="3">
        <v>879.45292265</v>
      </c>
      <c r="AEI14" s="3">
        <v>182.90460909000001</v>
      </c>
      <c r="AEJ14" s="4">
        <v>25.172320070000001</v>
      </c>
      <c r="AEK14" s="3">
        <v>434.74649146000002</v>
      </c>
      <c r="AEL14" s="3">
        <v>148.99955503999999</v>
      </c>
      <c r="AEM14" s="3">
        <v>2718.7441621100002</v>
      </c>
      <c r="AEN14" s="3">
        <v>2590.72889334</v>
      </c>
      <c r="AEO14" s="4">
        <v>2496.60065889</v>
      </c>
      <c r="AEP14" s="3">
        <v>3266.5756439800002</v>
      </c>
      <c r="AEQ14" s="3">
        <v>383.30948286</v>
      </c>
      <c r="AER14" s="3">
        <v>3200.6426946500001</v>
      </c>
      <c r="AES14" s="3">
        <v>1141.3771546400001</v>
      </c>
      <c r="AET14" s="4">
        <v>1620.0464272900001</v>
      </c>
      <c r="AEU14" s="3">
        <v>2696.1325078099999</v>
      </c>
      <c r="AEV14" s="3">
        <v>3167.1955902899999</v>
      </c>
      <c r="AEW14" s="3">
        <v>2765.7644727500001</v>
      </c>
      <c r="AEX14" s="3">
        <v>1152.3393641800001</v>
      </c>
      <c r="AEY14" s="4">
        <v>1774.2052174400001</v>
      </c>
      <c r="AEZ14" s="3">
        <v>2896.9922244200002</v>
      </c>
      <c r="AFA14" s="3">
        <v>47.645408860000003</v>
      </c>
      <c r="AFB14" s="3">
        <v>1581.3624165700001</v>
      </c>
      <c r="AFC14" s="3">
        <v>1653.8104303499999</v>
      </c>
      <c r="AFD14" s="4">
        <v>2482.2973428599998</v>
      </c>
      <c r="AFE14" s="3">
        <v>2383.4255698299999</v>
      </c>
      <c r="AFF14" s="3">
        <v>2259.2230273800001</v>
      </c>
      <c r="AFG14" s="3">
        <v>3545.4259947700002</v>
      </c>
      <c r="AFH14" s="3">
        <v>2539.7622618300002</v>
      </c>
      <c r="AFI14" s="4">
        <v>14.213838750000001</v>
      </c>
      <c r="AFJ14" s="3">
        <v>1114.6072922999999</v>
      </c>
      <c r="AFK14" s="3">
        <v>680.92458627999997</v>
      </c>
      <c r="AFL14" s="3">
        <v>3559.2769534399999</v>
      </c>
      <c r="AFM14" s="3">
        <v>383.75500514999999</v>
      </c>
      <c r="AFN14" s="4">
        <v>2957.6087320299998</v>
      </c>
      <c r="AFO14" s="3">
        <v>3043.5013285</v>
      </c>
      <c r="AFP14" s="3">
        <v>20.039182499999999</v>
      </c>
      <c r="AFQ14" s="3">
        <v>2034.05158815</v>
      </c>
      <c r="AFR14" s="3">
        <v>2742.7489279500001</v>
      </c>
      <c r="AFS14" s="4">
        <v>477.43274635</v>
      </c>
      <c r="AFT14" s="3">
        <v>1413.7677429099999</v>
      </c>
      <c r="AFU14" s="3">
        <v>1404.26326739</v>
      </c>
      <c r="AFV14" s="3">
        <v>1690.4749885700001</v>
      </c>
      <c r="AFW14" s="3">
        <v>2627.8377311099998</v>
      </c>
      <c r="AFX14" s="4">
        <v>274.33920459000001</v>
      </c>
      <c r="AFY14" s="3">
        <v>1880.0027804900001</v>
      </c>
      <c r="AFZ14" s="3">
        <v>2147.4404284900002</v>
      </c>
      <c r="AGA14" s="3">
        <v>3363.0246953800001</v>
      </c>
      <c r="AGB14" s="3">
        <v>2416.4818324600001</v>
      </c>
      <c r="AGC14" s="4">
        <v>859.72069693000003</v>
      </c>
      <c r="AGD14" s="3">
        <v>2575.8961700700002</v>
      </c>
      <c r="AGE14" s="3">
        <v>2176.0501674000002</v>
      </c>
      <c r="AGF14" s="3">
        <v>2684.1903977799998</v>
      </c>
      <c r="AGG14" s="3">
        <v>3331.7996101399999</v>
      </c>
      <c r="AGH14" s="4">
        <v>3107.1818115800002</v>
      </c>
      <c r="AGI14" s="3">
        <v>2757.63446767</v>
      </c>
      <c r="AGJ14" s="3">
        <v>1713.81240303</v>
      </c>
      <c r="AGK14" s="3">
        <v>343.08447453999997</v>
      </c>
      <c r="AGL14" s="3">
        <v>2397.3523356400001</v>
      </c>
      <c r="AGM14" s="4">
        <v>3361.28050979</v>
      </c>
      <c r="AGN14" s="3">
        <v>2956.3187679100001</v>
      </c>
      <c r="AGO14" s="3">
        <v>1733.12085441</v>
      </c>
      <c r="AGP14" s="3">
        <v>2644.3121139199998</v>
      </c>
      <c r="AGQ14" s="3">
        <v>3141.2937818400001</v>
      </c>
      <c r="AGR14" s="4">
        <v>355.71692664</v>
      </c>
      <c r="AGS14" s="3">
        <v>2870.4771237800001</v>
      </c>
      <c r="AGT14" s="3">
        <v>281.81801390999999</v>
      </c>
      <c r="AGU14" s="3">
        <v>363.62883084999999</v>
      </c>
      <c r="AGV14" s="3">
        <v>3167.7287257500002</v>
      </c>
      <c r="AGW14" s="4">
        <v>1111.11643564</v>
      </c>
      <c r="AGX14" s="3">
        <v>2419.6029739700002</v>
      </c>
      <c r="AGY14" s="3">
        <v>2868.3582520800001</v>
      </c>
      <c r="AGZ14" s="3">
        <v>2905.3030481699998</v>
      </c>
      <c r="AHA14" s="3">
        <v>2671.3678064599999</v>
      </c>
      <c r="AHB14" s="4">
        <v>3514.2847944800001</v>
      </c>
      <c r="AHC14" s="3">
        <v>2724.98458102</v>
      </c>
      <c r="AHD14" s="3">
        <v>689.37335416999997</v>
      </c>
      <c r="AHE14" s="3">
        <v>94.779430210000001</v>
      </c>
      <c r="AHF14" s="3">
        <v>379.19290661000002</v>
      </c>
      <c r="AHG14" s="4">
        <v>377.70472546000002</v>
      </c>
      <c r="AHH14" s="3">
        <v>1516.4261447199999</v>
      </c>
      <c r="AHI14" s="3">
        <v>2326.2191407800001</v>
      </c>
      <c r="AHJ14" s="3">
        <v>1753.17308568</v>
      </c>
      <c r="AHK14" s="3">
        <v>3136.8043835899998</v>
      </c>
      <c r="AHL14" s="4">
        <v>2914.18242547</v>
      </c>
      <c r="AHM14" s="3">
        <v>2622.3982581300002</v>
      </c>
      <c r="AHN14" s="3">
        <v>1686.26209997</v>
      </c>
      <c r="AHO14" s="3">
        <v>1027.78450494</v>
      </c>
      <c r="AHP14" s="3">
        <v>54.38603062</v>
      </c>
      <c r="AHQ14" s="4">
        <v>961.31966289000002</v>
      </c>
      <c r="AHR14" s="3">
        <v>2447.5248562900001</v>
      </c>
      <c r="AHS14" s="3">
        <v>2711.5555325800001</v>
      </c>
      <c r="AHT14" s="3">
        <v>2676.4642832</v>
      </c>
      <c r="AHU14" s="3">
        <v>3109.8120707899998</v>
      </c>
      <c r="AHV14" s="4">
        <v>1558.90610477</v>
      </c>
      <c r="AHW14" s="3">
        <v>29.367810309999999</v>
      </c>
      <c r="AHX14" s="3">
        <v>2661.6234821200001</v>
      </c>
      <c r="AHY14" s="3">
        <v>2939.3385899199998</v>
      </c>
      <c r="AHZ14" s="3">
        <v>332.01103977000002</v>
      </c>
      <c r="AIA14" s="4">
        <v>3073.7875236700002</v>
      </c>
      <c r="AIB14" s="3">
        <v>2757.00999082</v>
      </c>
      <c r="AIC14" s="3">
        <v>3284.8712622600001</v>
      </c>
      <c r="AID14" s="3">
        <v>484.02548204999999</v>
      </c>
      <c r="AIE14" s="3">
        <v>179.74494264</v>
      </c>
      <c r="AIF14" s="4">
        <v>1799.3352843499999</v>
      </c>
      <c r="AIG14" s="3">
        <v>301.46324783</v>
      </c>
      <c r="AIH14" s="3">
        <v>2172.02306843</v>
      </c>
      <c r="AII14" s="3">
        <v>49.011180119999999</v>
      </c>
      <c r="AIJ14" s="3">
        <v>768.87826703999997</v>
      </c>
      <c r="AIK14" s="4">
        <v>1592.83042129</v>
      </c>
      <c r="AIL14" s="3">
        <v>3123.7382152300002</v>
      </c>
      <c r="AIM14" s="3">
        <v>367.59876378000001</v>
      </c>
      <c r="AIN14" s="3">
        <v>3122.2581118899998</v>
      </c>
      <c r="AIO14" s="3">
        <v>37.870637389999999</v>
      </c>
      <c r="AIP14" s="4">
        <v>3236.6765623199999</v>
      </c>
      <c r="AIQ14" s="3">
        <v>407.21669360999999</v>
      </c>
      <c r="AIR14" s="3">
        <v>2460.8948745799999</v>
      </c>
      <c r="AIS14" s="3">
        <v>42.564466369999998</v>
      </c>
      <c r="AIT14" s="3">
        <v>390.06128927999998</v>
      </c>
      <c r="AIU14" s="4">
        <v>977.10432500000002</v>
      </c>
      <c r="AIV14" s="3">
        <v>80.139331639999995</v>
      </c>
      <c r="AIW14" s="3">
        <v>1469.9501542</v>
      </c>
      <c r="AIX14" s="3">
        <v>90.047076289999993</v>
      </c>
      <c r="AIY14" s="3">
        <v>3040.9164292999999</v>
      </c>
      <c r="AIZ14" s="4">
        <v>2988.7952923299999</v>
      </c>
      <c r="AJA14" s="3">
        <v>194.69075525</v>
      </c>
      <c r="AJB14" s="3">
        <v>106.58483884</v>
      </c>
      <c r="AJC14" s="3">
        <v>1497.5781285099999</v>
      </c>
      <c r="AJD14" s="3">
        <v>3141.3633752800001</v>
      </c>
      <c r="AJE14" s="4">
        <v>2916.5318254399999</v>
      </c>
      <c r="AJF14" s="3">
        <v>369.84190948000003</v>
      </c>
      <c r="AJG14" s="3">
        <v>3538.7823067300001</v>
      </c>
      <c r="AJH14" s="3">
        <v>2407.0761547699999</v>
      </c>
      <c r="AJI14" s="3">
        <v>2752.1539842699999</v>
      </c>
      <c r="AJJ14" s="4">
        <v>3502.07114576</v>
      </c>
      <c r="AJK14" s="3">
        <v>3131.82596715</v>
      </c>
      <c r="AJL14" s="3">
        <v>2892.9520766800001</v>
      </c>
      <c r="AJM14" s="3">
        <v>3386.9903149100001</v>
      </c>
      <c r="AJN14" s="3">
        <v>2780.7811215400002</v>
      </c>
      <c r="AJO14" s="4">
        <v>1814.97889547</v>
      </c>
      <c r="AJP14" s="3">
        <v>331.79480301000001</v>
      </c>
      <c r="AJQ14" s="3">
        <v>2508.57197331</v>
      </c>
      <c r="AJR14" s="3">
        <v>2622.18947781</v>
      </c>
      <c r="AJS14" s="3">
        <v>2633.6916578800001</v>
      </c>
      <c r="AJT14" s="4">
        <v>3141.3323067800002</v>
      </c>
      <c r="AJU14" s="3">
        <v>2837.09526327</v>
      </c>
      <c r="AJV14" s="3">
        <v>3276.5865360500002</v>
      </c>
      <c r="AJW14" s="3">
        <v>2627.9098100299998</v>
      </c>
      <c r="AJX14" s="3">
        <v>2751.4947106999998</v>
      </c>
      <c r="AJY14" s="4">
        <v>2164.0701537999998</v>
      </c>
      <c r="AJZ14" s="3">
        <v>12.78903734</v>
      </c>
      <c r="AKA14" s="3">
        <v>1683.03843241</v>
      </c>
      <c r="AKB14" s="3">
        <v>2168.21282759</v>
      </c>
      <c r="AKC14" s="3">
        <v>3413.5054155500002</v>
      </c>
      <c r="AKD14" s="4">
        <v>3375.2731408200002</v>
      </c>
      <c r="AKE14" s="3">
        <v>684.82678987999998</v>
      </c>
      <c r="AKF14" s="3">
        <v>2462.4756398599998</v>
      </c>
      <c r="AKG14" s="3">
        <v>2784.1129074800001</v>
      </c>
      <c r="AKH14" s="3">
        <v>3123.91157746</v>
      </c>
      <c r="AKI14" s="4">
        <v>3138.3926053099999</v>
      </c>
      <c r="AKJ14" s="3">
        <v>2828.7757403400001</v>
      </c>
      <c r="AKK14" s="3">
        <v>390.80569054</v>
      </c>
      <c r="AKL14" s="3">
        <v>694.66556246000005</v>
      </c>
      <c r="AKM14" s="3">
        <v>2732.4553125299999</v>
      </c>
      <c r="AKN14" s="4">
        <v>1023.72198788</v>
      </c>
      <c r="AKO14" s="3">
        <v>37.23683999</v>
      </c>
      <c r="AKP14" s="3">
        <v>2882.92751447</v>
      </c>
      <c r="AKQ14" s="3">
        <v>3540.0026774100002</v>
      </c>
      <c r="AKR14" s="3">
        <v>2490.6050597600001</v>
      </c>
      <c r="AKS14" s="4">
        <v>2898.8209163299998</v>
      </c>
      <c r="AKT14" s="3">
        <v>3316.9109635700001</v>
      </c>
      <c r="AKU14" s="3">
        <v>17.87930038</v>
      </c>
      <c r="AKV14" s="3">
        <v>1809.7624943200001</v>
      </c>
      <c r="AKW14" s="3">
        <v>1509.25615629</v>
      </c>
      <c r="AKX14" s="4">
        <v>3093.91245523</v>
      </c>
      <c r="AKY14" s="3">
        <v>3006.9461314</v>
      </c>
      <c r="AKZ14" s="3">
        <v>3027.8894072500002</v>
      </c>
      <c r="ALA14" s="3">
        <v>2754.4170138099998</v>
      </c>
      <c r="ALB14" s="3">
        <v>2192.8967508400001</v>
      </c>
      <c r="ALC14" s="4">
        <v>408.50665772999997</v>
      </c>
      <c r="ALD14" s="3">
        <v>3506.3182097099998</v>
      </c>
      <c r="ALE14" s="3">
        <v>1519.1092203799999</v>
      </c>
      <c r="ALF14" s="3">
        <v>2625.7760254499999</v>
      </c>
      <c r="ALG14" s="3">
        <v>1149.35057448</v>
      </c>
      <c r="ALH14" s="4">
        <v>3138.9742076299999</v>
      </c>
      <c r="ALI14" s="3">
        <v>45.389214389999999</v>
      </c>
      <c r="ALJ14" s="3">
        <v>2825.4277987800001</v>
      </c>
      <c r="ALK14" s="3">
        <v>431.01889283000003</v>
      </c>
      <c r="ALL14" s="3">
        <v>76.417325340000005</v>
      </c>
      <c r="ALM14" s="4">
        <v>267.01449502999998</v>
      </c>
    </row>
    <row r="15" spans="1:1001" x14ac:dyDescent="0.45">
      <c r="A15" s="1" t="s">
        <v>14</v>
      </c>
      <c r="B15" s="3">
        <v>432.19949582999999</v>
      </c>
      <c r="C15" s="3">
        <v>1350.2481946600001</v>
      </c>
      <c r="D15" s="3">
        <v>1537.08607585</v>
      </c>
      <c r="E15" s="3">
        <v>1286.88088206</v>
      </c>
      <c r="F15" s="4">
        <v>2108.8340890200002</v>
      </c>
      <c r="G15" s="3">
        <v>2021.08794584</v>
      </c>
      <c r="H15" s="3">
        <v>990.99008039</v>
      </c>
      <c r="I15" s="3">
        <v>2558.23497056</v>
      </c>
      <c r="J15" s="3">
        <v>931.49514563000002</v>
      </c>
      <c r="K15" s="4">
        <v>1634.3000337200001</v>
      </c>
      <c r="L15" s="3">
        <v>493.35721670999999</v>
      </c>
      <c r="M15" s="3">
        <v>1367.44398804</v>
      </c>
      <c r="N15" s="3">
        <v>1729.17888313</v>
      </c>
      <c r="P15" s="4">
        <v>1744.79826082</v>
      </c>
      <c r="Q15" s="3">
        <v>1496.1775605299999</v>
      </c>
      <c r="R15" s="3">
        <v>287.6135319</v>
      </c>
      <c r="S15" s="3">
        <v>1767.35150634</v>
      </c>
      <c r="T15" s="3">
        <v>2501.87422608</v>
      </c>
      <c r="U15" s="4">
        <v>1007.41226812</v>
      </c>
      <c r="V15" s="3">
        <v>728.88068013999998</v>
      </c>
      <c r="W15" s="3">
        <v>1005.70536473</v>
      </c>
      <c r="X15" s="3">
        <v>1747.55217266</v>
      </c>
      <c r="Y15" s="3">
        <v>1722.27359832</v>
      </c>
      <c r="Z15" s="4">
        <v>4765.02493323</v>
      </c>
      <c r="AA15" s="3">
        <v>1240.1265177800001</v>
      </c>
      <c r="AB15" s="3">
        <v>984.17986518999999</v>
      </c>
      <c r="AC15" s="3">
        <v>1462.49122872</v>
      </c>
      <c r="AD15" s="3">
        <v>2136.3396534399999</v>
      </c>
      <c r="AE15" s="4">
        <v>2093.6086599099999</v>
      </c>
      <c r="AF15" s="3">
        <v>1605.9866883</v>
      </c>
      <c r="AG15" s="3">
        <v>1274.4590743900001</v>
      </c>
      <c r="AH15" s="3">
        <v>1706.41188633</v>
      </c>
      <c r="AI15" s="3">
        <v>1625.8972472099999</v>
      </c>
      <c r="AJ15" s="4">
        <v>1514.38618701</v>
      </c>
      <c r="AK15" s="3">
        <v>1727.6795173200001</v>
      </c>
      <c r="AL15" s="3">
        <v>2131.8229149099998</v>
      </c>
      <c r="AM15" s="3">
        <v>275.44337908</v>
      </c>
      <c r="AN15" s="3">
        <v>1629.4552118300001</v>
      </c>
      <c r="AO15" s="4">
        <v>1241.5991646800001</v>
      </c>
      <c r="AP15" s="3">
        <v>1213.5008132800001</v>
      </c>
      <c r="AQ15" s="3">
        <v>1176.6032413099999</v>
      </c>
      <c r="AR15" s="3">
        <v>1642.9451545300001</v>
      </c>
      <c r="AS15" s="3">
        <v>1880.29296028</v>
      </c>
      <c r="AT15" s="4">
        <v>39.851564949999997</v>
      </c>
      <c r="AU15" s="3">
        <v>1053.2600535700001</v>
      </c>
      <c r="AV15" s="3">
        <v>984.40169428000002</v>
      </c>
      <c r="AW15" s="3">
        <v>2552.3499752900002</v>
      </c>
      <c r="AX15" s="3">
        <v>891.20365072000004</v>
      </c>
      <c r="AY15" s="4">
        <v>1204.1902052</v>
      </c>
      <c r="AZ15" s="3">
        <v>1216.5051372299999</v>
      </c>
      <c r="BA15" s="3">
        <v>161.62330796000001</v>
      </c>
      <c r="BB15" s="3">
        <v>1376.8944043700001</v>
      </c>
      <c r="BC15" s="3">
        <v>1718.97225951</v>
      </c>
      <c r="BD15" s="4">
        <v>1852.38164125</v>
      </c>
      <c r="BE15" s="3">
        <v>1718.19927523</v>
      </c>
      <c r="BF15" s="3">
        <v>1675.10664436</v>
      </c>
      <c r="BG15" s="3">
        <v>2320.92755386</v>
      </c>
      <c r="BH15" s="3">
        <v>775.94510805000004</v>
      </c>
      <c r="BI15" s="4">
        <v>303.58895460000002</v>
      </c>
      <c r="BJ15" s="3">
        <v>1414.0218832400001</v>
      </c>
      <c r="BK15" s="3">
        <v>1858.4058233999999</v>
      </c>
      <c r="BL15" s="3">
        <v>1884.6587059000001</v>
      </c>
      <c r="BM15" s="3">
        <v>51.617827269999999</v>
      </c>
      <c r="BN15" s="4">
        <v>119.10792982</v>
      </c>
      <c r="BO15" s="3">
        <v>1297.41558904</v>
      </c>
      <c r="BP15" s="3">
        <v>2498.9755350300002</v>
      </c>
      <c r="BQ15" s="3">
        <v>280.32796865</v>
      </c>
      <c r="BR15" s="3">
        <v>1703.72570382</v>
      </c>
      <c r="BS15" s="4">
        <v>2547.1845264799999</v>
      </c>
      <c r="BT15" s="3">
        <v>913.55308688000002</v>
      </c>
      <c r="BU15" s="3">
        <v>1732.94624944</v>
      </c>
      <c r="BV15" s="3">
        <v>2635.45759142</v>
      </c>
      <c r="BW15" s="3">
        <v>2420.8612482200001</v>
      </c>
      <c r="BX15" s="4">
        <v>1912.0505596099999</v>
      </c>
      <c r="BY15" s="3">
        <v>2116.3247043699998</v>
      </c>
      <c r="BZ15" s="3">
        <v>1214.9281001700001</v>
      </c>
      <c r="CA15" s="3">
        <v>1634.81639219</v>
      </c>
      <c r="CB15" s="3">
        <v>1773.3141728600001</v>
      </c>
      <c r="CC15" s="4">
        <v>1756.9466656899999</v>
      </c>
      <c r="CD15" s="3">
        <v>458.80655923</v>
      </c>
      <c r="CE15" s="3">
        <v>1884.5518302600001</v>
      </c>
      <c r="CF15" s="3">
        <v>832.66748986999994</v>
      </c>
      <c r="CG15" s="3">
        <v>2159.7255347599998</v>
      </c>
      <c r="CH15" s="4">
        <v>1632.2519981999999</v>
      </c>
      <c r="CI15" s="3">
        <v>1890.2802402899999</v>
      </c>
      <c r="CJ15" s="3">
        <v>1638.80434485</v>
      </c>
      <c r="CK15" s="3">
        <v>1195.02934729</v>
      </c>
      <c r="CL15" s="3">
        <v>1155.3747566300001</v>
      </c>
      <c r="CM15" s="4">
        <v>784.36032195999996</v>
      </c>
      <c r="CN15" s="3">
        <v>1461.7797600700001</v>
      </c>
      <c r="CO15" s="3">
        <v>2063.5977316499998</v>
      </c>
      <c r="CP15" s="3">
        <v>1224.2604561999999</v>
      </c>
      <c r="CQ15" s="3">
        <v>1436.4868942200001</v>
      </c>
      <c r="CR15" s="4">
        <v>1871.3738152999999</v>
      </c>
      <c r="CS15" s="3">
        <v>378.09991678</v>
      </c>
      <c r="CT15" s="3">
        <v>2284.85516125</v>
      </c>
      <c r="CU15" s="3">
        <v>1232.99443292</v>
      </c>
      <c r="CV15" s="3">
        <v>1653.26983845</v>
      </c>
      <c r="CW15" s="4">
        <v>1022.85082714</v>
      </c>
      <c r="CX15" s="3">
        <v>1445.12393722</v>
      </c>
      <c r="CY15" s="3">
        <v>1310.9788533999999</v>
      </c>
      <c r="CZ15" s="3">
        <v>1295.55458589</v>
      </c>
      <c r="DA15" s="3">
        <v>1923.83049207</v>
      </c>
      <c r="DB15" s="4">
        <v>2084.5894743600002</v>
      </c>
      <c r="DC15" s="3">
        <v>1890.5648277499999</v>
      </c>
      <c r="DD15" s="3">
        <v>2098.4093645299999</v>
      </c>
      <c r="DE15" s="3">
        <v>2139.19360585</v>
      </c>
      <c r="DF15" s="3">
        <v>2270.6599636000001</v>
      </c>
      <c r="DG15" s="4">
        <v>544.36299453000004</v>
      </c>
      <c r="DH15" s="3">
        <v>993.22763376</v>
      </c>
      <c r="DI15" s="3">
        <v>2280.5329115300001</v>
      </c>
      <c r="DJ15" s="3">
        <v>1870.0167432200001</v>
      </c>
      <c r="DK15" s="3">
        <v>1639.67799107</v>
      </c>
      <c r="DL15" s="4">
        <v>1221.5972643800001</v>
      </c>
      <c r="DM15" s="3">
        <v>345.07907224000002</v>
      </c>
      <c r="DN15" s="3">
        <v>1905.29688908</v>
      </c>
      <c r="DO15" s="3">
        <v>97.294735970000005</v>
      </c>
      <c r="DP15" s="3">
        <v>1397.6699103200001</v>
      </c>
      <c r="DQ15" s="4">
        <v>1724.3085850699999</v>
      </c>
      <c r="DR15" s="3">
        <v>1738.2390791</v>
      </c>
      <c r="DS15" s="3">
        <v>1761.65478618</v>
      </c>
      <c r="DT15" s="3">
        <v>2559.1173159599998</v>
      </c>
      <c r="DU15" s="3">
        <v>1547.35607921</v>
      </c>
      <c r="DV15" s="4">
        <v>1635.71116499</v>
      </c>
      <c r="DW15" s="3">
        <v>1893.5964919800001</v>
      </c>
      <c r="DX15" s="3">
        <v>2087.8566378199998</v>
      </c>
      <c r="DY15" s="3">
        <v>1797.7408489300001</v>
      </c>
      <c r="DZ15" s="3">
        <v>2285.9717631399999</v>
      </c>
      <c r="EA15" s="4">
        <v>1797.73587797</v>
      </c>
      <c r="EB15" s="3">
        <v>1904.0522849700001</v>
      </c>
      <c r="EC15" s="3">
        <v>1473.51806074</v>
      </c>
      <c r="ED15" s="3">
        <v>1514.7987766900001</v>
      </c>
      <c r="EE15" s="3">
        <v>1416.8907485300001</v>
      </c>
      <c r="EF15" s="4">
        <v>1695.9678993699999</v>
      </c>
      <c r="EG15" s="3">
        <v>1221.3636292599999</v>
      </c>
      <c r="EH15" s="3">
        <v>2136.0264829600001</v>
      </c>
      <c r="EI15" s="3">
        <v>1486.95891521</v>
      </c>
      <c r="EJ15" s="3">
        <v>270.67684981000002</v>
      </c>
      <c r="EK15" s="4">
        <v>1747.56770691</v>
      </c>
      <c r="EL15" s="3">
        <v>2193.0092188100002</v>
      </c>
      <c r="EM15" s="3">
        <v>1596.20694587</v>
      </c>
      <c r="EN15" s="3">
        <v>1316.6500973899999</v>
      </c>
      <c r="EO15" s="3">
        <v>1256.69969842</v>
      </c>
      <c r="EP15" s="4">
        <v>1482.10228729</v>
      </c>
      <c r="EQ15" s="3">
        <v>1176.32735303</v>
      </c>
      <c r="ER15" s="3">
        <v>2097.2467812599998</v>
      </c>
      <c r="ES15" s="3">
        <v>1253.3175815100001</v>
      </c>
      <c r="ET15" s="3">
        <v>1623.83367744</v>
      </c>
      <c r="EU15" s="4">
        <v>258.46506520000003</v>
      </c>
      <c r="EV15" s="3">
        <v>167.25167741999999</v>
      </c>
      <c r="EW15" s="3">
        <v>1243.42847796</v>
      </c>
      <c r="EX15" s="3">
        <v>1191.3340599000001</v>
      </c>
      <c r="EY15" s="3">
        <v>1610.67430358</v>
      </c>
      <c r="EZ15" s="4">
        <v>2045.4120958599999</v>
      </c>
      <c r="FA15" s="3">
        <v>1735.7076177199999</v>
      </c>
      <c r="FB15" s="3">
        <v>1077.20827474</v>
      </c>
      <c r="FC15" s="3">
        <v>1344.77143948</v>
      </c>
      <c r="FD15" s="3">
        <v>1575.9446915399999</v>
      </c>
      <c r="FE15" s="4">
        <v>1271.6343263700001</v>
      </c>
      <c r="FF15" s="3">
        <v>1300.9797673600001</v>
      </c>
      <c r="FG15" s="3">
        <v>1227.9085194700001</v>
      </c>
      <c r="FH15" s="3">
        <v>1542.6678425600001</v>
      </c>
      <c r="FI15" s="3">
        <v>979.97008343999994</v>
      </c>
      <c r="FJ15" s="4">
        <v>1745.84651201</v>
      </c>
      <c r="FK15" s="3">
        <v>1804.3348273700001</v>
      </c>
      <c r="FL15" s="3">
        <v>1714.5860086800001</v>
      </c>
      <c r="FM15" s="3">
        <v>922.82206316999998</v>
      </c>
      <c r="FN15" s="3">
        <v>1305.28586146</v>
      </c>
      <c r="FO15" s="4">
        <v>1208.3297721399999</v>
      </c>
      <c r="FP15" s="3">
        <v>2209.7588685300002</v>
      </c>
      <c r="FQ15" s="3">
        <v>2103.0777173400002</v>
      </c>
      <c r="FR15" s="3">
        <v>1700.29263457</v>
      </c>
      <c r="FS15" s="3">
        <v>1706.40567263</v>
      </c>
      <c r="FT15" s="4">
        <v>1658.3793639600001</v>
      </c>
      <c r="FU15" s="3">
        <v>1212.49854347</v>
      </c>
      <c r="FV15" s="3">
        <v>1214.3862655299999</v>
      </c>
      <c r="FW15" s="3">
        <v>2137.08529744</v>
      </c>
      <c r="FX15" s="3">
        <v>2109.29514556</v>
      </c>
      <c r="FY15" s="4">
        <v>2542.1905757899999</v>
      </c>
      <c r="FZ15" s="3">
        <v>938.51041293000003</v>
      </c>
      <c r="GA15" s="3">
        <v>1280.0234427400001</v>
      </c>
      <c r="GB15" s="3">
        <v>1524.8028336899999</v>
      </c>
      <c r="GC15" s="3">
        <v>1886.2009462399999</v>
      </c>
      <c r="GD15" s="4">
        <v>1501.21873534</v>
      </c>
      <c r="GE15" s="3">
        <v>1966.60249602</v>
      </c>
      <c r="GF15" s="3">
        <v>1464.4976324500001</v>
      </c>
      <c r="GG15" s="3">
        <v>2413.1736585799999</v>
      </c>
      <c r="GH15" s="3">
        <v>94.462531510000005</v>
      </c>
      <c r="GI15" s="4">
        <v>791.27679143</v>
      </c>
      <c r="GJ15" s="3">
        <v>1135.67732763</v>
      </c>
      <c r="GK15" s="3">
        <v>1679.4580984700001</v>
      </c>
      <c r="GL15" s="3">
        <v>1205.3478175099999</v>
      </c>
      <c r="GM15" s="3">
        <v>968.26533674999996</v>
      </c>
      <c r="GN15" s="4">
        <v>1666.7479751200001</v>
      </c>
      <c r="GO15" s="3">
        <v>1404.5360488199999</v>
      </c>
      <c r="GP15" s="3">
        <v>924.19777635000003</v>
      </c>
      <c r="GQ15" s="3">
        <v>1162.92564487</v>
      </c>
      <c r="GR15" s="3">
        <v>1212.75641202</v>
      </c>
      <c r="GS15" s="4">
        <v>1740.5704593400001</v>
      </c>
      <c r="GT15" s="3">
        <v>2111.46124138</v>
      </c>
      <c r="GU15" s="3">
        <v>1553.79347241</v>
      </c>
      <c r="GV15" s="3">
        <v>1911.1272037900001</v>
      </c>
      <c r="GW15" s="3">
        <v>55.671645150000003</v>
      </c>
      <c r="GX15" s="4">
        <v>599.92589993000001</v>
      </c>
      <c r="GY15" s="3">
        <v>1646.4645942100001</v>
      </c>
      <c r="GZ15" s="3">
        <v>1503.9863173199999</v>
      </c>
      <c r="HA15" s="3">
        <v>1467.74739755</v>
      </c>
      <c r="HB15" s="3">
        <v>1701.2924189</v>
      </c>
      <c r="HC15" s="4">
        <v>1891.3676377899999</v>
      </c>
      <c r="HD15" s="3">
        <v>199.48151795000001</v>
      </c>
      <c r="HE15" s="3">
        <v>2569.1772962599998</v>
      </c>
      <c r="HF15" s="3">
        <v>1753.9547691400001</v>
      </c>
      <c r="HG15" s="3">
        <v>925.04656777000002</v>
      </c>
      <c r="HH15" s="4">
        <v>1491.8814083499999</v>
      </c>
      <c r="HI15" s="3">
        <v>1714.9066356000001</v>
      </c>
      <c r="HJ15" s="3">
        <v>2240.6372293099998</v>
      </c>
      <c r="HK15" s="3">
        <v>2088.8172758400001</v>
      </c>
      <c r="HL15" s="3">
        <v>1543.48805096</v>
      </c>
      <c r="HM15" s="4">
        <v>1740.0124690800001</v>
      </c>
      <c r="HN15" s="3">
        <v>24.848586300000001</v>
      </c>
      <c r="HO15" s="3">
        <v>1902.3254977399999</v>
      </c>
      <c r="HP15" s="3">
        <v>1641.5166248999999</v>
      </c>
      <c r="HQ15" s="3">
        <v>254.75175808</v>
      </c>
      <c r="HR15" s="4">
        <v>2129.51825358</v>
      </c>
      <c r="HS15" s="3">
        <v>2065.6731074499999</v>
      </c>
      <c r="HT15" s="3">
        <v>1326.9592470600001</v>
      </c>
      <c r="HU15" s="3">
        <v>1478.10812093</v>
      </c>
      <c r="HV15" s="3">
        <v>2137.57245152</v>
      </c>
      <c r="HW15" s="4">
        <v>1289.6652410300001</v>
      </c>
      <c r="HX15" s="3">
        <v>1270.0405123200001</v>
      </c>
      <c r="HY15" s="3">
        <v>251.83318319</v>
      </c>
      <c r="HZ15" s="3">
        <v>1472.9557208900001</v>
      </c>
      <c r="IA15" s="3">
        <v>1473.2204245099999</v>
      </c>
      <c r="IB15" s="4">
        <v>1119.92994772</v>
      </c>
      <c r="IC15" s="3">
        <v>909.91434416000004</v>
      </c>
      <c r="ID15" s="3">
        <v>1381.37696755</v>
      </c>
      <c r="IE15" s="3">
        <v>1462.38124623</v>
      </c>
      <c r="IF15" s="3">
        <v>1882.7032545100001</v>
      </c>
      <c r="IG15" s="4">
        <v>1450.3807274200001</v>
      </c>
      <c r="IH15" s="3">
        <v>1268.8536956200001</v>
      </c>
      <c r="II15" s="3">
        <v>293.11389914</v>
      </c>
      <c r="IJ15" s="3">
        <v>1206.4985947499999</v>
      </c>
      <c r="IK15" s="3">
        <v>975.43470380999997</v>
      </c>
      <c r="IL15" s="4">
        <v>1239.1111992000001</v>
      </c>
      <c r="IM15" s="3">
        <v>1477.48861504</v>
      </c>
      <c r="IN15" s="3">
        <v>1706.40877948</v>
      </c>
      <c r="IO15" s="3">
        <v>1503.9347436099999</v>
      </c>
      <c r="IP15" s="3">
        <v>927.23689702000001</v>
      </c>
      <c r="IQ15" s="4">
        <v>1228.53175358</v>
      </c>
      <c r="IR15" s="3">
        <v>1731.02745888</v>
      </c>
      <c r="IS15" s="3">
        <v>1710.62912452</v>
      </c>
      <c r="IT15" s="3">
        <v>2088.7010796499999</v>
      </c>
      <c r="IU15" s="3">
        <v>1380.8419679799999</v>
      </c>
      <c r="IV15" s="4">
        <v>1680.3727551100001</v>
      </c>
      <c r="IW15" s="3">
        <v>1682.3679741799999</v>
      </c>
      <c r="IX15" s="3">
        <v>997.50017388000003</v>
      </c>
      <c r="IY15" s="3">
        <v>1579.1938352699999</v>
      </c>
      <c r="IZ15" s="3">
        <v>1629.70189572</v>
      </c>
      <c r="JA15" s="4">
        <v>1839.78584998</v>
      </c>
      <c r="JB15" s="3">
        <v>984.67199023000001</v>
      </c>
      <c r="JC15" s="3">
        <v>1905.2770052400001</v>
      </c>
      <c r="JD15" s="3">
        <v>1688.98121509</v>
      </c>
      <c r="JE15" s="3">
        <v>1878.25113846</v>
      </c>
      <c r="JF15" s="4">
        <v>2160.5258593200001</v>
      </c>
      <c r="JH15" s="3">
        <v>786.33689992999996</v>
      </c>
      <c r="JI15" s="3">
        <v>1468.57009143</v>
      </c>
      <c r="JJ15" s="3">
        <v>1729.6809500899999</v>
      </c>
      <c r="JK15" s="4">
        <v>2082.9391156400002</v>
      </c>
      <c r="JL15" s="3">
        <v>1898.8327769699999</v>
      </c>
      <c r="JM15" s="3">
        <v>875.84400569000002</v>
      </c>
      <c r="JN15" s="3">
        <v>2239.8070789899998</v>
      </c>
      <c r="JO15" s="3">
        <v>1696.33140082</v>
      </c>
      <c r="JP15" s="4">
        <v>1529.54077994</v>
      </c>
      <c r="JQ15" s="3">
        <v>1646.5230029899999</v>
      </c>
      <c r="JR15" s="3">
        <v>1639.8358190500001</v>
      </c>
      <c r="JS15" s="3">
        <v>357.30390562000002</v>
      </c>
      <c r="JT15" s="3">
        <v>1833.0278298600001</v>
      </c>
      <c r="JU15" s="4">
        <v>471.87148485</v>
      </c>
      <c r="JV15" s="3">
        <v>1641.52221723</v>
      </c>
      <c r="JW15" s="3">
        <v>1723.68783644</v>
      </c>
      <c r="JX15" s="3">
        <v>929.36757475000002</v>
      </c>
      <c r="JY15" s="3">
        <v>1247.0852404100001</v>
      </c>
      <c r="JZ15" s="4">
        <v>1853.36216311</v>
      </c>
      <c r="KA15" s="3">
        <v>2110.5093025400001</v>
      </c>
      <c r="KB15" s="3">
        <v>1296.1212753299999</v>
      </c>
      <c r="KC15" s="3">
        <v>1666.8138403400001</v>
      </c>
      <c r="KD15" s="3">
        <v>1887.27529497</v>
      </c>
      <c r="KE15" s="4">
        <v>1227.10757354</v>
      </c>
      <c r="KF15" s="3">
        <v>1500.0679580999999</v>
      </c>
      <c r="KG15" s="3">
        <v>945.91776470000002</v>
      </c>
      <c r="KH15" s="3">
        <v>1687.27617581</v>
      </c>
      <c r="KI15" s="3">
        <v>549.56758964999995</v>
      </c>
      <c r="KJ15" s="4">
        <v>1652.64908982</v>
      </c>
      <c r="KK15" s="3">
        <v>1626.43224678</v>
      </c>
      <c r="KL15" s="3">
        <v>1688.2995722000001</v>
      </c>
      <c r="KM15" s="3">
        <v>1535.2977729900001</v>
      </c>
      <c r="KN15" s="3">
        <v>2530.2546794599998</v>
      </c>
      <c r="KO15" s="4">
        <v>275.94171782000001</v>
      </c>
      <c r="KP15" s="3">
        <v>1222.1384776499999</v>
      </c>
      <c r="KQ15" s="3">
        <v>1002.97879317</v>
      </c>
      <c r="KR15" s="3">
        <v>2574.0854978900002</v>
      </c>
      <c r="KS15" s="3">
        <v>2288.1776266400002</v>
      </c>
      <c r="KT15" s="4">
        <v>2134.9179588799998</v>
      </c>
      <c r="KU15" s="3">
        <v>2092.7536547899999</v>
      </c>
      <c r="KV15" s="3">
        <v>2254.4857025000001</v>
      </c>
      <c r="KW15" s="3">
        <v>1339.7482844000001</v>
      </c>
      <c r="KX15" s="3">
        <v>1488.8037627399999</v>
      </c>
      <c r="KY15" s="4">
        <v>1703.40010594</v>
      </c>
      <c r="KZ15" s="3">
        <v>610.71412586999998</v>
      </c>
      <c r="LA15" s="3">
        <v>2557.2706043200001</v>
      </c>
      <c r="LB15" s="3">
        <v>1218.8526730900001</v>
      </c>
      <c r="LC15" s="3">
        <v>1508.0339214999999</v>
      </c>
      <c r="LD15" s="4">
        <v>1282.44243615</v>
      </c>
      <c r="LE15" s="3">
        <v>1869.3730039</v>
      </c>
      <c r="LF15" s="3">
        <v>1907.7954178499999</v>
      </c>
      <c r="LG15" s="3">
        <v>1515.84205692</v>
      </c>
      <c r="LH15" s="3">
        <v>1742.3339074</v>
      </c>
      <c r="LI15" s="4">
        <v>2116.16998324</v>
      </c>
      <c r="LJ15" s="3">
        <v>925.93823371999997</v>
      </c>
      <c r="LK15" s="3">
        <v>281.46321164</v>
      </c>
      <c r="LL15" s="3">
        <v>2133.3359508600001</v>
      </c>
      <c r="LM15" s="3">
        <v>1690.0543210799999</v>
      </c>
      <c r="LN15" s="4">
        <v>1876.02849797</v>
      </c>
      <c r="LO15" s="3">
        <v>1888.5975703300001</v>
      </c>
      <c r="LP15" s="3">
        <v>1268.9959893499999</v>
      </c>
      <c r="LQ15" s="3">
        <v>1473.4273407200001</v>
      </c>
      <c r="LR15" s="3">
        <v>1416.19978509</v>
      </c>
      <c r="LS15" s="4">
        <v>561.41960102999997</v>
      </c>
      <c r="LT15" s="3">
        <v>1322.1666202500001</v>
      </c>
      <c r="LU15" s="3">
        <v>276.28844228000003</v>
      </c>
      <c r="LV15" s="3">
        <v>1755.72567364</v>
      </c>
      <c r="LW15" s="3">
        <v>1508.6938164400001</v>
      </c>
      <c r="LX15" s="4">
        <v>2268.2913011599999</v>
      </c>
      <c r="LY15" s="3">
        <v>2266.4582596599998</v>
      </c>
      <c r="LZ15" s="3">
        <v>998.61118343999999</v>
      </c>
      <c r="MA15" s="3">
        <v>1630.17289418</v>
      </c>
      <c r="MB15" s="3">
        <v>2097.86877263</v>
      </c>
      <c r="MC15" s="4">
        <v>1963.25890405</v>
      </c>
      <c r="MD15" s="3">
        <v>287.42090719999999</v>
      </c>
      <c r="ME15" s="3">
        <v>1721.6472573599999</v>
      </c>
      <c r="MF15" s="3">
        <v>1167.7331845599999</v>
      </c>
      <c r="MG15" s="3">
        <v>1650.1319199500001</v>
      </c>
      <c r="MH15" s="4">
        <v>64.434204890000004</v>
      </c>
      <c r="MI15" s="3">
        <v>1737.9694045199999</v>
      </c>
      <c r="MJ15" s="3">
        <v>1744.3813215499999</v>
      </c>
      <c r="MK15" s="3">
        <v>269.13647357999997</v>
      </c>
      <c r="ML15" s="3">
        <v>1218.6240089299999</v>
      </c>
      <c r="MM15" s="4">
        <v>1205.0222196300001</v>
      </c>
      <c r="MN15" s="3">
        <v>192.14251687999999</v>
      </c>
      <c r="MO15" s="3">
        <v>1647.3811149600001</v>
      </c>
      <c r="MP15" s="3">
        <v>1351.0031592099999</v>
      </c>
      <c r="MQ15" s="3">
        <v>2050.0220398900001</v>
      </c>
      <c r="MR15" s="4">
        <v>1670.9546500199999</v>
      </c>
      <c r="MS15" s="3">
        <v>1371.45368865</v>
      </c>
      <c r="MT15" s="3">
        <v>1758.7070068999999</v>
      </c>
      <c r="MU15" s="3">
        <v>1717.6294789399999</v>
      </c>
      <c r="MV15" s="3">
        <v>1227.7438564199999</v>
      </c>
      <c r="MW15" s="4">
        <v>1377.5536779399999</v>
      </c>
      <c r="MX15" s="3">
        <v>1417.4468746800001</v>
      </c>
      <c r="MY15" s="3">
        <v>889.55764159</v>
      </c>
      <c r="MZ15" s="3">
        <v>1445.0195470599999</v>
      </c>
      <c r="NA15" s="3">
        <v>279.62644191999999</v>
      </c>
      <c r="NB15" s="4">
        <v>1372.02099946</v>
      </c>
      <c r="NC15" s="3">
        <v>275.97775727999999</v>
      </c>
      <c r="ND15" s="3">
        <v>1910.3349570400001</v>
      </c>
      <c r="NE15" s="3">
        <v>2295.1326210500001</v>
      </c>
      <c r="NF15" s="3">
        <v>1267.95270912</v>
      </c>
      <c r="NG15" s="4">
        <v>1500.6793861799999</v>
      </c>
      <c r="NH15" s="3">
        <v>1888.1769028399999</v>
      </c>
      <c r="NI15" s="3">
        <v>1528.44841148</v>
      </c>
      <c r="NJ15" s="3">
        <v>1802.5713793100001</v>
      </c>
      <c r="NK15" s="3">
        <v>1128.2370432499999</v>
      </c>
      <c r="NL15" s="4">
        <v>1193.66978973</v>
      </c>
      <c r="NM15" s="3">
        <v>2479.27748466</v>
      </c>
      <c r="NN15" s="3">
        <v>443.57243094</v>
      </c>
      <c r="NO15" s="3">
        <v>1716.8844563099999</v>
      </c>
      <c r="NP15" s="3">
        <v>2124.7815500699999</v>
      </c>
      <c r="NQ15" s="4">
        <v>1254.7088289400001</v>
      </c>
      <c r="NR15" s="3">
        <v>1213.41195737</v>
      </c>
      <c r="NS15" s="3">
        <v>1688.3673015300001</v>
      </c>
      <c r="NT15" s="3">
        <v>1932.5141378200001</v>
      </c>
      <c r="NU15" s="3">
        <v>1876.75301539</v>
      </c>
      <c r="NV15" s="4">
        <v>320.64680384000002</v>
      </c>
      <c r="NW15" s="3">
        <v>1676.4891926099999</v>
      </c>
      <c r="NX15" s="3">
        <v>1537.69253297</v>
      </c>
      <c r="NY15" s="3">
        <v>2154.8167117600001</v>
      </c>
      <c r="NZ15" s="3">
        <v>719.35942763000003</v>
      </c>
      <c r="OA15" s="4">
        <v>2306.3079604999998</v>
      </c>
      <c r="OB15" s="3">
        <v>1745.2773370899999</v>
      </c>
      <c r="OC15" s="3">
        <v>2098.2248176399999</v>
      </c>
      <c r="OD15" s="3">
        <v>1670.6719266699999</v>
      </c>
      <c r="OE15" s="3">
        <v>1900.6353713399999</v>
      </c>
      <c r="OF15" s="4">
        <v>1636.440032</v>
      </c>
      <c r="OG15" s="3">
        <v>998.08488305000003</v>
      </c>
      <c r="OH15" s="3">
        <v>1715.3583715899999</v>
      </c>
      <c r="OI15" s="3">
        <v>1503.71167178</v>
      </c>
      <c r="OJ15" s="3">
        <v>1540.8198881799999</v>
      </c>
      <c r="OK15" s="4">
        <v>1676.77253733</v>
      </c>
      <c r="OL15" s="3">
        <v>1193.74932509</v>
      </c>
      <c r="OM15" s="3">
        <v>2507.8611260299999</v>
      </c>
      <c r="ON15" s="3">
        <v>1863.13320636</v>
      </c>
      <c r="OO15" s="3">
        <v>1237.2663516699999</v>
      </c>
      <c r="OP15" s="4">
        <v>1484.5523492</v>
      </c>
      <c r="OQ15" s="3">
        <v>1534.03763463</v>
      </c>
      <c r="OS15" s="3">
        <v>840.14319234000004</v>
      </c>
      <c r="OT15" s="3">
        <v>15.61627084</v>
      </c>
      <c r="OU15" s="4">
        <v>1234.98468103</v>
      </c>
      <c r="OV15" s="3">
        <v>1253.5015070300001</v>
      </c>
      <c r="OW15" s="3">
        <v>1760.6525163700001</v>
      </c>
      <c r="OX15" s="3">
        <v>1740.32812504</v>
      </c>
      <c r="OY15" s="3">
        <v>928.11427145999994</v>
      </c>
      <c r="OZ15" s="4">
        <v>1937.06753718</v>
      </c>
      <c r="PA15" s="3">
        <v>782.90818027</v>
      </c>
      <c r="PB15" s="3">
        <v>1204.50275431</v>
      </c>
      <c r="PC15" s="3">
        <v>1608.13849261</v>
      </c>
      <c r="PD15" s="3">
        <v>1746.7182941200001</v>
      </c>
      <c r="PE15" s="4">
        <v>1216.3647076100001</v>
      </c>
      <c r="PF15" s="3">
        <v>1837.05244335</v>
      </c>
      <c r="PG15" s="3">
        <v>1244.0784309799999</v>
      </c>
      <c r="PH15" s="3">
        <v>1737.3088882100001</v>
      </c>
      <c r="PI15" s="3">
        <v>264.51285940999998</v>
      </c>
      <c r="PJ15" s="4">
        <v>1859.7262346499999</v>
      </c>
      <c r="PK15" s="3">
        <v>594.00735067999994</v>
      </c>
      <c r="PL15" s="3">
        <v>850.60768451000001</v>
      </c>
      <c r="PM15" s="3">
        <v>1820.01074973</v>
      </c>
      <c r="PN15" s="3">
        <v>1881.76560718</v>
      </c>
      <c r="PO15" s="4">
        <v>1182.26702886</v>
      </c>
      <c r="PP15" s="3">
        <v>1810.7889975600001</v>
      </c>
      <c r="PQ15" s="3">
        <v>1891.9995710799999</v>
      </c>
      <c r="PR15" s="3">
        <v>1317.1366301</v>
      </c>
      <c r="PS15" s="3">
        <v>1093.6366761700001</v>
      </c>
      <c r="PT15" s="4">
        <v>1865.4378676900001</v>
      </c>
      <c r="PU15" s="3">
        <v>1009.58582038</v>
      </c>
      <c r="PV15" s="3">
        <v>1386.8114695700001</v>
      </c>
      <c r="PW15" s="3">
        <v>1187.46043932</v>
      </c>
      <c r="PX15" s="3">
        <v>697.69909080000002</v>
      </c>
      <c r="PY15" s="4">
        <v>632.60934055999996</v>
      </c>
      <c r="PZ15" s="3">
        <v>1418.64736152</v>
      </c>
      <c r="QA15" s="3">
        <v>1340.00366747</v>
      </c>
      <c r="QB15" s="3">
        <v>1548.6882964900001</v>
      </c>
      <c r="QC15" s="3">
        <v>775.89477708000004</v>
      </c>
      <c r="QD15" s="4">
        <v>775.51574138000001</v>
      </c>
      <c r="QE15" s="3">
        <v>286.08806855</v>
      </c>
      <c r="QF15" s="3">
        <v>1513.46407393</v>
      </c>
      <c r="QG15" s="3">
        <v>1513.44356872</v>
      </c>
      <c r="QH15" s="3">
        <v>372.34603057999999</v>
      </c>
      <c r="QI15" s="4">
        <v>2341.9441513699999</v>
      </c>
      <c r="QJ15" s="3">
        <v>1267.2791440399999</v>
      </c>
      <c r="QK15" s="3">
        <v>2550.7803946700001</v>
      </c>
      <c r="QL15" s="3">
        <v>1370.1842297400001</v>
      </c>
      <c r="QM15" s="3">
        <v>1292.1855177499999</v>
      </c>
      <c r="QN15" s="4">
        <v>252.57012800999999</v>
      </c>
      <c r="QO15" s="3">
        <v>1879.7374554999999</v>
      </c>
      <c r="QP15" s="3">
        <v>1365.45684678</v>
      </c>
      <c r="QQ15" s="3">
        <v>37.019981860000001</v>
      </c>
      <c r="QR15" s="3">
        <v>2552.4158405100002</v>
      </c>
      <c r="QS15" s="4">
        <v>1286.2862309699999</v>
      </c>
      <c r="QT15" s="3">
        <v>1105.4694250800001</v>
      </c>
      <c r="QU15" s="3">
        <v>1258.24007465</v>
      </c>
      <c r="QV15" s="3">
        <v>1493.70885752</v>
      </c>
      <c r="QW15" s="3">
        <v>1718.02032067</v>
      </c>
      <c r="QX15" s="4">
        <v>1648.67107908</v>
      </c>
      <c r="QY15" s="3">
        <v>1722.3904158800001</v>
      </c>
      <c r="QZ15" s="3">
        <v>2598.6277487799998</v>
      </c>
      <c r="RA15" s="3">
        <v>254.70329122000001</v>
      </c>
      <c r="RB15" s="3">
        <v>1201.6792490299999</v>
      </c>
      <c r="RC15" s="4">
        <v>1749.3398541500001</v>
      </c>
      <c r="RD15" s="3">
        <v>178.23687765</v>
      </c>
      <c r="RE15" s="3">
        <v>1696.3028178</v>
      </c>
      <c r="RF15" s="3">
        <v>1738.8915176</v>
      </c>
      <c r="RG15" s="3">
        <v>1554.5751558699999</v>
      </c>
      <c r="RH15" s="4">
        <v>1284.7004947299999</v>
      </c>
      <c r="RI15" s="3">
        <v>1617.0632299199999</v>
      </c>
      <c r="RJ15" s="3">
        <v>1209.1300967</v>
      </c>
      <c r="RK15" s="3">
        <v>1737.4207348100001</v>
      </c>
      <c r="RL15" s="3">
        <v>2572.6252783899999</v>
      </c>
      <c r="RM15" s="4">
        <v>1848.5446815</v>
      </c>
      <c r="RN15" s="3">
        <v>1516.8381130299999</v>
      </c>
      <c r="RO15" s="3">
        <v>1811.64959501</v>
      </c>
      <c r="RP15" s="3">
        <v>1712.0700815499999</v>
      </c>
      <c r="RQ15" s="3">
        <v>1469.45802916</v>
      </c>
      <c r="RR15" s="4">
        <v>309.33289888000002</v>
      </c>
      <c r="RS15" s="3">
        <v>1285.0695885099999</v>
      </c>
      <c r="RT15" s="3">
        <v>976.66750189000004</v>
      </c>
      <c r="RU15" s="3">
        <v>1649.5708228399999</v>
      </c>
      <c r="RV15" s="3">
        <v>1472.81529127</v>
      </c>
      <c r="RW15" s="4">
        <v>759.19794380999997</v>
      </c>
      <c r="RX15" s="3">
        <v>2299.1025539799998</v>
      </c>
      <c r="RY15" s="3">
        <v>1209.6433483200001</v>
      </c>
      <c r="RZ15" s="3">
        <v>442.95168231000002</v>
      </c>
      <c r="SA15" s="3">
        <v>1748.5842682299999</v>
      </c>
      <c r="SB15" s="4">
        <v>39.72107725</v>
      </c>
      <c r="SC15" s="3">
        <v>776.06627519999995</v>
      </c>
      <c r="SD15" s="3">
        <v>1603.05568601</v>
      </c>
      <c r="SE15" s="3">
        <v>1698.61369283</v>
      </c>
      <c r="SF15" s="3">
        <v>1424.8144587700001</v>
      </c>
      <c r="SG15" s="4">
        <v>763.40772556000002</v>
      </c>
      <c r="SH15" s="3">
        <v>1810.0017217699999</v>
      </c>
      <c r="SI15" s="3">
        <v>1909.5507881000001</v>
      </c>
      <c r="SJ15" s="3">
        <v>278.18051393000002</v>
      </c>
      <c r="SK15" s="3">
        <v>1133.23720764</v>
      </c>
      <c r="SL15" s="4">
        <v>1133.73243953</v>
      </c>
      <c r="SM15" s="3">
        <v>894.01286448999997</v>
      </c>
      <c r="SN15" s="3">
        <v>2151.2736600200001</v>
      </c>
      <c r="SO15" s="3">
        <v>571.06885576000002</v>
      </c>
      <c r="SP15" s="3">
        <v>1200.9354691399999</v>
      </c>
      <c r="SQ15" s="4">
        <v>2081.0712774200001</v>
      </c>
      <c r="SR15" s="3">
        <v>1478.75558847</v>
      </c>
      <c r="SS15" s="3">
        <v>2089.62940643</v>
      </c>
      <c r="ST15" s="3">
        <v>1805.0270335499999</v>
      </c>
      <c r="SU15" s="3">
        <v>1759.61172162</v>
      </c>
      <c r="SV15" s="4">
        <v>1238.4593820699999</v>
      </c>
      <c r="SW15" s="3">
        <v>318.07930299999998</v>
      </c>
      <c r="SX15" s="3">
        <v>1498.43189089</v>
      </c>
      <c r="SY15" s="3">
        <v>1734.81222355</v>
      </c>
      <c r="SZ15" s="3">
        <v>1092.05280404</v>
      </c>
      <c r="TA15" s="4">
        <v>1255.62472832</v>
      </c>
      <c r="TB15" s="3">
        <v>2288.2055882899999</v>
      </c>
      <c r="TC15" s="3">
        <v>609.51798861999998</v>
      </c>
      <c r="TD15" s="3">
        <v>1529.13688944</v>
      </c>
      <c r="TE15" s="3">
        <v>2297.9604759200001</v>
      </c>
      <c r="TF15" s="4">
        <v>1736.62786669</v>
      </c>
      <c r="TG15" s="3">
        <v>1020.82329683</v>
      </c>
      <c r="TH15" s="3">
        <v>1983.8548340699999</v>
      </c>
      <c r="TI15" s="3">
        <v>1353.9851138399999</v>
      </c>
      <c r="TJ15" s="3">
        <v>921.45007821000002</v>
      </c>
      <c r="TK15" s="4">
        <v>2289.33151073</v>
      </c>
      <c r="TL15" s="3">
        <v>2323.63424158</v>
      </c>
      <c r="TM15" s="3">
        <v>1879.0837742599999</v>
      </c>
      <c r="TN15" s="3">
        <v>746.93955644999994</v>
      </c>
      <c r="TO15" s="3">
        <v>258.78382800999998</v>
      </c>
      <c r="TP15" s="4">
        <v>1466.74823459</v>
      </c>
      <c r="TQ15" s="3">
        <v>2066.30752622</v>
      </c>
      <c r="TR15" s="3">
        <v>1647.2630546600001</v>
      </c>
      <c r="TS15" s="3">
        <v>1465.69190559</v>
      </c>
      <c r="TT15" s="3">
        <v>1353.23077066</v>
      </c>
      <c r="TU15" s="4">
        <v>990.84467981</v>
      </c>
      <c r="TV15" s="3">
        <v>2579.7878103799999</v>
      </c>
      <c r="TW15" s="3">
        <v>1371.33749246</v>
      </c>
      <c r="TX15" s="3">
        <v>1885.79457026</v>
      </c>
      <c r="TY15" s="3">
        <v>352.47213249999999</v>
      </c>
      <c r="TZ15" s="4">
        <v>297.68656097000002</v>
      </c>
      <c r="UA15" s="3">
        <v>1627.4295456299999</v>
      </c>
      <c r="UB15" s="3">
        <v>1239.7760651000001</v>
      </c>
      <c r="UC15" s="3">
        <v>2458.8300620700002</v>
      </c>
      <c r="UD15" s="3">
        <v>2287.86818438</v>
      </c>
      <c r="UE15" s="4">
        <v>1337.05837367</v>
      </c>
      <c r="UF15" s="3">
        <v>763.81410154000002</v>
      </c>
      <c r="UG15" s="3">
        <v>1678.06622967</v>
      </c>
      <c r="UH15" s="3">
        <v>1546.3103134999999</v>
      </c>
      <c r="UI15" s="3">
        <v>2017.4324261300001</v>
      </c>
      <c r="UJ15" s="4">
        <v>2136.5043164899998</v>
      </c>
      <c r="UK15" s="3">
        <v>2071.8184567500002</v>
      </c>
      <c r="UL15" s="3">
        <v>1353.81858668</v>
      </c>
      <c r="UM15" s="3">
        <v>271.14846963999997</v>
      </c>
      <c r="UN15" s="3">
        <v>377.53571282000001</v>
      </c>
      <c r="UO15" s="4">
        <v>378.14279131000001</v>
      </c>
      <c r="UP15" s="3">
        <v>2298.6296914099999</v>
      </c>
      <c r="UQ15" s="3">
        <v>1498.1939061800001</v>
      </c>
      <c r="UR15" s="3">
        <v>1501.90286371</v>
      </c>
      <c r="US15" s="3">
        <v>1486.74081434</v>
      </c>
      <c r="UT15" s="4">
        <v>1267.8980285600001</v>
      </c>
      <c r="UU15" s="3">
        <v>2143.05728451</v>
      </c>
      <c r="UV15" s="3">
        <v>580.53915592999999</v>
      </c>
      <c r="UW15" s="3">
        <v>461.91216649</v>
      </c>
      <c r="UX15" s="3">
        <v>2109.5163532800002</v>
      </c>
      <c r="UY15" s="4">
        <v>1721.63234448</v>
      </c>
      <c r="UZ15" s="3">
        <v>2087.9181534499999</v>
      </c>
      <c r="VA15" s="3">
        <v>1376.53090292</v>
      </c>
      <c r="VB15" s="3">
        <v>1620.95114201</v>
      </c>
      <c r="VC15" s="3">
        <v>1649.0159394299999</v>
      </c>
      <c r="VD15" s="4">
        <v>1648.0950690899999</v>
      </c>
      <c r="VE15" s="3">
        <v>2228.95485194</v>
      </c>
      <c r="VF15" s="3">
        <v>1485.0345323199999</v>
      </c>
      <c r="VG15" s="3">
        <v>1285.65367631</v>
      </c>
      <c r="VH15" s="3">
        <v>359.91987332000002</v>
      </c>
      <c r="VI15" s="4">
        <v>1743.85688527</v>
      </c>
      <c r="VJ15" s="3">
        <v>2248.8554689299999</v>
      </c>
      <c r="VK15" s="3">
        <v>11.23499097</v>
      </c>
      <c r="VL15" s="3">
        <v>815.37724824999998</v>
      </c>
      <c r="VM15" s="3">
        <v>2049.30125069</v>
      </c>
      <c r="VN15" s="4">
        <v>474.87208057999999</v>
      </c>
      <c r="VO15" s="3">
        <v>1726.1994139799999</v>
      </c>
      <c r="VP15" s="3">
        <v>1726.6691697000001</v>
      </c>
      <c r="VQ15" s="3">
        <v>838.06905928000003</v>
      </c>
      <c r="VR15" s="3">
        <v>449.23870397000002</v>
      </c>
      <c r="VS15" s="4">
        <v>1670.8142204000001</v>
      </c>
      <c r="VT15" s="3">
        <v>1877.2644029000001</v>
      </c>
      <c r="VU15" s="3">
        <v>1274.71321472</v>
      </c>
      <c r="VV15" s="3">
        <v>1244.2511718400001</v>
      </c>
      <c r="VW15" s="3">
        <v>1885.1930841000001</v>
      </c>
      <c r="VX15" s="4">
        <v>2093.6012034700002</v>
      </c>
      <c r="VY15" s="3">
        <v>1260.4801135</v>
      </c>
      <c r="VZ15" s="3">
        <v>1012.71566107</v>
      </c>
      <c r="WA15" s="3">
        <v>1719.50850182</v>
      </c>
      <c r="WB15" s="3">
        <v>1685.8140922</v>
      </c>
      <c r="WC15" s="4">
        <v>2083.39209437</v>
      </c>
      <c r="WD15" s="3">
        <v>2139.5303883900001</v>
      </c>
      <c r="WE15" s="3">
        <v>1217.1600612100001</v>
      </c>
      <c r="WF15" s="3">
        <v>2296.7314060600002</v>
      </c>
      <c r="WG15" s="3">
        <v>979.97567576999995</v>
      </c>
      <c r="WH15" s="4">
        <v>1658.5968434599999</v>
      </c>
      <c r="WI15" s="3">
        <v>2267.9532758800001</v>
      </c>
      <c r="WJ15" s="3">
        <v>164.88239361000001</v>
      </c>
      <c r="WK15" s="3">
        <v>2146.51210171</v>
      </c>
      <c r="WL15" s="3">
        <v>1833.9965456899999</v>
      </c>
      <c r="WM15" s="4">
        <v>2118.3398072800001</v>
      </c>
      <c r="WN15" s="3">
        <v>383.56238044999998</v>
      </c>
      <c r="WO15" s="3">
        <v>1886.9646099700001</v>
      </c>
      <c r="WP15" s="3">
        <v>1864.44243295</v>
      </c>
      <c r="WQ15" s="3">
        <v>1859.1620306899999</v>
      </c>
      <c r="WR15" s="4">
        <v>1404.3912696100001</v>
      </c>
      <c r="WS15" s="3">
        <v>1755.7815969400001</v>
      </c>
      <c r="WT15" s="3">
        <v>1680.8779289199999</v>
      </c>
      <c r="WU15" s="3">
        <v>2279.7083535400002</v>
      </c>
      <c r="WV15" s="3">
        <v>1758.6436271600001</v>
      </c>
      <c r="WW15" s="4">
        <v>1225.1229177600001</v>
      </c>
      <c r="WX15" s="3">
        <v>1713.06551629</v>
      </c>
      <c r="WY15" s="3">
        <v>1157.6147954800001</v>
      </c>
      <c r="WZ15" s="3">
        <v>443.27914429999998</v>
      </c>
      <c r="XA15" s="3">
        <v>1865.2937098499999</v>
      </c>
      <c r="XB15" s="4">
        <v>1265.4137913</v>
      </c>
      <c r="XC15" s="3">
        <v>2103.6145810200001</v>
      </c>
      <c r="XD15" s="3">
        <v>1491.1146377699999</v>
      </c>
      <c r="XE15" s="3">
        <v>1650.55072333</v>
      </c>
      <c r="XF15" s="3">
        <v>571.90956936999999</v>
      </c>
      <c r="XG15" s="4">
        <v>1491.1829884700001</v>
      </c>
      <c r="XH15" s="3">
        <v>1192.79862899</v>
      </c>
      <c r="XI15" s="3">
        <v>1368.5823378800001</v>
      </c>
      <c r="XJ15" s="3">
        <v>285.09636203000002</v>
      </c>
      <c r="XK15" s="3">
        <v>2078.5553502900002</v>
      </c>
      <c r="XL15" s="4">
        <v>1732.2385090099999</v>
      </c>
      <c r="XM15" s="3">
        <v>2084.84734291</v>
      </c>
      <c r="XN15" s="3">
        <v>2143.6314303899999</v>
      </c>
      <c r="XO15" s="3">
        <v>1486.28783561</v>
      </c>
      <c r="XP15" s="3">
        <v>938.56447212</v>
      </c>
      <c r="XQ15" s="4">
        <v>1203.41162859</v>
      </c>
      <c r="XR15" s="3">
        <v>1216.7704622199999</v>
      </c>
      <c r="XS15" s="3">
        <v>2111.2543251699999</v>
      </c>
      <c r="XT15" s="3">
        <v>1201.0199754600001</v>
      </c>
      <c r="XU15" s="3">
        <v>1699.1648480199999</v>
      </c>
      <c r="XV15" s="4">
        <v>606.07622018999996</v>
      </c>
      <c r="XW15" s="3">
        <v>1761.9263248699999</v>
      </c>
      <c r="XX15" s="3">
        <v>458.45672791999999</v>
      </c>
      <c r="XY15" s="3">
        <v>763.85511196000004</v>
      </c>
      <c r="XZ15" s="3">
        <v>2595.3357305200002</v>
      </c>
      <c r="YA15" s="4">
        <v>920.05696666999995</v>
      </c>
      <c r="YB15" s="3">
        <v>1701.04511364</v>
      </c>
      <c r="YC15" s="3">
        <v>1731.96572758</v>
      </c>
      <c r="YD15" s="3">
        <v>1688.14795792</v>
      </c>
      <c r="YE15" s="3">
        <v>1188.1402181000001</v>
      </c>
      <c r="YF15" s="4">
        <v>1275.4433244700001</v>
      </c>
      <c r="YG15" s="3">
        <v>1437.2841119300001</v>
      </c>
      <c r="YH15" s="3">
        <v>763.03179670999998</v>
      </c>
      <c r="YI15" s="3">
        <v>1017.60708571</v>
      </c>
      <c r="YJ15" s="3">
        <v>1807.2291688299999</v>
      </c>
      <c r="YK15" s="4">
        <v>1900.0345065500001</v>
      </c>
      <c r="YL15" s="3">
        <v>1240.7211688699999</v>
      </c>
      <c r="YM15" s="3">
        <v>1339.27790731</v>
      </c>
      <c r="YN15" s="3">
        <v>1423.8003829300001</v>
      </c>
      <c r="YO15" s="3">
        <v>1242.80586522</v>
      </c>
      <c r="YP15" s="4">
        <v>1617.3254480600001</v>
      </c>
      <c r="YQ15" s="3">
        <v>1272.75652059</v>
      </c>
      <c r="YR15" s="3">
        <v>1629.2830923399999</v>
      </c>
      <c r="YS15" s="3">
        <v>1802.7335568799999</v>
      </c>
      <c r="YT15" s="3">
        <v>2098.7293700800001</v>
      </c>
      <c r="YU15" s="4">
        <v>1650.5550729199999</v>
      </c>
      <c r="YV15" s="3">
        <v>1734.87063233</v>
      </c>
      <c r="YW15" s="3">
        <v>1877.67761395</v>
      </c>
      <c r="YX15" s="3">
        <v>1194.4328320899999</v>
      </c>
      <c r="YY15" s="3">
        <v>1526.1257304200001</v>
      </c>
      <c r="YZ15" s="4">
        <v>1868.60499058</v>
      </c>
      <c r="ZA15" s="3">
        <v>43.145447320000002</v>
      </c>
      <c r="ZB15" s="3">
        <v>1733.72917564</v>
      </c>
      <c r="ZC15" s="3">
        <v>2345.3318606100001</v>
      </c>
      <c r="ZD15" s="3">
        <v>1888.9660427399999</v>
      </c>
      <c r="ZE15" s="4">
        <v>1883.4544908400001</v>
      </c>
      <c r="ZF15" s="3">
        <v>2248.6013286000002</v>
      </c>
      <c r="ZG15" s="3">
        <v>2303.1321384299999</v>
      </c>
      <c r="ZI15" s="3">
        <v>26.901592780000001</v>
      </c>
      <c r="ZJ15" s="4">
        <v>1481.6847266499999</v>
      </c>
      <c r="ZK15" s="3">
        <v>873.65802602999997</v>
      </c>
      <c r="ZL15" s="3">
        <v>1375.67279095</v>
      </c>
      <c r="ZM15" s="3">
        <v>1190.7748269000001</v>
      </c>
      <c r="ZN15" s="3">
        <v>1679.7221807200001</v>
      </c>
      <c r="ZO15" s="4">
        <v>1840.00332948</v>
      </c>
      <c r="ZP15" s="3">
        <v>2154.56629965</v>
      </c>
      <c r="ZQ15" s="3">
        <v>155.38661726999999</v>
      </c>
      <c r="ZR15" s="3">
        <v>349.59829624999998</v>
      </c>
      <c r="ZS15" s="3">
        <v>1793.3850452300001</v>
      </c>
      <c r="ZT15" s="4">
        <v>1361.7777150100001</v>
      </c>
      <c r="ZU15" s="3">
        <v>1726.50015706</v>
      </c>
      <c r="ZV15" s="3">
        <v>1270.20641811</v>
      </c>
      <c r="ZW15" s="3">
        <v>1283.7473131500001</v>
      </c>
      <c r="ZX15" s="3">
        <v>1837.72725117</v>
      </c>
      <c r="ZY15" s="4">
        <v>2098.68463144</v>
      </c>
      <c r="ZZ15" s="3">
        <v>1533.9425650200001</v>
      </c>
      <c r="AAA15" s="3">
        <v>1718.5913597000001</v>
      </c>
      <c r="AAB15" s="3">
        <v>1831.71487505</v>
      </c>
      <c r="AAC15" s="3">
        <v>281.70306046000002</v>
      </c>
      <c r="AAD15" s="4">
        <v>1473.9101452100001</v>
      </c>
      <c r="AAE15" s="3">
        <v>2087.0904886100002</v>
      </c>
      <c r="AAF15" s="3">
        <v>1631.86923428</v>
      </c>
      <c r="AAG15" s="3">
        <v>1888.24214669</v>
      </c>
      <c r="AAH15" s="3">
        <v>1294.6753473399999</v>
      </c>
      <c r="AAI15" s="4">
        <v>1704.6956623900001</v>
      </c>
      <c r="AAJ15" s="3">
        <v>1466.4866378199999</v>
      </c>
      <c r="AAK15" s="3">
        <v>1527.1559618799999</v>
      </c>
      <c r="AAL15" s="3">
        <v>136.42116213</v>
      </c>
      <c r="AAM15" s="3">
        <v>1382.1567869</v>
      </c>
      <c r="AAN15" s="4">
        <v>1279.84510955</v>
      </c>
      <c r="AAO15" s="3">
        <v>1390.3495503500001</v>
      </c>
      <c r="AAP15" s="3">
        <v>1430.87778723</v>
      </c>
      <c r="AAQ15" s="3">
        <v>1901.5282800299999</v>
      </c>
      <c r="AAR15" s="3">
        <v>2489.8196480800002</v>
      </c>
      <c r="AAS15" s="4">
        <v>2385.5102661800001</v>
      </c>
      <c r="AAT15" s="3">
        <v>1711.3592342699999</v>
      </c>
      <c r="AAU15" s="3">
        <v>1708.6749158699999</v>
      </c>
      <c r="AAV15" s="3">
        <v>1651.8779696500001</v>
      </c>
      <c r="AAW15" s="3">
        <v>2237.1730915600001</v>
      </c>
      <c r="AAX15" s="4">
        <v>1683.03470419</v>
      </c>
      <c r="AAY15" s="3">
        <v>1093.1184535899999</v>
      </c>
      <c r="AAZ15" s="3">
        <v>1900.72546999</v>
      </c>
      <c r="ABA15" s="3">
        <v>1888.6621928100001</v>
      </c>
      <c r="ABB15" s="3">
        <v>2279.02671065</v>
      </c>
      <c r="ABC15" s="4">
        <v>1278.01393216</v>
      </c>
      <c r="ABD15" s="3">
        <v>1752.66356228</v>
      </c>
      <c r="ABE15" s="3">
        <v>2123.5462665099999</v>
      </c>
      <c r="ABF15" s="3">
        <v>1698.75847204</v>
      </c>
      <c r="ABG15" s="3">
        <v>1740.33868833</v>
      </c>
      <c r="ABH15" s="4">
        <v>1592.69806948</v>
      </c>
      <c r="ABI15" s="3">
        <v>1732.4659304300001</v>
      </c>
      <c r="ABJ15" s="3">
        <v>2285.7772743300002</v>
      </c>
      <c r="ABK15" s="3">
        <v>1483.47240814</v>
      </c>
      <c r="ABL15" s="3">
        <v>1670.9024549400001</v>
      </c>
      <c r="ABM15" s="4">
        <v>2549.7333862199998</v>
      </c>
      <c r="ABN15" s="3">
        <v>1753.2836895400001</v>
      </c>
      <c r="ABO15" s="3">
        <v>2103.6568341799998</v>
      </c>
      <c r="ABP15" s="3">
        <v>2193.9381669600002</v>
      </c>
      <c r="ABQ15" s="3">
        <v>2552.1585933299998</v>
      </c>
      <c r="ABR15" s="4">
        <v>1623.9324752699999</v>
      </c>
      <c r="ABS15" s="3">
        <v>2291.39880872</v>
      </c>
      <c r="ABT15" s="3">
        <v>1684.6552371499999</v>
      </c>
      <c r="ABU15" s="3">
        <v>274.66107425000001</v>
      </c>
      <c r="ABV15" s="3">
        <v>2349.5279722199998</v>
      </c>
      <c r="ABW15" s="4">
        <v>1609.99701028</v>
      </c>
      <c r="ABX15" s="3">
        <v>2123.0578696900002</v>
      </c>
      <c r="ABY15" s="3">
        <v>1892.2332062</v>
      </c>
      <c r="ABZ15" s="3">
        <v>940.53483639000001</v>
      </c>
      <c r="ACA15" s="3">
        <v>1682.08400809</v>
      </c>
      <c r="ACB15" s="4">
        <v>1298.9975970600001</v>
      </c>
      <c r="ACC15" s="3">
        <v>1488.7639950600001</v>
      </c>
      <c r="ACD15" s="3">
        <v>1832.22253434</v>
      </c>
      <c r="ACE15" s="3">
        <v>1559.6014178</v>
      </c>
      <c r="ACF15" s="3">
        <v>1502.12779965</v>
      </c>
      <c r="ACG15" s="4">
        <v>1219.1670863100001</v>
      </c>
      <c r="ACH15" s="3">
        <v>1289.4881505799999</v>
      </c>
      <c r="ACI15" s="3">
        <v>2142.8174356899999</v>
      </c>
      <c r="ACJ15" s="3">
        <v>1638.48993163</v>
      </c>
      <c r="ACK15" s="3">
        <v>1786.2088431</v>
      </c>
      <c r="ACL15" s="4">
        <v>630.00704299999995</v>
      </c>
      <c r="ACM15" s="3">
        <v>1724.98152878</v>
      </c>
      <c r="ACN15" s="3">
        <v>2139.5682919599999</v>
      </c>
      <c r="ACO15" s="3">
        <v>1493.51064049</v>
      </c>
      <c r="ACP15" s="3">
        <v>1003.79900157</v>
      </c>
      <c r="ACQ15" s="4">
        <v>789.96072976999994</v>
      </c>
      <c r="ACR15" s="3">
        <v>188.80700272000001</v>
      </c>
      <c r="ACS15" s="3">
        <v>1713.8832392100001</v>
      </c>
      <c r="ACT15" s="3">
        <v>271.38459024000002</v>
      </c>
      <c r="ACU15" s="3">
        <v>1490.4323735099999</v>
      </c>
      <c r="ACV15" s="4">
        <v>2124.8573572099999</v>
      </c>
      <c r="ACW15" s="3">
        <v>1484.28826695</v>
      </c>
      <c r="ACX15" s="3">
        <v>927.83651907000001</v>
      </c>
      <c r="ACY15" s="3">
        <v>1493.59390407</v>
      </c>
      <c r="ACZ15" s="3">
        <v>1688.1535502500001</v>
      </c>
      <c r="ADA15" s="4">
        <v>1456.8808789899999</v>
      </c>
      <c r="ADB15" s="3">
        <v>828.25576287000001</v>
      </c>
      <c r="ADC15" s="3">
        <v>1624.2605586300001</v>
      </c>
      <c r="ADD15" s="3">
        <v>934.06078235999996</v>
      </c>
      <c r="ADE15" s="3">
        <v>2534.94353748</v>
      </c>
      <c r="ADF15" s="4">
        <v>703.10563117000004</v>
      </c>
      <c r="ADG15" s="3">
        <v>2045.2623456900001</v>
      </c>
      <c r="ADH15" s="3">
        <v>1726.5100989800001</v>
      </c>
      <c r="ADI15" s="3">
        <v>2545.1302772600002</v>
      </c>
      <c r="ADJ15" s="3">
        <v>547.27846256999999</v>
      </c>
      <c r="ADK15" s="4">
        <v>185.83250452999999</v>
      </c>
      <c r="ADL15" s="3">
        <v>1680.5051069199999</v>
      </c>
      <c r="ADM15" s="3">
        <v>1720.10874524</v>
      </c>
      <c r="ADN15" s="3">
        <v>1657.3652881200001</v>
      </c>
      <c r="ADO15" s="3">
        <v>2123.5934906299999</v>
      </c>
      <c r="ADP15" s="4">
        <v>1667.3811511500001</v>
      </c>
      <c r="ADQ15" s="3">
        <v>2081.0476653599999</v>
      </c>
      <c r="ADR15" s="3">
        <v>2102.0015045</v>
      </c>
      <c r="ADS15" s="3">
        <v>1946.64160614</v>
      </c>
      <c r="ADT15" s="3">
        <v>1692.3931577599999</v>
      </c>
      <c r="ADU15" s="4">
        <v>156.15152373999999</v>
      </c>
      <c r="ADV15" s="3">
        <v>2115.4870976100001</v>
      </c>
      <c r="ADW15" s="3">
        <v>2133.3844177199999</v>
      </c>
      <c r="ADX15" s="3">
        <v>2094.3244781499998</v>
      </c>
      <c r="ADY15" s="3">
        <v>1336.69673633</v>
      </c>
      <c r="ADZ15" s="4">
        <v>1715.1924658</v>
      </c>
      <c r="AEA15" s="3">
        <v>993.79743005</v>
      </c>
      <c r="AEB15" s="3">
        <v>1278.4774741799999</v>
      </c>
      <c r="AEC15" s="3">
        <v>1737.9613267100001</v>
      </c>
      <c r="AED15" s="3">
        <v>1841.3983051299999</v>
      </c>
      <c r="AEE15" s="4">
        <v>2085.1393868099999</v>
      </c>
      <c r="AEF15" s="3">
        <v>1773.7559669300001</v>
      </c>
      <c r="AEG15" s="3">
        <v>2084.1538939900001</v>
      </c>
      <c r="AEH15" s="3">
        <v>923.84483819000002</v>
      </c>
      <c r="AEI15" s="3">
        <v>1916.45358743</v>
      </c>
      <c r="AEJ15" s="4">
        <v>1747.9038680799999</v>
      </c>
      <c r="AEK15" s="3">
        <v>2169.7326986100002</v>
      </c>
      <c r="AEL15" s="3">
        <v>1654.9400810100001</v>
      </c>
      <c r="AEM15" s="3">
        <v>1322.7836406599999</v>
      </c>
      <c r="AEN15" s="3">
        <v>1194.76837189</v>
      </c>
      <c r="AEO15" s="4">
        <v>1238.0505206099999</v>
      </c>
      <c r="AEP15" s="3">
        <v>2008.0248843300001</v>
      </c>
      <c r="AEQ15" s="3">
        <v>1362.2617622400001</v>
      </c>
      <c r="AER15" s="3">
        <v>1942.09255637</v>
      </c>
      <c r="AES15" s="3">
        <v>2552.3729659800001</v>
      </c>
      <c r="AET15" s="4">
        <v>769.59159980000004</v>
      </c>
      <c r="AEU15" s="3">
        <v>1437.58174816</v>
      </c>
      <c r="AEV15" s="3">
        <v>1908.64483064</v>
      </c>
      <c r="AEW15" s="3">
        <v>1507.2137130999999</v>
      </c>
      <c r="AEX15" s="3">
        <v>2563.5253147399999</v>
      </c>
      <c r="AEY15" s="4">
        <v>378.24531736</v>
      </c>
      <c r="AEZ15" s="3">
        <v>1638.4420861399999</v>
      </c>
      <c r="AFA15" s="3">
        <v>1781.1943871999999</v>
      </c>
      <c r="AFB15" s="3">
        <v>1017.42875252</v>
      </c>
      <c r="AFC15" s="3">
        <v>1103.33936872</v>
      </c>
      <c r="AFD15" s="4">
        <v>1223.74720458</v>
      </c>
      <c r="AFE15" s="3">
        <v>987.46566974999996</v>
      </c>
      <c r="AFF15" s="3">
        <v>1000.6728891</v>
      </c>
      <c r="AFG15" s="3">
        <v>2286.8752351200001</v>
      </c>
      <c r="AFH15" s="3">
        <v>1281.2121235499999</v>
      </c>
      <c r="AFI15" s="4">
        <v>1738.9312852800001</v>
      </c>
      <c r="AFJ15" s="3">
        <v>2568.2284642700001</v>
      </c>
      <c r="AFK15" s="3">
        <v>1713.0568171100001</v>
      </c>
      <c r="AFL15" s="3">
        <v>2300.7261937899998</v>
      </c>
      <c r="AFM15" s="3">
        <v>2118.7412122999999</v>
      </c>
      <c r="AFN15" s="4">
        <v>1699.05859375</v>
      </c>
      <c r="AFO15" s="3">
        <v>1784.9511902199999</v>
      </c>
      <c r="AFP15" s="3">
        <v>1722.5967107199999</v>
      </c>
      <c r="AFQ15" s="3">
        <v>775.50144986999999</v>
      </c>
      <c r="AFR15" s="3">
        <v>1484.19878967</v>
      </c>
      <c r="AFS15" s="4">
        <v>2190.2285880600002</v>
      </c>
      <c r="AFT15" s="3">
        <v>2445.89997374</v>
      </c>
      <c r="AFU15" s="3">
        <v>2436.3961195900001</v>
      </c>
      <c r="AFV15" s="3">
        <v>39.092250810000003</v>
      </c>
      <c r="AFW15" s="3">
        <v>1231.8772096600001</v>
      </c>
      <c r="AFX15" s="4">
        <v>1656.2983958299999</v>
      </c>
      <c r="AFY15" s="3">
        <v>621.45202084000005</v>
      </c>
      <c r="AFZ15" s="3">
        <v>888.88966884000001</v>
      </c>
      <c r="AGA15" s="3">
        <v>2104.47393573</v>
      </c>
      <c r="AGB15" s="3">
        <v>1157.93169418</v>
      </c>
      <c r="AGC15" s="4">
        <v>2527.54737037</v>
      </c>
      <c r="AGD15" s="3">
        <v>1317.34541042</v>
      </c>
      <c r="AGE15" s="3">
        <v>917.49940775000005</v>
      </c>
      <c r="AGF15" s="3">
        <v>1288.22987633</v>
      </c>
      <c r="AGG15" s="3">
        <v>2073.2494718600001</v>
      </c>
      <c r="AGH15" s="4">
        <v>1848.63105193</v>
      </c>
      <c r="AGI15" s="3">
        <v>1499.0837080199999</v>
      </c>
      <c r="AGJ15" s="3">
        <v>511.59566895</v>
      </c>
      <c r="AGK15" s="3">
        <v>2078.0706816900001</v>
      </c>
      <c r="AGL15" s="3">
        <v>1001.39243556</v>
      </c>
      <c r="AGM15" s="4">
        <v>2102.7303715100002</v>
      </c>
      <c r="AGN15" s="3">
        <v>1697.7686296300001</v>
      </c>
      <c r="AGO15" s="3">
        <v>12.587092090000001</v>
      </c>
      <c r="AGP15" s="3">
        <v>1248.35159247</v>
      </c>
      <c r="AGQ15" s="3">
        <v>1882.7430221899999</v>
      </c>
      <c r="AGR15" s="4">
        <v>2090.7031337899998</v>
      </c>
      <c r="AGS15" s="3">
        <v>1474.5166023300001</v>
      </c>
      <c r="AGT15" s="3">
        <v>1650.9334872500001</v>
      </c>
      <c r="AGU15" s="3">
        <v>1382.4917053300001</v>
      </c>
      <c r="AGV15" s="3">
        <v>1909.1779661</v>
      </c>
      <c r="AGW15" s="4">
        <v>2565.5397962799998</v>
      </c>
      <c r="AGX15" s="3">
        <v>1023.64245252</v>
      </c>
      <c r="AGY15" s="3">
        <v>1472.3977306300001</v>
      </c>
      <c r="AGZ15" s="3">
        <v>1509.3431480900001</v>
      </c>
      <c r="AHA15" s="3">
        <v>1275.4072850099999</v>
      </c>
      <c r="AHB15" s="4">
        <v>2255.7340348299999</v>
      </c>
      <c r="AHC15" s="3">
        <v>1466.4344427399999</v>
      </c>
      <c r="AHD15" s="3">
        <v>1721.5055850000001</v>
      </c>
      <c r="AHE15" s="3">
        <v>1679.1238014099999</v>
      </c>
      <c r="AHF15" s="3">
        <v>1356.0896940299999</v>
      </c>
      <c r="AHG15" s="4">
        <v>1355.9778474300001</v>
      </c>
      <c r="AHH15" s="3">
        <v>226.24330248000001</v>
      </c>
      <c r="AHI15" s="3">
        <v>1067.6690025</v>
      </c>
      <c r="AHJ15" s="3">
        <v>55.400727830000001</v>
      </c>
      <c r="AHK15" s="3">
        <v>1878.25424531</v>
      </c>
      <c r="AHL15" s="4">
        <v>1518.2225253900001</v>
      </c>
      <c r="AHM15" s="3">
        <v>1226.43835805</v>
      </c>
      <c r="AHN15" s="3">
        <v>46.645624529999999</v>
      </c>
      <c r="AHO15" s="3">
        <v>1215.5600334600001</v>
      </c>
      <c r="AHP15" s="3">
        <v>1777.11757863</v>
      </c>
      <c r="AHQ15" s="4">
        <v>2498.6095481000002</v>
      </c>
      <c r="AHR15" s="3">
        <v>1188.9747180100001</v>
      </c>
      <c r="AHS15" s="3">
        <v>1315.5950111300001</v>
      </c>
      <c r="AHT15" s="3">
        <v>1417.9141449199999</v>
      </c>
      <c r="AHU15" s="3">
        <v>1851.2613111400001</v>
      </c>
      <c r="AHV15" s="4">
        <v>758.73315905000004</v>
      </c>
      <c r="AHW15" s="3">
        <v>1750.04697321</v>
      </c>
      <c r="AHX15" s="3">
        <v>1265.6629606700001</v>
      </c>
      <c r="AHY15" s="3">
        <v>1680.7884516399999</v>
      </c>
      <c r="AHZ15" s="3">
        <v>2066.9972469200002</v>
      </c>
      <c r="AIA15" s="4">
        <v>1815.2373853900001</v>
      </c>
      <c r="AIB15" s="3">
        <v>1498.4598525399999</v>
      </c>
      <c r="AIC15" s="3">
        <v>2026.32112398</v>
      </c>
      <c r="AID15" s="3">
        <v>1247.5195780399999</v>
      </c>
      <c r="AIE15" s="3">
        <v>1914.73114979</v>
      </c>
      <c r="AIF15" s="4">
        <v>540.78452470000002</v>
      </c>
      <c r="AIG15" s="3">
        <v>2036.4494549799999</v>
      </c>
      <c r="AIH15" s="3">
        <v>776.06316834999996</v>
      </c>
      <c r="AII15" s="3">
        <v>1733.8969455399999</v>
      </c>
      <c r="AIJ15" s="3">
        <v>1943.5142509299999</v>
      </c>
      <c r="AIK15" s="4">
        <v>270.88935835000001</v>
      </c>
      <c r="AIL15" s="3">
        <v>1865.18745558</v>
      </c>
      <c r="AIM15" s="3">
        <v>2102.5849709300001</v>
      </c>
      <c r="AIN15" s="3">
        <v>1863.7073522400001</v>
      </c>
      <c r="AIO15" s="3">
        <v>1701.4688879800001</v>
      </c>
      <c r="AIP15" s="4">
        <v>1978.1264240400001</v>
      </c>
      <c r="AIQ15" s="3">
        <v>2142.2029007599999</v>
      </c>
      <c r="AIR15" s="3">
        <v>1064.9343531300001</v>
      </c>
      <c r="AIS15" s="3">
        <v>1777.5506735199999</v>
      </c>
      <c r="AIT15" s="3">
        <v>2125.0474964300001</v>
      </c>
      <c r="AIU15" s="4">
        <v>2494.5644293999999</v>
      </c>
      <c r="AIV15" s="3">
        <v>1813.68830998</v>
      </c>
      <c r="AIW15" s="3">
        <v>120.13443306000001</v>
      </c>
      <c r="AIX15" s="3">
        <v>1720.8015727899999</v>
      </c>
      <c r="AIY15" s="3">
        <v>1782.36566965</v>
      </c>
      <c r="AIZ15" s="4">
        <v>1730.2451540500001</v>
      </c>
      <c r="AJA15" s="3">
        <v>1929.6769624000001</v>
      </c>
      <c r="AJB15" s="3">
        <v>1698.90449399</v>
      </c>
      <c r="AJC15" s="3">
        <v>256.42945708000002</v>
      </c>
      <c r="AJD15" s="3">
        <v>1882.81261563</v>
      </c>
      <c r="AJE15" s="4">
        <v>1657.98106579</v>
      </c>
      <c r="AJF15" s="3">
        <v>2104.8281166299998</v>
      </c>
      <c r="AJG15" s="3">
        <v>2280.2321684499998</v>
      </c>
      <c r="AJH15" s="3">
        <v>1011.11563332</v>
      </c>
      <c r="AJI15" s="3">
        <v>1493.60322462</v>
      </c>
      <c r="AJJ15" s="4">
        <v>2243.5203861099999</v>
      </c>
      <c r="AJK15" s="3">
        <v>1873.2758288699999</v>
      </c>
      <c r="AJL15" s="3">
        <v>1634.4019384000001</v>
      </c>
      <c r="AJM15" s="3">
        <v>2128.4401766300002</v>
      </c>
      <c r="AJN15" s="3">
        <v>1522.2309832599999</v>
      </c>
      <c r="AJO15" s="4">
        <v>1294.2441165600001</v>
      </c>
      <c r="AJP15" s="3">
        <v>2066.7810101599998</v>
      </c>
      <c r="AJQ15" s="3">
        <v>1250.0212136600001</v>
      </c>
      <c r="AJR15" s="3">
        <v>1363.6393395299999</v>
      </c>
      <c r="AJS15" s="3">
        <v>1375.1408982299999</v>
      </c>
      <c r="AJT15" s="4">
        <v>1882.7821684999999</v>
      </c>
      <c r="AJU15" s="3">
        <v>1441.1353631899999</v>
      </c>
      <c r="AJV15" s="3">
        <v>2018.0363977699999</v>
      </c>
      <c r="AJW15" s="3">
        <v>1369.3590503800001</v>
      </c>
      <c r="AJX15" s="3">
        <v>1492.9439510499999</v>
      </c>
      <c r="AJY15" s="4">
        <v>1638.8714528099999</v>
      </c>
      <c r="AJZ15" s="3">
        <v>1716.8863204199999</v>
      </c>
      <c r="AKA15" s="3">
        <v>969.20360544999994</v>
      </c>
      <c r="AKB15" s="3">
        <v>444.77664600000003</v>
      </c>
      <c r="AKC15" s="3">
        <v>2154.9546559</v>
      </c>
      <c r="AKD15" s="4">
        <v>2116.7230025399999</v>
      </c>
      <c r="AKE15" s="3">
        <v>1716.95902071</v>
      </c>
      <c r="AKF15" s="3">
        <v>1203.9255015799999</v>
      </c>
      <c r="AKG15" s="3">
        <v>1525.56214783</v>
      </c>
      <c r="AKH15" s="3">
        <v>1865.3614391799999</v>
      </c>
      <c r="AKI15" s="4">
        <v>1879.84184566</v>
      </c>
      <c r="AKJ15" s="3">
        <v>1432.8152188900001</v>
      </c>
      <c r="AKK15" s="3">
        <v>2125.7912763200002</v>
      </c>
      <c r="AKL15" s="3">
        <v>1726.7984146599999</v>
      </c>
      <c r="AKM15" s="3">
        <v>1473.90455288</v>
      </c>
      <c r="AKN15" s="4">
        <v>1215.3605736899999</v>
      </c>
      <c r="AKO15" s="3">
        <v>1743.0074724799999</v>
      </c>
      <c r="AKP15" s="3">
        <v>1486.96699302</v>
      </c>
      <c r="AKQ15" s="3">
        <v>2281.4525391299999</v>
      </c>
      <c r="AKR15" s="3">
        <v>1232.0549214800001</v>
      </c>
      <c r="AKS15" s="4">
        <v>1640.2701566799999</v>
      </c>
      <c r="AKT15" s="3">
        <v>2058.3608252899999</v>
      </c>
      <c r="AKU15" s="3">
        <v>1721.51614829</v>
      </c>
      <c r="AKV15" s="3">
        <v>616.00881963999996</v>
      </c>
      <c r="AKW15" s="3">
        <v>390.86099246999999</v>
      </c>
      <c r="AKX15" s="4">
        <v>1835.3616955800001</v>
      </c>
      <c r="AKY15" s="3">
        <v>1748.3953717500001</v>
      </c>
      <c r="AKZ15" s="3">
        <v>1769.3392689699999</v>
      </c>
      <c r="ALA15" s="3">
        <v>1495.86687553</v>
      </c>
      <c r="ALB15" s="3">
        <v>1606.51795965</v>
      </c>
      <c r="ALC15" s="4">
        <v>2143.4928648800001</v>
      </c>
      <c r="ALD15" s="3">
        <v>2247.7674500600001</v>
      </c>
      <c r="ALE15" s="3">
        <v>280.14901408999998</v>
      </c>
      <c r="ALF15" s="3">
        <v>1367.2252658</v>
      </c>
      <c r="ALG15" s="3">
        <v>2417.3101186700001</v>
      </c>
      <c r="ALH15" s="4">
        <v>1880.4240693500001</v>
      </c>
      <c r="ALI15" s="3">
        <v>1721.2104342499999</v>
      </c>
      <c r="ALJ15" s="3">
        <v>1566.8776605</v>
      </c>
      <c r="ALK15" s="3">
        <v>2166.0050999800001</v>
      </c>
      <c r="ALL15" s="3">
        <v>1665.73514202</v>
      </c>
      <c r="ALM15" s="4">
        <v>1487.43674874</v>
      </c>
    </row>
    <row r="16" spans="1:1001" x14ac:dyDescent="0.45">
      <c r="A16" s="2" t="s">
        <v>15</v>
      </c>
      <c r="B16" s="4">
        <v>1325.8283536599999</v>
      </c>
      <c r="C16" s="4">
        <v>402.01396260000001</v>
      </c>
      <c r="D16" s="4">
        <v>2816.6167721800002</v>
      </c>
      <c r="E16" s="4">
        <v>2703.8213401899998</v>
      </c>
      <c r="F16" s="4">
        <v>435.59528288000001</v>
      </c>
      <c r="G16" s="4">
        <v>3300.6192635399998</v>
      </c>
      <c r="H16" s="4">
        <v>2407.93053852</v>
      </c>
      <c r="I16" s="4">
        <v>965.29891637000003</v>
      </c>
      <c r="J16" s="4">
        <v>839.87413913</v>
      </c>
      <c r="K16" s="4">
        <v>2913.8313514199999</v>
      </c>
      <c r="L16" s="4">
        <v>1910.1516528899999</v>
      </c>
      <c r="M16" s="4">
        <v>387.16384097000002</v>
      </c>
      <c r="N16" s="4">
        <v>60.806025460000001</v>
      </c>
      <c r="O16" s="4">
        <v>1746.6207390300001</v>
      </c>
      <c r="P16" s="5" t="s">
        <v>1001</v>
      </c>
      <c r="Q16" s="4">
        <v>2913.11801866</v>
      </c>
      <c r="R16" s="4">
        <v>1529.937214</v>
      </c>
      <c r="S16" s="4">
        <v>3046.8828240399998</v>
      </c>
      <c r="T16" s="4">
        <v>1030.29297563</v>
      </c>
      <c r="U16" s="4">
        <v>2424.35334762</v>
      </c>
      <c r="V16" s="4">
        <v>1125.94853754</v>
      </c>
      <c r="W16" s="4">
        <v>1742.70113707</v>
      </c>
      <c r="X16" s="4">
        <v>3027.0834903599998</v>
      </c>
      <c r="Y16" s="4">
        <v>26.854368659999999</v>
      </c>
      <c r="Z16" s="4">
        <v>3753.8732604500001</v>
      </c>
      <c r="AA16" s="4">
        <v>2519.65721411</v>
      </c>
      <c r="AB16" s="4">
        <v>1723.5517564100001</v>
      </c>
      <c r="AC16" s="4">
        <v>2742.0225464199998</v>
      </c>
      <c r="AD16" s="4">
        <v>463.1008473</v>
      </c>
      <c r="AE16" s="4">
        <v>420.36985377000002</v>
      </c>
      <c r="AF16" s="4">
        <v>2885.5173846299999</v>
      </c>
      <c r="AG16" s="4">
        <v>2691.4001538900002</v>
      </c>
      <c r="AH16" s="4">
        <v>115.46608025</v>
      </c>
      <c r="AI16" s="4">
        <v>2217.4644779</v>
      </c>
      <c r="AJ16" s="4">
        <v>2793.9175047099998</v>
      </c>
      <c r="AK16" s="4">
        <v>62.722330540000002</v>
      </c>
      <c r="AL16" s="4">
        <v>458.58410877</v>
      </c>
      <c r="AM16" s="4">
        <v>1489.16105049</v>
      </c>
      <c r="AN16" s="4">
        <v>2908.9859081599998</v>
      </c>
      <c r="AO16" s="4">
        <v>2521.1304823800001</v>
      </c>
      <c r="AP16" s="4">
        <v>1040.1174567</v>
      </c>
      <c r="AQ16" s="4">
        <v>2593.54432081</v>
      </c>
      <c r="AR16" s="4">
        <v>2922.4758508599998</v>
      </c>
      <c r="AS16" s="4">
        <v>3159.8236566099999</v>
      </c>
      <c r="AT16" s="4">
        <v>1737.87744176</v>
      </c>
      <c r="AU16" s="4">
        <v>2470.2011330700002</v>
      </c>
      <c r="AV16" s="4">
        <v>2401.3421524099999</v>
      </c>
      <c r="AW16" s="4">
        <v>1183.49796283</v>
      </c>
      <c r="AX16" s="4">
        <v>2308.1441088500001</v>
      </c>
      <c r="AY16" s="4">
        <v>1055.6871247900001</v>
      </c>
      <c r="AZ16" s="4">
        <v>2496.0358335599999</v>
      </c>
      <c r="BA16" s="4">
        <v>1413.56393355</v>
      </c>
      <c r="BB16" s="4">
        <v>373.77393884000003</v>
      </c>
      <c r="BC16" s="4">
        <v>63.822155440000003</v>
      </c>
      <c r="BD16" s="4">
        <v>179.14283510999999</v>
      </c>
      <c r="BE16" s="4">
        <v>57.357421960000003</v>
      </c>
      <c r="BF16" s="4">
        <v>2954.6373406900002</v>
      </c>
      <c r="BG16" s="4">
        <v>3600.4582501899999</v>
      </c>
      <c r="BH16" s="4">
        <v>2055.4758043800002</v>
      </c>
      <c r="BI16" s="4">
        <v>2048.0056942400001</v>
      </c>
      <c r="BJ16" s="4">
        <v>2693.55257957</v>
      </c>
      <c r="BK16" s="4">
        <v>3137.9371411000002</v>
      </c>
      <c r="BL16" s="4">
        <v>3164.1900236000001</v>
      </c>
      <c r="BM16" s="4">
        <v>1762.1618241000001</v>
      </c>
      <c r="BN16" s="4">
        <v>1812.0870394900001</v>
      </c>
      <c r="BO16" s="4">
        <v>2576.9462853700002</v>
      </c>
      <c r="BP16" s="4">
        <v>1027.0997551999999</v>
      </c>
      <c r="BQ16" s="4">
        <v>1486.85701053</v>
      </c>
      <c r="BR16" s="4">
        <v>2983.2570215199999</v>
      </c>
      <c r="BS16" s="4">
        <v>1397.4990335699999</v>
      </c>
      <c r="BT16" s="4">
        <v>1583.0009692599999</v>
      </c>
      <c r="BU16" s="4">
        <v>41.194966890000003</v>
      </c>
      <c r="BV16" s="4">
        <v>1485.77209851</v>
      </c>
      <c r="BW16" s="4">
        <v>888.35031967999998</v>
      </c>
      <c r="BX16" s="4">
        <v>3191.5812559400001</v>
      </c>
      <c r="BY16" s="4">
        <v>443.08589823</v>
      </c>
      <c r="BZ16" s="4">
        <v>2494.4587965000001</v>
      </c>
      <c r="CA16" s="4">
        <v>2914.3470885199999</v>
      </c>
      <c r="CB16" s="4">
        <v>3052.8448691899998</v>
      </c>
      <c r="CC16" s="4">
        <v>1356.0959077299999</v>
      </c>
      <c r="CD16" s="4">
        <v>2203.2232988699998</v>
      </c>
      <c r="CE16" s="4">
        <v>3164.0825265899998</v>
      </c>
      <c r="CF16" s="4">
        <v>2249.6085693700002</v>
      </c>
      <c r="CG16" s="4">
        <v>1770.4328801700001</v>
      </c>
      <c r="CH16" s="4">
        <v>2189.9017474399998</v>
      </c>
      <c r="CI16" s="4">
        <v>3169.8109366200001</v>
      </c>
      <c r="CJ16" s="4">
        <v>2206.7334179999998</v>
      </c>
      <c r="CK16" s="4">
        <v>2474.5606649900001</v>
      </c>
      <c r="CL16" s="4">
        <v>2434.9054529599998</v>
      </c>
      <c r="CM16" s="4">
        <v>1662.3325199000001</v>
      </c>
      <c r="CN16" s="4">
        <v>2878.72083957</v>
      </c>
      <c r="CO16" s="4">
        <v>913.91223874000002</v>
      </c>
      <c r="CP16" s="4">
        <v>2503.7911525300001</v>
      </c>
      <c r="CQ16" s="4">
        <v>2853.4273523500001</v>
      </c>
      <c r="CR16" s="4">
        <v>3150.9051330000002</v>
      </c>
      <c r="CS16" s="4">
        <v>1795.0409962799999</v>
      </c>
      <c r="CT16" s="4">
        <v>3564.38585758</v>
      </c>
      <c r="CU16" s="4">
        <v>1049.5778149499999</v>
      </c>
      <c r="CV16" s="4">
        <v>2932.8011561500002</v>
      </c>
      <c r="CW16" s="4">
        <v>2302.38152347</v>
      </c>
      <c r="CX16" s="4">
        <v>2862.0650167200001</v>
      </c>
      <c r="CY16" s="4">
        <v>2727.91931153</v>
      </c>
      <c r="CZ16" s="4">
        <v>2712.49504402</v>
      </c>
      <c r="DA16" s="4">
        <v>3203.36180977</v>
      </c>
      <c r="DB16" s="4">
        <v>411.35066821999999</v>
      </c>
      <c r="DC16" s="4">
        <v>3170.0955240799999</v>
      </c>
      <c r="DD16" s="4">
        <v>3377.9406822300002</v>
      </c>
      <c r="DE16" s="4">
        <v>3418.72430218</v>
      </c>
      <c r="DF16" s="4">
        <v>3550.1912812999999</v>
      </c>
      <c r="DG16" s="4">
        <v>1823.89431223</v>
      </c>
      <c r="DH16" s="4">
        <v>2410.16871326</v>
      </c>
      <c r="DI16" s="4">
        <v>3560.06360786</v>
      </c>
      <c r="DJ16" s="4">
        <v>3149.5480609199999</v>
      </c>
      <c r="DK16" s="4">
        <v>2183.4295575199999</v>
      </c>
      <c r="DL16" s="4">
        <v>1048.6389248800001</v>
      </c>
      <c r="DM16" s="4">
        <v>1660.3298443900001</v>
      </c>
      <c r="DN16" s="4">
        <v>3184.8282067800001</v>
      </c>
      <c r="DO16" s="4">
        <v>1676.5202611100001</v>
      </c>
      <c r="DP16" s="4">
        <v>362.15991216999998</v>
      </c>
      <c r="DQ16" s="4">
        <v>32.775403390000001</v>
      </c>
      <c r="DR16" s="4">
        <v>3017.7703968000001</v>
      </c>
      <c r="DS16" s="4">
        <v>73.535411280000005</v>
      </c>
      <c r="DT16" s="4">
        <v>1195.91231406</v>
      </c>
      <c r="DU16" s="4">
        <v>2826.8867755400001</v>
      </c>
      <c r="DV16" s="4">
        <v>2212.7818335799998</v>
      </c>
      <c r="DW16" s="4">
        <v>3173.1278096800002</v>
      </c>
      <c r="DX16" s="4">
        <v>938.17176628000004</v>
      </c>
      <c r="DY16" s="4">
        <v>124.50204279</v>
      </c>
      <c r="DZ16" s="4">
        <v>3565.5024594699998</v>
      </c>
      <c r="EA16" s="4">
        <v>3077.2665742999998</v>
      </c>
      <c r="EB16" s="4">
        <v>3183.5829813</v>
      </c>
      <c r="EC16" s="4">
        <v>2753.0487570700002</v>
      </c>
      <c r="ED16" s="4">
        <v>2794.32947302</v>
      </c>
      <c r="EE16" s="4">
        <v>2833.83182803</v>
      </c>
      <c r="EF16" s="4">
        <v>41.067586040000002</v>
      </c>
      <c r="EG16" s="4">
        <v>2500.8943255899999</v>
      </c>
      <c r="EH16" s="4">
        <v>462.78767682</v>
      </c>
      <c r="EI16" s="4">
        <v>2903.8993733399998</v>
      </c>
      <c r="EJ16" s="4">
        <v>1515.6587527700001</v>
      </c>
      <c r="EK16" s="4">
        <v>59.448953379999999</v>
      </c>
      <c r="EL16" s="4">
        <v>505.16946041</v>
      </c>
      <c r="EM16" s="4">
        <v>2875.7376422000002</v>
      </c>
      <c r="EN16" s="4">
        <v>437.13814459000002</v>
      </c>
      <c r="EO16" s="4">
        <v>496.81886897999999</v>
      </c>
      <c r="EP16" s="4">
        <v>1102.0525114500001</v>
      </c>
      <c r="EQ16" s="4">
        <v>1068.90739291</v>
      </c>
      <c r="ER16" s="4">
        <v>424.00797512000003</v>
      </c>
      <c r="ES16" s="4">
        <v>504.62141207000002</v>
      </c>
      <c r="ET16" s="4">
        <v>130.70393676</v>
      </c>
      <c r="EU16" s="4">
        <v>1508.85661538</v>
      </c>
      <c r="EV16" s="4">
        <v>1437.7290128499999</v>
      </c>
      <c r="EW16" s="4">
        <v>1844.6921875</v>
      </c>
      <c r="EX16" s="4">
        <v>1054.14923404</v>
      </c>
      <c r="EY16" s="4">
        <v>2890.2056212799998</v>
      </c>
      <c r="EZ16" s="4">
        <v>372.17328972000001</v>
      </c>
      <c r="FA16" s="4">
        <v>39.14258178</v>
      </c>
      <c r="FB16" s="4">
        <v>2356.7389710699999</v>
      </c>
      <c r="FC16" s="4">
        <v>411.21085997</v>
      </c>
      <c r="FD16" s="4">
        <v>2855.4753878699998</v>
      </c>
      <c r="FE16" s="4">
        <v>2688.5754058699999</v>
      </c>
      <c r="FF16" s="4">
        <v>2580.5104636900001</v>
      </c>
      <c r="FG16" s="4">
        <v>2644.84959897</v>
      </c>
      <c r="FH16" s="4">
        <v>2822.1985388899998</v>
      </c>
      <c r="FI16" s="4">
        <v>2396.9105415700001</v>
      </c>
      <c r="FJ16" s="4">
        <v>3025.3772083399999</v>
      </c>
      <c r="FK16" s="4">
        <v>3083.8661450700001</v>
      </c>
      <c r="FL16" s="4">
        <v>2994.1173263800001</v>
      </c>
      <c r="FM16" s="4">
        <v>2202.3533808699999</v>
      </c>
      <c r="FN16" s="4">
        <v>1138.49089099</v>
      </c>
      <c r="FO16" s="4">
        <v>2487.8604684699999</v>
      </c>
      <c r="FP16" s="4">
        <v>536.52006239000002</v>
      </c>
      <c r="FQ16" s="4">
        <v>3382.6084136700001</v>
      </c>
      <c r="FR16" s="4">
        <v>47.770304230000001</v>
      </c>
      <c r="FS16" s="4">
        <v>48.850866660000001</v>
      </c>
      <c r="FT16" s="4">
        <v>90.772215079999995</v>
      </c>
      <c r="FU16" s="4">
        <v>2492.02986117</v>
      </c>
      <c r="FV16" s="4">
        <v>2493.9169618599999</v>
      </c>
      <c r="FW16" s="4">
        <v>463.84649130000003</v>
      </c>
      <c r="FX16" s="4">
        <v>3388.8264632599999</v>
      </c>
      <c r="FY16" s="4">
        <v>1392.5050828799999</v>
      </c>
      <c r="FZ16" s="4">
        <v>2218.0417306300001</v>
      </c>
      <c r="GA16" s="4">
        <v>2696.9639008700001</v>
      </c>
      <c r="GB16" s="4">
        <v>2804.3335300200001</v>
      </c>
      <c r="GC16" s="4">
        <v>3165.7316425700001</v>
      </c>
      <c r="GD16" s="4">
        <v>2780.7494316699999</v>
      </c>
      <c r="GE16" s="4">
        <v>293.36368987999998</v>
      </c>
      <c r="GF16" s="4">
        <v>2881.4380905799999</v>
      </c>
      <c r="GG16" s="4">
        <v>1402.0213644299999</v>
      </c>
      <c r="GH16" s="4">
        <v>1681.88268421</v>
      </c>
      <c r="GI16" s="4">
        <v>2070.8074877600002</v>
      </c>
      <c r="GJ16" s="4">
        <v>1108.6005085100001</v>
      </c>
      <c r="GK16" s="4">
        <v>78.408194820000006</v>
      </c>
      <c r="GL16" s="4">
        <v>2622.2888970099998</v>
      </c>
      <c r="GM16" s="4">
        <v>2247.79665445</v>
      </c>
      <c r="GN16" s="4">
        <v>2946.2792928200001</v>
      </c>
      <c r="GO16" s="4">
        <v>2684.0667451499999</v>
      </c>
      <c r="GP16" s="4">
        <v>2341.1388558499998</v>
      </c>
      <c r="GQ16" s="4">
        <v>2442.4563412000002</v>
      </c>
      <c r="GR16" s="4">
        <v>1047.8348721</v>
      </c>
      <c r="GS16" s="4">
        <v>52.451084440000002</v>
      </c>
      <c r="GT16" s="4">
        <v>438.22243523999998</v>
      </c>
      <c r="GU16" s="4">
        <v>2833.32416874</v>
      </c>
      <c r="GV16" s="4">
        <v>3190.6579001199998</v>
      </c>
      <c r="GW16" s="4">
        <v>1694.2933072200001</v>
      </c>
      <c r="GX16" s="4">
        <v>1879.4572176300001</v>
      </c>
      <c r="GY16" s="4">
        <v>2186.3394332299999</v>
      </c>
      <c r="GZ16" s="4">
        <v>2920.92739682</v>
      </c>
      <c r="HA16" s="4">
        <v>2884.6884770500001</v>
      </c>
      <c r="HB16" s="4">
        <v>40.480391390000001</v>
      </c>
      <c r="HC16" s="4">
        <v>3170.8989554899999</v>
      </c>
      <c r="HD16" s="4">
        <v>1522.9760058899999</v>
      </c>
      <c r="HE16" s="4">
        <v>966.42483880999998</v>
      </c>
      <c r="HF16" s="4">
        <v>17.030508959999999</v>
      </c>
      <c r="HG16" s="4">
        <v>1582.5716025900001</v>
      </c>
      <c r="HH16" s="4">
        <v>2908.82248785</v>
      </c>
      <c r="HI16" s="4">
        <v>61.717575250000003</v>
      </c>
      <c r="HJ16" s="4">
        <v>3520.1685470100001</v>
      </c>
      <c r="HK16" s="4">
        <v>415.57846970000003</v>
      </c>
      <c r="HL16" s="4">
        <v>2823.0187472900002</v>
      </c>
      <c r="HM16" s="4">
        <v>32.208713950000003</v>
      </c>
      <c r="HN16" s="4">
        <v>1744.2017456200001</v>
      </c>
      <c r="HO16" s="4">
        <v>3181.8561940700001</v>
      </c>
      <c r="HP16" s="4">
        <v>2921.0473212299999</v>
      </c>
      <c r="HQ16" s="4">
        <v>1525.58886674</v>
      </c>
      <c r="HR16" s="4">
        <v>456.27944744000001</v>
      </c>
      <c r="HS16" s="4">
        <v>3345.2038037799998</v>
      </c>
      <c r="HT16" s="4">
        <v>2606.4905647599999</v>
      </c>
      <c r="HU16" s="4">
        <v>2895.0492004299999</v>
      </c>
      <c r="HV16" s="4">
        <v>464.33364538000001</v>
      </c>
      <c r="HW16" s="4">
        <v>2569.1959373599998</v>
      </c>
      <c r="HX16" s="4">
        <v>2686.9809704499999</v>
      </c>
      <c r="HY16" s="4">
        <v>1514.12086202</v>
      </c>
      <c r="HZ16" s="4">
        <v>2752.48641722</v>
      </c>
      <c r="IA16" s="4">
        <v>2752.7511208400001</v>
      </c>
      <c r="IB16" s="4">
        <v>2399.4606440500002</v>
      </c>
      <c r="IC16" s="4">
        <v>2326.8554236599998</v>
      </c>
      <c r="ID16" s="4">
        <v>398.51378539000001</v>
      </c>
      <c r="IE16" s="4">
        <v>2879.3217043599998</v>
      </c>
      <c r="IF16" s="4">
        <v>209.46444837000001</v>
      </c>
      <c r="IG16" s="4">
        <v>2867.3211855499999</v>
      </c>
      <c r="IH16" s="4">
        <v>2685.7947751199999</v>
      </c>
      <c r="II16" s="4">
        <v>1511.4700975999999</v>
      </c>
      <c r="IJ16" s="4">
        <v>1043.08946941</v>
      </c>
      <c r="IK16" s="4">
        <v>1708.8439285100001</v>
      </c>
      <c r="IL16" s="4">
        <v>2518.6418955300001</v>
      </c>
      <c r="IM16" s="4">
        <v>2757.0199327400001</v>
      </c>
      <c r="IN16" s="4">
        <v>52.51384281</v>
      </c>
      <c r="IO16" s="4">
        <v>2920.8752017400002</v>
      </c>
      <c r="IP16" s="4">
        <v>2344.1779765199999</v>
      </c>
      <c r="IQ16" s="4">
        <v>2508.0630712799998</v>
      </c>
      <c r="IR16" s="4">
        <v>44.332885390000001</v>
      </c>
      <c r="IS16" s="4">
        <v>699.47683037000002</v>
      </c>
      <c r="IT16" s="4">
        <v>415.46227350999999</v>
      </c>
      <c r="IU16" s="4">
        <v>2660.3732856800002</v>
      </c>
      <c r="IV16" s="4">
        <v>2229.6358734599999</v>
      </c>
      <c r="IW16" s="4">
        <v>2961.8986705100001</v>
      </c>
      <c r="IX16" s="4">
        <v>2414.4406320100002</v>
      </c>
      <c r="IY16" s="4">
        <v>2858.7245315999999</v>
      </c>
      <c r="IZ16" s="4">
        <v>2215.3766747</v>
      </c>
      <c r="JA16" s="4">
        <v>3119.3165463099999</v>
      </c>
      <c r="JB16" s="4">
        <v>2401.61306973</v>
      </c>
      <c r="JC16" s="4">
        <v>3184.8077015700001</v>
      </c>
      <c r="JD16" s="4">
        <v>2968.51253279</v>
      </c>
      <c r="JE16" s="4">
        <v>3157.78245616</v>
      </c>
      <c r="JF16" s="4">
        <v>3440.0571770199999</v>
      </c>
      <c r="JG16" s="5" t="s">
        <v>1001</v>
      </c>
      <c r="JH16" s="4">
        <v>1657.3118503000001</v>
      </c>
      <c r="JI16" s="4">
        <v>2748.1014091299999</v>
      </c>
      <c r="JJ16" s="4">
        <v>61.307471049999997</v>
      </c>
      <c r="JK16" s="4">
        <v>3362.47043334</v>
      </c>
      <c r="JL16" s="4">
        <v>3178.3640946700002</v>
      </c>
      <c r="JM16" s="4">
        <v>2292.7850851899998</v>
      </c>
      <c r="JN16" s="4">
        <v>3519.3377753200002</v>
      </c>
      <c r="JO16" s="4">
        <v>63.833340100000001</v>
      </c>
      <c r="JP16" s="4">
        <v>2287.6879870799999</v>
      </c>
      <c r="JQ16" s="4">
        <v>2200.0543118700002</v>
      </c>
      <c r="JR16" s="4">
        <v>2200.8241892999999</v>
      </c>
      <c r="JS16" s="4">
        <v>1603.9256040099999</v>
      </c>
      <c r="JT16" s="4">
        <v>3112.5585261900001</v>
      </c>
      <c r="JU16" s="4">
        <v>1683.9158068500001</v>
      </c>
      <c r="JV16" s="4">
        <v>85.794420009999996</v>
      </c>
      <c r="JW16" s="4">
        <v>55.201268059999997</v>
      </c>
      <c r="JX16" s="4">
        <v>818.36603794999996</v>
      </c>
      <c r="JY16" s="4">
        <v>2526.6159367400001</v>
      </c>
      <c r="JZ16" s="4">
        <v>3132.8934808099998</v>
      </c>
      <c r="KA16" s="4">
        <v>437.27049640000001</v>
      </c>
      <c r="KB16" s="4">
        <v>2575.6519716600001</v>
      </c>
      <c r="KC16" s="4">
        <v>2946.3445366699998</v>
      </c>
      <c r="KD16" s="4">
        <v>3166.80661267</v>
      </c>
      <c r="KE16" s="4">
        <v>2506.6382698699999</v>
      </c>
      <c r="KF16" s="4">
        <v>2779.5986544299999</v>
      </c>
      <c r="KG16" s="4">
        <v>860.78323963000003</v>
      </c>
      <c r="KH16" s="4">
        <v>50.129024749999999</v>
      </c>
      <c r="KI16" s="4">
        <v>1725.64328783</v>
      </c>
      <c r="KJ16" s="4">
        <v>290.33388975999998</v>
      </c>
      <c r="KK16" s="4">
        <v>2905.9635644800001</v>
      </c>
      <c r="KL16" s="4">
        <v>57.753856020000001</v>
      </c>
      <c r="KM16" s="4">
        <v>2814.8284693199998</v>
      </c>
      <c r="KN16" s="4">
        <v>923.44840412999997</v>
      </c>
      <c r="KO16" s="4">
        <v>1489.89675257</v>
      </c>
      <c r="KP16" s="4">
        <v>2501.6691739799999</v>
      </c>
      <c r="KQ16" s="4">
        <v>2282.5094895000002</v>
      </c>
      <c r="KR16" s="4">
        <v>1424.4000049799999</v>
      </c>
      <c r="KS16" s="4">
        <v>3567.70894434</v>
      </c>
      <c r="KT16" s="4">
        <v>461.67915274000001</v>
      </c>
      <c r="KU16" s="4">
        <v>3372.2849724900002</v>
      </c>
      <c r="KV16" s="4">
        <v>3534.0163988300001</v>
      </c>
      <c r="KW16" s="4">
        <v>1960.1004803400001</v>
      </c>
      <c r="KX16" s="4">
        <v>2768.3350804400002</v>
      </c>
      <c r="KY16" s="4">
        <v>2982.93142364</v>
      </c>
      <c r="KZ16" s="4">
        <v>1890.2448222</v>
      </c>
      <c r="LA16" s="4">
        <v>1182.3291658600001</v>
      </c>
      <c r="LB16" s="4">
        <v>2498.3833694199998</v>
      </c>
      <c r="LC16" s="4">
        <v>2924.9743796299999</v>
      </c>
      <c r="LD16" s="4">
        <v>498.68794994000001</v>
      </c>
      <c r="LE16" s="4">
        <v>3148.9043216</v>
      </c>
      <c r="LF16" s="4">
        <v>3187.3267355500002</v>
      </c>
      <c r="LG16" s="4">
        <v>2795.37337462</v>
      </c>
      <c r="LH16" s="4">
        <v>54.215153870000002</v>
      </c>
      <c r="LI16" s="4">
        <v>442.93117710000001</v>
      </c>
      <c r="LJ16" s="4">
        <v>2205.4689300499999</v>
      </c>
      <c r="LK16" s="4">
        <v>1503.5022700899999</v>
      </c>
      <c r="LL16" s="4">
        <v>460.09714472000002</v>
      </c>
      <c r="LM16" s="4">
        <v>72.715824249999997</v>
      </c>
      <c r="LN16" s="4">
        <v>3155.5591942999999</v>
      </c>
      <c r="LO16" s="4">
        <v>3168.12826666</v>
      </c>
      <c r="LP16" s="4">
        <v>1102.20101888</v>
      </c>
      <c r="LQ16" s="4">
        <v>2890.3677988499999</v>
      </c>
      <c r="LR16" s="4">
        <v>2833.1402432199998</v>
      </c>
      <c r="LS16" s="4">
        <v>1840.9502973599999</v>
      </c>
      <c r="LT16" s="4">
        <v>2601.69731658</v>
      </c>
      <c r="LU16" s="4">
        <v>1473.61996542</v>
      </c>
      <c r="LV16" s="4">
        <v>18.80203483</v>
      </c>
      <c r="LW16" s="4">
        <v>2925.6348959400002</v>
      </c>
      <c r="LX16" s="4">
        <v>3547.8219974899998</v>
      </c>
      <c r="LY16" s="4">
        <v>3545.9889559899998</v>
      </c>
      <c r="LZ16" s="4">
        <v>2278.1418797699998</v>
      </c>
      <c r="MA16" s="4">
        <v>2909.7035905100001</v>
      </c>
      <c r="MB16" s="4">
        <v>424.62996649000002</v>
      </c>
      <c r="MC16" s="4">
        <v>290.02009791</v>
      </c>
      <c r="MD16" s="4">
        <v>1518.78424387</v>
      </c>
      <c r="ME16" s="4">
        <v>29.00306612</v>
      </c>
      <c r="MF16" s="4">
        <v>2584.67426406</v>
      </c>
      <c r="MG16" s="4">
        <v>2929.6626162799998</v>
      </c>
      <c r="MH16" s="4">
        <v>1783.18649942</v>
      </c>
      <c r="MI16" s="4">
        <v>23.216868680000001</v>
      </c>
      <c r="MJ16" s="4">
        <v>56.261946649999999</v>
      </c>
      <c r="MK16" s="4">
        <v>1530.2348502299999</v>
      </c>
      <c r="ML16" s="4">
        <v>2498.1547052599999</v>
      </c>
      <c r="MM16" s="4">
        <v>2621.96329913</v>
      </c>
      <c r="MN16" s="4">
        <v>1437.56310706</v>
      </c>
      <c r="MO16" s="4">
        <v>2926.9118112900001</v>
      </c>
      <c r="MP16" s="4">
        <v>411.12946049999999</v>
      </c>
      <c r="MQ16" s="4">
        <v>376.78323375000002</v>
      </c>
      <c r="MR16" s="4">
        <v>2950.4853463499999</v>
      </c>
      <c r="MS16" s="4">
        <v>387.62924709999999</v>
      </c>
      <c r="MT16" s="4">
        <v>70.588253370000004</v>
      </c>
      <c r="MU16" s="4">
        <v>66.500260139999995</v>
      </c>
      <c r="MV16" s="4">
        <v>2507.2745527500001</v>
      </c>
      <c r="MW16" s="4">
        <v>373.43342808</v>
      </c>
      <c r="MX16" s="4">
        <v>2036.7067021600001</v>
      </c>
      <c r="MY16" s="4">
        <v>1443.08957184</v>
      </c>
      <c r="MZ16" s="4">
        <v>801.87487814999997</v>
      </c>
      <c r="NA16" s="4">
        <v>1495.3405751400001</v>
      </c>
      <c r="NB16" s="4">
        <v>2651.5523171599998</v>
      </c>
      <c r="NC16" s="4">
        <v>1493.3820169000001</v>
      </c>
      <c r="ND16" s="4">
        <v>3189.8662747399999</v>
      </c>
      <c r="NE16" s="4">
        <v>1283.9803268999999</v>
      </c>
      <c r="NF16" s="4">
        <v>1100.4866590500001</v>
      </c>
      <c r="NG16" s="4">
        <v>2780.21070388</v>
      </c>
      <c r="NH16" s="4">
        <v>3167.7075991699999</v>
      </c>
      <c r="NI16" s="4">
        <v>2807.97972918</v>
      </c>
      <c r="NJ16" s="4">
        <v>3082.1020756399998</v>
      </c>
      <c r="NK16" s="4">
        <v>2545.1775013800002</v>
      </c>
      <c r="NL16" s="4">
        <v>2473.2011074299999</v>
      </c>
      <c r="NM16" s="4">
        <v>1039.07666195</v>
      </c>
      <c r="NN16" s="4">
        <v>2187.9891705800001</v>
      </c>
      <c r="NO16" s="4">
        <v>56.460163680000001</v>
      </c>
      <c r="NP16" s="4">
        <v>3404.3122463999998</v>
      </c>
      <c r="NQ16" s="4">
        <v>2534.2401466400001</v>
      </c>
      <c r="NR16" s="4">
        <v>2492.9432750699998</v>
      </c>
      <c r="NS16" s="4">
        <v>2967.8986192299999</v>
      </c>
      <c r="NT16" s="4">
        <v>259.27533168000002</v>
      </c>
      <c r="NU16" s="4">
        <v>3156.2837117200002</v>
      </c>
      <c r="NV16" s="4">
        <v>1635.8969546200001</v>
      </c>
      <c r="NW16" s="4">
        <v>2956.0198889399999</v>
      </c>
      <c r="NX16" s="4">
        <v>2817.2232293000002</v>
      </c>
      <c r="NY16" s="4">
        <v>3434.3480294599999</v>
      </c>
      <c r="NZ16" s="4">
        <v>2136.2998857600001</v>
      </c>
      <c r="OA16" s="4">
        <v>3585.8386568300002</v>
      </c>
      <c r="OB16" s="4">
        <v>57.158583559999997</v>
      </c>
      <c r="OC16" s="4">
        <v>424.98601150000002</v>
      </c>
      <c r="OD16" s="4">
        <v>104.64864992</v>
      </c>
      <c r="OE16" s="4">
        <v>3180.1660676699998</v>
      </c>
      <c r="OF16" s="4">
        <v>293.64827733999999</v>
      </c>
      <c r="OG16" s="4">
        <v>2277.6155793799999</v>
      </c>
      <c r="OH16" s="4">
        <v>105.58505451000001</v>
      </c>
      <c r="OI16" s="4">
        <v>2920.6527512799998</v>
      </c>
      <c r="OJ16" s="4">
        <v>2820.3512058800002</v>
      </c>
      <c r="OK16" s="4">
        <v>87.491381480000001</v>
      </c>
      <c r="OL16" s="4">
        <v>1051.6488411600001</v>
      </c>
      <c r="OM16" s="4">
        <v>1042.8856600500001</v>
      </c>
      <c r="ON16" s="4">
        <v>3142.6639026900002</v>
      </c>
      <c r="OO16" s="4">
        <v>2516.7970479999999</v>
      </c>
      <c r="OP16" s="4">
        <v>2901.4934287000001</v>
      </c>
      <c r="OQ16" s="4">
        <v>2950.97809276</v>
      </c>
      <c r="OR16" s="5" t="s">
        <v>1001</v>
      </c>
      <c r="OS16" s="4">
        <v>2257.0836504700001</v>
      </c>
      <c r="OT16" s="4">
        <v>1733.5856391699999</v>
      </c>
      <c r="OU16" s="4">
        <v>2808.0953039999999</v>
      </c>
      <c r="OV16" s="4">
        <v>2533.03220336</v>
      </c>
      <c r="OW16" s="4">
        <v>23.72825619</v>
      </c>
      <c r="OX16" s="4">
        <v>52.209371509999997</v>
      </c>
      <c r="OY16" s="4">
        <v>2345.0547295900001</v>
      </c>
      <c r="OZ16" s="4">
        <v>925.91524302999994</v>
      </c>
      <c r="PA16" s="4">
        <v>1654.0241816299999</v>
      </c>
      <c r="PB16" s="4">
        <v>2484.03345064</v>
      </c>
      <c r="PC16" s="4">
        <v>144.25850194</v>
      </c>
      <c r="PD16" s="4">
        <v>58.598919219999999</v>
      </c>
      <c r="PE16" s="4">
        <v>1831.1947883600001</v>
      </c>
      <c r="PF16" s="4">
        <v>3116.5831396799999</v>
      </c>
      <c r="PG16" s="4">
        <v>2523.6091273100001</v>
      </c>
      <c r="PH16" s="4">
        <v>16.515393230000001</v>
      </c>
      <c r="PI16" s="4">
        <v>1505.59007329</v>
      </c>
      <c r="PJ16" s="4">
        <v>3139.2569309800001</v>
      </c>
      <c r="PK16" s="4">
        <v>2010.9484301800001</v>
      </c>
      <c r="PL16" s="4">
        <v>2130.1390022099999</v>
      </c>
      <c r="PM16" s="4">
        <v>3099.5420674299999</v>
      </c>
      <c r="PN16" s="4">
        <v>3161.2963035100001</v>
      </c>
      <c r="PO16" s="4">
        <v>2599.2081083600001</v>
      </c>
      <c r="PP16" s="4">
        <v>3090.3203152599999</v>
      </c>
      <c r="PQ16" s="4">
        <v>3171.5302674099999</v>
      </c>
      <c r="PR16" s="4">
        <v>2596.6679478000001</v>
      </c>
      <c r="PS16" s="4">
        <v>2373.1673725000001</v>
      </c>
      <c r="PT16" s="4">
        <v>3144.96856402</v>
      </c>
      <c r="PU16" s="4">
        <v>2426.5268998800002</v>
      </c>
      <c r="PV16" s="4">
        <v>2666.3427872699999</v>
      </c>
      <c r="PW16" s="4">
        <v>2466.99175702</v>
      </c>
      <c r="PX16" s="4">
        <v>1977.22978713</v>
      </c>
      <c r="PY16" s="4">
        <v>1912.1400368899999</v>
      </c>
      <c r="PZ16" s="4">
        <v>2835.5884410200001</v>
      </c>
      <c r="QA16" s="4">
        <v>2619.5343637999999</v>
      </c>
      <c r="QB16" s="4">
        <v>2828.2196141899999</v>
      </c>
      <c r="QC16" s="4">
        <v>1643.96917229</v>
      </c>
      <c r="QD16" s="4">
        <v>1642.4250678400001</v>
      </c>
      <c r="QE16" s="4">
        <v>1488.37874566</v>
      </c>
      <c r="QF16" s="4">
        <v>2930.4051534300002</v>
      </c>
      <c r="QG16" s="4">
        <v>2930.3840268499998</v>
      </c>
      <c r="QH16" s="4">
        <v>2116.7627702200002</v>
      </c>
      <c r="QI16" s="4">
        <v>1192.2586584600001</v>
      </c>
      <c r="QJ16" s="4">
        <v>2546.8098403700001</v>
      </c>
      <c r="QK16" s="4">
        <v>1188.21975346</v>
      </c>
      <c r="QL16" s="4">
        <v>2649.7155474400001</v>
      </c>
      <c r="QM16" s="4">
        <v>2571.71683545</v>
      </c>
      <c r="QN16" s="4">
        <v>1575.3773807299999</v>
      </c>
      <c r="QO16" s="4">
        <v>3159.2681518300001</v>
      </c>
      <c r="QP16" s="4">
        <v>2644.9875431099999</v>
      </c>
      <c r="QQ16" s="4">
        <v>1734.2473982199999</v>
      </c>
      <c r="QR16" s="4">
        <v>1402.73096897</v>
      </c>
      <c r="QS16" s="4">
        <v>2703.2273104699998</v>
      </c>
      <c r="QT16" s="4">
        <v>2522.4098832099999</v>
      </c>
      <c r="QU16" s="4">
        <v>2537.7707709800002</v>
      </c>
      <c r="QV16" s="4">
        <v>2344.5091667299998</v>
      </c>
      <c r="QW16" s="4">
        <v>34.031192160000003</v>
      </c>
      <c r="QX16" s="4">
        <v>78.372155359999994</v>
      </c>
      <c r="QY16" s="4">
        <v>36.66890781</v>
      </c>
      <c r="QZ16" s="4">
        <v>1146.3126965500001</v>
      </c>
      <c r="RA16" s="4">
        <v>1998.0550026799999</v>
      </c>
      <c r="RB16" s="4">
        <v>2481.2099453599999</v>
      </c>
      <c r="RC16" s="4">
        <v>3.5772270900000001</v>
      </c>
      <c r="RD16" s="4">
        <v>1871.2159873200001</v>
      </c>
      <c r="RE16" s="4">
        <v>62.705553549999998</v>
      </c>
      <c r="RF16" s="4">
        <v>8.2990177200000002</v>
      </c>
      <c r="RG16" s="4">
        <v>307.65706398999998</v>
      </c>
      <c r="RH16" s="4">
        <v>2701.6415742300001</v>
      </c>
      <c r="RI16" s="4">
        <v>2221.9694104</v>
      </c>
      <c r="RJ16" s="4">
        <v>1038.51059388</v>
      </c>
      <c r="RK16" s="4">
        <v>39.626629010000002</v>
      </c>
      <c r="RL16" s="4">
        <v>1164.53996413</v>
      </c>
      <c r="RM16" s="4">
        <v>3128.0759991999998</v>
      </c>
      <c r="RN16" s="4">
        <v>2796.3694307300002</v>
      </c>
      <c r="RO16" s="4">
        <v>138.41078887</v>
      </c>
      <c r="RP16" s="4">
        <v>2991.6007778799999</v>
      </c>
      <c r="RQ16" s="4">
        <v>2748.98872549</v>
      </c>
      <c r="RR16" s="4">
        <v>1530.8133456999999</v>
      </c>
      <c r="RS16" s="4">
        <v>2702.0100466399999</v>
      </c>
      <c r="RT16" s="4">
        <v>776.59878929000001</v>
      </c>
      <c r="RU16" s="4">
        <v>296.77438981</v>
      </c>
      <c r="RV16" s="4">
        <v>2889.7557493999998</v>
      </c>
      <c r="RW16" s="4">
        <v>1607.81165199</v>
      </c>
      <c r="RX16" s="4">
        <v>3578.6338716800001</v>
      </c>
      <c r="RY16" s="4">
        <v>2489.1740446499998</v>
      </c>
      <c r="RZ16" s="4">
        <v>1582.32740418</v>
      </c>
      <c r="SA16" s="4">
        <v>737.43259545000001</v>
      </c>
      <c r="SB16" s="4">
        <v>1758.4739931500001</v>
      </c>
      <c r="SC16" s="4">
        <v>1658.85471201</v>
      </c>
      <c r="SD16" s="4">
        <v>2882.58638234</v>
      </c>
      <c r="SE16" s="4">
        <v>687.46139868</v>
      </c>
      <c r="SF16" s="4">
        <v>2841.7555382700002</v>
      </c>
      <c r="SG16" s="4">
        <v>1639.6065335200001</v>
      </c>
      <c r="SH16" s="4">
        <v>3089.5330394699999</v>
      </c>
      <c r="SI16" s="4">
        <v>3189.0814844299998</v>
      </c>
      <c r="SJ16" s="4">
        <v>1504.7313399499999</v>
      </c>
      <c r="SK16" s="4">
        <v>2412.7679039700001</v>
      </c>
      <c r="SL16" s="4">
        <v>2413.2631358600001</v>
      </c>
      <c r="SM16" s="4">
        <v>1525.0085071599999</v>
      </c>
      <c r="SN16" s="4">
        <v>478.03485388000001</v>
      </c>
      <c r="SO16" s="4">
        <v>1850.5995520900001</v>
      </c>
      <c r="SP16" s="4">
        <v>1046.31313697</v>
      </c>
      <c r="SQ16" s="4">
        <v>407.83247127999999</v>
      </c>
      <c r="SR16" s="4">
        <v>2758.2862848</v>
      </c>
      <c r="SS16" s="4">
        <v>416.39060029000001</v>
      </c>
      <c r="ST16" s="4">
        <v>793.87536077000004</v>
      </c>
      <c r="SU16" s="4">
        <v>38.680903870000002</v>
      </c>
      <c r="SV16" s="4">
        <v>1065.50104257</v>
      </c>
      <c r="SW16" s="4">
        <v>1647.9478044</v>
      </c>
      <c r="SX16" s="4">
        <v>2777.9625872199999</v>
      </c>
      <c r="SY16" s="4">
        <v>63.862544489999998</v>
      </c>
      <c r="SZ16" s="4">
        <v>2371.5835003699999</v>
      </c>
      <c r="TA16" s="4">
        <v>1082.67819485</v>
      </c>
      <c r="TB16" s="4">
        <v>3567.7369059900002</v>
      </c>
      <c r="TC16" s="4">
        <v>1158.88239028</v>
      </c>
      <c r="TD16" s="4">
        <v>2808.66820714</v>
      </c>
      <c r="TE16" s="4">
        <v>3577.4911722500001</v>
      </c>
      <c r="TF16" s="4">
        <v>48.509113159999998</v>
      </c>
      <c r="TG16" s="4">
        <v>2437.7643763299998</v>
      </c>
      <c r="TH16" s="4">
        <v>310.61602792999997</v>
      </c>
      <c r="TI16" s="4">
        <v>2633.5158101699999</v>
      </c>
      <c r="TJ16" s="4">
        <v>2338.3905363399999</v>
      </c>
      <c r="TK16" s="4">
        <v>3568.8622070599999</v>
      </c>
      <c r="TL16" s="4">
        <v>3603.1655592799998</v>
      </c>
      <c r="TM16" s="4">
        <v>3158.61509196</v>
      </c>
      <c r="TN16" s="4">
        <v>1534.75469561</v>
      </c>
      <c r="TO16" s="4">
        <v>1490.0266188999999</v>
      </c>
      <c r="TP16" s="4">
        <v>2746.2789309200002</v>
      </c>
      <c r="TQ16" s="4">
        <v>393.06872007999999</v>
      </c>
      <c r="TR16" s="4">
        <v>2180.6843448599998</v>
      </c>
      <c r="TS16" s="4">
        <v>2882.6329850900001</v>
      </c>
      <c r="TT16" s="4">
        <v>422.14075826999999</v>
      </c>
      <c r="TU16" s="4">
        <v>2407.7851379399999</v>
      </c>
      <c r="TV16" s="4">
        <v>1430.10293884</v>
      </c>
      <c r="TW16" s="4">
        <v>384.96854076</v>
      </c>
      <c r="TX16" s="4">
        <v>3165.32526659</v>
      </c>
      <c r="TY16" s="4">
        <v>1667.7229046499999</v>
      </c>
      <c r="TZ16" s="4">
        <v>1529.05362586</v>
      </c>
      <c r="UA16" s="4">
        <v>2906.9602419600001</v>
      </c>
      <c r="UB16" s="4">
        <v>2519.3073828000001</v>
      </c>
      <c r="UC16" s="4">
        <v>759.82863436000002</v>
      </c>
      <c r="UD16" s="4">
        <v>3567.3995020799998</v>
      </c>
      <c r="UE16" s="4">
        <v>2753.9994531699999</v>
      </c>
      <c r="UF16" s="4">
        <v>2043.3447978700001</v>
      </c>
      <c r="UG16" s="4">
        <v>95.355440200000004</v>
      </c>
      <c r="UH16" s="4">
        <v>2825.8410098300001</v>
      </c>
      <c r="UI16" s="4">
        <v>344.19361999</v>
      </c>
      <c r="UJ16" s="4">
        <v>3416.0350128199998</v>
      </c>
      <c r="UK16" s="4">
        <v>922.13296384</v>
      </c>
      <c r="UL16" s="4">
        <v>405.48928501</v>
      </c>
      <c r="UM16" s="4">
        <v>1535.7271396599999</v>
      </c>
      <c r="UN16" s="4">
        <v>2121.9524524600001</v>
      </c>
      <c r="UO16" s="4">
        <v>2122.55953095</v>
      </c>
      <c r="UP16" s="4">
        <v>3578.1603877399998</v>
      </c>
      <c r="UQ16" s="4">
        <v>2915.1349856800002</v>
      </c>
      <c r="UR16" s="4">
        <v>2918.84332184</v>
      </c>
      <c r="US16" s="4">
        <v>2903.6812724699998</v>
      </c>
      <c r="UT16" s="4">
        <v>2547.42872489</v>
      </c>
      <c r="UU16" s="4">
        <v>3422.5886022099999</v>
      </c>
      <c r="UV16" s="4">
        <v>1172.7718738900001</v>
      </c>
      <c r="UW16" s="4">
        <v>1673.3233124599999</v>
      </c>
      <c r="UX16" s="4">
        <v>3389.04767098</v>
      </c>
      <c r="UY16" s="4">
        <v>710.48005033000004</v>
      </c>
      <c r="UZ16" s="4">
        <v>414.67934731000003</v>
      </c>
      <c r="VA16" s="4">
        <v>2656.0615992500002</v>
      </c>
      <c r="VB16" s="4">
        <v>2203.32085396</v>
      </c>
      <c r="VC16" s="4">
        <v>2195.9681827499999</v>
      </c>
      <c r="VD16" s="4">
        <v>2193.1452988400001</v>
      </c>
      <c r="VE16" s="4">
        <v>1839.66219735</v>
      </c>
      <c r="VF16" s="4">
        <v>2901.9756118199998</v>
      </c>
      <c r="VG16" s="4">
        <v>2565.1843726400002</v>
      </c>
      <c r="VH16" s="4">
        <v>1675.17064547</v>
      </c>
      <c r="VI16" s="4">
        <v>4.9908438400000001</v>
      </c>
      <c r="VJ16" s="4">
        <v>1237.7031747799999</v>
      </c>
      <c r="VK16" s="4">
        <v>1752.7493113400001</v>
      </c>
      <c r="VL16" s="4">
        <v>2232.3177063799999</v>
      </c>
      <c r="VM16" s="4">
        <v>376.06244455000001</v>
      </c>
      <c r="VN16" s="4">
        <v>1891.81316008</v>
      </c>
      <c r="VO16" s="4">
        <v>49.966847180000002</v>
      </c>
      <c r="VP16" s="4">
        <v>58.296312030000003</v>
      </c>
      <c r="VQ16" s="4">
        <v>2255.0095174100002</v>
      </c>
      <c r="VR16" s="4">
        <v>1668.8227295500001</v>
      </c>
      <c r="VS16" s="4">
        <v>80.469279110000002</v>
      </c>
      <c r="VT16" s="4">
        <v>3156.7950992299998</v>
      </c>
      <c r="VU16" s="4">
        <v>2691.6542942199999</v>
      </c>
      <c r="VV16" s="4">
        <v>2523.7818681700001</v>
      </c>
      <c r="VW16" s="4">
        <v>3164.7244018000001</v>
      </c>
      <c r="VX16" s="4">
        <v>420.36239733000002</v>
      </c>
      <c r="VY16" s="4">
        <v>2540.0108098300002</v>
      </c>
      <c r="VZ16" s="4">
        <v>2292.2463573999999</v>
      </c>
      <c r="WA16" s="4">
        <v>708.35682903999998</v>
      </c>
      <c r="WB16" s="4">
        <v>73.499371819999993</v>
      </c>
      <c r="WC16" s="4">
        <v>933.70722282999998</v>
      </c>
      <c r="WD16" s="4">
        <v>466.29158224999998</v>
      </c>
      <c r="WE16" s="4">
        <v>2496.69075754</v>
      </c>
      <c r="WF16" s="4">
        <v>3576.26272376</v>
      </c>
      <c r="WG16" s="4">
        <v>2259.50699347</v>
      </c>
      <c r="WH16" s="4">
        <v>78.161510930000006</v>
      </c>
      <c r="WI16" s="4">
        <v>3547.4845935799999</v>
      </c>
      <c r="WJ16" s="4">
        <v>1386.7145358499999</v>
      </c>
      <c r="WK16" s="4">
        <v>3426.0434194099998</v>
      </c>
      <c r="WL16" s="4">
        <v>3113.5278633900002</v>
      </c>
      <c r="WM16" s="4">
        <v>3397.87050361</v>
      </c>
      <c r="WN16" s="4">
        <v>2127.9791200899999</v>
      </c>
      <c r="WO16" s="4">
        <v>3166.4959276700001</v>
      </c>
      <c r="WP16" s="4">
        <v>3143.9731292800002</v>
      </c>
      <c r="WQ16" s="4">
        <v>3138.6927270199999</v>
      </c>
      <c r="WR16" s="4">
        <v>2683.9219659400001</v>
      </c>
      <c r="WS16" s="4">
        <v>18.857336759999999</v>
      </c>
      <c r="WT16" s="4">
        <v>2960.4086252500001</v>
      </c>
      <c r="WU16" s="4">
        <v>3559.2390498700001</v>
      </c>
      <c r="WV16" s="4">
        <v>3038.17432349</v>
      </c>
      <c r="WW16" s="4">
        <v>2504.6536140899998</v>
      </c>
      <c r="WX16" s="4">
        <v>2992.5962126200002</v>
      </c>
      <c r="WY16" s="4">
        <v>2437.1454918099998</v>
      </c>
      <c r="WZ16" s="4">
        <v>1662.8637912500001</v>
      </c>
      <c r="XA16" s="4">
        <v>3144.82502755</v>
      </c>
      <c r="XB16" s="4">
        <v>2682.35424943</v>
      </c>
      <c r="XC16" s="4">
        <v>3383.14527735</v>
      </c>
      <c r="XD16" s="4">
        <v>2341.55517375</v>
      </c>
      <c r="XE16" s="4">
        <v>299.05543907999999</v>
      </c>
      <c r="XF16" s="4">
        <v>1851.4402657000001</v>
      </c>
      <c r="XG16" s="4">
        <v>2908.1234466000001</v>
      </c>
      <c r="XH16" s="4">
        <v>2472.32932532</v>
      </c>
      <c r="XI16" s="4">
        <v>2785.5227960100001</v>
      </c>
      <c r="XJ16" s="4">
        <v>1482.15075415</v>
      </c>
      <c r="XK16" s="4">
        <v>3358.08666799</v>
      </c>
      <c r="XL16" s="4">
        <v>42.11335175</v>
      </c>
      <c r="XM16" s="4">
        <v>3364.3780392399999</v>
      </c>
      <c r="XN16" s="4">
        <v>470.39262424999998</v>
      </c>
      <c r="XO16" s="4">
        <v>2765.8191533099998</v>
      </c>
      <c r="XP16" s="4">
        <v>2218.0951684500001</v>
      </c>
      <c r="XQ16" s="4">
        <v>2482.9423249199999</v>
      </c>
      <c r="XR16" s="4">
        <v>2496.3011585499999</v>
      </c>
      <c r="XS16" s="4">
        <v>438.01551903000001</v>
      </c>
      <c r="XT16" s="4">
        <v>2617.9610549600002</v>
      </c>
      <c r="XU16" s="4">
        <v>37.183402170000001</v>
      </c>
      <c r="XV16" s="4">
        <v>1148.5918817100001</v>
      </c>
      <c r="XW16" s="4">
        <v>750.77465209000002</v>
      </c>
      <c r="XX16" s="4">
        <v>1668.8245936599999</v>
      </c>
      <c r="XY16" s="4">
        <v>1637.0949559799999</v>
      </c>
      <c r="XZ16" s="4">
        <v>1143.02067829</v>
      </c>
      <c r="YA16" s="4">
        <v>1577.05507973</v>
      </c>
      <c r="YB16" s="4">
        <v>56.4887467</v>
      </c>
      <c r="YC16" s="4">
        <v>24.383180169999999</v>
      </c>
      <c r="YD16" s="4">
        <v>676.99628513999994</v>
      </c>
      <c r="YE16" s="4">
        <v>2467.6709144299998</v>
      </c>
      <c r="YF16" s="4">
        <v>2692.3837825999999</v>
      </c>
      <c r="YG16" s="4">
        <v>2716.8154296299999</v>
      </c>
      <c r="YH16" s="4">
        <v>1646.4832353100001</v>
      </c>
      <c r="YI16" s="4">
        <v>2297.1377820399998</v>
      </c>
      <c r="YJ16" s="4">
        <v>133.99036269000001</v>
      </c>
      <c r="YK16" s="4">
        <v>3179.56520288</v>
      </c>
      <c r="YL16" s="4">
        <v>2520.2518651999999</v>
      </c>
      <c r="YM16" s="4">
        <v>2756.2189868099999</v>
      </c>
      <c r="YN16" s="4">
        <v>2840.74146243</v>
      </c>
      <c r="YO16" s="4">
        <v>2659.7469447200001</v>
      </c>
      <c r="YP16" s="4">
        <v>137.69124241</v>
      </c>
      <c r="YQ16" s="4">
        <v>2689.6969787200001</v>
      </c>
      <c r="YR16" s="4">
        <v>123.57992971</v>
      </c>
      <c r="YS16" s="4">
        <v>129.49475074</v>
      </c>
      <c r="YT16" s="4">
        <v>425.49056394000002</v>
      </c>
      <c r="YU16" s="4">
        <v>292.21788359999999</v>
      </c>
      <c r="YV16" s="4">
        <v>42.61728282</v>
      </c>
      <c r="YW16" s="4">
        <v>3157.2083102800002</v>
      </c>
      <c r="YX16" s="4">
        <v>1063.2088086399999</v>
      </c>
      <c r="YY16" s="4">
        <v>2805.6564267499998</v>
      </c>
      <c r="YZ16" s="4">
        <v>3148.13568691</v>
      </c>
      <c r="ZA16" s="4">
        <v>1746.56481573</v>
      </c>
      <c r="ZB16" s="4">
        <v>73.248338340000004</v>
      </c>
      <c r="ZC16" s="4">
        <v>1195.6463676999999</v>
      </c>
      <c r="ZD16" s="4">
        <v>3168.4967390699999</v>
      </c>
      <c r="ZE16" s="4">
        <v>3162.9851871699998</v>
      </c>
      <c r="ZF16" s="4">
        <v>3528.1326463</v>
      </c>
      <c r="ZG16" s="4">
        <v>3582.6634561300002</v>
      </c>
      <c r="ZH16" s="5" t="s">
        <v>1001</v>
      </c>
      <c r="ZI16" s="4">
        <v>1768.4159131500001</v>
      </c>
      <c r="ZJ16" s="4">
        <v>2898.6251847799999</v>
      </c>
      <c r="ZK16" s="4">
        <v>2290.5991055300001</v>
      </c>
      <c r="ZL16" s="4">
        <v>386.82457295</v>
      </c>
      <c r="ZM16" s="4">
        <v>2470.3055232299998</v>
      </c>
      <c r="ZN16" s="4">
        <v>88.355707150000001</v>
      </c>
      <c r="ZO16" s="4">
        <v>3119.53402581</v>
      </c>
      <c r="ZP16" s="4">
        <v>481.32749351000001</v>
      </c>
      <c r="ZQ16" s="4">
        <v>1429.8947798900001</v>
      </c>
      <c r="ZR16" s="4">
        <v>1664.84844703</v>
      </c>
      <c r="ZS16" s="4">
        <v>3072.9157415599998</v>
      </c>
      <c r="ZT16" s="4">
        <v>389.18577894999999</v>
      </c>
      <c r="ZU16" s="4">
        <v>47.613718990000002</v>
      </c>
      <c r="ZV16" s="4">
        <v>2687.1474976099998</v>
      </c>
      <c r="ZW16" s="4">
        <v>2700.68839265</v>
      </c>
      <c r="ZX16" s="4">
        <v>3117.2579474999998</v>
      </c>
      <c r="ZY16" s="4">
        <v>425.44582530000002</v>
      </c>
      <c r="ZZ16" s="4">
        <v>2813.47326135</v>
      </c>
      <c r="AAA16" s="4">
        <v>30.08549266</v>
      </c>
      <c r="AAB16" s="4">
        <v>3111.24557138</v>
      </c>
      <c r="AAC16" s="4">
        <v>1527.5822217</v>
      </c>
      <c r="AAD16" s="4">
        <v>2890.8512247100002</v>
      </c>
      <c r="AAE16" s="4">
        <v>413.85168247000001</v>
      </c>
      <c r="AAF16" s="4">
        <v>2188.05130758</v>
      </c>
      <c r="AAG16" s="4">
        <v>877.09047391000001</v>
      </c>
      <c r="AAH16" s="4">
        <v>2711.6158054699999</v>
      </c>
      <c r="AAI16" s="4">
        <v>50.806318050000002</v>
      </c>
      <c r="AAJ16" s="4">
        <v>2883.4277173199998</v>
      </c>
      <c r="AAK16" s="4">
        <v>2806.6866582100001</v>
      </c>
      <c r="AAL16" s="4">
        <v>1829.4002717999999</v>
      </c>
      <c r="AAM16" s="4">
        <v>2799.0978663999999</v>
      </c>
      <c r="AAN16" s="4">
        <v>2696.7861890499998</v>
      </c>
      <c r="AAO16" s="4">
        <v>2807.2906298500002</v>
      </c>
      <c r="AAP16" s="4">
        <v>2710.4084835600001</v>
      </c>
      <c r="AAQ16" s="4">
        <v>228.28947389000001</v>
      </c>
      <c r="AAR16" s="4">
        <v>1031.33377038</v>
      </c>
      <c r="AAS16" s="4">
        <v>3665.0409625100001</v>
      </c>
      <c r="AAT16" s="4">
        <v>2990.8899305999998</v>
      </c>
      <c r="AAU16" s="4">
        <v>2988.2062335700002</v>
      </c>
      <c r="AAV16" s="4">
        <v>69.690995090000001</v>
      </c>
      <c r="AAW16" s="4">
        <v>3516.7044092599999</v>
      </c>
      <c r="AAX16" s="4">
        <v>671.88303140999994</v>
      </c>
      <c r="AAY16" s="4">
        <v>1173.76047356</v>
      </c>
      <c r="AAZ16" s="4">
        <v>3180.2567876899998</v>
      </c>
      <c r="ABA16" s="4">
        <v>3168.1928891399998</v>
      </c>
      <c r="ABB16" s="4">
        <v>3558.5580283499999</v>
      </c>
      <c r="ABC16" s="4">
        <v>2557.5446284899999</v>
      </c>
      <c r="ABD16" s="4">
        <v>3032.1948799800002</v>
      </c>
      <c r="ABE16" s="4">
        <v>450.30746037</v>
      </c>
      <c r="ABF16" s="4">
        <v>64.806405519999998</v>
      </c>
      <c r="ABG16" s="4">
        <v>15.25649761</v>
      </c>
      <c r="ABH16" s="4">
        <v>1416.9143605899999</v>
      </c>
      <c r="ABI16" s="4">
        <v>3011.9966267599998</v>
      </c>
      <c r="ABJ16" s="4">
        <v>612.53784682000003</v>
      </c>
      <c r="ABK16" s="4">
        <v>2763.0031044699999</v>
      </c>
      <c r="ABL16" s="4">
        <v>83.804793270000005</v>
      </c>
      <c r="ABM16" s="4">
        <v>1400.0485146799999</v>
      </c>
      <c r="ABN16" s="4">
        <v>65.164936010000005</v>
      </c>
      <c r="ABO16" s="4">
        <v>430.41802804000002</v>
      </c>
      <c r="ABP16" s="4">
        <v>538.45687267999995</v>
      </c>
      <c r="ABQ16" s="4">
        <v>1195.1604563599999</v>
      </c>
      <c r="ABR16" s="4">
        <v>2903.4637929700002</v>
      </c>
      <c r="ABS16" s="4">
        <v>3570.9301264199999</v>
      </c>
      <c r="ABT16" s="4">
        <v>78.499536210000002</v>
      </c>
      <c r="ABU16" s="4">
        <v>1522.68893295</v>
      </c>
      <c r="ABV16" s="4">
        <v>1199.84247931</v>
      </c>
      <c r="ABW16" s="4">
        <v>2889.5277066100002</v>
      </c>
      <c r="ABX16" s="4">
        <v>449.81906355000001</v>
      </c>
      <c r="ABY16" s="4">
        <v>3171.7645238999999</v>
      </c>
      <c r="ABZ16" s="4">
        <v>855.40031132000001</v>
      </c>
      <c r="ACA16" s="4">
        <v>74.360590639999998</v>
      </c>
      <c r="ACB16" s="4">
        <v>2715.9380551899999</v>
      </c>
      <c r="ACC16" s="4">
        <v>2768.29469139</v>
      </c>
      <c r="ACD16" s="4">
        <v>3111.7538520399999</v>
      </c>
      <c r="ACE16" s="4">
        <v>2282.3168648000001</v>
      </c>
      <c r="ACF16" s="4">
        <v>2781.6591173500001</v>
      </c>
      <c r="ACG16" s="4">
        <v>2636.1081658100002</v>
      </c>
      <c r="ACH16" s="4">
        <v>2569.0194682800002</v>
      </c>
      <c r="ACI16" s="4">
        <v>469.57862955000002</v>
      </c>
      <c r="ACJ16" s="4">
        <v>2918.0206279600002</v>
      </c>
      <c r="ACK16" s="4">
        <v>3065.7395394300001</v>
      </c>
      <c r="ACL16" s="4">
        <v>1909.53773933</v>
      </c>
      <c r="ACM16" s="4">
        <v>56.608671110000003</v>
      </c>
      <c r="ACN16" s="4">
        <v>466.32948582</v>
      </c>
      <c r="ACO16" s="4">
        <v>2773.0419581900001</v>
      </c>
      <c r="ACP16" s="4">
        <v>2420.7400810700001</v>
      </c>
      <c r="ACQ16" s="4">
        <v>959.94208560000004</v>
      </c>
      <c r="ACR16" s="4">
        <v>1431.47057421</v>
      </c>
      <c r="ACS16" s="4">
        <v>37.152333669999997</v>
      </c>
      <c r="ACT16" s="4">
        <v>1550.9159079399999</v>
      </c>
      <c r="ACU16" s="4">
        <v>2769.96369121</v>
      </c>
      <c r="ACV16" s="4">
        <v>451.61855107000002</v>
      </c>
      <c r="ACW16" s="4">
        <v>2763.8195846499998</v>
      </c>
      <c r="ACX16" s="4">
        <v>2207.3678367699999</v>
      </c>
      <c r="ACY16" s="4">
        <v>2773.1246004</v>
      </c>
      <c r="ACZ16" s="4">
        <v>2129.96626135</v>
      </c>
      <c r="ADA16" s="4">
        <v>414.11762883</v>
      </c>
      <c r="ADB16" s="4">
        <v>1653.8191295300001</v>
      </c>
      <c r="ADC16" s="4">
        <v>2206.1412523899999</v>
      </c>
      <c r="ADD16" s="4">
        <v>2213.5914786899998</v>
      </c>
      <c r="ADE16" s="4">
        <v>985.14858101999994</v>
      </c>
      <c r="ADF16" s="4">
        <v>1473.0930436599999</v>
      </c>
      <c r="ADG16" s="4">
        <v>372.02353955000001</v>
      </c>
      <c r="ADH16" s="4">
        <v>715.35842619999994</v>
      </c>
      <c r="ADI16" s="4">
        <v>1395.4454057200001</v>
      </c>
      <c r="ADJ16" s="4">
        <v>1253.3728834399999</v>
      </c>
      <c r="ADK16" s="4">
        <v>1376.24942231</v>
      </c>
      <c r="ADL16" s="4">
        <v>81.458500150000006</v>
      </c>
      <c r="ADM16" s="4">
        <v>15.764778270000001</v>
      </c>
      <c r="ADN16" s="4">
        <v>74.390416399999992</v>
      </c>
      <c r="ADO16" s="4">
        <v>450.35468449000001</v>
      </c>
      <c r="ADP16" s="4">
        <v>101.3578744</v>
      </c>
      <c r="ADQ16" s="4">
        <v>407.80885921999999</v>
      </c>
      <c r="ADR16" s="4">
        <v>428.76269836</v>
      </c>
      <c r="ADS16" s="4">
        <v>273.40280000000001</v>
      </c>
      <c r="ADT16" s="4">
        <v>52.309412080000001</v>
      </c>
      <c r="ADU16" s="4">
        <v>1405.8030222499999</v>
      </c>
      <c r="ADV16" s="4">
        <v>442.24829147000003</v>
      </c>
      <c r="ADW16" s="4">
        <v>460.14561157999998</v>
      </c>
      <c r="ADX16" s="4">
        <v>421.08567201</v>
      </c>
      <c r="ADY16" s="4">
        <v>435.57167082000001</v>
      </c>
      <c r="ADZ16" s="4">
        <v>704.04017165000005</v>
      </c>
      <c r="AEA16" s="4">
        <v>2410.7385095499999</v>
      </c>
      <c r="AEB16" s="4">
        <v>2695.4185536800001</v>
      </c>
      <c r="AEC16" s="4">
        <v>20.264739809999998</v>
      </c>
      <c r="AED16" s="4">
        <v>168.15949899</v>
      </c>
      <c r="AEE16" s="4">
        <v>411.90058067000001</v>
      </c>
      <c r="AEF16" s="4">
        <v>100.51716079000001</v>
      </c>
      <c r="AEG16" s="4">
        <v>410.91508785000002</v>
      </c>
      <c r="AEH16" s="4">
        <v>900.43348070000002</v>
      </c>
      <c r="AEI16" s="4">
        <v>243.21478128999999</v>
      </c>
      <c r="AEJ16" s="4">
        <v>74.665061940000001</v>
      </c>
      <c r="AEK16" s="4">
        <v>496.49389246999999</v>
      </c>
      <c r="AEL16" s="4">
        <v>88.957193309999994</v>
      </c>
      <c r="AEM16" s="4">
        <v>2739.7247201599998</v>
      </c>
      <c r="AEN16" s="4">
        <v>2611.7094513900001</v>
      </c>
      <c r="AEO16" s="4">
        <v>2517.5812169400001</v>
      </c>
      <c r="AEP16" s="4">
        <v>3287.55558066</v>
      </c>
      <c r="AEQ16" s="4">
        <v>404.28941953999998</v>
      </c>
      <c r="AER16" s="4">
        <v>3221.6232527000002</v>
      </c>
      <c r="AES16" s="4">
        <v>1402.6874730699999</v>
      </c>
      <c r="AET16" s="4">
        <v>1641.02698534</v>
      </c>
      <c r="AEU16" s="4">
        <v>2717.11306586</v>
      </c>
      <c r="AEV16" s="4">
        <v>3188.1761483400001</v>
      </c>
      <c r="AEW16" s="4">
        <v>2786.7444094299999</v>
      </c>
      <c r="AEX16" s="4">
        <v>1413.8404432</v>
      </c>
      <c r="AEY16" s="4">
        <v>1795.18577549</v>
      </c>
      <c r="AEZ16" s="4">
        <v>2917.9727824699999</v>
      </c>
      <c r="AFA16" s="4">
        <v>107.95558106</v>
      </c>
      <c r="AFB16" s="4">
        <v>1602.3429746199999</v>
      </c>
      <c r="AFC16" s="4">
        <v>1674.7909884000001</v>
      </c>
      <c r="AFD16" s="4">
        <v>2503.27790091</v>
      </c>
      <c r="AFE16" s="4">
        <v>2404.40612788</v>
      </c>
      <c r="AFF16" s="4">
        <v>2280.2035854300002</v>
      </c>
      <c r="AFG16" s="4">
        <v>3566.40593145</v>
      </c>
      <c r="AFH16" s="4">
        <v>2560.7428198799998</v>
      </c>
      <c r="AFI16" s="4">
        <v>50.812531749999998</v>
      </c>
      <c r="AFJ16" s="4">
        <v>1176.3546933099999</v>
      </c>
      <c r="AFK16" s="4">
        <v>701.90514432999998</v>
      </c>
      <c r="AFL16" s="4">
        <v>3580.2575114900001</v>
      </c>
      <c r="AFM16" s="4">
        <v>445.50240616000002</v>
      </c>
      <c r="AFN16" s="4">
        <v>2978.58929008</v>
      </c>
      <c r="AFO16" s="4">
        <v>3064.4818865500001</v>
      </c>
      <c r="AFP16" s="4">
        <v>48.664455660000002</v>
      </c>
      <c r="AFQ16" s="4">
        <v>2055.0321462000002</v>
      </c>
      <c r="AFR16" s="4">
        <v>2763.7294860000002</v>
      </c>
      <c r="AFS16" s="4">
        <v>539.18014735999998</v>
      </c>
      <c r="AFT16" s="4">
        <v>1434.7483009600001</v>
      </c>
      <c r="AFU16" s="4">
        <v>1425.2438254399999</v>
      </c>
      <c r="AFV16" s="4">
        <v>1711.45554662</v>
      </c>
      <c r="AFW16" s="4">
        <v>2648.8182891599999</v>
      </c>
      <c r="AFX16" s="4">
        <v>295.31976264000002</v>
      </c>
      <c r="AFY16" s="4">
        <v>1900.9827171699999</v>
      </c>
      <c r="AFZ16" s="4">
        <v>2168.4209865399998</v>
      </c>
      <c r="AGA16" s="4">
        <v>3384.0052534299998</v>
      </c>
      <c r="AGB16" s="4">
        <v>2437.4623905100002</v>
      </c>
      <c r="AGC16" s="4">
        <v>921.46809794000001</v>
      </c>
      <c r="AGD16" s="4">
        <v>2596.8767281199998</v>
      </c>
      <c r="AGE16" s="4">
        <v>2197.0307254499999</v>
      </c>
      <c r="AGF16" s="4">
        <v>2705.1709558299999</v>
      </c>
      <c r="AGG16" s="4">
        <v>3352.78016819</v>
      </c>
      <c r="AGH16" s="4">
        <v>3128.1623696299998</v>
      </c>
      <c r="AGI16" s="4">
        <v>2778.6150257200002</v>
      </c>
      <c r="AGJ16" s="4">
        <v>1734.7929610799999</v>
      </c>
      <c r="AGK16" s="4">
        <v>404.83187555000001</v>
      </c>
      <c r="AGL16" s="4">
        <v>2418.3328936900002</v>
      </c>
      <c r="AGM16" s="4">
        <v>3382.2610678400001</v>
      </c>
      <c r="AGN16" s="4">
        <v>2977.2993259599998</v>
      </c>
      <c r="AGO16" s="4">
        <v>1754.10079109</v>
      </c>
      <c r="AGP16" s="4">
        <v>2665.2926719699999</v>
      </c>
      <c r="AGQ16" s="4">
        <v>3162.2743398900002</v>
      </c>
      <c r="AGR16" s="4">
        <v>417.46432764999997</v>
      </c>
      <c r="AGS16" s="4">
        <v>2891.4576818300002</v>
      </c>
      <c r="AGT16" s="4">
        <v>302.79857196</v>
      </c>
      <c r="AGU16" s="4">
        <v>384.6093889</v>
      </c>
      <c r="AGV16" s="4">
        <v>3188.7092837999999</v>
      </c>
      <c r="AGW16" s="4">
        <v>1172.8632152800001</v>
      </c>
      <c r="AGX16" s="4">
        <v>2440.5835320199999</v>
      </c>
      <c r="AGY16" s="4">
        <v>2889.3388101300002</v>
      </c>
      <c r="AGZ16" s="4">
        <v>2926.2836062199999</v>
      </c>
      <c r="AHA16" s="4">
        <v>2692.34836451</v>
      </c>
      <c r="AHB16" s="4">
        <v>3535.2653525300002</v>
      </c>
      <c r="AHC16" s="4">
        <v>2745.9651390700001</v>
      </c>
      <c r="AHD16" s="4">
        <v>710.35391221999998</v>
      </c>
      <c r="AHE16" s="4">
        <v>78.726336259999997</v>
      </c>
      <c r="AHF16" s="4">
        <v>400.17346465999998</v>
      </c>
      <c r="AHG16" s="4">
        <v>398.68528350999998</v>
      </c>
      <c r="AHH16" s="4">
        <v>1537.40670277</v>
      </c>
      <c r="AHI16" s="4">
        <v>2347.1996988300002</v>
      </c>
      <c r="AHJ16" s="4">
        <v>1774.15302236</v>
      </c>
      <c r="AHK16" s="4">
        <v>3157.7849416399999</v>
      </c>
      <c r="AHL16" s="4">
        <v>2935.1629835200001</v>
      </c>
      <c r="AHM16" s="4">
        <v>2643.3788161799998</v>
      </c>
      <c r="AHN16" s="4">
        <v>1707.2426580199999</v>
      </c>
      <c r="AHO16" s="4">
        <v>1048.7650629899999</v>
      </c>
      <c r="AHP16" s="4">
        <v>103.87877249</v>
      </c>
      <c r="AHQ16" s="4">
        <v>1023.06644253</v>
      </c>
      <c r="AHR16" s="4">
        <v>2468.5054143399998</v>
      </c>
      <c r="AHS16" s="4">
        <v>2732.5360906300002</v>
      </c>
      <c r="AHT16" s="4">
        <v>2697.4448412500001</v>
      </c>
      <c r="AHU16" s="4">
        <v>3130.7926288399999</v>
      </c>
      <c r="AHV16" s="4">
        <v>1579.8866628200001</v>
      </c>
      <c r="AHW16" s="4">
        <v>61.928219679999998</v>
      </c>
      <c r="AHX16" s="4">
        <v>2682.6040401700002</v>
      </c>
      <c r="AHY16" s="4">
        <v>2960.3191479699999</v>
      </c>
      <c r="AHZ16" s="4">
        <v>393.75844078</v>
      </c>
      <c r="AIA16" s="4">
        <v>3094.7680817199998</v>
      </c>
      <c r="AIB16" s="4">
        <v>2777.9905488700001</v>
      </c>
      <c r="AIC16" s="4">
        <v>3305.8518203100002</v>
      </c>
      <c r="AID16" s="4">
        <v>505.00541872999997</v>
      </c>
      <c r="AIE16" s="4">
        <v>241.49172228</v>
      </c>
      <c r="AIF16" s="4">
        <v>1820.3158424000001</v>
      </c>
      <c r="AIG16" s="4">
        <v>363.21064883999998</v>
      </c>
      <c r="AIH16" s="4">
        <v>2193.0036264800001</v>
      </c>
      <c r="AII16" s="4">
        <v>20.280895430000001</v>
      </c>
      <c r="AIJ16" s="4">
        <v>789.85882508999998</v>
      </c>
      <c r="AIK16" s="4">
        <v>1613.8109793399999</v>
      </c>
      <c r="AIL16" s="4">
        <v>3144.7187732799998</v>
      </c>
      <c r="AIM16" s="4">
        <v>429.34616478999999</v>
      </c>
      <c r="AIN16" s="4">
        <v>3143.23804857</v>
      </c>
      <c r="AIO16" s="4">
        <v>58.851195439999998</v>
      </c>
      <c r="AIP16" s="4">
        <v>3257.65712037</v>
      </c>
      <c r="AIQ16" s="4">
        <v>468.96409462000003</v>
      </c>
      <c r="AIR16" s="4">
        <v>2481.87543263</v>
      </c>
      <c r="AIS16" s="4">
        <v>104.31186738</v>
      </c>
      <c r="AIT16" s="4">
        <v>451.80869029000002</v>
      </c>
      <c r="AIU16" s="4">
        <v>1038.85172601</v>
      </c>
      <c r="AIV16" s="4">
        <v>140.44950384000001</v>
      </c>
      <c r="AIW16" s="4">
        <v>1490.9307122499999</v>
      </c>
      <c r="AIX16" s="4">
        <v>111.02763434000001</v>
      </c>
      <c r="AIY16" s="4">
        <v>3061.89698735</v>
      </c>
      <c r="AIZ16" s="4">
        <v>3009.7758503800001</v>
      </c>
      <c r="AJA16" s="4">
        <v>256.43815626000003</v>
      </c>
      <c r="AJB16" s="4">
        <v>46.54247711</v>
      </c>
      <c r="AJC16" s="4">
        <v>1518.5586865600001</v>
      </c>
      <c r="AJD16" s="4">
        <v>3162.3433119599999</v>
      </c>
      <c r="AJE16" s="4">
        <v>2937.51238349</v>
      </c>
      <c r="AJF16" s="4">
        <v>431.58931049</v>
      </c>
      <c r="AJG16" s="4">
        <v>3559.7628647800002</v>
      </c>
      <c r="AJH16" s="4">
        <v>2428.05671282</v>
      </c>
      <c r="AJI16" s="4">
        <v>2773.13454232</v>
      </c>
      <c r="AJJ16" s="4">
        <v>3523.0517038100002</v>
      </c>
      <c r="AJK16" s="4">
        <v>3152.8065252000001</v>
      </c>
      <c r="AJL16" s="4">
        <v>2913.9326347299998</v>
      </c>
      <c r="AJM16" s="4">
        <v>3407.9708729600002</v>
      </c>
      <c r="AJN16" s="4">
        <v>2801.7616795899999</v>
      </c>
      <c r="AJO16" s="4">
        <v>1835.9594535199999</v>
      </c>
      <c r="AJP16" s="4">
        <v>393.54220401999999</v>
      </c>
      <c r="AJQ16" s="4">
        <v>2529.5525313600001</v>
      </c>
      <c r="AJR16" s="4">
        <v>2643.1700358600001</v>
      </c>
      <c r="AJS16" s="4">
        <v>2654.6715945599999</v>
      </c>
      <c r="AJT16" s="4">
        <v>3162.3128648299999</v>
      </c>
      <c r="AJU16" s="4">
        <v>2858.0758213200002</v>
      </c>
      <c r="AJV16" s="4">
        <v>3297.5670940999998</v>
      </c>
      <c r="AJW16" s="4">
        <v>2648.8903680799999</v>
      </c>
      <c r="AJX16" s="4">
        <v>2772.4752687499999</v>
      </c>
      <c r="AJY16" s="4">
        <v>2185.05071185</v>
      </c>
      <c r="AJZ16" s="4">
        <v>57.823449459999999</v>
      </c>
      <c r="AKA16" s="4">
        <v>1704.0189904599999</v>
      </c>
      <c r="AKB16" s="4">
        <v>2189.1933856400001</v>
      </c>
      <c r="AKC16" s="4">
        <v>3434.4859735999999</v>
      </c>
      <c r="AKD16" s="4">
        <v>3396.2536988699999</v>
      </c>
      <c r="AKE16" s="4">
        <v>705.80734792999999</v>
      </c>
      <c r="AKF16" s="4">
        <v>2483.4561979099999</v>
      </c>
      <c r="AKG16" s="4">
        <v>2805.0928441599999</v>
      </c>
      <c r="AKH16" s="4">
        <v>3144.8921355100001</v>
      </c>
      <c r="AKI16" s="4">
        <v>3159.37316336</v>
      </c>
      <c r="AKJ16" s="4">
        <v>2849.7562983900002</v>
      </c>
      <c r="AKK16" s="4">
        <v>452.55247018</v>
      </c>
      <c r="AKL16" s="4">
        <v>715.64612050999995</v>
      </c>
      <c r="AKM16" s="4">
        <v>2753.43587058</v>
      </c>
      <c r="AKN16" s="4">
        <v>1044.70254593</v>
      </c>
      <c r="AKO16" s="4">
        <v>23.98736748</v>
      </c>
      <c r="AKP16" s="4">
        <v>2903.9080725200001</v>
      </c>
      <c r="AKQ16" s="4">
        <v>3560.9832354599998</v>
      </c>
      <c r="AKR16" s="4">
        <v>2511.5856178099998</v>
      </c>
      <c r="AKS16" s="4">
        <v>2919.8014743799999</v>
      </c>
      <c r="AKT16" s="4">
        <v>3337.8915216199998</v>
      </c>
      <c r="AKU16" s="4">
        <v>51.476776280000003</v>
      </c>
      <c r="AKV16" s="4">
        <v>1830.74305237</v>
      </c>
      <c r="AKW16" s="4">
        <v>1530.2367143399999</v>
      </c>
      <c r="AKX16" s="4">
        <v>3114.8930132800001</v>
      </c>
      <c r="AKY16" s="4">
        <v>3027.9266894500001</v>
      </c>
      <c r="AKZ16" s="4">
        <v>3048.8699652999999</v>
      </c>
      <c r="ALA16" s="4">
        <v>2775.39757186</v>
      </c>
      <c r="ALB16" s="4">
        <v>2213.8773088900002</v>
      </c>
      <c r="ALC16" s="4">
        <v>470.25405874</v>
      </c>
      <c r="ALD16" s="4">
        <v>3527.2987677599999</v>
      </c>
      <c r="ALE16" s="4">
        <v>1540.08977843</v>
      </c>
      <c r="ALF16" s="4">
        <v>2646.7565835</v>
      </c>
      <c r="ALG16" s="4">
        <v>1267.6246257600001</v>
      </c>
      <c r="ALH16" s="4">
        <v>3159.95476568</v>
      </c>
      <c r="ALI16" s="4">
        <v>37.784888330000001</v>
      </c>
      <c r="ALJ16" s="4">
        <v>2846.4083568299998</v>
      </c>
      <c r="ALK16" s="4">
        <v>492.76629384</v>
      </c>
      <c r="ALL16" s="4">
        <v>97.397883390000004</v>
      </c>
      <c r="ALM16" s="4">
        <v>241.37304061</v>
      </c>
    </row>
    <row r="17" spans="1:1001" x14ac:dyDescent="0.45">
      <c r="A17" s="1" t="s">
        <v>16</v>
      </c>
      <c r="B17" s="3">
        <v>1560.2476426000001</v>
      </c>
      <c r="C17" s="3">
        <v>2478.2963414300002</v>
      </c>
      <c r="D17" s="3">
        <v>1260.5062110399999</v>
      </c>
      <c r="E17" s="3">
        <v>223.9044658</v>
      </c>
      <c r="F17" s="4">
        <v>3236.8822357899999</v>
      </c>
      <c r="G17" s="3">
        <v>1428.6644672899999</v>
      </c>
      <c r="H17" s="3">
        <v>511.77773036000002</v>
      </c>
      <c r="I17" s="3">
        <v>3686.2831173300001</v>
      </c>
      <c r="J17" s="3">
        <v>2059.5426710299998</v>
      </c>
      <c r="K17" s="4">
        <v>1043.1690047699999</v>
      </c>
      <c r="L17" s="3">
        <v>1240.8149957400001</v>
      </c>
      <c r="M17" s="3">
        <v>2495.4915134399998</v>
      </c>
      <c r="N17" s="3">
        <v>2857.2270299000002</v>
      </c>
      <c r="O17" s="3">
        <v>1619.6959746099999</v>
      </c>
      <c r="P17" s="4">
        <v>2872.8464075900001</v>
      </c>
      <c r="R17" s="3">
        <v>1383.0832495699999</v>
      </c>
      <c r="S17" s="3">
        <v>1235.28169589</v>
      </c>
      <c r="T17" s="3">
        <v>3629.9223728500001</v>
      </c>
      <c r="U17" s="4">
        <v>692.55849679000005</v>
      </c>
      <c r="V17" s="3">
        <v>1856.92882691</v>
      </c>
      <c r="W17" s="3">
        <v>1803.4207921</v>
      </c>
      <c r="X17" s="3">
        <v>1575.1605225999999</v>
      </c>
      <c r="Y17" s="3">
        <v>2850.3217450900001</v>
      </c>
      <c r="Z17" s="4">
        <v>5893.0730800000001</v>
      </c>
      <c r="AA17" s="3">
        <v>1299.6388509000001</v>
      </c>
      <c r="AB17" s="3">
        <v>1781.8952925599999</v>
      </c>
      <c r="AC17" s="3">
        <v>1522.0041832100001</v>
      </c>
      <c r="AD17" s="3">
        <v>3264.38780021</v>
      </c>
      <c r="AE17" s="4">
        <v>3221.65680668</v>
      </c>
      <c r="AF17" s="3">
        <v>807.04840477000005</v>
      </c>
      <c r="AG17" s="3">
        <v>245.31314778000001</v>
      </c>
      <c r="AH17" s="3">
        <v>2834.4600331000001</v>
      </c>
      <c r="AI17" s="3">
        <v>1917.2806309</v>
      </c>
      <c r="AJ17" s="4">
        <v>1805.7689493299999</v>
      </c>
      <c r="AK17" s="3">
        <v>2855.72766409</v>
      </c>
      <c r="AL17" s="3">
        <v>3259.8710616799999</v>
      </c>
      <c r="AM17" s="3">
        <v>1400.3579569399999</v>
      </c>
      <c r="AN17" s="3">
        <v>1045.9341012699999</v>
      </c>
      <c r="AO17" s="4">
        <v>1489.2424499599999</v>
      </c>
      <c r="AP17" s="3">
        <v>2341.5483386800001</v>
      </c>
      <c r="AQ17" s="3">
        <v>774.70796038000003</v>
      </c>
      <c r="AR17" s="3">
        <v>1061.0756454299999</v>
      </c>
      <c r="AS17" s="3">
        <v>1293.03617328</v>
      </c>
      <c r="AT17" s="4">
        <v>1610.95267734</v>
      </c>
      <c r="AU17" s="3">
        <v>685.98688766999999</v>
      </c>
      <c r="AV17" s="3">
        <v>668.68794687000002</v>
      </c>
      <c r="AW17" s="3">
        <v>3680.3981220599999</v>
      </c>
      <c r="AX17" s="3">
        <v>631.55984663000004</v>
      </c>
      <c r="AY17" s="4">
        <v>2332.2383519700002</v>
      </c>
      <c r="AZ17" s="3">
        <v>1488.6981298400001</v>
      </c>
      <c r="BA17" s="3">
        <v>1567.5779444899999</v>
      </c>
      <c r="BB17" s="3">
        <v>2504.94255114</v>
      </c>
      <c r="BC17" s="3">
        <v>2847.0204062799999</v>
      </c>
      <c r="BD17" s="4">
        <v>2980.4297880200002</v>
      </c>
      <c r="BE17" s="3">
        <v>2846.2474219999999</v>
      </c>
      <c r="BF17" s="3">
        <v>1093.1420656499999</v>
      </c>
      <c r="BG17" s="3">
        <v>1569.8869554099999</v>
      </c>
      <c r="BH17" s="3">
        <v>999.91233221999994</v>
      </c>
      <c r="BI17" s="4">
        <v>1066.4405540099999</v>
      </c>
      <c r="BJ17" s="3">
        <v>1473.5342163600001</v>
      </c>
      <c r="BK17" s="3">
        <v>1271.1490364000001</v>
      </c>
      <c r="BL17" s="3">
        <v>1297.4019189000001</v>
      </c>
      <c r="BM17" s="3">
        <v>1635.23768105</v>
      </c>
      <c r="BN17" s="4">
        <v>1251.8343713199999</v>
      </c>
      <c r="BO17" s="3">
        <v>1223.2936044800001</v>
      </c>
      <c r="BP17" s="3">
        <v>3627.0236817999998</v>
      </c>
      <c r="BQ17" s="3">
        <v>1396.4190925099999</v>
      </c>
      <c r="BR17" s="3">
        <v>1115.84195449</v>
      </c>
      <c r="BS17" s="4">
        <v>3675.2320518800002</v>
      </c>
      <c r="BT17" s="3">
        <v>1872.43387252</v>
      </c>
      <c r="BU17" s="3">
        <v>2860.9943962100001</v>
      </c>
      <c r="BV17" s="3">
        <v>3763.5051168199998</v>
      </c>
      <c r="BW17" s="3">
        <v>3548.9093949899998</v>
      </c>
      <c r="BX17" s="4">
        <v>1324.7937726099999</v>
      </c>
      <c r="BY17" s="3">
        <v>3244.37285114</v>
      </c>
      <c r="BZ17" s="3">
        <v>1459.78951196</v>
      </c>
      <c r="CA17" s="3">
        <v>1054.8681591300001</v>
      </c>
      <c r="CB17" s="3">
        <v>1241.24374104</v>
      </c>
      <c r="CC17" s="4">
        <v>2884.9941910900002</v>
      </c>
      <c r="CD17" s="3">
        <v>775.40078792999998</v>
      </c>
      <c r="CE17" s="3">
        <v>1362.69175028</v>
      </c>
      <c r="CF17" s="3">
        <v>764.17760298999997</v>
      </c>
      <c r="CG17" s="3">
        <v>2354.4150472699998</v>
      </c>
      <c r="CH17" s="4">
        <v>1923.63538189</v>
      </c>
      <c r="CI17" s="3">
        <v>1290.80110539</v>
      </c>
      <c r="CJ17" s="3">
        <v>1930.18710717</v>
      </c>
      <c r="CK17" s="3">
        <v>1254.5423017799999</v>
      </c>
      <c r="CL17" s="3">
        <v>1436.4309709199999</v>
      </c>
      <c r="CM17" s="4">
        <v>1583.0450865299999</v>
      </c>
      <c r="CN17" s="3">
        <v>43.015580989999997</v>
      </c>
      <c r="CO17" s="3">
        <v>3191.6458784199999</v>
      </c>
      <c r="CP17" s="3">
        <v>1475.72827383</v>
      </c>
      <c r="CQ17" s="3">
        <v>129.49661484999999</v>
      </c>
      <c r="CR17" s="4">
        <v>1284.1170282999999</v>
      </c>
      <c r="CS17" s="3">
        <v>1117.14621012</v>
      </c>
      <c r="CT17" s="3">
        <v>1533.8151841700001</v>
      </c>
      <c r="CU17" s="3">
        <v>2361.0425796899999</v>
      </c>
      <c r="CV17" s="3">
        <v>1064.9691498499999</v>
      </c>
      <c r="CW17" s="4">
        <v>1009.83312564</v>
      </c>
      <c r="CX17" s="3">
        <v>54.217639349999999</v>
      </c>
      <c r="CY17" s="3">
        <v>238.52592326999999</v>
      </c>
      <c r="CZ17" s="3">
        <v>270.66752925999998</v>
      </c>
      <c r="DA17" s="3">
        <v>1336.57370507</v>
      </c>
      <c r="DB17" s="4">
        <v>3212.6376211299998</v>
      </c>
      <c r="DC17" s="3">
        <v>1303.3080407499999</v>
      </c>
      <c r="DD17" s="3">
        <v>1347.36938745</v>
      </c>
      <c r="DE17" s="3">
        <v>1388.1530074</v>
      </c>
      <c r="DF17" s="3">
        <v>1519.6199865200001</v>
      </c>
      <c r="DG17" s="4">
        <v>1468.9758460400001</v>
      </c>
      <c r="DH17" s="3">
        <v>674.87492796000004</v>
      </c>
      <c r="DI17" s="3">
        <v>1529.49231308</v>
      </c>
      <c r="DJ17" s="3">
        <v>1282.75995622</v>
      </c>
      <c r="DK17" s="3">
        <v>1931.0607533899999</v>
      </c>
      <c r="DL17" s="4">
        <v>2349.6454111500002</v>
      </c>
      <c r="DM17" s="3">
        <v>1959.6686281899999</v>
      </c>
      <c r="DN17" s="3">
        <v>1318.04010208</v>
      </c>
      <c r="DO17" s="3">
        <v>1549.5954966899999</v>
      </c>
      <c r="DP17" s="3">
        <v>2525.71805709</v>
      </c>
      <c r="DQ17" s="4">
        <v>2852.3567318400001</v>
      </c>
      <c r="DR17" s="3">
        <v>1565.84742904</v>
      </c>
      <c r="DS17" s="3">
        <v>2889.7023115799998</v>
      </c>
      <c r="DT17" s="3">
        <v>3687.1654627299999</v>
      </c>
      <c r="DU17" s="3">
        <v>818.6736161</v>
      </c>
      <c r="DV17" s="4">
        <v>1927.09392731</v>
      </c>
      <c r="DW17" s="3">
        <v>1306.3397049800001</v>
      </c>
      <c r="DX17" s="3">
        <v>3215.90478459</v>
      </c>
      <c r="DY17" s="3">
        <v>2925.7889957000002</v>
      </c>
      <c r="DZ17" s="3">
        <v>1534.9311646900001</v>
      </c>
      <c r="EA17" s="4">
        <v>1192.0971022599999</v>
      </c>
      <c r="EB17" s="3">
        <v>1316.79549797</v>
      </c>
      <c r="EC17" s="3">
        <v>1533.0310152300001</v>
      </c>
      <c r="ED17" s="3">
        <v>1238.2903694300001</v>
      </c>
      <c r="EE17" s="3">
        <v>152.55565555000001</v>
      </c>
      <c r="EF17" s="4">
        <v>2824.0160461400001</v>
      </c>
      <c r="EG17" s="3">
        <v>1280.87658375</v>
      </c>
      <c r="EH17" s="3">
        <v>3264.0740083599999</v>
      </c>
      <c r="EI17" s="3">
        <v>9.8462290199999991</v>
      </c>
      <c r="EJ17" s="3">
        <v>1381.2222464199999</v>
      </c>
      <c r="EK17" s="4">
        <v>2875.6158536799999</v>
      </c>
      <c r="EL17" s="3">
        <v>3321.0573655799999</v>
      </c>
      <c r="EM17" s="3">
        <v>804.83011386999999</v>
      </c>
      <c r="EN17" s="3">
        <v>2444.6982441599998</v>
      </c>
      <c r="EO17" s="3">
        <v>2384.7478451900001</v>
      </c>
      <c r="EP17" s="4">
        <v>2610.15043406</v>
      </c>
      <c r="EQ17" s="3">
        <v>2304.3748784300001</v>
      </c>
      <c r="ER17" s="3">
        <v>3225.2949280299999</v>
      </c>
      <c r="ES17" s="3">
        <v>2381.36572828</v>
      </c>
      <c r="ET17" s="3">
        <v>2751.8818242100001</v>
      </c>
      <c r="EU17" s="4">
        <v>1392.9524692800001</v>
      </c>
      <c r="EV17" s="3">
        <v>1555.5525708800001</v>
      </c>
      <c r="EW17" s="3">
        <v>1694.4331154700001</v>
      </c>
      <c r="EX17" s="3">
        <v>2319.38220667</v>
      </c>
      <c r="EY17" s="3">
        <v>1041.8610209200001</v>
      </c>
      <c r="EZ17" s="4">
        <v>3173.4602426299998</v>
      </c>
      <c r="FA17" s="3">
        <v>2863.7557644899998</v>
      </c>
      <c r="FB17" s="3">
        <v>1358.26448903</v>
      </c>
      <c r="FC17" s="3">
        <v>2472.8195862500002</v>
      </c>
      <c r="FD17" s="3">
        <v>825.27442960999997</v>
      </c>
      <c r="FE17" s="4">
        <v>600.38198551000005</v>
      </c>
      <c r="FF17" s="3">
        <v>1037.63508355</v>
      </c>
      <c r="FG17" s="3">
        <v>719.13821990999998</v>
      </c>
      <c r="FH17" s="3">
        <v>1012.0998834</v>
      </c>
      <c r="FI17" s="3">
        <v>786.06225439000002</v>
      </c>
      <c r="FJ17" s="4">
        <v>1573.45424058</v>
      </c>
      <c r="FK17" s="3">
        <v>1197.5639155199999</v>
      </c>
      <c r="FL17" s="3">
        <v>955.84415045000003</v>
      </c>
      <c r="FM17" s="3">
        <v>1373.6458820099999</v>
      </c>
      <c r="FN17" s="3">
        <v>2433.3340082300001</v>
      </c>
      <c r="FO17" s="4">
        <v>1453.1911839300001</v>
      </c>
      <c r="FP17" s="3">
        <v>3337.8070152999999</v>
      </c>
      <c r="FQ17" s="3">
        <v>1435.8996995699999</v>
      </c>
      <c r="FR17" s="3">
        <v>2828.3407813399999</v>
      </c>
      <c r="FS17" s="3">
        <v>2834.4538194000002</v>
      </c>
      <c r="FT17" s="4">
        <v>2786.42751073</v>
      </c>
      <c r="FU17" s="3">
        <v>1457.36057663</v>
      </c>
      <c r="FV17" s="3">
        <v>1168.08115176</v>
      </c>
      <c r="FW17" s="3">
        <v>3265.1334442100001</v>
      </c>
      <c r="FX17" s="3">
        <v>1358.2551684800001</v>
      </c>
      <c r="FY17" s="4">
        <v>3670.23872256</v>
      </c>
      <c r="FZ17" s="3">
        <v>990.79931980000003</v>
      </c>
      <c r="GA17" s="3">
        <v>281.82671309</v>
      </c>
      <c r="GB17" s="3">
        <v>1313.5892287700001</v>
      </c>
      <c r="GC17" s="3">
        <v>1295.17244334</v>
      </c>
      <c r="GD17" s="4">
        <v>1560.73106846</v>
      </c>
      <c r="GE17" s="3">
        <v>3094.6506427899999</v>
      </c>
      <c r="GF17" s="3">
        <v>34.217603160000003</v>
      </c>
      <c r="GG17" s="3">
        <v>3541.2218053500001</v>
      </c>
      <c r="GH17" s="3">
        <v>1554.95791979</v>
      </c>
      <c r="GI17" s="4">
        <v>980.27952570000002</v>
      </c>
      <c r="GJ17" s="3">
        <v>2263.7254744000002</v>
      </c>
      <c r="GK17" s="3">
        <v>2807.5062452400002</v>
      </c>
      <c r="GL17" s="3">
        <v>620.51313076999998</v>
      </c>
      <c r="GM17" s="3">
        <v>1476.8138072199999</v>
      </c>
      <c r="GN17" s="4">
        <v>1083.22872867</v>
      </c>
      <c r="GO17" s="3">
        <v>1223.21096227</v>
      </c>
      <c r="GP17" s="3">
        <v>596.95078036999996</v>
      </c>
      <c r="GQ17" s="3">
        <v>1222.43797799</v>
      </c>
      <c r="GR17" s="3">
        <v>2340.8045587900001</v>
      </c>
      <c r="GS17" s="4">
        <v>2868.6179847399999</v>
      </c>
      <c r="GT17" s="3">
        <v>3239.5093881500002</v>
      </c>
      <c r="GU17" s="3">
        <v>734.46803918000001</v>
      </c>
      <c r="GV17" s="3">
        <v>1323.87041679</v>
      </c>
      <c r="GW17" s="3">
        <v>1567.3685427999999</v>
      </c>
      <c r="GX17" s="4">
        <v>1222.28822782</v>
      </c>
      <c r="GY17" s="3">
        <v>1937.8473565300001</v>
      </c>
      <c r="GZ17" s="3">
        <v>8.3033673100000005</v>
      </c>
      <c r="HA17" s="3">
        <v>42.350715090000001</v>
      </c>
      <c r="HB17" s="3">
        <v>2829.3405656700002</v>
      </c>
      <c r="HC17" s="4">
        <v>1304.1108507900001</v>
      </c>
      <c r="HD17" s="3">
        <v>1814.0710739000001</v>
      </c>
      <c r="HE17" s="3">
        <v>3697.2248216600001</v>
      </c>
      <c r="HF17" s="3">
        <v>2882.00291591</v>
      </c>
      <c r="HG17" s="3">
        <v>1879.7846796199999</v>
      </c>
      <c r="HH17" s="4">
        <v>14.246149989999999</v>
      </c>
      <c r="HI17" s="3">
        <v>2842.95478237</v>
      </c>
      <c r="HJ17" s="3">
        <v>1489.5972522300001</v>
      </c>
      <c r="HK17" s="3">
        <v>3216.8654226100002</v>
      </c>
      <c r="HL17" s="3">
        <v>1263.21041328</v>
      </c>
      <c r="HM17" s="4">
        <v>2868.06061585</v>
      </c>
      <c r="HN17" s="3">
        <v>1617.2769811999999</v>
      </c>
      <c r="HO17" s="3">
        <v>1315.0687107399999</v>
      </c>
      <c r="HP17" s="3">
        <v>1023.72882295</v>
      </c>
      <c r="HQ17" s="3">
        <v>1369.6858910000001</v>
      </c>
      <c r="HR17" s="4">
        <v>3257.5664003500001</v>
      </c>
      <c r="HS17" s="3">
        <v>1343.4771257699999</v>
      </c>
      <c r="HT17" s="3">
        <v>1599.1528610400001</v>
      </c>
      <c r="HU17" s="3">
        <v>20.45239355</v>
      </c>
      <c r="HV17" s="3">
        <v>3265.6199769200002</v>
      </c>
      <c r="HW17" s="4">
        <v>1217.50678567</v>
      </c>
      <c r="HX17" s="3">
        <v>257.58458390999999</v>
      </c>
      <c r="HY17" s="3">
        <v>1388.3002720899999</v>
      </c>
      <c r="HZ17" s="3">
        <v>1532.4680540100001</v>
      </c>
      <c r="IA17" s="3">
        <v>1532.733379</v>
      </c>
      <c r="IB17" s="4">
        <v>1400.98616201</v>
      </c>
      <c r="IC17" s="3">
        <v>830.74000013</v>
      </c>
      <c r="ID17" s="3">
        <v>2509.4251143199999</v>
      </c>
      <c r="IE17" s="3">
        <v>39.033220659999998</v>
      </c>
      <c r="IF17" s="3">
        <v>3010.7514012800002</v>
      </c>
      <c r="IG17" s="4">
        <v>49.68163835</v>
      </c>
      <c r="IH17" s="3">
        <v>260.75667776</v>
      </c>
      <c r="II17" s="3">
        <v>1403.65929575</v>
      </c>
      <c r="IJ17" s="3">
        <v>2334.5467415200001</v>
      </c>
      <c r="IK17" s="3">
        <v>1773.1507525500001</v>
      </c>
      <c r="IL17" s="4">
        <v>1473.57149856</v>
      </c>
      <c r="IM17" s="3">
        <v>1537.0015695300001</v>
      </c>
      <c r="IN17" s="3">
        <v>2834.4563048800001</v>
      </c>
      <c r="IO17" s="3">
        <v>9.2863746499999991</v>
      </c>
      <c r="IP17" s="3">
        <v>568.91332322999995</v>
      </c>
      <c r="IQ17" s="4">
        <v>1479.9995712100001</v>
      </c>
      <c r="IR17" s="3">
        <v>2859.0756056499999</v>
      </c>
      <c r="IS17" s="3">
        <v>2838.6772712900001</v>
      </c>
      <c r="IT17" s="3">
        <v>3216.74922642</v>
      </c>
      <c r="IU17" s="3">
        <v>1672.2247302999999</v>
      </c>
      <c r="IV17" s="4">
        <v>1971.7555174300001</v>
      </c>
      <c r="IW17" s="3">
        <v>1094.5140506099999</v>
      </c>
      <c r="IX17" s="3">
        <v>682.67871378999996</v>
      </c>
      <c r="IY17" s="3">
        <v>821.54558824000003</v>
      </c>
      <c r="IZ17" s="3">
        <v>1921.08465804</v>
      </c>
      <c r="JA17" s="4">
        <v>1244.10142167</v>
      </c>
      <c r="JB17" s="3">
        <v>789.15916246999996</v>
      </c>
      <c r="JC17" s="3">
        <v>1318.0202182400001</v>
      </c>
      <c r="JD17" s="3">
        <v>969.57891293</v>
      </c>
      <c r="JE17" s="3">
        <v>1290.99435146</v>
      </c>
      <c r="JF17" s="4">
        <v>1409.4858822399999</v>
      </c>
      <c r="JH17" s="3">
        <v>1590.21196811</v>
      </c>
      <c r="JI17" s="3">
        <v>1528.0830459199999</v>
      </c>
      <c r="JJ17" s="3">
        <v>2857.7284754900002</v>
      </c>
      <c r="JK17" s="4">
        <v>1331.89913856</v>
      </c>
      <c r="JL17" s="3">
        <v>1276.5189159399999</v>
      </c>
      <c r="JM17" s="3">
        <v>667.71177460000001</v>
      </c>
      <c r="JN17" s="3">
        <v>1488.7671019100001</v>
      </c>
      <c r="JO17" s="3">
        <v>2824.3795475900001</v>
      </c>
      <c r="JP17" s="4">
        <v>1820.92354226</v>
      </c>
      <c r="JQ17" s="3">
        <v>1937.9057653100001</v>
      </c>
      <c r="JR17" s="3">
        <v>1931.21858137</v>
      </c>
      <c r="JS17" s="3">
        <v>1971.8928401999999</v>
      </c>
      <c r="JT17" s="3">
        <v>1249.3625614600001</v>
      </c>
      <c r="JU17" s="4">
        <v>1520.7521226599999</v>
      </c>
      <c r="JV17" s="3">
        <v>2769.5703640000002</v>
      </c>
      <c r="JW17" s="3">
        <v>2851.7353618400002</v>
      </c>
      <c r="JX17" s="3">
        <v>2057.4157215199998</v>
      </c>
      <c r="JY17" s="3">
        <v>1494.72852569</v>
      </c>
      <c r="JZ17" s="4">
        <v>1266.10537611</v>
      </c>
      <c r="KA17" s="3">
        <v>3238.5574493099998</v>
      </c>
      <c r="KB17" s="3">
        <v>1427.0234291199999</v>
      </c>
      <c r="KC17" s="3">
        <v>1078.2981577200001</v>
      </c>
      <c r="KD17" s="3">
        <v>1300.01850797</v>
      </c>
      <c r="KE17" s="4">
        <v>1478.5747698</v>
      </c>
      <c r="KF17" s="3">
        <v>1299.6661911799999</v>
      </c>
      <c r="KG17" s="3">
        <v>2073.9659114699998</v>
      </c>
      <c r="KH17" s="3">
        <v>2815.3243225800002</v>
      </c>
      <c r="KI17" s="3">
        <v>1579.6381148200001</v>
      </c>
      <c r="KJ17" s="4">
        <v>2780.6972365900001</v>
      </c>
      <c r="KK17" s="3">
        <v>1454.0405967199999</v>
      </c>
      <c r="KL17" s="3">
        <v>2816.3477189700002</v>
      </c>
      <c r="KM17" s="3">
        <v>1454.2667753999999</v>
      </c>
      <c r="KN17" s="3">
        <v>3658.3028262299999</v>
      </c>
      <c r="KO17" s="4">
        <v>1392.03284168</v>
      </c>
      <c r="KP17" s="3">
        <v>1466.9998894400001</v>
      </c>
      <c r="KQ17" s="3">
        <v>1140.67252106</v>
      </c>
      <c r="KR17" s="3">
        <v>3702.13302329</v>
      </c>
      <c r="KS17" s="3">
        <v>1537.13764956</v>
      </c>
      <c r="KT17" s="4">
        <v>3262.9661056499999</v>
      </c>
      <c r="KU17" s="3">
        <v>1341.71367771</v>
      </c>
      <c r="KV17" s="3">
        <v>1503.4457254199999</v>
      </c>
      <c r="KW17" s="3">
        <v>2158.4125799499998</v>
      </c>
      <c r="KX17" s="3">
        <v>1548.31671723</v>
      </c>
      <c r="KY17" s="4">
        <v>745.85899401999995</v>
      </c>
      <c r="KZ17" s="3">
        <v>1429.57042475</v>
      </c>
      <c r="LA17" s="3">
        <v>3685.3181297199999</v>
      </c>
      <c r="LB17" s="3">
        <v>1278.3656275799999</v>
      </c>
      <c r="LC17" s="3">
        <v>8.9247373099999994</v>
      </c>
      <c r="LD17" s="4">
        <v>2410.4905829200002</v>
      </c>
      <c r="LE17" s="3">
        <v>1282.1162168999999</v>
      </c>
      <c r="LF17" s="3">
        <v>1320.5386308499999</v>
      </c>
      <c r="LG17" s="3">
        <v>1575.3550114100001</v>
      </c>
      <c r="LH17" s="3">
        <v>2870.3820541700002</v>
      </c>
      <c r="LI17" s="4">
        <v>3244.2181300100001</v>
      </c>
      <c r="LJ17" s="3">
        <v>1376.23388806</v>
      </c>
      <c r="LK17" s="3">
        <v>1393.6819576600001</v>
      </c>
      <c r="LL17" s="3">
        <v>3261.3840976299998</v>
      </c>
      <c r="LM17" s="3">
        <v>2818.1024678499998</v>
      </c>
      <c r="LN17" s="4">
        <v>1288.77171097</v>
      </c>
      <c r="LO17" s="3">
        <v>1301.34078333</v>
      </c>
      <c r="LP17" s="3">
        <v>2397.0441361200001</v>
      </c>
      <c r="LQ17" s="3">
        <v>25.591123450000001</v>
      </c>
      <c r="LR17" s="3">
        <v>150.72199268</v>
      </c>
      <c r="LS17" s="4">
        <v>1375.0775184900001</v>
      </c>
      <c r="LT17" s="3">
        <v>1381.67895337</v>
      </c>
      <c r="LU17" s="3">
        <v>1413.3371334999999</v>
      </c>
      <c r="LV17" s="3">
        <v>2883.7738204100001</v>
      </c>
      <c r="LW17" s="3">
        <v>10.42099627</v>
      </c>
      <c r="LX17" s="4">
        <v>1517.2513240799999</v>
      </c>
      <c r="LY17" s="3">
        <v>1515.4182825800001</v>
      </c>
      <c r="LZ17" s="3">
        <v>928.67164034999996</v>
      </c>
      <c r="MA17" s="3">
        <v>1093.08862783</v>
      </c>
      <c r="MB17" s="3">
        <v>3225.9169194000001</v>
      </c>
      <c r="MC17" s="4">
        <v>3091.3070508199999</v>
      </c>
      <c r="MD17" s="3">
        <v>1388.55254831</v>
      </c>
      <c r="ME17" s="3">
        <v>2849.69540413</v>
      </c>
      <c r="MF17" s="3">
        <v>333.02138738999997</v>
      </c>
      <c r="MG17" s="3">
        <v>1070.6447434300001</v>
      </c>
      <c r="MH17" s="4">
        <v>1656.261735</v>
      </c>
      <c r="MI17" s="3">
        <v>2866.01755129</v>
      </c>
      <c r="MJ17" s="3">
        <v>2872.4294683200001</v>
      </c>
      <c r="MK17" s="3">
        <v>1366.0303712899999</v>
      </c>
      <c r="ML17" s="3">
        <v>1416.8609227699999</v>
      </c>
      <c r="MM17" s="4">
        <v>720.08021683000004</v>
      </c>
      <c r="MN17" s="3">
        <v>1541.3387321299999</v>
      </c>
      <c r="MO17" s="3">
        <v>1075.92576706</v>
      </c>
      <c r="MP17" s="3">
        <v>2479.0513059800001</v>
      </c>
      <c r="MQ17" s="3">
        <v>3178.0701866600002</v>
      </c>
      <c r="MR17" s="4">
        <v>1082.65334005</v>
      </c>
      <c r="MS17" s="3">
        <v>2499.5018354200001</v>
      </c>
      <c r="MT17" s="3">
        <v>2886.7551536699998</v>
      </c>
      <c r="MU17" s="3">
        <v>2845.67762571</v>
      </c>
      <c r="MV17" s="3">
        <v>1472.6052682100001</v>
      </c>
      <c r="MW17" s="4">
        <v>2505.6018247100001</v>
      </c>
      <c r="MX17" s="3">
        <v>2239.1770098100001</v>
      </c>
      <c r="MY17" s="3">
        <v>1912.61849179</v>
      </c>
      <c r="MZ17" s="3">
        <v>2573.0676938299998</v>
      </c>
      <c r="NA17" s="3">
        <v>1393.01647039</v>
      </c>
      <c r="NB17" s="4">
        <v>1538.81472719</v>
      </c>
      <c r="NC17" s="3">
        <v>1389.6312466300001</v>
      </c>
      <c r="ND17" s="3">
        <v>1323.07817004</v>
      </c>
      <c r="NE17" s="3">
        <v>3423.1807678199998</v>
      </c>
      <c r="NF17" s="3">
        <v>2396.0008558899999</v>
      </c>
      <c r="NG17" s="4">
        <v>1792.0621484999999</v>
      </c>
      <c r="NH17" s="3">
        <v>1300.9201158400001</v>
      </c>
      <c r="NI17" s="3">
        <v>799.76656974000002</v>
      </c>
      <c r="NJ17" s="3">
        <v>845.02964601999997</v>
      </c>
      <c r="NK17" s="3">
        <v>720.15726671000004</v>
      </c>
      <c r="NL17" s="4">
        <v>1253.1827442199999</v>
      </c>
      <c r="NM17" s="3">
        <v>3607.3256314300002</v>
      </c>
      <c r="NN17" s="3">
        <v>790.08562514000005</v>
      </c>
      <c r="NO17" s="3">
        <v>2844.9326030799998</v>
      </c>
      <c r="NP17" s="3">
        <v>1373.7415729899999</v>
      </c>
      <c r="NQ17" s="4">
        <v>1188.8746774399999</v>
      </c>
      <c r="NR17" s="3">
        <v>1428.1095838799999</v>
      </c>
      <c r="NS17" s="3">
        <v>969.43413371999998</v>
      </c>
      <c r="NT17" s="3">
        <v>3060.5622845900002</v>
      </c>
      <c r="NU17" s="3">
        <v>1289.4962283899999</v>
      </c>
      <c r="NV17" s="4">
        <v>1935.23573842</v>
      </c>
      <c r="NW17" s="3">
        <v>1170.52375723</v>
      </c>
      <c r="NX17" s="3">
        <v>1001.4850196899999</v>
      </c>
      <c r="NY17" s="3">
        <v>1403.7767346799999</v>
      </c>
      <c r="NZ17" s="3">
        <v>851.53228306999995</v>
      </c>
      <c r="OA17" s="4">
        <v>1555.26736205</v>
      </c>
      <c r="OB17" s="3">
        <v>2873.3254838600001</v>
      </c>
      <c r="OC17" s="3">
        <v>3226.27296441</v>
      </c>
      <c r="OD17" s="3">
        <v>2798.71945207</v>
      </c>
      <c r="OE17" s="3">
        <v>1313.3785843400001</v>
      </c>
      <c r="OF17" s="4">
        <v>2764.4881787700001</v>
      </c>
      <c r="OG17" s="3">
        <v>962.94578818000002</v>
      </c>
      <c r="OH17" s="3">
        <v>2843.4065183600001</v>
      </c>
      <c r="OI17" s="3">
        <v>6.4057033299999997</v>
      </c>
      <c r="OJ17" s="3">
        <v>789.84515494999994</v>
      </c>
      <c r="OK17" s="4">
        <v>2804.8206841000001</v>
      </c>
      <c r="OL17" s="3">
        <v>2321.7974718599999</v>
      </c>
      <c r="OM17" s="3">
        <v>3635.9092728000001</v>
      </c>
      <c r="ON17" s="3">
        <v>1275.87641936</v>
      </c>
      <c r="OO17" s="3">
        <v>1484.90963695</v>
      </c>
      <c r="OP17" s="4">
        <v>17.04977143</v>
      </c>
      <c r="OQ17" s="3">
        <v>36.178025509999998</v>
      </c>
      <c r="OS17" s="3">
        <v>755.12362071999996</v>
      </c>
      <c r="OT17" s="3">
        <v>1606.6608747499999</v>
      </c>
      <c r="OU17" s="4">
        <v>730.56521421000002</v>
      </c>
      <c r="OV17" s="3">
        <v>1184.21440244</v>
      </c>
      <c r="OW17" s="3">
        <v>2888.7000417700001</v>
      </c>
      <c r="OX17" s="3">
        <v>2868.3762718100002</v>
      </c>
      <c r="OY17" s="3">
        <v>823.29163793999999</v>
      </c>
      <c r="OZ17" s="4">
        <v>3065.1156839499999</v>
      </c>
      <c r="PA17" s="3">
        <v>1592.53962013</v>
      </c>
      <c r="PB17" s="3">
        <v>1264.0157088000001</v>
      </c>
      <c r="PC17" s="3">
        <v>2736.1866393800001</v>
      </c>
      <c r="PD17" s="3">
        <v>2874.76644089</v>
      </c>
      <c r="PE17" s="4">
        <v>1653.6196697600001</v>
      </c>
      <c r="PF17" s="3">
        <v>1448.9869945099999</v>
      </c>
      <c r="PG17" s="3">
        <v>1174.79132639</v>
      </c>
      <c r="PH17" s="3">
        <v>2865.3564136099999</v>
      </c>
      <c r="PI17" s="3">
        <v>1385.88003594</v>
      </c>
      <c r="PJ17" s="4">
        <v>1272.4694476499999</v>
      </c>
      <c r="PK17" s="3">
        <v>903.54157343999998</v>
      </c>
      <c r="PL17" s="3">
        <v>993.33885898999995</v>
      </c>
      <c r="PM17" s="3">
        <v>1203.7714018199999</v>
      </c>
      <c r="PN17" s="3">
        <v>1294.5088201799999</v>
      </c>
      <c r="PO17" s="4">
        <v>343.05713426</v>
      </c>
      <c r="PP17" s="3">
        <v>853.24788564000005</v>
      </c>
      <c r="PQ17" s="3">
        <v>1304.7427840800001</v>
      </c>
      <c r="PR17" s="3">
        <v>1608.51939242</v>
      </c>
      <c r="PS17" s="3">
        <v>1153.14963066</v>
      </c>
      <c r="PT17" s="4">
        <v>1278.18108069</v>
      </c>
      <c r="PU17" s="3">
        <v>692.99097030999997</v>
      </c>
      <c r="PV17" s="3">
        <v>841.52884744000005</v>
      </c>
      <c r="PW17" s="3">
        <v>1460.09709011</v>
      </c>
      <c r="PX17" s="3">
        <v>1068.91049976</v>
      </c>
      <c r="PY17" s="4">
        <v>1557.2221920699999</v>
      </c>
      <c r="PZ17" s="3">
        <v>83.568051299999993</v>
      </c>
      <c r="QA17" s="3">
        <v>1497.8844639199999</v>
      </c>
      <c r="QB17" s="3">
        <v>745.60298957999998</v>
      </c>
      <c r="QC17" s="3">
        <v>1700.50762859</v>
      </c>
      <c r="QD17" s="4">
        <v>1700.1285928899999</v>
      </c>
      <c r="QE17" s="3">
        <v>1399.4569704400001</v>
      </c>
      <c r="QF17" s="3">
        <v>19.90931617</v>
      </c>
      <c r="QG17" s="3">
        <v>12.5330329</v>
      </c>
      <c r="QH17" s="3">
        <v>872.36806190999994</v>
      </c>
      <c r="QI17" s="4">
        <v>3469.99229814</v>
      </c>
      <c r="QJ17" s="3">
        <v>1512.14055583</v>
      </c>
      <c r="QK17" s="3">
        <v>3678.8285414400002</v>
      </c>
      <c r="QL17" s="3">
        <v>1529.9515055100001</v>
      </c>
      <c r="QM17" s="3">
        <v>1214.26696249</v>
      </c>
      <c r="QN17" s="4">
        <v>1528.3844103700001</v>
      </c>
      <c r="QO17" s="3">
        <v>1292.4806685000001</v>
      </c>
      <c r="QP17" s="3">
        <v>865.97789282999997</v>
      </c>
      <c r="QQ17" s="3">
        <v>1607.3226337999999</v>
      </c>
      <c r="QR17" s="3">
        <v>3680.4639872799999</v>
      </c>
      <c r="QS17" s="4">
        <v>214.34406698000001</v>
      </c>
      <c r="QT17" s="3">
        <v>880.41169656</v>
      </c>
      <c r="QU17" s="3">
        <v>1317.75240777</v>
      </c>
      <c r="QV17" s="3">
        <v>1785.0922412100001</v>
      </c>
      <c r="QW17" s="3">
        <v>2846.0684674399999</v>
      </c>
      <c r="QX17" s="4">
        <v>2776.7192258499999</v>
      </c>
      <c r="QY17" s="3">
        <v>2850.4385626500002</v>
      </c>
      <c r="QZ17" s="3">
        <v>3726.67589555</v>
      </c>
      <c r="RA17" s="3">
        <v>1122.5278956899999</v>
      </c>
      <c r="RB17" s="3">
        <v>1326.9946651499999</v>
      </c>
      <c r="RC17" s="4">
        <v>2877.3873795499999</v>
      </c>
      <c r="RD17" s="3">
        <v>1194.80938231</v>
      </c>
      <c r="RE17" s="3">
        <v>2824.3509645700001</v>
      </c>
      <c r="RF17" s="3">
        <v>2866.9396643700002</v>
      </c>
      <c r="RG17" s="3">
        <v>2682.62330264</v>
      </c>
      <c r="RH17" s="4">
        <v>224.01320555000001</v>
      </c>
      <c r="RI17" s="3">
        <v>1908.4459922399999</v>
      </c>
      <c r="RJ17" s="3">
        <v>2337.1782434699999</v>
      </c>
      <c r="RK17" s="3">
        <v>2865.46888158</v>
      </c>
      <c r="RL17" s="3">
        <v>3700.6734251600001</v>
      </c>
      <c r="RM17" s="4">
        <v>1243.3706905500001</v>
      </c>
      <c r="RN17" s="3">
        <v>1307.14065091</v>
      </c>
      <c r="RO17" s="3">
        <v>2939.6977417799999</v>
      </c>
      <c r="RP17" s="3">
        <v>1170.3137341700001</v>
      </c>
      <c r="RQ17" s="3">
        <v>1528.97036228</v>
      </c>
      <c r="RR17" s="4">
        <v>1923.92183346</v>
      </c>
      <c r="RS17" s="3">
        <v>276.33255954999998</v>
      </c>
      <c r="RT17" s="3">
        <v>2104.7156486600002</v>
      </c>
      <c r="RU17" s="3">
        <v>2777.61896961</v>
      </c>
      <c r="RV17" s="3">
        <v>25.2151946</v>
      </c>
      <c r="RW17" s="4">
        <v>1683.81141669</v>
      </c>
      <c r="RX17" s="3">
        <v>1548.0625769000001</v>
      </c>
      <c r="RY17" s="3">
        <v>1269.1556814400001</v>
      </c>
      <c r="RZ17" s="3">
        <v>1565.9754312600001</v>
      </c>
      <c r="SA17" s="3">
        <v>2876.632415</v>
      </c>
      <c r="SB17" s="4">
        <v>1631.5492287300001</v>
      </c>
      <c r="SC17" s="3">
        <v>1644.16428247</v>
      </c>
      <c r="SD17" s="3">
        <v>1065.9850898</v>
      </c>
      <c r="SE17" s="3">
        <v>2826.6618395999999</v>
      </c>
      <c r="SF17" s="3">
        <v>135.13741171000001</v>
      </c>
      <c r="SG17" s="4">
        <v>1688.0205770699999</v>
      </c>
      <c r="SH17" s="3">
        <v>1217.2166058800001</v>
      </c>
      <c r="SI17" s="3">
        <v>1322.2940011000001</v>
      </c>
      <c r="SJ17" s="3">
        <v>1388.7259105400001</v>
      </c>
      <c r="SK17" s="3">
        <v>1098.6262772699999</v>
      </c>
      <c r="SL17" s="4">
        <v>1095.9506580499999</v>
      </c>
      <c r="SM17" s="3">
        <v>1868.78518788</v>
      </c>
      <c r="SN17" s="3">
        <v>3279.3218067900002</v>
      </c>
      <c r="SO17" s="3">
        <v>1193.4311836500001</v>
      </c>
      <c r="SP17" s="3">
        <v>2328.98361591</v>
      </c>
      <c r="SQ17" s="4">
        <v>3209.1194241899998</v>
      </c>
      <c r="SR17" s="3">
        <v>1538.26792159</v>
      </c>
      <c r="SS17" s="3">
        <v>3217.6769318299998</v>
      </c>
      <c r="ST17" s="3">
        <v>2933.0751803200001</v>
      </c>
      <c r="SU17" s="3">
        <v>2887.6592470199998</v>
      </c>
      <c r="SV17" s="4">
        <v>2366.5075288399998</v>
      </c>
      <c r="SW17" s="3">
        <v>1180.9379184300001</v>
      </c>
      <c r="SX17" s="3">
        <v>1317.15962079</v>
      </c>
      <c r="SY17" s="3">
        <v>2862.8603703200001</v>
      </c>
      <c r="SZ17" s="3">
        <v>1151.56575853</v>
      </c>
      <c r="TA17" s="4">
        <v>2383.6728750900002</v>
      </c>
      <c r="TB17" s="3">
        <v>1537.16561121</v>
      </c>
      <c r="TC17" s="3">
        <v>1737.56613539</v>
      </c>
      <c r="TD17" s="3">
        <v>913.87184968999998</v>
      </c>
      <c r="TE17" s="3">
        <v>1546.9198774700001</v>
      </c>
      <c r="TF17" s="4">
        <v>2864.6760134599999</v>
      </c>
      <c r="TG17" s="3">
        <v>586.96163624999997</v>
      </c>
      <c r="TH17" s="3">
        <v>3111.9029808400001</v>
      </c>
      <c r="TI17" s="3">
        <v>1645.3678761599999</v>
      </c>
      <c r="TJ17" s="3">
        <v>832.38290241000004</v>
      </c>
      <c r="TK17" s="4">
        <v>1538.2909122799999</v>
      </c>
      <c r="TL17" s="3">
        <v>1572.5942645</v>
      </c>
      <c r="TM17" s="3">
        <v>1291.8269872599999</v>
      </c>
      <c r="TN17" s="3">
        <v>1736.7291499999999</v>
      </c>
      <c r="TO17" s="3">
        <v>1410.8497893900001</v>
      </c>
      <c r="TP17" s="4">
        <v>1274.8213330999999</v>
      </c>
      <c r="TQ17" s="3">
        <v>3194.3556729900001</v>
      </c>
      <c r="TR17" s="3">
        <v>1938.6458169800001</v>
      </c>
      <c r="TS17" s="3">
        <v>34.069717099999998</v>
      </c>
      <c r="TT17" s="3">
        <v>2481.2789174300001</v>
      </c>
      <c r="TU17" s="4">
        <v>687.74847162000003</v>
      </c>
      <c r="TV17" s="3">
        <v>3707.83595715</v>
      </c>
      <c r="TW17" s="3">
        <v>2499.3856392299999</v>
      </c>
      <c r="TX17" s="3">
        <v>1298.53778326</v>
      </c>
      <c r="TY17" s="3">
        <v>1967.06168845</v>
      </c>
      <c r="TZ17" s="4">
        <v>1353.64895267</v>
      </c>
      <c r="UA17" s="3">
        <v>1055.3882458200001</v>
      </c>
      <c r="UB17" s="3">
        <v>1170.48896051</v>
      </c>
      <c r="UC17" s="3">
        <v>3586.8782088399998</v>
      </c>
      <c r="UD17" s="3">
        <v>1536.8282073</v>
      </c>
      <c r="UE17" s="4">
        <v>171.21912487</v>
      </c>
      <c r="UF17" s="3">
        <v>997.96433726999999</v>
      </c>
      <c r="UG17" s="3">
        <v>2806.11375507</v>
      </c>
      <c r="UH17" s="3">
        <v>1444.3950702100001</v>
      </c>
      <c r="UI17" s="3">
        <v>3145.4805729</v>
      </c>
      <c r="UJ17" s="4">
        <v>1385.4643394100001</v>
      </c>
      <c r="UK17" s="3">
        <v>3199.8666035199999</v>
      </c>
      <c r="UL17" s="3">
        <v>2481.8667334500001</v>
      </c>
      <c r="UM17" s="3">
        <v>1361.2576283200001</v>
      </c>
      <c r="UN17" s="3">
        <v>864.77057091999995</v>
      </c>
      <c r="UO17" s="4">
        <v>866.76206176999995</v>
      </c>
      <c r="UP17" s="3">
        <v>1547.58909296</v>
      </c>
      <c r="UQ17" s="3">
        <v>4.3657456200000002</v>
      </c>
      <c r="UR17" s="3">
        <v>9.1279252999999994</v>
      </c>
      <c r="US17" s="3">
        <v>9.9760953499999996</v>
      </c>
      <c r="UT17" s="4">
        <v>1207.15103325</v>
      </c>
      <c r="UU17" s="3">
        <v>1392.0173074300001</v>
      </c>
      <c r="UV17" s="3">
        <v>1708.5873027</v>
      </c>
      <c r="UW17" s="3">
        <v>1499.8392939400001</v>
      </c>
      <c r="UX17" s="3">
        <v>1358.4763762</v>
      </c>
      <c r="UY17" s="4">
        <v>2849.6804912500002</v>
      </c>
      <c r="UZ17" s="3">
        <v>3215.96630022</v>
      </c>
      <c r="VA17" s="3">
        <v>1667.91366524</v>
      </c>
      <c r="VB17" s="3">
        <v>1912.33390433</v>
      </c>
      <c r="VC17" s="3">
        <v>1940.3987017500001</v>
      </c>
      <c r="VD17" s="4">
        <v>1939.4778314099999</v>
      </c>
      <c r="VE17" s="3">
        <v>2435.03221244</v>
      </c>
      <c r="VF17" s="3">
        <v>15.126009910000001</v>
      </c>
      <c r="VG17" s="3">
        <v>1436.1600536000001</v>
      </c>
      <c r="VH17" s="3">
        <v>1974.5094292700001</v>
      </c>
      <c r="VI17" s="4">
        <v>2871.9050320400002</v>
      </c>
      <c r="VJ17" s="3">
        <v>3376.9029943300002</v>
      </c>
      <c r="VK17" s="3">
        <v>1625.8245469200001</v>
      </c>
      <c r="VL17" s="3">
        <v>717.68483547999995</v>
      </c>
      <c r="VM17" s="3">
        <v>3177.3493974600001</v>
      </c>
      <c r="VN17" s="4">
        <v>1020.50515539</v>
      </c>
      <c r="VO17" s="3">
        <v>2854.24756075</v>
      </c>
      <c r="VP17" s="3">
        <v>2854.7173164699998</v>
      </c>
      <c r="VQ17" s="3">
        <v>672.48327483000003</v>
      </c>
      <c r="VR17" s="3">
        <v>1505.1998529299999</v>
      </c>
      <c r="VS17" s="4">
        <v>2798.8623671700002</v>
      </c>
      <c r="VT17" s="3">
        <v>1290.0076159</v>
      </c>
      <c r="VU17" s="3">
        <v>603.46087385999999</v>
      </c>
      <c r="VV17" s="3">
        <v>1491.89445712</v>
      </c>
      <c r="VW17" s="3">
        <v>1297.9362971</v>
      </c>
      <c r="VX17" s="4">
        <v>3221.64872887</v>
      </c>
      <c r="VY17" s="3">
        <v>1319.9930679900001</v>
      </c>
      <c r="VZ17" s="3">
        <v>900.26011846999995</v>
      </c>
      <c r="WA17" s="3">
        <v>2847.5566485899999</v>
      </c>
      <c r="WB17" s="3">
        <v>2813.8622389699999</v>
      </c>
      <c r="WC17" s="4">
        <v>3211.4402411400001</v>
      </c>
      <c r="WD17" s="3">
        <v>3267.5785351599998</v>
      </c>
      <c r="WE17" s="3">
        <v>1489.3536751900001</v>
      </c>
      <c r="WF17" s="3">
        <v>1545.69142898</v>
      </c>
      <c r="WG17" s="3">
        <v>951.39700535999998</v>
      </c>
      <c r="WH17" s="4">
        <v>2786.6449902300001</v>
      </c>
      <c r="WI17" s="3">
        <v>1516.9132987999999</v>
      </c>
      <c r="WJ17" s="3">
        <v>1615.07981688</v>
      </c>
      <c r="WK17" s="3">
        <v>1395.4721246300001</v>
      </c>
      <c r="WL17" s="3">
        <v>1252.3308459499999</v>
      </c>
      <c r="WM17" s="4">
        <v>1367.29920883</v>
      </c>
      <c r="WN17" s="3">
        <v>861.37540523999996</v>
      </c>
      <c r="WO17" s="3">
        <v>1299.7078229700001</v>
      </c>
      <c r="WP17" s="3">
        <v>1277.18564595</v>
      </c>
      <c r="WQ17" s="3">
        <v>1271.9052436899999</v>
      </c>
      <c r="WR17" s="4">
        <v>1223.06618306</v>
      </c>
      <c r="WS17" s="3">
        <v>2883.82974371</v>
      </c>
      <c r="WT17" s="3">
        <v>962.82959199000004</v>
      </c>
      <c r="WU17" s="3">
        <v>1528.66837646</v>
      </c>
      <c r="WV17" s="3">
        <v>1586.2513557299999</v>
      </c>
      <c r="WW17" s="4">
        <v>1284.6352508800001</v>
      </c>
      <c r="WX17" s="3">
        <v>954.32303668999998</v>
      </c>
      <c r="WY17" s="3">
        <v>1438.67100977</v>
      </c>
      <c r="WZ17" s="3">
        <v>1553.8251622800001</v>
      </c>
      <c r="XA17" s="3">
        <v>1278.0369228500001</v>
      </c>
      <c r="XB17" s="4">
        <v>594.16082906999998</v>
      </c>
      <c r="XC17" s="3">
        <v>1438.9860443600001</v>
      </c>
      <c r="XD17" s="3">
        <v>1782.49802146</v>
      </c>
      <c r="XE17" s="3">
        <v>2778.5988701000001</v>
      </c>
      <c r="XF17" s="3">
        <v>1194.2718972600001</v>
      </c>
      <c r="XG17" s="4">
        <v>7.6757836099999999</v>
      </c>
      <c r="XH17" s="3">
        <v>1473.8548432800001</v>
      </c>
      <c r="XI17" s="3">
        <v>194.49564506999999</v>
      </c>
      <c r="XJ17" s="3">
        <v>1401.1874858900001</v>
      </c>
      <c r="XK17" s="3">
        <v>1327.51537321</v>
      </c>
      <c r="XL17" s="4">
        <v>2860.2866557799998</v>
      </c>
      <c r="XM17" s="3">
        <v>1333.80736583</v>
      </c>
      <c r="XN17" s="3">
        <v>3271.67957716</v>
      </c>
      <c r="XO17" s="3">
        <v>1545.8007901000001</v>
      </c>
      <c r="XP17" s="3">
        <v>1391.1815647799999</v>
      </c>
      <c r="XQ17" s="4">
        <v>1447.28009112</v>
      </c>
      <c r="XR17" s="3">
        <v>1461.63187401</v>
      </c>
      <c r="XS17" s="3">
        <v>3239.30247194</v>
      </c>
      <c r="XT17" s="3">
        <v>300.61259230000002</v>
      </c>
      <c r="XU17" s="3">
        <v>2827.2129947899998</v>
      </c>
      <c r="XV17" s="4">
        <v>1734.1243669600001</v>
      </c>
      <c r="XW17" s="3">
        <v>2889.97447164</v>
      </c>
      <c r="XX17" s="3">
        <v>1507.3373657300001</v>
      </c>
      <c r="XY17" s="3">
        <v>1688.4679634700001</v>
      </c>
      <c r="XZ17" s="3">
        <v>3723.38325592</v>
      </c>
      <c r="YA17" s="4">
        <v>1883.1313784399999</v>
      </c>
      <c r="YB17" s="3">
        <v>2829.0932604099999</v>
      </c>
      <c r="YC17" s="3">
        <v>2860.0138743500002</v>
      </c>
      <c r="YD17" s="3">
        <v>2816.1961046900001</v>
      </c>
      <c r="YE17" s="3">
        <v>1451.01017523</v>
      </c>
      <c r="YF17" s="4">
        <v>231.70514478000001</v>
      </c>
      <c r="YG17" s="3">
        <v>1728.66749562</v>
      </c>
      <c r="YH17" s="3">
        <v>1687.6446482199999</v>
      </c>
      <c r="YI17" s="3">
        <v>1155.3008136000001</v>
      </c>
      <c r="YJ17" s="3">
        <v>2935.2773155999998</v>
      </c>
      <c r="YK17" s="4">
        <v>1312.77771955</v>
      </c>
      <c r="YL17" s="3">
        <v>1488.36445415</v>
      </c>
      <c r="YM17" s="3">
        <v>169.01450410999999</v>
      </c>
      <c r="YN17" s="3">
        <v>77.654473010000004</v>
      </c>
      <c r="YO17" s="3">
        <v>283.58767567000001</v>
      </c>
      <c r="YP17" s="4">
        <v>2745.37359483</v>
      </c>
      <c r="YQ17" s="3">
        <v>286.74609937999998</v>
      </c>
      <c r="YR17" s="3">
        <v>2757.3312391099998</v>
      </c>
      <c r="YS17" s="3">
        <v>2930.7817036500001</v>
      </c>
      <c r="YT17" s="3">
        <v>3226.7775168500002</v>
      </c>
      <c r="YU17" s="4">
        <v>2778.6025983200002</v>
      </c>
      <c r="YV17" s="3">
        <v>2862.9181577300001</v>
      </c>
      <c r="YW17" s="3">
        <v>1290.42082695</v>
      </c>
      <c r="YX17" s="3">
        <v>2322.4803574900002</v>
      </c>
      <c r="YY17" s="3">
        <v>1305.65681935</v>
      </c>
      <c r="YZ17" s="4">
        <v>1305.8985322799999</v>
      </c>
      <c r="ZA17" s="3">
        <v>1619.64005131</v>
      </c>
      <c r="ZB17" s="3">
        <v>2861.7773224100001</v>
      </c>
      <c r="ZC17" s="3">
        <v>3473.37938601</v>
      </c>
      <c r="ZD17" s="3">
        <v>1282.2156361</v>
      </c>
      <c r="ZE17" s="4">
        <v>1290.8464653999999</v>
      </c>
      <c r="ZF17" s="3">
        <v>1497.56135152</v>
      </c>
      <c r="ZG17" s="3">
        <v>1552.09216135</v>
      </c>
      <c r="ZI17" s="3">
        <v>1641.4911487300001</v>
      </c>
      <c r="ZJ17" s="4">
        <v>16.426537320000001</v>
      </c>
      <c r="ZK17" s="3">
        <v>671.22065098999997</v>
      </c>
      <c r="ZL17" s="3">
        <v>2503.7203163499998</v>
      </c>
      <c r="ZM17" s="3">
        <v>1471.83104119</v>
      </c>
      <c r="ZN17" s="3">
        <v>2807.7697061200001</v>
      </c>
      <c r="ZO17" s="4">
        <v>1266.45023646</v>
      </c>
      <c r="ZP17" s="3">
        <v>3282.6144464200001</v>
      </c>
      <c r="ZQ17" s="3">
        <v>1555.8669841000001</v>
      </c>
      <c r="ZR17" s="3">
        <v>1964.1872308300001</v>
      </c>
      <c r="ZS17" s="3">
        <v>1188.4906707800001</v>
      </c>
      <c r="ZT17" s="4">
        <v>2489.8258617800002</v>
      </c>
      <c r="ZU17" s="3">
        <v>2854.54768246</v>
      </c>
      <c r="ZV17" s="3">
        <v>233.40459172999999</v>
      </c>
      <c r="ZW17" s="3">
        <v>267.89746179999997</v>
      </c>
      <c r="ZX17" s="3">
        <v>1247.8457972900001</v>
      </c>
      <c r="ZY17" s="4">
        <v>3226.7327782100001</v>
      </c>
      <c r="ZZ17" s="3">
        <v>1275.76767961</v>
      </c>
      <c r="AAA17" s="3">
        <v>2846.63950647</v>
      </c>
      <c r="AAB17" s="3">
        <v>1269.33401463</v>
      </c>
      <c r="AAC17" s="3">
        <v>1377.1727781300001</v>
      </c>
      <c r="AAD17" s="4">
        <v>26.310669910000001</v>
      </c>
      <c r="AAE17" s="3">
        <v>3215.1386353799999</v>
      </c>
      <c r="AAF17" s="3">
        <v>1923.2519966</v>
      </c>
      <c r="AAG17" s="3">
        <v>3016.2902934600002</v>
      </c>
      <c r="AAH17" s="3">
        <v>226.03514353</v>
      </c>
      <c r="AAI17" s="4">
        <v>2832.7438091600002</v>
      </c>
      <c r="AAJ17" s="3">
        <v>32.780374350000002</v>
      </c>
      <c r="AAK17" s="3">
        <v>1586.6682949999999</v>
      </c>
      <c r="AAL17" s="3">
        <v>1252.03445246</v>
      </c>
      <c r="AAM17" s="3">
        <v>181.08772321000001</v>
      </c>
      <c r="AAN17" s="4">
        <v>250.2691949</v>
      </c>
      <c r="AAO17" s="3">
        <v>111.39237853</v>
      </c>
      <c r="AAP17" s="3">
        <v>1490.39012035</v>
      </c>
      <c r="AAQ17" s="3">
        <v>3029.5758054299999</v>
      </c>
      <c r="AAR17" s="3">
        <v>3617.8677948499999</v>
      </c>
      <c r="AAS17" s="4">
        <v>1634.4696677300001</v>
      </c>
      <c r="AAT17" s="3">
        <v>952.61737603999995</v>
      </c>
      <c r="AAU17" s="3">
        <v>949.93305764000002</v>
      </c>
      <c r="AAV17" s="3">
        <v>2779.9261164200002</v>
      </c>
      <c r="AAW17" s="3">
        <v>1486.1331144799999</v>
      </c>
      <c r="AAX17" s="4">
        <v>2811.0828509600001</v>
      </c>
      <c r="AAY17" s="3">
        <v>2221.1666003599998</v>
      </c>
      <c r="AAZ17" s="3">
        <v>1313.4686829899999</v>
      </c>
      <c r="ABA17" s="3">
        <v>1301.40540581</v>
      </c>
      <c r="ABB17" s="3">
        <v>1527.9867335700001</v>
      </c>
      <c r="ABC17" s="4">
        <v>1522.8753439499999</v>
      </c>
      <c r="ABD17" s="3">
        <v>795.12245036000002</v>
      </c>
      <c r="ABE17" s="3">
        <v>3251.59441328</v>
      </c>
      <c r="ABF17" s="3">
        <v>2826.8066188100001</v>
      </c>
      <c r="ABG17" s="3">
        <v>2868.3868351000001</v>
      </c>
      <c r="ABH17" s="4">
        <v>2720.7462162500001</v>
      </c>
      <c r="ABI17" s="3">
        <v>1200.39549861</v>
      </c>
      <c r="ABJ17" s="3">
        <v>3413.82479973</v>
      </c>
      <c r="ABK17" s="3">
        <v>1542.98474126</v>
      </c>
      <c r="ABL17" s="3">
        <v>2798.9506017099998</v>
      </c>
      <c r="ABM17" s="4">
        <v>3677.78153299</v>
      </c>
      <c r="ABN17" s="3">
        <v>2881.3318363100002</v>
      </c>
      <c r="ABO17" s="3">
        <v>3231.7049809499999</v>
      </c>
      <c r="ABP17" s="3">
        <v>3321.9863137299999</v>
      </c>
      <c r="ABQ17" s="3">
        <v>3680.2067400999999</v>
      </c>
      <c r="ABR17" s="4">
        <v>1055.2142622199999</v>
      </c>
      <c r="ABS17" s="3">
        <v>1540.3588316400001</v>
      </c>
      <c r="ABT17" s="3">
        <v>2812.7033839199999</v>
      </c>
      <c r="ABU17" s="3">
        <v>1370.1307919200001</v>
      </c>
      <c r="ABV17" s="3">
        <v>3477.5761189899999</v>
      </c>
      <c r="ABW17" s="4">
        <v>943.61310336999998</v>
      </c>
      <c r="ABX17" s="3">
        <v>3251.1060164599999</v>
      </c>
      <c r="ABY17" s="3">
        <v>1304.9764192</v>
      </c>
      <c r="ABZ17" s="3">
        <v>2068.5829831599999</v>
      </c>
      <c r="ACA17" s="3">
        <v>2810.1321548599999</v>
      </c>
      <c r="ACB17" s="4">
        <v>263.58515399999999</v>
      </c>
      <c r="ACC17" s="3">
        <v>892.72973544000001</v>
      </c>
      <c r="ACD17" s="3">
        <v>1444.1577068700001</v>
      </c>
      <c r="ACE17" s="3">
        <v>1850.98418012</v>
      </c>
      <c r="ACF17" s="3">
        <v>1561.6407541399999</v>
      </c>
      <c r="ACG17" s="4">
        <v>695.28134012999999</v>
      </c>
      <c r="ACH17" s="3">
        <v>1580.8709128999999</v>
      </c>
      <c r="ACI17" s="3">
        <v>3270.86558246</v>
      </c>
      <c r="ACJ17" s="3">
        <v>1065.93972979</v>
      </c>
      <c r="ACK17" s="3">
        <v>828.66773118000003</v>
      </c>
      <c r="ACL17" s="4">
        <v>1450.24216191</v>
      </c>
      <c r="ACM17" s="3">
        <v>2853.0296755499999</v>
      </c>
      <c r="ACN17" s="3">
        <v>3267.6158173600002</v>
      </c>
      <c r="ACO17" s="3">
        <v>1553.0235949800001</v>
      </c>
      <c r="ACP17" s="3">
        <v>688.39345367999999</v>
      </c>
      <c r="ACQ17" s="4">
        <v>1918.0088765400001</v>
      </c>
      <c r="ACR17" s="3">
        <v>1549.53646654</v>
      </c>
      <c r="ACS17" s="3">
        <v>2841.93138598</v>
      </c>
      <c r="ACT17" s="3">
        <v>1356.8359594000001</v>
      </c>
      <c r="ACU17" s="3">
        <v>1549.945328</v>
      </c>
      <c r="ACV17" s="4">
        <v>3252.90550398</v>
      </c>
      <c r="ACW17" s="3">
        <v>1609.6018189599999</v>
      </c>
      <c r="ACX17" s="3">
        <v>1380.4542331</v>
      </c>
      <c r="ACY17" s="3">
        <v>1553.1068585600001</v>
      </c>
      <c r="ACZ17" s="3">
        <v>1979.5363125700001</v>
      </c>
      <c r="ADA17" s="4">
        <v>2584.9290257600001</v>
      </c>
      <c r="ADB17" s="3">
        <v>1732.5529222299999</v>
      </c>
      <c r="ADC17" s="3">
        <v>1915.6433209500001</v>
      </c>
      <c r="ADD17" s="3">
        <v>1386.6778750200001</v>
      </c>
      <c r="ADE17" s="3">
        <v>3662.9910628799998</v>
      </c>
      <c r="ADF17" s="4">
        <v>1726.1664813699999</v>
      </c>
      <c r="ADG17" s="3">
        <v>3173.3104924600002</v>
      </c>
      <c r="ADH17" s="3">
        <v>2854.55824575</v>
      </c>
      <c r="ADI17" s="3">
        <v>3673.1784240299999</v>
      </c>
      <c r="ADJ17" s="3">
        <v>1675.3259879699999</v>
      </c>
      <c r="ADK17" s="4">
        <v>1645.7947573500001</v>
      </c>
      <c r="ADL17" s="3">
        <v>2808.55325369</v>
      </c>
      <c r="ADM17" s="3">
        <v>2848.1568920099999</v>
      </c>
      <c r="ADN17" s="3">
        <v>2785.4134348900002</v>
      </c>
      <c r="ADO17" s="3">
        <v>3251.6416374</v>
      </c>
      <c r="ADP17" s="4">
        <v>2795.42929792</v>
      </c>
      <c r="ADQ17" s="3">
        <v>3209.09581213</v>
      </c>
      <c r="ADR17" s="3">
        <v>3230.0496512700001</v>
      </c>
      <c r="ADS17" s="3">
        <v>3074.6897529100002</v>
      </c>
      <c r="ADT17" s="3">
        <v>2820.4413045299998</v>
      </c>
      <c r="ADU17" s="4">
        <v>1597.3129844699999</v>
      </c>
      <c r="ADV17" s="3">
        <v>3243.5352443800002</v>
      </c>
      <c r="ADW17" s="3">
        <v>3261.43256449</v>
      </c>
      <c r="ADX17" s="3">
        <v>3222.3726249199999</v>
      </c>
      <c r="ADY17" s="3">
        <v>2464.7448831000002</v>
      </c>
      <c r="ADZ17" s="4">
        <v>2843.2399912000001</v>
      </c>
      <c r="AEA17" s="3">
        <v>681.86099087000002</v>
      </c>
      <c r="AEB17" s="3">
        <v>249.23337111000001</v>
      </c>
      <c r="AEC17" s="3">
        <v>2866.00947348</v>
      </c>
      <c r="AED17" s="3">
        <v>2969.4464518999998</v>
      </c>
      <c r="AEE17" s="4">
        <v>3213.18753358</v>
      </c>
      <c r="AEF17" s="3">
        <v>2901.8034923300002</v>
      </c>
      <c r="AEG17" s="3">
        <v>3212.2020407599998</v>
      </c>
      <c r="AEH17" s="3">
        <v>2051.8929849599999</v>
      </c>
      <c r="AEI17" s="3">
        <v>3044.5017342000001</v>
      </c>
      <c r="AEJ17" s="4">
        <v>2875.9520148500001</v>
      </c>
      <c r="AEK17" s="3">
        <v>3297.7808453799998</v>
      </c>
      <c r="AEL17" s="3">
        <v>2782.9882277800002</v>
      </c>
      <c r="AEM17" s="3">
        <v>226.49495733000001</v>
      </c>
      <c r="AEN17" s="3">
        <v>478.85133406</v>
      </c>
      <c r="AEO17" s="4">
        <v>1485.69380589</v>
      </c>
      <c r="AEP17" s="3">
        <v>1442.86215042</v>
      </c>
      <c r="AEQ17" s="3">
        <v>2490.3092876400001</v>
      </c>
      <c r="AER17" s="3">
        <v>1303.4590336599999</v>
      </c>
      <c r="AES17" s="3">
        <v>3680.4204913799999</v>
      </c>
      <c r="AET17" s="4">
        <v>1694.20445131</v>
      </c>
      <c r="AEU17" s="3">
        <v>1728.96513185</v>
      </c>
      <c r="AEV17" s="3">
        <v>1321.38804364</v>
      </c>
      <c r="AEW17" s="3">
        <v>1566.72666759</v>
      </c>
      <c r="AEX17" s="3">
        <v>3691.57346151</v>
      </c>
      <c r="AEY17" s="4">
        <v>1118.6387408600001</v>
      </c>
      <c r="AEZ17" s="3">
        <v>1053.71054682</v>
      </c>
      <c r="AFA17" s="3">
        <v>2909.2425339699998</v>
      </c>
      <c r="AFB17" s="3">
        <v>1966.9504632200001</v>
      </c>
      <c r="AFC17" s="3">
        <v>2052.8610794199999</v>
      </c>
      <c r="AFD17" s="4">
        <v>1468.6086163699999</v>
      </c>
      <c r="AFE17" s="3">
        <v>682.97200042999998</v>
      </c>
      <c r="AFF17" s="3">
        <v>912.01519613000005</v>
      </c>
      <c r="AFG17" s="3">
        <v>1535.8352580400001</v>
      </c>
      <c r="AFH17" s="3">
        <v>1475.12740904</v>
      </c>
      <c r="AFI17" s="4">
        <v>2866.97943205</v>
      </c>
      <c r="AFJ17" s="3">
        <v>3696.2766110399998</v>
      </c>
      <c r="AFK17" s="3">
        <v>2841.10496388</v>
      </c>
      <c r="AFL17" s="3">
        <v>1549.6862167100001</v>
      </c>
      <c r="AFM17" s="3">
        <v>3246.78935907</v>
      </c>
      <c r="AFN17" s="4">
        <v>934.00672316999999</v>
      </c>
      <c r="AFO17" s="3">
        <v>1197.0668195200001</v>
      </c>
      <c r="AFP17" s="3">
        <v>2850.6442361200002</v>
      </c>
      <c r="AFQ17" s="3">
        <v>991.58038189000001</v>
      </c>
      <c r="AFR17" s="3">
        <v>1543.71112279</v>
      </c>
      <c r="AFS17" s="4">
        <v>3318.27611346</v>
      </c>
      <c r="AFT17" s="3">
        <v>3573.9481205100001</v>
      </c>
      <c r="AFU17" s="3">
        <v>3564.4436449899999</v>
      </c>
      <c r="AFV17" s="3">
        <v>1584.5307822</v>
      </c>
      <c r="AFW17" s="3">
        <v>322.40030997999997</v>
      </c>
      <c r="AFX17" s="4">
        <v>2784.3465425999998</v>
      </c>
      <c r="AFY17" s="3">
        <v>1439.3464389599999</v>
      </c>
      <c r="AFZ17" s="3">
        <v>1511.2526181000001</v>
      </c>
      <c r="AGA17" s="3">
        <v>1432.2385875299999</v>
      </c>
      <c r="AGB17" s="3">
        <v>1438.98852984</v>
      </c>
      <c r="AGC17" s="4">
        <v>3655.5955171400001</v>
      </c>
      <c r="AGD17" s="3">
        <v>1234.6460343799999</v>
      </c>
      <c r="AGE17" s="3">
        <v>1363.39017016</v>
      </c>
      <c r="AGF17" s="3">
        <v>260.36459329000002</v>
      </c>
      <c r="AGG17" s="3">
        <v>1322.2094947800001</v>
      </c>
      <c r="AGH17" s="4">
        <v>1275.07795891</v>
      </c>
      <c r="AGI17" s="3">
        <v>1558.59666251</v>
      </c>
      <c r="AGJ17" s="3">
        <v>1525.4024557400001</v>
      </c>
      <c r="AGK17" s="3">
        <v>3206.1188284599998</v>
      </c>
      <c r="AGL17" s="3">
        <v>668.25360923999995</v>
      </c>
      <c r="AGM17" s="4">
        <v>1351.6897730600001</v>
      </c>
      <c r="AGN17" s="3">
        <v>932.86713058999999</v>
      </c>
      <c r="AGO17" s="3">
        <v>1627.1766480399999</v>
      </c>
      <c r="AGP17" s="3">
        <v>575.88323051999998</v>
      </c>
      <c r="AGQ17" s="3">
        <v>1295.4862351899999</v>
      </c>
      <c r="AGR17" s="4">
        <v>3218.7512805599999</v>
      </c>
      <c r="AGS17" s="3">
        <v>28.662555359999999</v>
      </c>
      <c r="AGT17" s="3">
        <v>2778.98163402</v>
      </c>
      <c r="AGU17" s="3">
        <v>2510.5392307299999</v>
      </c>
      <c r="AGV17" s="3">
        <v>1434.5786669500001</v>
      </c>
      <c r="AGW17" s="4">
        <v>3693.5879430499999</v>
      </c>
      <c r="AGX17" s="3">
        <v>477.89256015000001</v>
      </c>
      <c r="AGY17" s="3">
        <v>39.108406430000002</v>
      </c>
      <c r="AGZ17" s="3">
        <v>13.900668270000001</v>
      </c>
      <c r="AHA17" s="3">
        <v>276.41023080000002</v>
      </c>
      <c r="AHB17" s="4">
        <v>1504.69405775</v>
      </c>
      <c r="AHC17" s="3">
        <v>1525.94739723</v>
      </c>
      <c r="AHD17" s="3">
        <v>2849.55373177</v>
      </c>
      <c r="AHE17" s="3">
        <v>2807.1719481800001</v>
      </c>
      <c r="AHF17" s="3">
        <v>2484.1378408</v>
      </c>
      <c r="AHG17" s="4">
        <v>2484.0259941999998</v>
      </c>
      <c r="AHH17" s="3">
        <v>1502.0575848399999</v>
      </c>
      <c r="AHI17" s="3">
        <v>1257.7249589200001</v>
      </c>
      <c r="AHJ17" s="3">
        <v>1647.2288793099999</v>
      </c>
      <c r="AHK17" s="3">
        <v>1290.99745831</v>
      </c>
      <c r="AHL17" s="4">
        <v>23.55427259</v>
      </c>
      <c r="AHM17" s="3">
        <v>282.62020258000001</v>
      </c>
      <c r="AHN17" s="3">
        <v>1580.3178935999999</v>
      </c>
      <c r="AHO17" s="3">
        <v>2343.60818023</v>
      </c>
      <c r="AHP17" s="3">
        <v>2905.1651040299998</v>
      </c>
      <c r="AHQ17" s="4">
        <v>3626.6576948699999</v>
      </c>
      <c r="AHR17" s="3">
        <v>1444.52680065</v>
      </c>
      <c r="AHS17" s="3">
        <v>212.5831044</v>
      </c>
      <c r="AHT17" s="3">
        <v>1477.4264780399999</v>
      </c>
      <c r="AHU17" s="3">
        <v>1240.0985561299999</v>
      </c>
      <c r="AHV17" s="4">
        <v>1683.34601056</v>
      </c>
      <c r="AHW17" s="3">
        <v>2878.0951199800002</v>
      </c>
      <c r="AHX17" s="3">
        <v>284.74528798</v>
      </c>
      <c r="AHY17" s="3">
        <v>1097.4251690599999</v>
      </c>
      <c r="AHZ17" s="3">
        <v>3195.0453936899999</v>
      </c>
      <c r="AIA17" s="4">
        <v>1224.1865131699999</v>
      </c>
      <c r="AIB17" s="3">
        <v>1557.9721856599999</v>
      </c>
      <c r="AIC17" s="3">
        <v>1434.9229059300001</v>
      </c>
      <c r="AID17" s="3">
        <v>2375.5677248100001</v>
      </c>
      <c r="AIE17" s="3">
        <v>3042.7786751899998</v>
      </c>
      <c r="AIF17" s="4">
        <v>1465.3973762099999</v>
      </c>
      <c r="AIG17" s="3">
        <v>3164.4976017499998</v>
      </c>
      <c r="AIH17" s="3">
        <v>774.43642168999997</v>
      </c>
      <c r="AII17" s="3">
        <v>2861.9450923099998</v>
      </c>
      <c r="AIJ17" s="3">
        <v>3071.5617763300002</v>
      </c>
      <c r="AIK17" s="4">
        <v>1214.8920607099999</v>
      </c>
      <c r="AIL17" s="3">
        <v>1277.93066858</v>
      </c>
      <c r="AIM17" s="3">
        <v>3230.6331177000002</v>
      </c>
      <c r="AIN17" s="3">
        <v>1276.4505652400001</v>
      </c>
      <c r="AIO17" s="3">
        <v>2829.5170347500002</v>
      </c>
      <c r="AIP17" s="4">
        <v>1456.2663440599999</v>
      </c>
      <c r="AIQ17" s="3">
        <v>3270.2510475300001</v>
      </c>
      <c r="AIR17" s="3">
        <v>436.81627493000002</v>
      </c>
      <c r="AIS17" s="3">
        <v>2905.5988202899998</v>
      </c>
      <c r="AIT17" s="3">
        <v>3253.0956431999998</v>
      </c>
      <c r="AIU17" s="4">
        <v>3622.61257617</v>
      </c>
      <c r="AIV17" s="3">
        <v>2941.7364567499999</v>
      </c>
      <c r="AIW17" s="3">
        <v>1734.72398901</v>
      </c>
      <c r="AIX17" s="3">
        <v>2848.8490981899999</v>
      </c>
      <c r="AIY17" s="3">
        <v>1194.48192032</v>
      </c>
      <c r="AIZ17" s="4">
        <v>971.50329581999995</v>
      </c>
      <c r="AJA17" s="3">
        <v>3057.72510917</v>
      </c>
      <c r="AJB17" s="3">
        <v>2826.9526407600001</v>
      </c>
      <c r="AJC17" s="3">
        <v>1467.1670379699999</v>
      </c>
      <c r="AJD17" s="3">
        <v>1295.55582863</v>
      </c>
      <c r="AJE17" s="4">
        <v>1034.2784428099999</v>
      </c>
      <c r="AJF17" s="3">
        <v>3232.8762634</v>
      </c>
      <c r="AJG17" s="3">
        <v>1529.19157</v>
      </c>
      <c r="AJH17" s="3">
        <v>571.37270568999998</v>
      </c>
      <c r="AJI17" s="3">
        <v>1553.1161791100001</v>
      </c>
      <c r="AJJ17" s="4">
        <v>1492.4804090299999</v>
      </c>
      <c r="AJK17" s="3">
        <v>1286.0190418699999</v>
      </c>
      <c r="AJL17" s="3">
        <v>1047.01777055</v>
      </c>
      <c r="AJM17" s="3">
        <v>1377.40019955</v>
      </c>
      <c r="AJN17" s="3">
        <v>1581.74393775</v>
      </c>
      <c r="AJO17" s="4">
        <v>1744.9722444199999</v>
      </c>
      <c r="AJP17" s="3">
        <v>3194.82915693</v>
      </c>
      <c r="AJQ17" s="3">
        <v>1494.88262545</v>
      </c>
      <c r="AJR17" s="3">
        <v>1655.0221018499999</v>
      </c>
      <c r="AJS17" s="3">
        <v>1666.5236605499999</v>
      </c>
      <c r="AJT17" s="4">
        <v>1297.5094159099999</v>
      </c>
      <c r="AJU17" s="3">
        <v>66.0267762</v>
      </c>
      <c r="AJV17" s="3">
        <v>1433.11658334</v>
      </c>
      <c r="AJW17" s="3">
        <v>1660.7418127000001</v>
      </c>
      <c r="AJX17" s="3">
        <v>1552.45690554</v>
      </c>
      <c r="AJY17" s="4">
        <v>1930.2542151299999</v>
      </c>
      <c r="AJZ17" s="3">
        <v>2844.9344671899999</v>
      </c>
      <c r="AKA17" s="3">
        <v>1776.65714346</v>
      </c>
      <c r="AKB17" s="3">
        <v>789.06844245000002</v>
      </c>
      <c r="AKC17" s="3">
        <v>1403.9146788200001</v>
      </c>
      <c r="AKD17" s="4">
        <v>1365.68302546</v>
      </c>
      <c r="AKE17" s="3">
        <v>2845.0071674800001</v>
      </c>
      <c r="AKF17" s="3">
        <v>1329.2409177</v>
      </c>
      <c r="AKG17" s="3">
        <v>910.30518588999996</v>
      </c>
      <c r="AKH17" s="3">
        <v>1278.1046521799999</v>
      </c>
      <c r="AKI17" s="4">
        <v>1279.62203772</v>
      </c>
      <c r="AKJ17" s="3">
        <v>68.078539939999999</v>
      </c>
      <c r="AKK17" s="3">
        <v>3253.8394230899999</v>
      </c>
      <c r="AKL17" s="3">
        <v>2854.84594006</v>
      </c>
      <c r="AKM17" s="3">
        <v>1533.4175073700001</v>
      </c>
      <c r="AKN17" s="4">
        <v>2343.40872046</v>
      </c>
      <c r="AKO17" s="3">
        <v>2871.0556192499998</v>
      </c>
      <c r="AKP17" s="3">
        <v>30.24704886</v>
      </c>
      <c r="AKQ17" s="3">
        <v>1530.41194068</v>
      </c>
      <c r="AKR17" s="3">
        <v>1483.52273911</v>
      </c>
      <c r="AKS17" s="4">
        <v>1057.2778319900001</v>
      </c>
      <c r="AKT17" s="3">
        <v>1307.32022684</v>
      </c>
      <c r="AKU17" s="3">
        <v>2849.5642950599999</v>
      </c>
      <c r="AKV17" s="3">
        <v>1639.06966984</v>
      </c>
      <c r="AKW17" s="3">
        <v>1513.88474142</v>
      </c>
      <c r="AKX17" s="4">
        <v>877.82058366000001</v>
      </c>
      <c r="AKY17" s="3">
        <v>1160.5116224200001</v>
      </c>
      <c r="AKZ17" s="3">
        <v>811.79753568000001</v>
      </c>
      <c r="ALA17" s="3">
        <v>826.86513680999997</v>
      </c>
      <c r="ALB17" s="3">
        <v>1897.90134334</v>
      </c>
      <c r="ALC17" s="4">
        <v>3271.5410116500002</v>
      </c>
      <c r="ALD17" s="3">
        <v>1496.7274729799999</v>
      </c>
      <c r="ALE17" s="3">
        <v>1359.51841369</v>
      </c>
      <c r="ALF17" s="3">
        <v>1561.1411726599999</v>
      </c>
      <c r="ALG17" s="3">
        <v>3545.3576440699999</v>
      </c>
      <c r="ALH17" s="4">
        <v>1293.1672823500001</v>
      </c>
      <c r="ALI17" s="3">
        <v>2849.2585810199998</v>
      </c>
      <c r="ALJ17" s="3">
        <v>1350.86832192</v>
      </c>
      <c r="ALK17" s="3">
        <v>3294.0532467500002</v>
      </c>
      <c r="ALL17" s="3">
        <v>2793.7832887899999</v>
      </c>
      <c r="ALM17" s="4">
        <v>2615.4848955100001</v>
      </c>
    </row>
    <row r="18" spans="1:1001" x14ac:dyDescent="0.45">
      <c r="A18" s="1" t="s">
        <v>17</v>
      </c>
      <c r="B18" s="3">
        <v>205.2820069</v>
      </c>
      <c r="C18" s="3">
        <v>1123.3307057300001</v>
      </c>
      <c r="D18" s="3">
        <v>1299.54875225</v>
      </c>
      <c r="E18" s="3">
        <v>1186.75332026</v>
      </c>
      <c r="F18" s="4">
        <v>1881.91660009</v>
      </c>
      <c r="G18" s="3">
        <v>1783.5506222399999</v>
      </c>
      <c r="H18" s="3">
        <v>890.86251859000004</v>
      </c>
      <c r="I18" s="3">
        <v>2331.3174816300002</v>
      </c>
      <c r="J18" s="3">
        <v>704.57765670000003</v>
      </c>
      <c r="K18" s="4">
        <v>1396.7627101200001</v>
      </c>
      <c r="L18" s="3">
        <v>393.08363295999999</v>
      </c>
      <c r="M18" s="3">
        <v>1140.52649911</v>
      </c>
      <c r="N18" s="3">
        <v>1502.2613942</v>
      </c>
      <c r="O18" s="3">
        <v>286.43106478999999</v>
      </c>
      <c r="P18" s="4">
        <v>1517.88077189</v>
      </c>
      <c r="Q18" s="3">
        <v>1396.04999873</v>
      </c>
      <c r="S18" s="3">
        <v>1529.8148041100001</v>
      </c>
      <c r="T18" s="3">
        <v>2274.9567371500002</v>
      </c>
      <c r="U18" s="4">
        <v>907.28532769000003</v>
      </c>
      <c r="V18" s="3">
        <v>501.96319120999999</v>
      </c>
      <c r="W18" s="3">
        <v>732.89970129999995</v>
      </c>
      <c r="X18" s="3">
        <v>1510.01484906</v>
      </c>
      <c r="Y18" s="3">
        <v>1495.35610939</v>
      </c>
      <c r="Z18" s="4">
        <v>4538.1074442999998</v>
      </c>
      <c r="AA18" s="3">
        <v>1002.58919418</v>
      </c>
      <c r="AB18" s="3">
        <v>711.37420176000001</v>
      </c>
      <c r="AC18" s="3">
        <v>1224.9539051199999</v>
      </c>
      <c r="AD18" s="3">
        <v>1909.42278588</v>
      </c>
      <c r="AE18" s="4">
        <v>1866.6911709799999</v>
      </c>
      <c r="AF18" s="3">
        <v>1368.4493646999999</v>
      </c>
      <c r="AG18" s="3">
        <v>1174.3315125900001</v>
      </c>
      <c r="AH18" s="3">
        <v>1479.4943974</v>
      </c>
      <c r="AI18" s="3">
        <v>1388.3599236099999</v>
      </c>
      <c r="AJ18" s="4">
        <v>1276.8488634099999</v>
      </c>
      <c r="AK18" s="3">
        <v>1500.7620283900001</v>
      </c>
      <c r="AL18" s="3">
        <v>1904.9060473500001</v>
      </c>
      <c r="AM18" s="3">
        <v>45.392942609999999</v>
      </c>
      <c r="AN18" s="3">
        <v>1391.91788823</v>
      </c>
      <c r="AO18" s="4">
        <v>1004.06184108</v>
      </c>
      <c r="AP18" s="3">
        <v>986.58332435</v>
      </c>
      <c r="AQ18" s="3">
        <v>1076.47567951</v>
      </c>
      <c r="AR18" s="3">
        <v>1405.40783093</v>
      </c>
      <c r="AS18" s="3">
        <v>1642.75563668</v>
      </c>
      <c r="AT18" s="4">
        <v>277.68776752000002</v>
      </c>
      <c r="AU18" s="3">
        <v>953.13249177</v>
      </c>
      <c r="AV18" s="3">
        <v>884.27413248000005</v>
      </c>
      <c r="AW18" s="3">
        <v>2325.43248636</v>
      </c>
      <c r="AX18" s="3">
        <v>791.07608891999996</v>
      </c>
      <c r="AY18" s="4">
        <v>977.27271627000005</v>
      </c>
      <c r="AZ18" s="3">
        <v>978.96781363000002</v>
      </c>
      <c r="BA18" s="3">
        <v>231.29628331999999</v>
      </c>
      <c r="BB18" s="3">
        <v>1149.9769154400001</v>
      </c>
      <c r="BC18" s="3">
        <v>1492.05477058</v>
      </c>
      <c r="BD18" s="4">
        <v>1625.46415232</v>
      </c>
      <c r="BE18" s="3">
        <v>1491.2817863</v>
      </c>
      <c r="BF18" s="3">
        <v>1437.56932076</v>
      </c>
      <c r="BG18" s="3">
        <v>2083.39023026</v>
      </c>
      <c r="BH18" s="3">
        <v>538.40778445000001</v>
      </c>
      <c r="BI18" s="4">
        <v>530.93705293999994</v>
      </c>
      <c r="BJ18" s="3">
        <v>1176.48455964</v>
      </c>
      <c r="BK18" s="3">
        <v>1620.8684998000001</v>
      </c>
      <c r="BL18" s="3">
        <v>1647.1213823000001</v>
      </c>
      <c r="BM18" s="3">
        <v>301.97214986</v>
      </c>
      <c r="BN18" s="4">
        <v>351.89674387999997</v>
      </c>
      <c r="BO18" s="3">
        <v>1059.87826544</v>
      </c>
      <c r="BP18" s="3">
        <v>2272.0580461</v>
      </c>
      <c r="BQ18" s="3">
        <v>41.453456809999999</v>
      </c>
      <c r="BR18" s="3">
        <v>1466.18838022</v>
      </c>
      <c r="BS18" s="4">
        <v>2320.2670375500002</v>
      </c>
      <c r="BT18" s="3">
        <v>640.74742345000004</v>
      </c>
      <c r="BU18" s="3">
        <v>1506.0293818800001</v>
      </c>
      <c r="BV18" s="3">
        <v>2408.5401024900002</v>
      </c>
      <c r="BW18" s="3">
        <v>2193.9437592899999</v>
      </c>
      <c r="BX18" s="4">
        <v>1674.5132360099999</v>
      </c>
      <c r="BY18" s="3">
        <v>1889.4072154400001</v>
      </c>
      <c r="BZ18" s="3">
        <v>977.39077656999996</v>
      </c>
      <c r="CA18" s="3">
        <v>1397.27906859</v>
      </c>
      <c r="CB18" s="3">
        <v>1535.7768492600001</v>
      </c>
      <c r="CC18" s="4">
        <v>1530.0291767599999</v>
      </c>
      <c r="CD18" s="3">
        <v>686.15527894000002</v>
      </c>
      <c r="CE18" s="3">
        <v>1647.0145066600001</v>
      </c>
      <c r="CF18" s="3">
        <v>732.54054943999995</v>
      </c>
      <c r="CG18" s="3">
        <v>1932.8080458300001</v>
      </c>
      <c r="CH18" s="4">
        <v>1394.7152959699999</v>
      </c>
      <c r="CI18" s="3">
        <v>1652.7429166899999</v>
      </c>
      <c r="CJ18" s="3">
        <v>1401.26702125</v>
      </c>
      <c r="CK18" s="3">
        <v>957.49264505999997</v>
      </c>
      <c r="CL18" s="3">
        <v>917.83743302999994</v>
      </c>
      <c r="CM18" s="4">
        <v>511.55465852999998</v>
      </c>
      <c r="CN18" s="3">
        <v>1361.65281964</v>
      </c>
      <c r="CO18" s="3">
        <v>1836.68024272</v>
      </c>
      <c r="CP18" s="3">
        <v>986.72313259999999</v>
      </c>
      <c r="CQ18" s="3">
        <v>1336.3593324200001</v>
      </c>
      <c r="CR18" s="4">
        <v>1633.8364916999999</v>
      </c>
      <c r="CS18" s="3">
        <v>277.97235497999998</v>
      </c>
      <c r="CT18" s="3">
        <v>2047.31783765</v>
      </c>
      <c r="CU18" s="3">
        <v>1006.07694399</v>
      </c>
      <c r="CV18" s="3">
        <v>1415.73313622</v>
      </c>
      <c r="CW18" s="4">
        <v>785.31350353999994</v>
      </c>
      <c r="CX18" s="3">
        <v>1344.99637542</v>
      </c>
      <c r="CY18" s="3">
        <v>1210.8512916</v>
      </c>
      <c r="CZ18" s="3">
        <v>1195.42702409</v>
      </c>
      <c r="DA18" s="3">
        <v>1686.29316847</v>
      </c>
      <c r="DB18" s="4">
        <v>1857.6719854299999</v>
      </c>
      <c r="DC18" s="3">
        <v>1653.0275041499999</v>
      </c>
      <c r="DD18" s="3">
        <v>1860.8720409299999</v>
      </c>
      <c r="DE18" s="3">
        <v>1901.65628225</v>
      </c>
      <c r="DF18" s="3">
        <v>2033.12264</v>
      </c>
      <c r="DG18" s="4">
        <v>271.55795246999998</v>
      </c>
      <c r="DH18" s="3">
        <v>893.10007196000004</v>
      </c>
      <c r="DI18" s="3">
        <v>2042.9955879300001</v>
      </c>
      <c r="DJ18" s="3">
        <v>1632.4800409899999</v>
      </c>
      <c r="DK18" s="3">
        <v>1402.1406674699999</v>
      </c>
      <c r="DL18" s="4">
        <v>994.67977544999997</v>
      </c>
      <c r="DM18" s="3">
        <v>626.40371836999998</v>
      </c>
      <c r="DN18" s="3">
        <v>1667.75956548</v>
      </c>
      <c r="DO18" s="3">
        <v>216.33058686999999</v>
      </c>
      <c r="DP18" s="3">
        <v>1170.7524213900001</v>
      </c>
      <c r="DQ18" s="4">
        <v>1497.3910961399999</v>
      </c>
      <c r="DR18" s="3">
        <v>1500.7017555</v>
      </c>
      <c r="DS18" s="3">
        <v>1534.73729725</v>
      </c>
      <c r="DT18" s="3">
        <v>2332.1998270300001</v>
      </c>
      <c r="DU18" s="3">
        <v>1309.8187556099999</v>
      </c>
      <c r="DV18" s="4">
        <v>1398.17384139</v>
      </c>
      <c r="DW18" s="3">
        <v>1656.0591683800001</v>
      </c>
      <c r="DX18" s="3">
        <v>1860.9391488900001</v>
      </c>
      <c r="DY18" s="3">
        <v>1570.8233600000001</v>
      </c>
      <c r="DZ18" s="3">
        <v>2048.4344395399999</v>
      </c>
      <c r="EA18" s="4">
        <v>1560.19855437</v>
      </c>
      <c r="EB18" s="3">
        <v>1666.51496137</v>
      </c>
      <c r="EC18" s="3">
        <v>1235.98073714</v>
      </c>
      <c r="ED18" s="3">
        <v>1277.26145309</v>
      </c>
      <c r="EE18" s="3">
        <v>1316.7638081</v>
      </c>
      <c r="EF18" s="4">
        <v>1469.05041044</v>
      </c>
      <c r="EG18" s="3">
        <v>983.82630566</v>
      </c>
      <c r="EH18" s="3">
        <v>1909.1089940300001</v>
      </c>
      <c r="EI18" s="3">
        <v>1386.83135341</v>
      </c>
      <c r="EJ18" s="3">
        <v>21.91385579</v>
      </c>
      <c r="EK18" s="4">
        <v>1520.65021798</v>
      </c>
      <c r="EL18" s="3">
        <v>1966.09172988</v>
      </c>
      <c r="EM18" s="3">
        <v>1358.66962227</v>
      </c>
      <c r="EN18" s="3">
        <v>1089.7326084599999</v>
      </c>
      <c r="EO18" s="3">
        <v>1029.78220949</v>
      </c>
      <c r="EP18" s="4">
        <v>1255.1847983600001</v>
      </c>
      <c r="EQ18" s="3">
        <v>949.40986409999994</v>
      </c>
      <c r="ER18" s="3">
        <v>1870.32929233</v>
      </c>
      <c r="ES18" s="3">
        <v>1026.4000925800001</v>
      </c>
      <c r="ET18" s="3">
        <v>1396.91618851</v>
      </c>
      <c r="EU18" s="4">
        <v>56.670808110000003</v>
      </c>
      <c r="EV18" s="3">
        <v>219.27090971000001</v>
      </c>
      <c r="EW18" s="3">
        <v>1005.89115436</v>
      </c>
      <c r="EX18" s="3">
        <v>964.41657096999995</v>
      </c>
      <c r="EY18" s="3">
        <v>1373.13697998</v>
      </c>
      <c r="EZ18" s="4">
        <v>1818.4946069299999</v>
      </c>
      <c r="FA18" s="3">
        <v>1508.7901287899999</v>
      </c>
      <c r="FB18" s="3">
        <v>839.67095113999994</v>
      </c>
      <c r="FC18" s="3">
        <v>1117.85395055</v>
      </c>
      <c r="FD18" s="3">
        <v>1338.4073679400001</v>
      </c>
      <c r="FE18" s="4">
        <v>1171.5073859399999</v>
      </c>
      <c r="FF18" s="3">
        <v>1063.4424437600001</v>
      </c>
      <c r="FG18" s="3">
        <v>1127.7809576699999</v>
      </c>
      <c r="FH18" s="3">
        <v>1305.13051896</v>
      </c>
      <c r="FI18" s="3">
        <v>879.84252163999997</v>
      </c>
      <c r="FJ18" s="4">
        <v>1508.3091884099999</v>
      </c>
      <c r="FK18" s="3">
        <v>1566.79750377</v>
      </c>
      <c r="FL18" s="3">
        <v>1477.04868508</v>
      </c>
      <c r="FM18" s="3">
        <v>685.28473956999994</v>
      </c>
      <c r="FN18" s="3">
        <v>1078.36837253</v>
      </c>
      <c r="FO18" s="4">
        <v>970.79244854000001</v>
      </c>
      <c r="FP18" s="3">
        <v>1982.8413796</v>
      </c>
      <c r="FQ18" s="3">
        <v>1865.5403937399999</v>
      </c>
      <c r="FR18" s="3">
        <v>1473.37514564</v>
      </c>
      <c r="FS18" s="3">
        <v>1479.4881837</v>
      </c>
      <c r="FT18" s="4">
        <v>1431.4618750300001</v>
      </c>
      <c r="FU18" s="3">
        <v>974.96184124000001</v>
      </c>
      <c r="FV18" s="3">
        <v>976.84894193000002</v>
      </c>
      <c r="FW18" s="3">
        <v>1910.16780851</v>
      </c>
      <c r="FX18" s="3">
        <v>1871.7584433300001</v>
      </c>
      <c r="FY18" s="4">
        <v>2315.2730868600001</v>
      </c>
      <c r="FZ18" s="3">
        <v>700.97308932999999</v>
      </c>
      <c r="GA18" s="3">
        <v>1179.8958809400001</v>
      </c>
      <c r="GB18" s="3">
        <v>1287.2655100899999</v>
      </c>
      <c r="GC18" s="3">
        <v>1648.6636226400001</v>
      </c>
      <c r="GD18" s="4">
        <v>1263.6814117399999</v>
      </c>
      <c r="GE18" s="3">
        <v>1739.68500709</v>
      </c>
      <c r="GF18" s="3">
        <v>1364.3700706499999</v>
      </c>
      <c r="GG18" s="3">
        <v>2186.2561696500002</v>
      </c>
      <c r="GH18" s="3">
        <v>221.69300996999999</v>
      </c>
      <c r="GI18" s="4">
        <v>553.73946782999997</v>
      </c>
      <c r="GJ18" s="3">
        <v>908.75983870000005</v>
      </c>
      <c r="GK18" s="3">
        <v>1452.5406095400001</v>
      </c>
      <c r="GL18" s="3">
        <v>1105.2202557099999</v>
      </c>
      <c r="GM18" s="3">
        <v>730.72801315000004</v>
      </c>
      <c r="GN18" s="4">
        <v>1429.2112728899999</v>
      </c>
      <c r="GO18" s="3">
        <v>1166.9987252200001</v>
      </c>
      <c r="GP18" s="3">
        <v>824.07021454999995</v>
      </c>
      <c r="GQ18" s="3">
        <v>925.38832127000001</v>
      </c>
      <c r="GR18" s="3">
        <v>985.83892308999998</v>
      </c>
      <c r="GS18" s="4">
        <v>1513.6529704100001</v>
      </c>
      <c r="GT18" s="3">
        <v>1884.5437524500001</v>
      </c>
      <c r="GU18" s="3">
        <v>1316.25614881</v>
      </c>
      <c r="GV18" s="3">
        <v>1673.58988019</v>
      </c>
      <c r="GW18" s="3">
        <v>234.10363297999999</v>
      </c>
      <c r="GX18" s="4">
        <v>362.38857632999998</v>
      </c>
      <c r="GY18" s="3">
        <v>1408.9272706100001</v>
      </c>
      <c r="GZ18" s="3">
        <v>1403.85937689</v>
      </c>
      <c r="HA18" s="3">
        <v>1367.6204571200001</v>
      </c>
      <c r="HB18" s="3">
        <v>1474.37492997</v>
      </c>
      <c r="HC18" s="4">
        <v>1653.8309355599999</v>
      </c>
      <c r="HD18" s="3">
        <v>480.80554271</v>
      </c>
      <c r="HE18" s="3">
        <v>2342.2598073300001</v>
      </c>
      <c r="HF18" s="3">
        <v>1527.0372802100001</v>
      </c>
      <c r="HG18" s="3">
        <v>652.24090434000004</v>
      </c>
      <c r="HH18" s="4">
        <v>1391.7538465499999</v>
      </c>
      <c r="HI18" s="3">
        <v>1487.9891466700001</v>
      </c>
      <c r="HJ18" s="3">
        <v>2003.09990571</v>
      </c>
      <c r="HK18" s="3">
        <v>1861.90040828</v>
      </c>
      <c r="HL18" s="3">
        <v>1305.95072736</v>
      </c>
      <c r="HM18" s="4">
        <v>1513.0949801500001</v>
      </c>
      <c r="HN18" s="3">
        <v>284.01207138000001</v>
      </c>
      <c r="HO18" s="3">
        <v>1664.7881741399999</v>
      </c>
      <c r="HP18" s="3">
        <v>1403.9793013000001</v>
      </c>
      <c r="HQ18" s="3">
        <v>36.420981179999998</v>
      </c>
      <c r="HR18" s="4">
        <v>1902.6013860200001</v>
      </c>
      <c r="HS18" s="3">
        <v>1828.1357838500001</v>
      </c>
      <c r="HT18" s="3">
        <v>1089.42192346</v>
      </c>
      <c r="HU18" s="3">
        <v>1377.9811804999999</v>
      </c>
      <c r="HV18" s="3">
        <v>1910.65496259</v>
      </c>
      <c r="HW18" s="4">
        <v>1052.12791743</v>
      </c>
      <c r="HX18" s="3">
        <v>1169.9129505200001</v>
      </c>
      <c r="HY18" s="3">
        <v>52.019232289999998</v>
      </c>
      <c r="HZ18" s="3">
        <v>1235.41839729</v>
      </c>
      <c r="IA18" s="3">
        <v>1235.6831009099999</v>
      </c>
      <c r="IB18" s="4">
        <v>882.39262411999994</v>
      </c>
      <c r="IC18" s="3">
        <v>809.78678235999996</v>
      </c>
      <c r="ID18" s="3">
        <v>1154.45947862</v>
      </c>
      <c r="IE18" s="3">
        <v>1362.25368443</v>
      </c>
      <c r="IF18" s="3">
        <v>1655.7857655800001</v>
      </c>
      <c r="IG18" s="4">
        <v>1350.2531656199999</v>
      </c>
      <c r="IH18" s="3">
        <v>1168.7261338200001</v>
      </c>
      <c r="II18" s="3">
        <v>41.816336890000002</v>
      </c>
      <c r="IJ18" s="3">
        <v>979.58110581999995</v>
      </c>
      <c r="IK18" s="3">
        <v>702.62966174999997</v>
      </c>
      <c r="IL18" s="4">
        <v>1001.5738756</v>
      </c>
      <c r="IM18" s="3">
        <v>1239.9519128100001</v>
      </c>
      <c r="IN18" s="3">
        <v>1479.49129055</v>
      </c>
      <c r="IO18" s="3">
        <v>1403.80718181</v>
      </c>
      <c r="IP18" s="3">
        <v>827.10933522000005</v>
      </c>
      <c r="IQ18" s="4">
        <v>990.99442997999995</v>
      </c>
      <c r="IR18" s="3">
        <v>1504.1105913199999</v>
      </c>
      <c r="IS18" s="3">
        <v>1483.71163559</v>
      </c>
      <c r="IT18" s="3">
        <v>1861.7835907199999</v>
      </c>
      <c r="IU18" s="3">
        <v>1143.3046443799999</v>
      </c>
      <c r="IV18" s="4">
        <v>1442.83543151</v>
      </c>
      <c r="IW18" s="3">
        <v>1444.8306505800001</v>
      </c>
      <c r="IX18" s="3">
        <v>897.37261207999995</v>
      </c>
      <c r="IY18" s="3">
        <v>1341.6565116700001</v>
      </c>
      <c r="IZ18" s="3">
        <v>1392.16457212</v>
      </c>
      <c r="JA18" s="4">
        <v>1602.2485263799999</v>
      </c>
      <c r="JB18" s="3">
        <v>884.54504980000002</v>
      </c>
      <c r="JC18" s="3">
        <v>1667.7396816400001</v>
      </c>
      <c r="JD18" s="3">
        <v>1451.4438914899999</v>
      </c>
      <c r="JE18" s="3">
        <v>1640.71381486</v>
      </c>
      <c r="JF18" s="4">
        <v>1922.9885357200001</v>
      </c>
      <c r="JH18" s="3">
        <v>513.53123649999998</v>
      </c>
      <c r="JI18" s="3">
        <v>1231.03276783</v>
      </c>
      <c r="JJ18" s="3">
        <v>1502.7634611599999</v>
      </c>
      <c r="JK18" s="4">
        <v>1845.4017920399999</v>
      </c>
      <c r="JL18" s="3">
        <v>1661.2954533699999</v>
      </c>
      <c r="JM18" s="3">
        <v>775.71644389000005</v>
      </c>
      <c r="JN18" s="3">
        <v>2002.26975539</v>
      </c>
      <c r="JO18" s="3">
        <v>1469.41391189</v>
      </c>
      <c r="JP18" s="4">
        <v>1292.00345634</v>
      </c>
      <c r="JQ18" s="3">
        <v>1408.9856793900001</v>
      </c>
      <c r="JR18" s="3">
        <v>1402.29849545</v>
      </c>
      <c r="JS18" s="3">
        <v>638.62793037999995</v>
      </c>
      <c r="JT18" s="3">
        <v>1595.4905062600001</v>
      </c>
      <c r="JU18" s="4">
        <v>218.31089306000001</v>
      </c>
      <c r="JV18" s="3">
        <v>1414.6047283</v>
      </c>
      <c r="JW18" s="3">
        <v>1496.77034751</v>
      </c>
      <c r="JX18" s="3">
        <v>702.45008582000003</v>
      </c>
      <c r="JY18" s="3">
        <v>1009.5479168099999</v>
      </c>
      <c r="JZ18" s="4">
        <v>1615.82546088</v>
      </c>
      <c r="KA18" s="3">
        <v>1883.5918136099999</v>
      </c>
      <c r="KB18" s="3">
        <v>1058.5839517300001</v>
      </c>
      <c r="KC18" s="3">
        <v>1429.27651674</v>
      </c>
      <c r="KD18" s="3">
        <v>1649.73797137</v>
      </c>
      <c r="KE18" s="4">
        <v>989.57024993999994</v>
      </c>
      <c r="KF18" s="3">
        <v>1262.5306344999999</v>
      </c>
      <c r="KG18" s="3">
        <v>719.00027577000003</v>
      </c>
      <c r="KH18" s="3">
        <v>1460.3586868800001</v>
      </c>
      <c r="KI18" s="3">
        <v>300.83007179999998</v>
      </c>
      <c r="KJ18" s="4">
        <v>1425.73160089</v>
      </c>
      <c r="KK18" s="3">
        <v>1388.89492318</v>
      </c>
      <c r="KL18" s="3">
        <v>1461.3820832700001</v>
      </c>
      <c r="KM18" s="3">
        <v>1297.7604493900001</v>
      </c>
      <c r="KN18" s="3">
        <v>2303.3378118999999</v>
      </c>
      <c r="KO18" s="4">
        <v>37.067205979999997</v>
      </c>
      <c r="KP18" s="3">
        <v>984.60115404999999</v>
      </c>
      <c r="KQ18" s="3">
        <v>765.44146956999998</v>
      </c>
      <c r="KR18" s="3">
        <v>2347.16800896</v>
      </c>
      <c r="KS18" s="3">
        <v>2050.6403030400002</v>
      </c>
      <c r="KT18" s="4">
        <v>1908.00046995</v>
      </c>
      <c r="KU18" s="3">
        <v>1855.2163311899999</v>
      </c>
      <c r="KV18" s="3">
        <v>2016.9483789000001</v>
      </c>
      <c r="KW18" s="3">
        <v>1066.94262097</v>
      </c>
      <c r="KX18" s="3">
        <v>1251.2664391400001</v>
      </c>
      <c r="KY18" s="4">
        <v>1465.86278234</v>
      </c>
      <c r="KZ18" s="3">
        <v>337.90846243999999</v>
      </c>
      <c r="LA18" s="3">
        <v>2330.3531153899999</v>
      </c>
      <c r="LB18" s="3">
        <v>981.31534949000002</v>
      </c>
      <c r="LC18" s="3">
        <v>1407.9063596999999</v>
      </c>
      <c r="LD18" s="4">
        <v>1055.5249472200001</v>
      </c>
      <c r="LE18" s="3">
        <v>1631.8356802999999</v>
      </c>
      <c r="LF18" s="3">
        <v>1670.2580942500001</v>
      </c>
      <c r="LG18" s="3">
        <v>1278.30473332</v>
      </c>
      <c r="LH18" s="3">
        <v>1515.4164184700001</v>
      </c>
      <c r="LI18" s="4">
        <v>1889.25249431</v>
      </c>
      <c r="LJ18" s="3">
        <v>688.40091012000005</v>
      </c>
      <c r="LK18" s="3">
        <v>31.452506660000001</v>
      </c>
      <c r="LL18" s="3">
        <v>1906.4184619299999</v>
      </c>
      <c r="LM18" s="3">
        <v>1463.1368321499999</v>
      </c>
      <c r="LN18" s="4">
        <v>1638.49117437</v>
      </c>
      <c r="LO18" s="3">
        <v>1651.06024673</v>
      </c>
      <c r="LP18" s="3">
        <v>1042.07850042</v>
      </c>
      <c r="LQ18" s="3">
        <v>1373.2997789200001</v>
      </c>
      <c r="LR18" s="3">
        <v>1316.07222329</v>
      </c>
      <c r="LS18" s="4">
        <v>288.61393759999999</v>
      </c>
      <c r="LT18" s="3">
        <v>1084.62929665</v>
      </c>
      <c r="LU18" s="3">
        <v>58.3714978</v>
      </c>
      <c r="LV18" s="3">
        <v>1528.8088060800001</v>
      </c>
      <c r="LW18" s="3">
        <v>1408.56687601</v>
      </c>
      <c r="LX18" s="4">
        <v>2030.7539775600001</v>
      </c>
      <c r="LY18" s="3">
        <v>2028.92093606</v>
      </c>
      <c r="LZ18" s="3">
        <v>761.07385983999995</v>
      </c>
      <c r="MA18" s="3">
        <v>1392.6355705799999</v>
      </c>
      <c r="MB18" s="3">
        <v>1870.9512837</v>
      </c>
      <c r="MC18" s="4">
        <v>1736.34141512</v>
      </c>
      <c r="MD18" s="3">
        <v>16.875166459999999</v>
      </c>
      <c r="ME18" s="3">
        <v>1494.7297684299999</v>
      </c>
      <c r="MF18" s="3">
        <v>1067.60562276</v>
      </c>
      <c r="MG18" s="3">
        <v>1412.5945963500001</v>
      </c>
      <c r="MH18" s="4">
        <v>322.99682517999997</v>
      </c>
      <c r="MI18" s="3">
        <v>1511.0519155899999</v>
      </c>
      <c r="MJ18" s="3">
        <v>1517.4638326199999</v>
      </c>
      <c r="MK18" s="3">
        <v>17.757511860000001</v>
      </c>
      <c r="ML18" s="3">
        <v>981.08668533000002</v>
      </c>
      <c r="MM18" s="4">
        <v>1104.8952792</v>
      </c>
      <c r="MN18" s="3">
        <v>205.05707096</v>
      </c>
      <c r="MO18" s="3">
        <v>1409.8437913600001</v>
      </c>
      <c r="MP18" s="3">
        <v>1124.0856702799999</v>
      </c>
      <c r="MQ18" s="3">
        <v>1823.1045509600001</v>
      </c>
      <c r="MR18" s="4">
        <v>1433.4173264200001</v>
      </c>
      <c r="MS18" s="3">
        <v>1144.53619972</v>
      </c>
      <c r="MT18" s="3">
        <v>1531.7895179699999</v>
      </c>
      <c r="MU18" s="3">
        <v>1490.7119900099999</v>
      </c>
      <c r="MV18" s="3">
        <v>990.20653282000001</v>
      </c>
      <c r="MW18" s="4">
        <v>1150.63618901</v>
      </c>
      <c r="MX18" s="3">
        <v>1144.6418326200001</v>
      </c>
      <c r="MY18" s="3">
        <v>635.99704980000001</v>
      </c>
      <c r="MZ18" s="3">
        <v>1218.1026795</v>
      </c>
      <c r="NA18" s="3">
        <v>38.050834690000002</v>
      </c>
      <c r="NB18" s="4">
        <v>1134.4836758599999</v>
      </c>
      <c r="NC18" s="3">
        <v>34.068474360000003</v>
      </c>
      <c r="ND18" s="3">
        <v>1672.7982548099999</v>
      </c>
      <c r="NE18" s="3">
        <v>2068.2151321199999</v>
      </c>
      <c r="NF18" s="3">
        <v>1041.03522019</v>
      </c>
      <c r="NG18" s="4">
        <v>1263.1420625799999</v>
      </c>
      <c r="NH18" s="3">
        <v>1650.6395792400001</v>
      </c>
      <c r="NI18" s="3">
        <v>1290.91108788</v>
      </c>
      <c r="NJ18" s="3">
        <v>1565.0340557100001</v>
      </c>
      <c r="NK18" s="3">
        <v>1028.10948145</v>
      </c>
      <c r="NL18" s="4">
        <v>956.13308749999999</v>
      </c>
      <c r="NM18" s="3">
        <v>2252.3606171000001</v>
      </c>
      <c r="NN18" s="3">
        <v>670.92115064999996</v>
      </c>
      <c r="NO18" s="3">
        <v>1489.9669673799999</v>
      </c>
      <c r="NP18" s="3">
        <v>1887.2442264700001</v>
      </c>
      <c r="NQ18" s="4">
        <v>1017.17150534</v>
      </c>
      <c r="NR18" s="3">
        <v>975.87463376999995</v>
      </c>
      <c r="NS18" s="3">
        <v>1450.82997793</v>
      </c>
      <c r="NT18" s="3">
        <v>1705.5966488900001</v>
      </c>
      <c r="NU18" s="3">
        <v>1639.2156917899999</v>
      </c>
      <c r="NV18" s="4">
        <v>601.9708286</v>
      </c>
      <c r="NW18" s="3">
        <v>1438.9518690100001</v>
      </c>
      <c r="NX18" s="3">
        <v>1300.15520937</v>
      </c>
      <c r="NY18" s="3">
        <v>1917.2793881600001</v>
      </c>
      <c r="NZ18" s="3">
        <v>619.23186582999995</v>
      </c>
      <c r="OA18" s="4">
        <v>2068.7706369000002</v>
      </c>
      <c r="OB18" s="3">
        <v>1518.35984816</v>
      </c>
      <c r="OC18" s="3">
        <v>1871.3073287100001</v>
      </c>
      <c r="OD18" s="3">
        <v>1443.75443774</v>
      </c>
      <c r="OE18" s="3">
        <v>1663.0980477400001</v>
      </c>
      <c r="OF18" s="4">
        <v>1409.5231644400001</v>
      </c>
      <c r="OG18" s="3">
        <v>760.54755944999999</v>
      </c>
      <c r="OH18" s="3">
        <v>1488.44150403</v>
      </c>
      <c r="OI18" s="3">
        <v>1403.5847313500001</v>
      </c>
      <c r="OJ18" s="3">
        <v>1303.2825645800001</v>
      </c>
      <c r="OK18" s="4">
        <v>1449.8550484</v>
      </c>
      <c r="OL18" s="3">
        <v>966.83183615999997</v>
      </c>
      <c r="OM18" s="3">
        <v>2280.9436371000002</v>
      </c>
      <c r="ON18" s="3">
        <v>1625.59588276</v>
      </c>
      <c r="OO18" s="3">
        <v>999.72902807000003</v>
      </c>
      <c r="OP18" s="4">
        <v>1384.4254087700001</v>
      </c>
      <c r="OQ18" s="3">
        <v>1433.91007283</v>
      </c>
      <c r="OS18" s="3">
        <v>740.01563053999996</v>
      </c>
      <c r="OT18" s="3">
        <v>273.39596492999999</v>
      </c>
      <c r="OU18" s="4">
        <v>1291.02728407</v>
      </c>
      <c r="OV18" s="3">
        <v>1015.96418343</v>
      </c>
      <c r="OW18" s="3">
        <v>1533.7350274400001</v>
      </c>
      <c r="OX18" s="3">
        <v>1513.41063611</v>
      </c>
      <c r="OY18" s="3">
        <v>827.98670965999997</v>
      </c>
      <c r="OZ18" s="4">
        <v>1710.1500482500001</v>
      </c>
      <c r="PA18" s="3">
        <v>510.10251684000002</v>
      </c>
      <c r="PB18" s="3">
        <v>966.96543070999996</v>
      </c>
      <c r="PC18" s="3">
        <v>1381.22100368</v>
      </c>
      <c r="PD18" s="3">
        <v>1519.8008051899999</v>
      </c>
      <c r="PE18" s="4">
        <v>978.82738400999995</v>
      </c>
      <c r="PF18" s="3">
        <v>1599.5151197499999</v>
      </c>
      <c r="PG18" s="3">
        <v>1006.54110738</v>
      </c>
      <c r="PH18" s="3">
        <v>1510.3913992800001</v>
      </c>
      <c r="PI18" s="3">
        <v>30.914400239999999</v>
      </c>
      <c r="PJ18" s="4">
        <v>1622.1889110499999</v>
      </c>
      <c r="PK18" s="3">
        <v>493.87978887999998</v>
      </c>
      <c r="PL18" s="3">
        <v>613.07036090999998</v>
      </c>
      <c r="PM18" s="3">
        <v>1582.47342613</v>
      </c>
      <c r="PN18" s="3">
        <v>1644.2282835799999</v>
      </c>
      <c r="PO18" s="4">
        <v>1082.1400884300001</v>
      </c>
      <c r="PP18" s="3">
        <v>1573.2516739600001</v>
      </c>
      <c r="PQ18" s="3">
        <v>1654.4622474800001</v>
      </c>
      <c r="PR18" s="3">
        <v>1079.5993065</v>
      </c>
      <c r="PS18" s="3">
        <v>856.09935256999995</v>
      </c>
      <c r="PT18" s="4">
        <v>1627.90054409</v>
      </c>
      <c r="PU18" s="3">
        <v>909.45887994999998</v>
      </c>
      <c r="PV18" s="3">
        <v>1149.2741459700001</v>
      </c>
      <c r="PW18" s="3">
        <v>949.92311571999994</v>
      </c>
      <c r="PX18" s="3">
        <v>460.16176719999999</v>
      </c>
      <c r="PY18" s="4">
        <v>359.80367712999998</v>
      </c>
      <c r="PZ18" s="3">
        <v>1318.51979972</v>
      </c>
      <c r="QA18" s="3">
        <v>1102.4663438699999</v>
      </c>
      <c r="QB18" s="3">
        <v>1311.15097289</v>
      </c>
      <c r="QC18" s="3">
        <v>503.08973501999998</v>
      </c>
      <c r="QD18" s="4">
        <v>502.71007795000003</v>
      </c>
      <c r="QE18" s="3">
        <v>42.239489859999999</v>
      </c>
      <c r="QF18" s="3">
        <v>1413.3371334999999</v>
      </c>
      <c r="QG18" s="3">
        <v>1413.3160069200001</v>
      </c>
      <c r="QH18" s="3">
        <v>599.69412892000003</v>
      </c>
      <c r="QI18" s="4">
        <v>2115.0266624400001</v>
      </c>
      <c r="QJ18" s="3">
        <v>1029.7418204400001</v>
      </c>
      <c r="QK18" s="3">
        <v>2323.8629057399999</v>
      </c>
      <c r="QL18" s="3">
        <v>1132.6475275099999</v>
      </c>
      <c r="QM18" s="3">
        <v>1054.6481941500001</v>
      </c>
      <c r="QN18" s="4">
        <v>192.10274920000001</v>
      </c>
      <c r="QO18" s="3">
        <v>1642.2001319000001</v>
      </c>
      <c r="QP18" s="3">
        <v>1127.9195231799999</v>
      </c>
      <c r="QQ18" s="3">
        <v>274.05772397999999</v>
      </c>
      <c r="QR18" s="3">
        <v>2325.49835158</v>
      </c>
      <c r="QS18" s="4">
        <v>1186.15929054</v>
      </c>
      <c r="QT18" s="3">
        <v>1005.34186328</v>
      </c>
      <c r="QU18" s="3">
        <v>1020.70275105</v>
      </c>
      <c r="QV18" s="3">
        <v>1256.17153392</v>
      </c>
      <c r="QW18" s="3">
        <v>1491.1028317400001</v>
      </c>
      <c r="QX18" s="4">
        <v>1421.75359015</v>
      </c>
      <c r="QY18" s="3">
        <v>1495.4729269500001</v>
      </c>
      <c r="QZ18" s="3">
        <v>2371.7102598500001</v>
      </c>
      <c r="RA18" s="3">
        <v>480.98636138000001</v>
      </c>
      <c r="RB18" s="3">
        <v>964.14192543000001</v>
      </c>
      <c r="RC18" s="4">
        <v>1522.4223652200001</v>
      </c>
      <c r="RD18" s="3">
        <v>490.07451900000001</v>
      </c>
      <c r="RE18" s="3">
        <v>1469.38532887</v>
      </c>
      <c r="RF18" s="3">
        <v>1511.9740286700001</v>
      </c>
      <c r="RG18" s="3">
        <v>1327.6576669399999</v>
      </c>
      <c r="RH18" s="4">
        <v>1184.57293293</v>
      </c>
      <c r="RI18" s="3">
        <v>1379.5259063200001</v>
      </c>
      <c r="RJ18" s="3">
        <v>982.21260776999998</v>
      </c>
      <c r="RK18" s="3">
        <v>1510.5032458799999</v>
      </c>
      <c r="RL18" s="3">
        <v>2345.7077894600002</v>
      </c>
      <c r="RM18" s="4">
        <v>1611.0073579</v>
      </c>
      <c r="RN18" s="3">
        <v>1279.3007894299999</v>
      </c>
      <c r="RO18" s="3">
        <v>1584.73210608</v>
      </c>
      <c r="RP18" s="3">
        <v>1474.5327579499999</v>
      </c>
      <c r="RQ18" s="3">
        <v>1231.92070556</v>
      </c>
      <c r="RR18" s="4">
        <v>590.65692363999995</v>
      </c>
      <c r="RS18" s="3">
        <v>1184.9420267099999</v>
      </c>
      <c r="RT18" s="3">
        <v>749.75001296000005</v>
      </c>
      <c r="RU18" s="3">
        <v>1422.6533339099999</v>
      </c>
      <c r="RV18" s="3">
        <v>1372.68772947</v>
      </c>
      <c r="RW18" s="4">
        <v>486.39290175000002</v>
      </c>
      <c r="RX18" s="3">
        <v>2061.5652303799998</v>
      </c>
      <c r="RY18" s="3">
        <v>972.10602471999994</v>
      </c>
      <c r="RZ18" s="3">
        <v>194.21354309</v>
      </c>
      <c r="SA18" s="3">
        <v>1521.6667792999999</v>
      </c>
      <c r="SB18" s="4">
        <v>298.28431891000002</v>
      </c>
      <c r="SC18" s="3">
        <v>503.26123314</v>
      </c>
      <c r="SD18" s="3">
        <v>1365.51836241</v>
      </c>
      <c r="SE18" s="3">
        <v>1471.6962039</v>
      </c>
      <c r="SF18" s="3">
        <v>1324.68751834</v>
      </c>
      <c r="SG18" s="4">
        <v>490.60268350000001</v>
      </c>
      <c r="SH18" s="3">
        <v>1572.46501954</v>
      </c>
      <c r="SI18" s="3">
        <v>1672.0134645000001</v>
      </c>
      <c r="SJ18" s="3">
        <v>23.35294871</v>
      </c>
      <c r="SK18" s="3">
        <v>895.69988404000003</v>
      </c>
      <c r="SL18" s="4">
        <v>896.19511593000004</v>
      </c>
      <c r="SM18" s="3">
        <v>640.45165133</v>
      </c>
      <c r="SN18" s="3">
        <v>1924.3561710900001</v>
      </c>
      <c r="SO18" s="3">
        <v>333.53153215999998</v>
      </c>
      <c r="SP18" s="3">
        <v>974.01860158</v>
      </c>
      <c r="SQ18" s="4">
        <v>1854.1537884899999</v>
      </c>
      <c r="SR18" s="3">
        <v>1241.21826487</v>
      </c>
      <c r="SS18" s="3">
        <v>1862.7119175</v>
      </c>
      <c r="ST18" s="3">
        <v>1578.10954462</v>
      </c>
      <c r="SU18" s="3">
        <v>1532.69423269</v>
      </c>
      <c r="SV18" s="4">
        <v>1011.54189314</v>
      </c>
      <c r="SW18" s="3">
        <v>152.95830330999999</v>
      </c>
      <c r="SX18" s="3">
        <v>1260.8945672899999</v>
      </c>
      <c r="SY18" s="3">
        <v>1507.89473462</v>
      </c>
      <c r="SZ18" s="3">
        <v>854.51548044000003</v>
      </c>
      <c r="TA18" s="4">
        <v>1028.70723939</v>
      </c>
      <c r="TB18" s="3">
        <v>2050.6682646899999</v>
      </c>
      <c r="TC18" s="3">
        <v>382.60049968999999</v>
      </c>
      <c r="TD18" s="3">
        <v>1291.6001872100001</v>
      </c>
      <c r="TE18" s="3">
        <v>2060.4231523200001</v>
      </c>
      <c r="TF18" s="4">
        <v>1509.71037776</v>
      </c>
      <c r="TG18" s="3">
        <v>920.69635640000001</v>
      </c>
      <c r="TH18" s="3">
        <v>1756.9373451399999</v>
      </c>
      <c r="TI18" s="3">
        <v>1116.4477902399999</v>
      </c>
      <c r="TJ18" s="3">
        <v>821.32251641000005</v>
      </c>
      <c r="TK18" s="4">
        <v>2051.79418713</v>
      </c>
      <c r="TL18" s="3">
        <v>2086.0969179799999</v>
      </c>
      <c r="TM18" s="3">
        <v>1641.5464506599999</v>
      </c>
      <c r="TN18" s="3">
        <v>493.37896466000001</v>
      </c>
      <c r="TO18" s="3">
        <v>74.568128220000006</v>
      </c>
      <c r="TP18" s="4">
        <v>1229.21091099</v>
      </c>
      <c r="TQ18" s="3">
        <v>1839.3906586600001</v>
      </c>
      <c r="TR18" s="3">
        <v>1409.72573106</v>
      </c>
      <c r="TS18" s="3">
        <v>1365.5643437900001</v>
      </c>
      <c r="TT18" s="3">
        <v>1126.31328173</v>
      </c>
      <c r="TU18" s="4">
        <v>890.71711801000004</v>
      </c>
      <c r="TV18" s="3">
        <v>2352.8703214500001</v>
      </c>
      <c r="TW18" s="3">
        <v>1144.42000353</v>
      </c>
      <c r="TX18" s="3">
        <v>1648.25724666</v>
      </c>
      <c r="TY18" s="3">
        <v>633.79615725999997</v>
      </c>
      <c r="TZ18" s="4">
        <v>8.2729201799999998</v>
      </c>
      <c r="UA18" s="3">
        <v>1389.8922220300001</v>
      </c>
      <c r="UB18" s="3">
        <v>1002.2387414999999</v>
      </c>
      <c r="UC18" s="3">
        <v>2231.9125731399999</v>
      </c>
      <c r="UD18" s="3">
        <v>2050.33086078</v>
      </c>
      <c r="UE18" s="4">
        <v>1236.9314332399999</v>
      </c>
      <c r="UF18" s="3">
        <v>526.27677793999999</v>
      </c>
      <c r="UG18" s="3">
        <v>1451.14874074</v>
      </c>
      <c r="UH18" s="3">
        <v>1308.7729899000001</v>
      </c>
      <c r="UI18" s="3">
        <v>1790.5149372000001</v>
      </c>
      <c r="UJ18" s="4">
        <v>1898.96699289</v>
      </c>
      <c r="UK18" s="3">
        <v>1844.90096782</v>
      </c>
      <c r="UL18" s="3">
        <v>1126.90109775</v>
      </c>
      <c r="UM18" s="3">
        <v>30.384993000000001</v>
      </c>
      <c r="UN18" s="3">
        <v>604.88443253000003</v>
      </c>
      <c r="UO18" s="4">
        <v>605.49088964999999</v>
      </c>
      <c r="UP18" s="3">
        <v>2061.0923678099998</v>
      </c>
      <c r="UQ18" s="3">
        <v>1398.06696575</v>
      </c>
      <c r="UR18" s="3">
        <v>1401.7753019100001</v>
      </c>
      <c r="US18" s="3">
        <v>1386.6132525400001</v>
      </c>
      <c r="UT18" s="4">
        <v>1030.36070496</v>
      </c>
      <c r="UU18" s="3">
        <v>1905.51996091</v>
      </c>
      <c r="UV18" s="3">
        <v>353.621667</v>
      </c>
      <c r="UW18" s="3">
        <v>208.35095333000001</v>
      </c>
      <c r="UX18" s="3">
        <v>1871.9790296799999</v>
      </c>
      <c r="UY18" s="4">
        <v>1494.71485555</v>
      </c>
      <c r="UZ18" s="3">
        <v>1861.0006645200001</v>
      </c>
      <c r="VA18" s="3">
        <v>1138.99357932</v>
      </c>
      <c r="VB18" s="3">
        <v>1383.41381841</v>
      </c>
      <c r="VC18" s="3">
        <v>1411.4786158300001</v>
      </c>
      <c r="VD18" s="4">
        <v>1410.5577454899999</v>
      </c>
      <c r="VE18" s="3">
        <v>2002.03736301</v>
      </c>
      <c r="VF18" s="3">
        <v>1384.90759189</v>
      </c>
      <c r="VG18" s="3">
        <v>1048.11635271</v>
      </c>
      <c r="VH18" s="3">
        <v>641.24389808000001</v>
      </c>
      <c r="VI18" s="4">
        <v>1516.93939634</v>
      </c>
      <c r="VJ18" s="3">
        <v>2021.9379799999999</v>
      </c>
      <c r="VK18" s="3">
        <v>292.55963709999997</v>
      </c>
      <c r="VL18" s="3">
        <v>715.24968645000001</v>
      </c>
      <c r="VM18" s="3">
        <v>1822.38376176</v>
      </c>
      <c r="VN18" s="4">
        <v>374.74451878000002</v>
      </c>
      <c r="VO18" s="3">
        <v>1499.2819250499999</v>
      </c>
      <c r="VP18" s="3">
        <v>1499.7516807699999</v>
      </c>
      <c r="VQ18" s="3">
        <v>737.94149747999995</v>
      </c>
      <c r="VR18" s="3">
        <v>195.67749080999999</v>
      </c>
      <c r="VS18" s="4">
        <v>1443.8967314700001</v>
      </c>
      <c r="VT18" s="3">
        <v>1639.7270793</v>
      </c>
      <c r="VU18" s="3">
        <v>1174.58565292</v>
      </c>
      <c r="VV18" s="3">
        <v>1006.7138482399999</v>
      </c>
      <c r="VW18" s="3">
        <v>1647.6557605</v>
      </c>
      <c r="VX18" s="4">
        <v>1866.68371454</v>
      </c>
      <c r="VY18" s="3">
        <v>1022.9427899</v>
      </c>
      <c r="VZ18" s="3">
        <v>775.17833746999997</v>
      </c>
      <c r="WA18" s="3">
        <v>1492.59101289</v>
      </c>
      <c r="WB18" s="3">
        <v>1458.89660327</v>
      </c>
      <c r="WC18" s="4">
        <v>1856.47460544</v>
      </c>
      <c r="WD18" s="3">
        <v>1912.6128994600001</v>
      </c>
      <c r="WE18" s="3">
        <v>979.62273760999994</v>
      </c>
      <c r="WF18" s="3">
        <v>2059.1940824600001</v>
      </c>
      <c r="WG18" s="3">
        <v>742.43835217000003</v>
      </c>
      <c r="WH18" s="4">
        <v>1431.67935453</v>
      </c>
      <c r="WI18" s="3">
        <v>2030.4159522800001</v>
      </c>
      <c r="WJ18" s="3">
        <v>278.79815571</v>
      </c>
      <c r="WK18" s="3">
        <v>1908.97477811</v>
      </c>
      <c r="WL18" s="3">
        <v>1596.45984346</v>
      </c>
      <c r="WM18" s="4">
        <v>1880.80248368</v>
      </c>
      <c r="WN18" s="3">
        <v>610.91110016000005</v>
      </c>
      <c r="WO18" s="3">
        <v>1649.42728637</v>
      </c>
      <c r="WP18" s="3">
        <v>1626.90510935</v>
      </c>
      <c r="WQ18" s="3">
        <v>1621.6247070899999</v>
      </c>
      <c r="WR18" s="4">
        <v>1166.8539460100001</v>
      </c>
      <c r="WS18" s="3">
        <v>1528.8641080100001</v>
      </c>
      <c r="WT18" s="3">
        <v>1443.3406053199999</v>
      </c>
      <c r="WU18" s="3">
        <v>2042.1710299399999</v>
      </c>
      <c r="WV18" s="3">
        <v>1521.10630356</v>
      </c>
      <c r="WW18" s="4">
        <v>987.58559416000003</v>
      </c>
      <c r="WX18" s="3">
        <v>1475.52819269</v>
      </c>
      <c r="WY18" s="3">
        <v>920.07747187999996</v>
      </c>
      <c r="WZ18" s="3">
        <v>189.71793113999999</v>
      </c>
      <c r="XA18" s="3">
        <v>1627.7563862500001</v>
      </c>
      <c r="XB18" s="4">
        <v>1165.2862295</v>
      </c>
      <c r="XC18" s="3">
        <v>1866.07725742</v>
      </c>
      <c r="XD18" s="3">
        <v>1253.5773141699999</v>
      </c>
      <c r="XE18" s="3">
        <v>1423.6332344</v>
      </c>
      <c r="XF18" s="3">
        <v>334.37224577000001</v>
      </c>
      <c r="XG18" s="4">
        <v>1391.0554266700001</v>
      </c>
      <c r="XH18" s="3">
        <v>955.26130538999996</v>
      </c>
      <c r="XI18" s="3">
        <v>1268.4547760800001</v>
      </c>
      <c r="XJ18" s="3">
        <v>45.81858106</v>
      </c>
      <c r="XK18" s="3">
        <v>1841.0180266899999</v>
      </c>
      <c r="XL18" s="4">
        <v>1505.3210200799999</v>
      </c>
      <c r="XM18" s="3">
        <v>1847.3100193099999</v>
      </c>
      <c r="XN18" s="3">
        <v>1916.7139414599999</v>
      </c>
      <c r="XO18" s="3">
        <v>1248.75051201</v>
      </c>
      <c r="XP18" s="3">
        <v>701.02714851999997</v>
      </c>
      <c r="XQ18" s="4">
        <v>965.87430499000004</v>
      </c>
      <c r="XR18" s="3">
        <v>979.23313861999998</v>
      </c>
      <c r="XS18" s="3">
        <v>1884.33745761</v>
      </c>
      <c r="XT18" s="3">
        <v>1100.8924136600001</v>
      </c>
      <c r="XU18" s="3">
        <v>1472.2473590899999</v>
      </c>
      <c r="XV18" s="4">
        <v>379.15873126000002</v>
      </c>
      <c r="XW18" s="3">
        <v>1535.0088359399999</v>
      </c>
      <c r="XX18" s="3">
        <v>204.89551476</v>
      </c>
      <c r="XY18" s="3">
        <v>491.04944853000001</v>
      </c>
      <c r="XZ18" s="3">
        <v>2368.41824159</v>
      </c>
      <c r="YA18" s="4">
        <v>647.25192460999995</v>
      </c>
      <c r="YB18" s="3">
        <v>1474.12762471</v>
      </c>
      <c r="YC18" s="3">
        <v>1505.04823865</v>
      </c>
      <c r="YD18" s="3">
        <v>1461.23046899</v>
      </c>
      <c r="YE18" s="3">
        <v>950.60289450000005</v>
      </c>
      <c r="YF18" s="4">
        <v>1175.3157626699999</v>
      </c>
      <c r="YG18" s="3">
        <v>1199.7467883300001</v>
      </c>
      <c r="YH18" s="3">
        <v>490.22675464999998</v>
      </c>
      <c r="YI18" s="3">
        <v>780.06976210999994</v>
      </c>
      <c r="YJ18" s="3">
        <v>1580.3116798999999</v>
      </c>
      <c r="YK18" s="4">
        <v>1662.49718295</v>
      </c>
      <c r="YL18" s="3">
        <v>1003.18384527</v>
      </c>
      <c r="YM18" s="3">
        <v>1239.1503455100001</v>
      </c>
      <c r="YN18" s="3">
        <v>1323.6728211300001</v>
      </c>
      <c r="YO18" s="3">
        <v>1142.6789247900001</v>
      </c>
      <c r="YP18" s="4">
        <v>1390.4085805</v>
      </c>
      <c r="YQ18" s="3">
        <v>1172.6289587900001</v>
      </c>
      <c r="YR18" s="3">
        <v>1402.3656034099999</v>
      </c>
      <c r="YS18" s="3">
        <v>1575.8160679499999</v>
      </c>
      <c r="YT18" s="3">
        <v>1871.8118811500001</v>
      </c>
      <c r="YU18" s="4">
        <v>1423.6375839899999</v>
      </c>
      <c r="YV18" s="3">
        <v>1507.9531434</v>
      </c>
      <c r="YW18" s="3">
        <v>1640.14029035</v>
      </c>
      <c r="YX18" s="3">
        <v>967.51534316000004</v>
      </c>
      <c r="YY18" s="3">
        <v>1288.58840682</v>
      </c>
      <c r="YZ18" s="4">
        <v>1631.06766698</v>
      </c>
      <c r="ZA18" s="3">
        <v>286.37452012</v>
      </c>
      <c r="ZB18" s="3">
        <v>1506.81168671</v>
      </c>
      <c r="ZC18" s="3">
        <v>2118.4143716799999</v>
      </c>
      <c r="ZD18" s="3">
        <v>1651.4287191400001</v>
      </c>
      <c r="ZE18" s="4">
        <v>1645.91716724</v>
      </c>
      <c r="ZF18" s="3">
        <v>2011.064005</v>
      </c>
      <c r="ZG18" s="3">
        <v>2065.5948148299999</v>
      </c>
      <c r="ZI18" s="3">
        <v>308.22623891000001</v>
      </c>
      <c r="ZJ18" s="4">
        <v>1381.5571648499999</v>
      </c>
      <c r="ZK18" s="3">
        <v>773.53046423000001</v>
      </c>
      <c r="ZL18" s="3">
        <v>1148.75530202</v>
      </c>
      <c r="ZM18" s="3">
        <v>953.23750329999996</v>
      </c>
      <c r="ZN18" s="3">
        <v>1452.8046917900001</v>
      </c>
      <c r="ZO18" s="4">
        <v>1602.46600588</v>
      </c>
      <c r="ZP18" s="3">
        <v>1927.64881072</v>
      </c>
      <c r="ZQ18" s="3">
        <v>219.58532292999999</v>
      </c>
      <c r="ZR18" s="3">
        <v>630.92232101000002</v>
      </c>
      <c r="ZS18" s="3">
        <v>1555.84772163</v>
      </c>
      <c r="ZT18" s="4">
        <v>1134.8602260800001</v>
      </c>
      <c r="ZU18" s="3">
        <v>1499.58266813</v>
      </c>
      <c r="ZV18" s="3">
        <v>1170.07885631</v>
      </c>
      <c r="ZW18" s="3">
        <v>1183.6197513499999</v>
      </c>
      <c r="ZX18" s="3">
        <v>1600.18992757</v>
      </c>
      <c r="ZY18" s="4">
        <v>1871.76714251</v>
      </c>
      <c r="ZZ18" s="3">
        <v>1296.40524142</v>
      </c>
      <c r="AAA18" s="3">
        <v>1491.6738707699999</v>
      </c>
      <c r="AAB18" s="3">
        <v>1594.17755145</v>
      </c>
      <c r="AAC18" s="3">
        <v>7.2308826899999996</v>
      </c>
      <c r="AAD18" s="4">
        <v>1373.78320478</v>
      </c>
      <c r="AAE18" s="3">
        <v>1860.17299968</v>
      </c>
      <c r="AAF18" s="3">
        <v>1394.33191068</v>
      </c>
      <c r="AAG18" s="3">
        <v>1661.32465776</v>
      </c>
      <c r="AAH18" s="3">
        <v>1194.5477855399999</v>
      </c>
      <c r="AAI18" s="4">
        <v>1477.7781734600001</v>
      </c>
      <c r="AAJ18" s="3">
        <v>1366.3596973900001</v>
      </c>
      <c r="AAK18" s="3">
        <v>1289.6186382799999</v>
      </c>
      <c r="AAL18" s="3">
        <v>369.21059756</v>
      </c>
      <c r="AAM18" s="3">
        <v>1282.0298464699999</v>
      </c>
      <c r="AAN18" s="4">
        <v>1179.7181691200001</v>
      </c>
      <c r="AAO18" s="3">
        <v>1290.2219885500001</v>
      </c>
      <c r="AAP18" s="3">
        <v>1193.3404636299999</v>
      </c>
      <c r="AAQ18" s="3">
        <v>1674.6107910999999</v>
      </c>
      <c r="AAR18" s="3">
        <v>2262.90215915</v>
      </c>
      <c r="AAS18" s="4">
        <v>2147.9729425800001</v>
      </c>
      <c r="AAT18" s="3">
        <v>1473.8219106700001</v>
      </c>
      <c r="AAU18" s="3">
        <v>1471.13821364</v>
      </c>
      <c r="AAV18" s="3">
        <v>1424.9604807200001</v>
      </c>
      <c r="AAW18" s="3">
        <v>1999.6357679600001</v>
      </c>
      <c r="AAX18" s="4">
        <v>1456.11721526</v>
      </c>
      <c r="AAY18" s="3">
        <v>866.20096465999995</v>
      </c>
      <c r="AAZ18" s="3">
        <v>1663.1881463899999</v>
      </c>
      <c r="ABA18" s="3">
        <v>1651.12486921</v>
      </c>
      <c r="ABB18" s="3">
        <v>2041.48938705</v>
      </c>
      <c r="ABC18" s="4">
        <v>1040.4766085599999</v>
      </c>
      <c r="ABD18" s="3">
        <v>1515.1262386799999</v>
      </c>
      <c r="ABE18" s="3">
        <v>1896.6287775799999</v>
      </c>
      <c r="ABF18" s="3">
        <v>1471.84098311</v>
      </c>
      <c r="ABG18" s="3">
        <v>1513.4211994</v>
      </c>
      <c r="ABH18" s="4">
        <v>1365.78058055</v>
      </c>
      <c r="ABI18" s="3">
        <v>1494.92860683</v>
      </c>
      <c r="ABJ18" s="3">
        <v>2058.8597854</v>
      </c>
      <c r="ABK18" s="3">
        <v>1245.9350845399999</v>
      </c>
      <c r="ABL18" s="3">
        <v>1443.9849660100001</v>
      </c>
      <c r="ABM18" s="4">
        <v>2322.8158972900001</v>
      </c>
      <c r="ABN18" s="3">
        <v>1526.3662006100001</v>
      </c>
      <c r="ABO18" s="3">
        <v>1876.73934525</v>
      </c>
      <c r="ABP18" s="3">
        <v>1967.02067803</v>
      </c>
      <c r="ABQ18" s="3">
        <v>2325.2411044</v>
      </c>
      <c r="ABR18" s="4">
        <v>1386.3951516699999</v>
      </c>
      <c r="ABS18" s="3">
        <v>2053.86148512</v>
      </c>
      <c r="ABT18" s="3">
        <v>1457.73774822</v>
      </c>
      <c r="ABU18" s="3">
        <v>12.113608149999999</v>
      </c>
      <c r="ABV18" s="3">
        <v>2122.61048329</v>
      </c>
      <c r="ABW18" s="4">
        <v>1372.45968668</v>
      </c>
      <c r="ABX18" s="3">
        <v>1896.14038076</v>
      </c>
      <c r="ABY18" s="3">
        <v>1654.6965039700001</v>
      </c>
      <c r="ABZ18" s="3">
        <v>713.61734746000002</v>
      </c>
      <c r="ACA18" s="3">
        <v>1455.16651916</v>
      </c>
      <c r="ACB18" s="4">
        <v>1198.8700352599999</v>
      </c>
      <c r="ACC18" s="3">
        <v>1251.22667146</v>
      </c>
      <c r="ACD18" s="3">
        <v>1594.6858321100001</v>
      </c>
      <c r="ACE18" s="3">
        <v>1322.0640942</v>
      </c>
      <c r="ACF18" s="3">
        <v>1264.59047605</v>
      </c>
      <c r="ACG18" s="4">
        <v>1119.0395245100001</v>
      </c>
      <c r="ACH18" s="3">
        <v>1051.9508269800001</v>
      </c>
      <c r="ACI18" s="3">
        <v>1915.8999467599999</v>
      </c>
      <c r="ACJ18" s="3">
        <v>1400.95260803</v>
      </c>
      <c r="ACK18" s="3">
        <v>1548.6715194999999</v>
      </c>
      <c r="ACL18" s="4">
        <v>357.20137956999997</v>
      </c>
      <c r="ACM18" s="3">
        <v>1498.06403985</v>
      </c>
      <c r="ACN18" s="3">
        <v>1912.6508030299999</v>
      </c>
      <c r="ACO18" s="3">
        <v>1255.97331689</v>
      </c>
      <c r="ACP18" s="3">
        <v>903.67143977000001</v>
      </c>
      <c r="ACQ18" s="4">
        <v>563.04324083999995</v>
      </c>
      <c r="ACR18" s="3">
        <v>213.25480537000001</v>
      </c>
      <c r="ACS18" s="3">
        <v>1486.9657502800001</v>
      </c>
      <c r="ACT18" s="3">
        <v>21.644181209999999</v>
      </c>
      <c r="ACU18" s="3">
        <v>1252.89567128</v>
      </c>
      <c r="ACV18" s="4">
        <v>1897.9398682799999</v>
      </c>
      <c r="ACW18" s="3">
        <v>1246.7509433499999</v>
      </c>
      <c r="ACX18" s="3">
        <v>690.29919546999997</v>
      </c>
      <c r="ACY18" s="3">
        <v>1256.05658047</v>
      </c>
      <c r="ACZ18" s="3">
        <v>1450.61622665</v>
      </c>
      <c r="ADA18" s="4">
        <v>1229.9633900599999</v>
      </c>
      <c r="ADB18" s="3">
        <v>555.45009944000003</v>
      </c>
      <c r="ADC18" s="3">
        <v>1386.7232350300001</v>
      </c>
      <c r="ADD18" s="3">
        <v>696.52345876000004</v>
      </c>
      <c r="ADE18" s="3">
        <v>2308.0260485499998</v>
      </c>
      <c r="ADF18" s="4">
        <v>449.54441801000002</v>
      </c>
      <c r="ADG18" s="3">
        <v>1818.3448567600001</v>
      </c>
      <c r="ADH18" s="3">
        <v>1499.5926100500001</v>
      </c>
      <c r="ADI18" s="3">
        <v>2318.21278833</v>
      </c>
      <c r="ADJ18" s="3">
        <v>320.36097364</v>
      </c>
      <c r="ADK18" s="4">
        <v>309.51309617999999</v>
      </c>
      <c r="ADL18" s="3">
        <v>1453.5876179899999</v>
      </c>
      <c r="ADM18" s="3">
        <v>1493.19125631</v>
      </c>
      <c r="ADN18" s="3">
        <v>1430.4477991900001</v>
      </c>
      <c r="ADO18" s="3">
        <v>1896.6760016999999</v>
      </c>
      <c r="ADP18" s="4">
        <v>1440.4636622200001</v>
      </c>
      <c r="ADQ18" s="3">
        <v>1854.1301764299999</v>
      </c>
      <c r="ADR18" s="3">
        <v>1875.08401557</v>
      </c>
      <c r="ADS18" s="3">
        <v>1719.72411721</v>
      </c>
      <c r="ADT18" s="3">
        <v>1465.4762902</v>
      </c>
      <c r="ADU18" s="4">
        <v>261.0313233</v>
      </c>
      <c r="ADV18" s="3">
        <v>1888.5696086800001</v>
      </c>
      <c r="ADW18" s="3">
        <v>1906.4669287900001</v>
      </c>
      <c r="ADX18" s="3">
        <v>1867.40698922</v>
      </c>
      <c r="ADY18" s="3">
        <v>1109.7792474</v>
      </c>
      <c r="ADZ18" s="4">
        <v>1488.27497687</v>
      </c>
      <c r="AEA18" s="3">
        <v>893.66986825000004</v>
      </c>
      <c r="AEB18" s="3">
        <v>1178.3505337500001</v>
      </c>
      <c r="AEC18" s="3">
        <v>1511.0438377800001</v>
      </c>
      <c r="AED18" s="3">
        <v>1614.4808161999999</v>
      </c>
      <c r="AEE18" s="4">
        <v>1858.2218978799999</v>
      </c>
      <c r="AEF18" s="3">
        <v>1546.8384779999999</v>
      </c>
      <c r="AEG18" s="3">
        <v>1857.2364050599999</v>
      </c>
      <c r="AEH18" s="3">
        <v>696.92734926000003</v>
      </c>
      <c r="AEI18" s="3">
        <v>1689.5360985</v>
      </c>
      <c r="AEJ18" s="4">
        <v>1520.9863791499999</v>
      </c>
      <c r="AEK18" s="3">
        <v>1942.81520968</v>
      </c>
      <c r="AEL18" s="3">
        <v>1428.0225920800001</v>
      </c>
      <c r="AEM18" s="3">
        <v>1222.65607886</v>
      </c>
      <c r="AEN18" s="3">
        <v>1094.6408100900001</v>
      </c>
      <c r="AEO18" s="4">
        <v>1000.51319701</v>
      </c>
      <c r="AEP18" s="3">
        <v>1770.48756073</v>
      </c>
      <c r="AEQ18" s="3">
        <v>1135.3442733100001</v>
      </c>
      <c r="AER18" s="3">
        <v>1704.55523277</v>
      </c>
      <c r="AES18" s="3">
        <v>2325.4554770499999</v>
      </c>
      <c r="AET18" s="4">
        <v>496.78655773999998</v>
      </c>
      <c r="AEU18" s="3">
        <v>1200.0444245599999</v>
      </c>
      <c r="AEV18" s="3">
        <v>1671.10750704</v>
      </c>
      <c r="AEW18" s="3">
        <v>1269.6763894999999</v>
      </c>
      <c r="AEX18" s="3">
        <v>2336.6078258100001</v>
      </c>
      <c r="AEY18" s="4">
        <v>278.11775555999998</v>
      </c>
      <c r="AEZ18" s="3">
        <v>1400.9047625400001</v>
      </c>
      <c r="AFA18" s="3">
        <v>1554.2768982699999</v>
      </c>
      <c r="AFB18" s="3">
        <v>744.62371045999998</v>
      </c>
      <c r="AFC18" s="3">
        <v>830.53370528999994</v>
      </c>
      <c r="AFD18" s="4">
        <v>986.20988097999998</v>
      </c>
      <c r="AFE18" s="3">
        <v>887.33810794999999</v>
      </c>
      <c r="AFF18" s="3">
        <v>763.13556549999998</v>
      </c>
      <c r="AFG18" s="3">
        <v>2049.33791152</v>
      </c>
      <c r="AFH18" s="3">
        <v>1043.6747999500001</v>
      </c>
      <c r="AFI18" s="4">
        <v>1512.0137963499999</v>
      </c>
      <c r="AFJ18" s="3">
        <v>2341.3109753399999</v>
      </c>
      <c r="AFK18" s="3">
        <v>1486.1393281799999</v>
      </c>
      <c r="AFL18" s="3">
        <v>2063.1888701900002</v>
      </c>
      <c r="AFM18" s="3">
        <v>1891.8237233699999</v>
      </c>
      <c r="AFN18" s="4">
        <v>1461.52127015</v>
      </c>
      <c r="AFO18" s="3">
        <v>1547.4138666199999</v>
      </c>
      <c r="AFP18" s="3">
        <v>1495.6792217899999</v>
      </c>
      <c r="AFQ18" s="3">
        <v>537.96412626999995</v>
      </c>
      <c r="AFR18" s="3">
        <v>1246.66146607</v>
      </c>
      <c r="AFS18" s="4">
        <v>1963.31109913</v>
      </c>
      <c r="AFT18" s="3">
        <v>2218.9824848100002</v>
      </c>
      <c r="AFU18" s="3">
        <v>2209.4786306599999</v>
      </c>
      <c r="AFV18" s="3">
        <v>251.26587237999999</v>
      </c>
      <c r="AFW18" s="3">
        <v>1131.75026923</v>
      </c>
      <c r="AFX18" s="4">
        <v>1429.3809068999999</v>
      </c>
      <c r="AFY18" s="3">
        <v>348.64697877999998</v>
      </c>
      <c r="AFZ18" s="3">
        <v>651.35296660999995</v>
      </c>
      <c r="AGA18" s="3">
        <v>1866.93661213</v>
      </c>
      <c r="AGB18" s="3">
        <v>920.39437057999999</v>
      </c>
      <c r="AGC18" s="4">
        <v>2300.6298814400002</v>
      </c>
      <c r="AGD18" s="3">
        <v>1079.80808682</v>
      </c>
      <c r="AGE18" s="3">
        <v>679.96208415000001</v>
      </c>
      <c r="AGF18" s="3">
        <v>1188.1023145300001</v>
      </c>
      <c r="AGG18" s="3">
        <v>1835.71214826</v>
      </c>
      <c r="AGH18" s="4">
        <v>1611.0943497000001</v>
      </c>
      <c r="AGI18" s="3">
        <v>1261.5463844200001</v>
      </c>
      <c r="AGJ18" s="3">
        <v>254.67967916000001</v>
      </c>
      <c r="AGK18" s="3">
        <v>1851.1531927599999</v>
      </c>
      <c r="AGL18" s="3">
        <v>901.26487376</v>
      </c>
      <c r="AGM18" s="4">
        <v>1865.1930479099999</v>
      </c>
      <c r="AGN18" s="3">
        <v>1460.23130603</v>
      </c>
      <c r="AGO18" s="3">
        <v>293.91111684999998</v>
      </c>
      <c r="AGP18" s="3">
        <v>1148.2246520399999</v>
      </c>
      <c r="AGQ18" s="3">
        <v>1645.2056985900001</v>
      </c>
      <c r="AGR18" s="4">
        <v>1863.78564486</v>
      </c>
      <c r="AGS18" s="3">
        <v>1374.3890405300001</v>
      </c>
      <c r="AGT18" s="3">
        <v>1424.0159983200001</v>
      </c>
      <c r="AGU18" s="3">
        <v>1155.5742164000001</v>
      </c>
      <c r="AGV18" s="3">
        <v>1671.6406425</v>
      </c>
      <c r="AGW18" s="4">
        <v>2338.62230735</v>
      </c>
      <c r="AGX18" s="3">
        <v>923.51489072000004</v>
      </c>
      <c r="AGY18" s="3">
        <v>1372.2701688300001</v>
      </c>
      <c r="AGZ18" s="3">
        <v>1409.2155862899999</v>
      </c>
      <c r="AHA18" s="3">
        <v>1175.2797232099999</v>
      </c>
      <c r="AHB18" s="4">
        <v>2018.1967112299999</v>
      </c>
      <c r="AHC18" s="3">
        <v>1228.8971191400001</v>
      </c>
      <c r="AHD18" s="3">
        <v>1494.5880960699999</v>
      </c>
      <c r="AHE18" s="3">
        <v>1452.20631248</v>
      </c>
      <c r="AHF18" s="3">
        <v>1129.17282647</v>
      </c>
      <c r="AHG18" s="4">
        <v>1129.0603584999999</v>
      </c>
      <c r="AHH18" s="3">
        <v>165.77592367</v>
      </c>
      <c r="AHI18" s="3">
        <v>830.1316789</v>
      </c>
      <c r="AHJ18" s="3">
        <v>313.96334811999998</v>
      </c>
      <c r="AHK18" s="3">
        <v>1640.71692171</v>
      </c>
      <c r="AHL18" s="4">
        <v>1418.0949635899999</v>
      </c>
      <c r="AHM18" s="3">
        <v>1126.3107962500001</v>
      </c>
      <c r="AHN18" s="3">
        <v>247.05298378000001</v>
      </c>
      <c r="AHO18" s="3">
        <v>988.64254453000001</v>
      </c>
      <c r="AHP18" s="3">
        <v>1550.2000897</v>
      </c>
      <c r="AHQ18" s="4">
        <v>2271.6926805399999</v>
      </c>
      <c r="AHR18" s="3">
        <v>951.43739441000002</v>
      </c>
      <c r="AHS18" s="3">
        <v>1215.4674493299999</v>
      </c>
      <c r="AHT18" s="3">
        <v>1180.3768213200001</v>
      </c>
      <c r="AHU18" s="3">
        <v>1613.7239875400001</v>
      </c>
      <c r="AHV18" s="4">
        <v>485.92811698999998</v>
      </c>
      <c r="AHW18" s="3">
        <v>1523.12948428</v>
      </c>
      <c r="AHX18" s="3">
        <v>1165.5353988700001</v>
      </c>
      <c r="AHY18" s="3">
        <v>1443.2511280399999</v>
      </c>
      <c r="AHZ18" s="3">
        <v>1840.07975799</v>
      </c>
      <c r="AIA18" s="4">
        <v>1577.7000617900001</v>
      </c>
      <c r="AIB18" s="3">
        <v>1260.9225289399999</v>
      </c>
      <c r="AIC18" s="3">
        <v>1788.78380038</v>
      </c>
      <c r="AID18" s="3">
        <v>1020.60208911</v>
      </c>
      <c r="AIE18" s="3">
        <v>1687.81366086</v>
      </c>
      <c r="AIF18" s="4">
        <v>267.97948264000001</v>
      </c>
      <c r="AIG18" s="3">
        <v>1809.5319660499999</v>
      </c>
      <c r="AIH18" s="3">
        <v>675.93560654999999</v>
      </c>
      <c r="AII18" s="3">
        <v>1506.9794566099999</v>
      </c>
      <c r="AIJ18" s="3">
        <v>1716.5967619999999</v>
      </c>
      <c r="AIK18" s="4">
        <v>118.82147825</v>
      </c>
      <c r="AIL18" s="3">
        <v>1627.65013198</v>
      </c>
      <c r="AIM18" s="3">
        <v>1875.6674820000001</v>
      </c>
      <c r="AIN18" s="3">
        <v>1626.1700286400001</v>
      </c>
      <c r="AIO18" s="3">
        <v>1474.5513990500001</v>
      </c>
      <c r="AIP18" s="4">
        <v>1740.58910044</v>
      </c>
      <c r="AIQ18" s="3">
        <v>1915.2854118299999</v>
      </c>
      <c r="AIR18" s="3">
        <v>964.80679133000001</v>
      </c>
      <c r="AIS18" s="3">
        <v>1550.6331845899999</v>
      </c>
      <c r="AIT18" s="3">
        <v>1898.1300074999999</v>
      </c>
      <c r="AIU18" s="4">
        <v>2267.6469404700001</v>
      </c>
      <c r="AIV18" s="3">
        <v>1586.77082105</v>
      </c>
      <c r="AIW18" s="3">
        <v>401.45907919000001</v>
      </c>
      <c r="AIX18" s="3">
        <v>1493.8840838599999</v>
      </c>
      <c r="AIY18" s="3">
        <v>1544.82896742</v>
      </c>
      <c r="AIZ18" s="4">
        <v>1492.7078304500001</v>
      </c>
      <c r="AJA18" s="3">
        <v>1702.7594734700001</v>
      </c>
      <c r="AJB18" s="3">
        <v>1471.98700506</v>
      </c>
      <c r="AJC18" s="3">
        <v>130.88537679999999</v>
      </c>
      <c r="AJD18" s="3">
        <v>1645.2752920299999</v>
      </c>
      <c r="AJE18" s="4">
        <v>1420.44374219</v>
      </c>
      <c r="AJF18" s="3">
        <v>1877.9106277000001</v>
      </c>
      <c r="AJG18" s="3">
        <v>2042.69484485</v>
      </c>
      <c r="AJH18" s="3">
        <v>910.98807151999995</v>
      </c>
      <c r="AJI18" s="3">
        <v>1256.06590102</v>
      </c>
      <c r="AJJ18" s="4">
        <v>2005.9836838799999</v>
      </c>
      <c r="AJK18" s="3">
        <v>1635.7385052699999</v>
      </c>
      <c r="AJL18" s="3">
        <v>1396.8646148</v>
      </c>
      <c r="AJM18" s="3">
        <v>1890.90285303</v>
      </c>
      <c r="AJN18" s="3">
        <v>1284.6936596600001</v>
      </c>
      <c r="AJO18" s="4">
        <v>1056.70679296</v>
      </c>
      <c r="AJP18" s="3">
        <v>1839.8635212300001</v>
      </c>
      <c r="AJQ18" s="3">
        <v>1012.48389006</v>
      </c>
      <c r="AJR18" s="3">
        <v>1126.1020159300001</v>
      </c>
      <c r="AJS18" s="3">
        <v>1137.6035746299999</v>
      </c>
      <c r="AJT18" s="4">
        <v>1645.2448449000001</v>
      </c>
      <c r="AJU18" s="3">
        <v>1341.0078013899999</v>
      </c>
      <c r="AJV18" s="3">
        <v>1780.4990741700001</v>
      </c>
      <c r="AJW18" s="3">
        <v>1131.8217267800001</v>
      </c>
      <c r="AJX18" s="3">
        <v>1255.4066274500001</v>
      </c>
      <c r="AJY18" s="4">
        <v>1401.3341292099999</v>
      </c>
      <c r="AJZ18" s="3">
        <v>1489.96883149</v>
      </c>
      <c r="AKA18" s="3">
        <v>696.39856339000005</v>
      </c>
      <c r="AKB18" s="3">
        <v>672.12474434000001</v>
      </c>
      <c r="AKC18" s="3">
        <v>1917.4173323</v>
      </c>
      <c r="AKD18" s="4">
        <v>1879.1856789399999</v>
      </c>
      <c r="AKE18" s="3">
        <v>1490.04153178</v>
      </c>
      <c r="AKF18" s="3">
        <v>966.38817798000002</v>
      </c>
      <c r="AKG18" s="3">
        <v>1288.0248242299999</v>
      </c>
      <c r="AKH18" s="3">
        <v>1627.8241155799999</v>
      </c>
      <c r="AKI18" s="4">
        <v>1642.30452206</v>
      </c>
      <c r="AKJ18" s="3">
        <v>1332.6876570899999</v>
      </c>
      <c r="AKK18" s="3">
        <v>1898.87378739</v>
      </c>
      <c r="AKL18" s="3">
        <v>1499.8809257299999</v>
      </c>
      <c r="AKM18" s="3">
        <v>1236.3672292799999</v>
      </c>
      <c r="AKN18" s="4">
        <v>988.44308476000003</v>
      </c>
      <c r="AKO18" s="3">
        <v>1516.0899835499999</v>
      </c>
      <c r="AKP18" s="3">
        <v>1386.8400525899999</v>
      </c>
      <c r="AKQ18" s="3">
        <v>2043.9152155300001</v>
      </c>
      <c r="AKR18" s="3">
        <v>994.51759788000004</v>
      </c>
      <c r="AKS18" s="4">
        <v>1402.7328330800001</v>
      </c>
      <c r="AKT18" s="3">
        <v>1820.8235016900001</v>
      </c>
      <c r="AKU18" s="3">
        <v>1494.5986593600001</v>
      </c>
      <c r="AKV18" s="3">
        <v>362.44760647999999</v>
      </c>
      <c r="AKW18" s="3">
        <v>142.12285324999999</v>
      </c>
      <c r="AKX18" s="4">
        <v>1597.82437198</v>
      </c>
      <c r="AKY18" s="3">
        <v>1510.8580481500001</v>
      </c>
      <c r="AKZ18" s="3">
        <v>1531.8019453700001</v>
      </c>
      <c r="ALA18" s="3">
        <v>1258.32955193</v>
      </c>
      <c r="ALB18" s="3">
        <v>1368.9806360499999</v>
      </c>
      <c r="ALC18" s="4">
        <v>1916.5753759500001</v>
      </c>
      <c r="ALD18" s="3">
        <v>2010.2301264600001</v>
      </c>
      <c r="ALE18" s="3">
        <v>12.995953549999999</v>
      </c>
      <c r="ALF18" s="3">
        <v>1129.6879422</v>
      </c>
      <c r="ALG18" s="3">
        <v>2190.3926297399998</v>
      </c>
      <c r="ALH18" s="4">
        <v>1642.88674575</v>
      </c>
      <c r="ALI18" s="3">
        <v>1494.2929453199999</v>
      </c>
      <c r="ALJ18" s="3">
        <v>1329.3403369</v>
      </c>
      <c r="ALK18" s="3">
        <v>1939.0876110500001</v>
      </c>
      <c r="ALL18" s="3">
        <v>1438.81765309</v>
      </c>
      <c r="ALM18" s="4">
        <v>1260.51925981</v>
      </c>
    </row>
    <row r="19" spans="1:1001" x14ac:dyDescent="0.45">
      <c r="A19" s="1" t="s">
        <v>18</v>
      </c>
      <c r="B19" s="3">
        <v>1707.0835873000001</v>
      </c>
      <c r="C19" s="3">
        <v>2625.13228613</v>
      </c>
      <c r="D19" s="3">
        <v>523.58065351000005</v>
      </c>
      <c r="E19" s="3">
        <v>1037.31445663</v>
      </c>
      <c r="F19" s="4">
        <v>3383.7175591199998</v>
      </c>
      <c r="G19" s="3">
        <v>251.32055294</v>
      </c>
      <c r="H19" s="3">
        <v>973.61906066999995</v>
      </c>
      <c r="I19" s="3">
        <v>3375.28432548</v>
      </c>
      <c r="J19" s="3">
        <v>2206.3786157300001</v>
      </c>
      <c r="K19" s="4">
        <v>196.02918622999999</v>
      </c>
      <c r="L19" s="3">
        <v>1538.51460548</v>
      </c>
      <c r="M19" s="3">
        <v>2642.3274581400001</v>
      </c>
      <c r="N19" s="3">
        <v>3004.0629746</v>
      </c>
      <c r="O19" s="3">
        <v>1766.5312979400001</v>
      </c>
      <c r="P19" s="4">
        <v>3019.6817309200001</v>
      </c>
      <c r="Q19" s="3">
        <v>1234.0482764400001</v>
      </c>
      <c r="R19" s="3">
        <v>1529.9191942699999</v>
      </c>
      <c r="T19" s="3">
        <v>3318.923581</v>
      </c>
      <c r="U19" s="4">
        <v>890.00254251000001</v>
      </c>
      <c r="V19" s="3">
        <v>2003.7641502399999</v>
      </c>
      <c r="W19" s="3">
        <v>1206.53339147</v>
      </c>
      <c r="X19" s="3">
        <v>409.97122682000003</v>
      </c>
      <c r="Y19" s="3">
        <v>2997.1570684200001</v>
      </c>
      <c r="Z19" s="4">
        <v>4563.4525052299996</v>
      </c>
      <c r="AA19" s="3">
        <v>782.11096255999996</v>
      </c>
      <c r="AB19" s="3">
        <v>1177.0574627799999</v>
      </c>
      <c r="AC19" s="3">
        <v>661.87773167</v>
      </c>
      <c r="AD19" s="3">
        <v>3411.2237449099998</v>
      </c>
      <c r="AE19" s="4">
        <v>3368.49213001</v>
      </c>
      <c r="AF19" s="3">
        <v>510.74066383000002</v>
      </c>
      <c r="AG19" s="3">
        <v>1036.35692546</v>
      </c>
      <c r="AH19" s="3">
        <v>2981.2953564300001</v>
      </c>
      <c r="AI19" s="3">
        <v>1323.2446972</v>
      </c>
      <c r="AJ19" s="4">
        <v>1211.733637</v>
      </c>
      <c r="AK19" s="3">
        <v>3002.5629874199999</v>
      </c>
      <c r="AL19" s="3">
        <v>3406.7070063800002</v>
      </c>
      <c r="AM19" s="3">
        <v>1547.1939016399999</v>
      </c>
      <c r="AN19" s="3">
        <v>188.11666065</v>
      </c>
      <c r="AO19" s="4">
        <v>895.20713763000003</v>
      </c>
      <c r="AP19" s="3">
        <v>1841.1603204200001</v>
      </c>
      <c r="AQ19" s="3">
        <v>668.14051989999996</v>
      </c>
      <c r="AR19" s="3">
        <v>178.95145314999999</v>
      </c>
      <c r="AS19" s="3">
        <v>115.69225892999999</v>
      </c>
      <c r="AT19" s="4">
        <v>1757.7886220400001</v>
      </c>
      <c r="AU19" s="3">
        <v>822.66902519999996</v>
      </c>
      <c r="AV19" s="3">
        <v>900.77709831000004</v>
      </c>
      <c r="AW19" s="3">
        <v>2990.4934965399998</v>
      </c>
      <c r="AX19" s="3">
        <v>1008.980606</v>
      </c>
      <c r="AY19" s="4">
        <v>1842.44220673</v>
      </c>
      <c r="AZ19" s="3">
        <v>894.66281750999997</v>
      </c>
      <c r="BA19" s="3">
        <v>1714.41388919</v>
      </c>
      <c r="BB19" s="3">
        <v>2651.7784958399998</v>
      </c>
      <c r="BC19" s="3">
        <v>2993.8557296099998</v>
      </c>
      <c r="BD19" s="4">
        <v>3127.2651113500001</v>
      </c>
      <c r="BE19" s="3">
        <v>2993.0833667000002</v>
      </c>
      <c r="BF19" s="3">
        <v>141.56796983999999</v>
      </c>
      <c r="BG19" s="3">
        <v>392.54304106000001</v>
      </c>
      <c r="BH19" s="3">
        <v>1068.92292716</v>
      </c>
      <c r="BI19" s="4">
        <v>1676.3680254599999</v>
      </c>
      <c r="BJ19" s="3">
        <v>726.65555416999996</v>
      </c>
      <c r="BK19" s="3">
        <v>93.805122049999994</v>
      </c>
      <c r="BL19" s="3">
        <v>120.05800455000001</v>
      </c>
      <c r="BM19" s="3">
        <v>1782.0730043799999</v>
      </c>
      <c r="BN19" s="4">
        <v>1684.3308820100001</v>
      </c>
      <c r="BO19" s="3">
        <v>557.13711898999998</v>
      </c>
      <c r="BP19" s="3">
        <v>3316.0248899500002</v>
      </c>
      <c r="BQ19" s="3">
        <v>1543.2544158400001</v>
      </c>
      <c r="BR19" s="3">
        <v>116.05141079000001</v>
      </c>
      <c r="BS19" s="4">
        <v>2985.3274263600001</v>
      </c>
      <c r="BT19" s="3">
        <v>1305.9488632499999</v>
      </c>
      <c r="BU19" s="3">
        <v>3007.8303409099999</v>
      </c>
      <c r="BV19" s="3">
        <v>3073.6004913000002</v>
      </c>
      <c r="BW19" s="3">
        <v>3237.9106031400001</v>
      </c>
      <c r="BX19" s="4">
        <v>147.44985826000001</v>
      </c>
      <c r="BY19" s="3">
        <v>3391.2081744699999</v>
      </c>
      <c r="BZ19" s="3">
        <v>865.75357826000004</v>
      </c>
      <c r="CA19" s="3">
        <v>179.17017539</v>
      </c>
      <c r="CB19" s="3">
        <v>6.8400409599999996</v>
      </c>
      <c r="CC19" s="4">
        <v>2172.3561227499999</v>
      </c>
      <c r="CD19" s="3">
        <v>1359.6091337099999</v>
      </c>
      <c r="CE19" s="3">
        <v>133.54981136000001</v>
      </c>
      <c r="CF19" s="3">
        <v>1069.7947092700001</v>
      </c>
      <c r="CG19" s="3">
        <v>1760.3797349399999</v>
      </c>
      <c r="CH19" s="4">
        <v>1329.59944819</v>
      </c>
      <c r="CI19" s="3">
        <v>113.45719104</v>
      </c>
      <c r="CJ19" s="3">
        <v>1336.1517948400001</v>
      </c>
      <c r="CK19" s="3">
        <v>891.73119384999995</v>
      </c>
      <c r="CL19" s="3">
        <v>985.32629283999995</v>
      </c>
      <c r="CM19" s="4">
        <v>1286.50246773</v>
      </c>
      <c r="CN19" s="3">
        <v>1199.6510973500001</v>
      </c>
      <c r="CO19" s="3">
        <v>2880.6470865699998</v>
      </c>
      <c r="CP19" s="3">
        <v>881.69234013000005</v>
      </c>
      <c r="CQ19" s="3">
        <v>1206.2463185300001</v>
      </c>
      <c r="CR19" s="4">
        <v>106.77311395</v>
      </c>
      <c r="CS19" s="3">
        <v>1423.4033274999999</v>
      </c>
      <c r="CT19" s="3">
        <v>356.47126981999997</v>
      </c>
      <c r="CU19" s="3">
        <v>1855.91040148</v>
      </c>
      <c r="CV19" s="3">
        <v>179.55107520000001</v>
      </c>
      <c r="CW19" s="4">
        <v>810.88598589000003</v>
      </c>
      <c r="CX19" s="3">
        <v>1182.9952745000001</v>
      </c>
      <c r="CY19" s="3">
        <v>1125.7596410599999</v>
      </c>
      <c r="CZ19" s="3">
        <v>1091.2257605699999</v>
      </c>
      <c r="DA19" s="3">
        <v>159.22979072000001</v>
      </c>
      <c r="DB19" s="4">
        <v>3359.4735658300001</v>
      </c>
      <c r="DC19" s="3">
        <v>125.9641264</v>
      </c>
      <c r="DD19" s="3">
        <v>170.0254731</v>
      </c>
      <c r="DE19" s="3">
        <v>210.80909305</v>
      </c>
      <c r="DF19" s="3">
        <v>342.27607217000002</v>
      </c>
      <c r="DG19" s="4">
        <v>1452.2007201500001</v>
      </c>
      <c r="DH19" s="3">
        <v>898.77752965000002</v>
      </c>
      <c r="DI19" s="3">
        <v>352.14839873</v>
      </c>
      <c r="DJ19" s="3">
        <v>105.41604187</v>
      </c>
      <c r="DK19" s="3">
        <v>1337.02544106</v>
      </c>
      <c r="DL19" s="4">
        <v>1844.9189875500001</v>
      </c>
      <c r="DM19" s="3">
        <v>2106.50457289</v>
      </c>
      <c r="DN19" s="3">
        <v>140.69618772999999</v>
      </c>
      <c r="DO19" s="3">
        <v>1696.4308200200001</v>
      </c>
      <c r="DP19" s="3">
        <v>2672.5540017899998</v>
      </c>
      <c r="DQ19" s="4">
        <v>2999.1926765399999</v>
      </c>
      <c r="DR19" s="3">
        <v>400.65813326</v>
      </c>
      <c r="DS19" s="3">
        <v>3036.53825628</v>
      </c>
      <c r="DT19" s="3">
        <v>2997.2608372099999</v>
      </c>
      <c r="DU19" s="3">
        <v>473.12168129000003</v>
      </c>
      <c r="DV19" s="4">
        <v>1333.0586149799999</v>
      </c>
      <c r="DW19" s="3">
        <v>128.99579062999999</v>
      </c>
      <c r="DX19" s="3">
        <v>2904.9059927399999</v>
      </c>
      <c r="DY19" s="3">
        <v>3072.6249404</v>
      </c>
      <c r="DZ19" s="3">
        <v>357.58725034000003</v>
      </c>
      <c r="EA19" s="4">
        <v>62.910605650000001</v>
      </c>
      <c r="EB19" s="3">
        <v>139.45158362000001</v>
      </c>
      <c r="EC19" s="3">
        <v>658.48691557999996</v>
      </c>
      <c r="ED19" s="3">
        <v>399.57881357000002</v>
      </c>
      <c r="EE19" s="3">
        <v>1192.60662566</v>
      </c>
      <c r="EF19" s="4">
        <v>2970.8519908399999</v>
      </c>
      <c r="EG19" s="3">
        <v>811.90441132000001</v>
      </c>
      <c r="EH19" s="3">
        <v>3410.9099530600001</v>
      </c>
      <c r="EI19" s="3">
        <v>1224.8296311199999</v>
      </c>
      <c r="EJ19" s="3">
        <v>1528.0581911199999</v>
      </c>
      <c r="EK19" s="4">
        <v>3022.4517983800001</v>
      </c>
      <c r="EL19" s="3">
        <v>2827.43420251</v>
      </c>
      <c r="EM19" s="3">
        <v>508.52237293000002</v>
      </c>
      <c r="EN19" s="3">
        <v>2591.5341888600001</v>
      </c>
      <c r="EO19" s="3">
        <v>2531.5837898899999</v>
      </c>
      <c r="EP19" s="4">
        <v>1931.70573545</v>
      </c>
      <c r="EQ19" s="3">
        <v>1875.2163673800001</v>
      </c>
      <c r="ER19" s="3">
        <v>3372.1302513599999</v>
      </c>
      <c r="ES19" s="3">
        <v>2528.2016729799998</v>
      </c>
      <c r="ET19" s="3">
        <v>2898.71714754</v>
      </c>
      <c r="EU19" s="4">
        <v>1539.78779261</v>
      </c>
      <c r="EV19" s="3">
        <v>1702.38789421</v>
      </c>
      <c r="EW19" s="3">
        <v>1100.3971817700001</v>
      </c>
      <c r="EX19" s="3">
        <v>1890.16777232</v>
      </c>
      <c r="EY19" s="3">
        <v>196.67416829000001</v>
      </c>
      <c r="EZ19" s="4">
        <v>3320.2955659600002</v>
      </c>
      <c r="FA19" s="3">
        <v>3010.5917091900001</v>
      </c>
      <c r="FB19" s="3">
        <v>908.84434501999999</v>
      </c>
      <c r="FC19" s="3">
        <v>2619.65553095</v>
      </c>
      <c r="FD19" s="3">
        <v>454.26558727000003</v>
      </c>
      <c r="FE19" s="4">
        <v>740.81098413999996</v>
      </c>
      <c r="FF19" s="3">
        <v>468.48812520000001</v>
      </c>
      <c r="FG19" s="3">
        <v>656.18908931999999</v>
      </c>
      <c r="FH19" s="3">
        <v>311.67049281999999</v>
      </c>
      <c r="FI19" s="3">
        <v>828.24395684000001</v>
      </c>
      <c r="FJ19" s="4">
        <v>408.26556617</v>
      </c>
      <c r="FK19" s="3">
        <v>65.179848890000002</v>
      </c>
      <c r="FL19" s="3">
        <v>321.82989232</v>
      </c>
      <c r="FM19" s="3">
        <v>1110.2297406499999</v>
      </c>
      <c r="FN19" s="3">
        <v>1799.4918695900001</v>
      </c>
      <c r="FO19" s="4">
        <v>859.15525022999998</v>
      </c>
      <c r="FP19" s="3">
        <v>3484.6429600000001</v>
      </c>
      <c r="FQ19" s="3">
        <v>258.55578522000002</v>
      </c>
      <c r="FR19" s="3">
        <v>2975.1761046699999</v>
      </c>
      <c r="FS19" s="3">
        <v>2981.2897641</v>
      </c>
      <c r="FT19" s="4">
        <v>2933.2628340599999</v>
      </c>
      <c r="FU19" s="3">
        <v>863.32464292999998</v>
      </c>
      <c r="FV19" s="3">
        <v>568.61320151999996</v>
      </c>
      <c r="FW19" s="3">
        <v>3411.96876754</v>
      </c>
      <c r="FX19" s="3">
        <v>180.91125413</v>
      </c>
      <c r="FY19" s="4">
        <v>2980.33409704</v>
      </c>
      <c r="FZ19" s="3">
        <v>872.29536161999999</v>
      </c>
      <c r="GA19" s="3">
        <v>1106.07898905</v>
      </c>
      <c r="GB19" s="3">
        <v>488.92187765</v>
      </c>
      <c r="GC19" s="3">
        <v>117.82852899</v>
      </c>
      <c r="GD19" s="4">
        <v>686.18696880999994</v>
      </c>
      <c r="GE19" s="3">
        <v>3241.4865874900001</v>
      </c>
      <c r="GF19" s="3">
        <v>1202.36834836</v>
      </c>
      <c r="GG19" s="3">
        <v>2679.9159935500002</v>
      </c>
      <c r="GH19" s="3">
        <v>1701.79386449</v>
      </c>
      <c r="GI19" s="4">
        <v>1076.3824740099999</v>
      </c>
      <c r="GJ19" s="3">
        <v>2410.5614191</v>
      </c>
      <c r="GK19" s="3">
        <v>2954.3415685700002</v>
      </c>
      <c r="GL19" s="3">
        <v>667.06057883999995</v>
      </c>
      <c r="GM19" s="3">
        <v>1195.8476915799999</v>
      </c>
      <c r="GN19" s="4">
        <v>157.41663306000001</v>
      </c>
      <c r="GO19" s="3">
        <v>489.00886945000002</v>
      </c>
      <c r="GP19" s="3">
        <v>1006.9244926699999</v>
      </c>
      <c r="GQ19" s="3">
        <v>859.76295009</v>
      </c>
      <c r="GR19" s="3">
        <v>1834.39795071</v>
      </c>
      <c r="GS19" s="4">
        <v>3015.4539294400001</v>
      </c>
      <c r="GT19" s="3">
        <v>3386.34533285</v>
      </c>
      <c r="GU19" s="3">
        <v>665.30955817999995</v>
      </c>
      <c r="GV19" s="3">
        <v>146.52650244</v>
      </c>
      <c r="GW19" s="3">
        <v>1714.2044874999999</v>
      </c>
      <c r="GX19" s="4">
        <v>1223.60428948</v>
      </c>
      <c r="GY19" s="3">
        <v>1343.8114228300001</v>
      </c>
      <c r="GZ19" s="3">
        <v>1241.8576545999999</v>
      </c>
      <c r="HA19" s="3">
        <v>1205.61873483</v>
      </c>
      <c r="HB19" s="3">
        <v>2976.17651037</v>
      </c>
      <c r="HC19" s="4">
        <v>126.76693643999999</v>
      </c>
      <c r="HD19" s="3">
        <v>1960.90639723</v>
      </c>
      <c r="HE19" s="3">
        <v>3386.2266511799999</v>
      </c>
      <c r="HF19" s="3">
        <v>3028.8382392399999</v>
      </c>
      <c r="HG19" s="3">
        <v>1301.0518462800001</v>
      </c>
      <c r="HH19" s="4">
        <v>1229.7527456299999</v>
      </c>
      <c r="HI19" s="3">
        <v>2989.7901056999999</v>
      </c>
      <c r="HJ19" s="3">
        <v>312.25333788</v>
      </c>
      <c r="HK19" s="3">
        <v>3363.70136731</v>
      </c>
      <c r="HL19" s="3">
        <v>517.56641328000001</v>
      </c>
      <c r="HM19" s="4">
        <v>3014.8965605499998</v>
      </c>
      <c r="HN19" s="3">
        <v>1764.1129258999999</v>
      </c>
      <c r="HO19" s="3">
        <v>137.72479638999999</v>
      </c>
      <c r="HP19" s="3">
        <v>215.59861301000001</v>
      </c>
      <c r="HQ19" s="3">
        <v>1516.52121433</v>
      </c>
      <c r="HR19" s="4">
        <v>3404.4023450499999</v>
      </c>
      <c r="HS19" s="3">
        <v>166.13259005</v>
      </c>
      <c r="HT19" s="3">
        <v>1005.11692734</v>
      </c>
      <c r="HU19" s="3">
        <v>1215.9794582100001</v>
      </c>
      <c r="HV19" s="3">
        <v>3412.45592162</v>
      </c>
      <c r="HW19" s="4">
        <v>560.15511307999998</v>
      </c>
      <c r="HX19" s="3">
        <v>980.59953125000004</v>
      </c>
      <c r="HY19" s="3">
        <v>1535.1362167899999</v>
      </c>
      <c r="HZ19" s="3">
        <v>657.92395436000004</v>
      </c>
      <c r="IA19" s="3">
        <v>658.18927934999999</v>
      </c>
      <c r="IB19" s="4">
        <v>954.84995845000003</v>
      </c>
      <c r="IC19" s="3">
        <v>993.07850496000003</v>
      </c>
      <c r="ID19" s="3">
        <v>2656.2604376499999</v>
      </c>
      <c r="IE19" s="3">
        <v>1200.2519621399999</v>
      </c>
      <c r="IF19" s="3">
        <v>3157.58734598</v>
      </c>
      <c r="IG19" s="4">
        <v>1188.25144333</v>
      </c>
      <c r="IH19" s="3">
        <v>1005.57301292</v>
      </c>
      <c r="II19" s="3">
        <v>1550.49524045</v>
      </c>
      <c r="IJ19" s="3">
        <v>1841.1056398600001</v>
      </c>
      <c r="IK19" s="3">
        <v>1185.61994138</v>
      </c>
      <c r="IL19" s="4">
        <v>879.53556486000002</v>
      </c>
      <c r="IM19" s="3">
        <v>662.45746987999996</v>
      </c>
      <c r="IN19" s="3">
        <v>2981.2922495799999</v>
      </c>
      <c r="IO19" s="3">
        <v>1241.8054595200001</v>
      </c>
      <c r="IP19" s="3">
        <v>1079.1599979099999</v>
      </c>
      <c r="IQ19" s="4">
        <v>885.96363751000001</v>
      </c>
      <c r="IR19" s="3">
        <v>3005.9115503500002</v>
      </c>
      <c r="IS19" s="3">
        <v>2345.0541082200002</v>
      </c>
      <c r="IT19" s="3">
        <v>3363.58454975</v>
      </c>
      <c r="IU19" s="3">
        <v>1078.18941797</v>
      </c>
      <c r="IV19" s="4">
        <v>1377.7202050999999</v>
      </c>
      <c r="IW19" s="3">
        <v>148.06501456000001</v>
      </c>
      <c r="IX19" s="3">
        <v>893.80470553999999</v>
      </c>
      <c r="IY19" s="3">
        <v>441.66109682000001</v>
      </c>
      <c r="IZ19" s="3">
        <v>1327.0493457099999</v>
      </c>
      <c r="JA19" s="4">
        <v>75.18514863</v>
      </c>
      <c r="JB19" s="3">
        <v>831.97031273000005</v>
      </c>
      <c r="JC19" s="3">
        <v>140.67630389000001</v>
      </c>
      <c r="JD19" s="3">
        <v>366.41194708</v>
      </c>
      <c r="JE19" s="3">
        <v>113.65043711</v>
      </c>
      <c r="JF19" s="4">
        <v>232.14196788999999</v>
      </c>
      <c r="JH19" s="3">
        <v>1284.0213373199999</v>
      </c>
      <c r="JI19" s="3">
        <v>721.76847911999994</v>
      </c>
      <c r="JJ19" s="3">
        <v>3004.56442019</v>
      </c>
      <c r="JK19" s="4">
        <v>154.55522421000001</v>
      </c>
      <c r="JL19" s="3">
        <v>99.175001589999994</v>
      </c>
      <c r="JM19" s="3">
        <v>1362.85268511</v>
      </c>
      <c r="JN19" s="3">
        <v>311.42256619</v>
      </c>
      <c r="JO19" s="3">
        <v>2971.2148709200001</v>
      </c>
      <c r="JP19" s="4">
        <v>1226.88760856</v>
      </c>
      <c r="JQ19" s="3">
        <v>1343.8698316099999</v>
      </c>
      <c r="JR19" s="3">
        <v>1337.1826476700001</v>
      </c>
      <c r="JS19" s="3">
        <v>2118.7287848999999</v>
      </c>
      <c r="JT19" s="3">
        <v>68.426507139999998</v>
      </c>
      <c r="JU19" s="4">
        <v>1546.33330419</v>
      </c>
      <c r="JV19" s="3">
        <v>2916.4063087</v>
      </c>
      <c r="JW19" s="3">
        <v>2998.57130654</v>
      </c>
      <c r="JX19" s="3">
        <v>2204.2516662200001</v>
      </c>
      <c r="JY19" s="3">
        <v>900.69259198999998</v>
      </c>
      <c r="JZ19" s="4">
        <v>88.761461760000003</v>
      </c>
      <c r="KA19" s="3">
        <v>3385.3927726400002</v>
      </c>
      <c r="KB19" s="3">
        <v>747.66407387000004</v>
      </c>
      <c r="KC19" s="3">
        <v>157.48249827999999</v>
      </c>
      <c r="KD19" s="3">
        <v>122.67459362</v>
      </c>
      <c r="KE19" s="4">
        <v>884.53945747</v>
      </c>
      <c r="KF19" s="3">
        <v>518.15236518999995</v>
      </c>
      <c r="KG19" s="3">
        <v>2220.8018561700001</v>
      </c>
      <c r="KH19" s="3">
        <v>2962.16026728</v>
      </c>
      <c r="KI19" s="3">
        <v>1580.10289958</v>
      </c>
      <c r="KJ19" s="4">
        <v>2927.53255992</v>
      </c>
      <c r="KK19" s="3">
        <v>392.22427825</v>
      </c>
      <c r="KL19" s="3">
        <v>2963.18366367</v>
      </c>
      <c r="KM19" s="3">
        <v>477.63158475</v>
      </c>
      <c r="KN19" s="3">
        <v>3347.3046557500002</v>
      </c>
      <c r="KO19" s="4">
        <v>1538.8687863800001</v>
      </c>
      <c r="KP19" s="3">
        <v>872.96457710999994</v>
      </c>
      <c r="KQ19" s="3">
        <v>876.44300637000003</v>
      </c>
      <c r="KR19" s="3">
        <v>3012.2290191400002</v>
      </c>
      <c r="KS19" s="3">
        <v>359.79373521000002</v>
      </c>
      <c r="KT19" s="4">
        <v>3409.8020503500002</v>
      </c>
      <c r="KU19" s="3">
        <v>164.36976336000001</v>
      </c>
      <c r="KV19" s="3">
        <v>326.10181107</v>
      </c>
      <c r="KW19" s="3">
        <v>1564.37664625</v>
      </c>
      <c r="KX19" s="3">
        <v>673.77261757999997</v>
      </c>
      <c r="KY19" s="4">
        <v>501.57048536999997</v>
      </c>
      <c r="KZ19" s="3">
        <v>1386.86552876</v>
      </c>
      <c r="LA19" s="3">
        <v>2995.4135041999998</v>
      </c>
      <c r="LB19" s="3">
        <v>799.23902661</v>
      </c>
      <c r="LC19" s="3">
        <v>1245.9046374100001</v>
      </c>
      <c r="LD19" s="4">
        <v>2557.32652762</v>
      </c>
      <c r="LE19" s="3">
        <v>104.77230255000001</v>
      </c>
      <c r="LF19" s="3">
        <v>143.1947165</v>
      </c>
      <c r="LG19" s="3">
        <v>718.0365309</v>
      </c>
      <c r="LH19" s="3">
        <v>3017.21799887</v>
      </c>
      <c r="LI19" s="4">
        <v>3391.05345334</v>
      </c>
      <c r="LJ19" s="3">
        <v>1091.72596342</v>
      </c>
      <c r="LK19" s="3">
        <v>1540.5179023600001</v>
      </c>
      <c r="LL19" s="3">
        <v>3408.2194209600002</v>
      </c>
      <c r="LM19" s="3">
        <v>2964.9384125500001</v>
      </c>
      <c r="LN19" s="4">
        <v>111.42779662</v>
      </c>
      <c r="LO19" s="3">
        <v>123.99624761</v>
      </c>
      <c r="LP19" s="3">
        <v>1843.52898286</v>
      </c>
      <c r="LQ19" s="3">
        <v>1211.29805663</v>
      </c>
      <c r="LR19" s="3">
        <v>1185.9592094</v>
      </c>
      <c r="LS19" s="4">
        <v>1347.0201775099999</v>
      </c>
      <c r="LT19" s="3">
        <v>698.19245857999999</v>
      </c>
      <c r="LU19" s="3">
        <v>1560.1730782</v>
      </c>
      <c r="LV19" s="3">
        <v>3030.6097651099999</v>
      </c>
      <c r="LW19" s="3">
        <v>1246.5651537199999</v>
      </c>
      <c r="LX19" s="4">
        <v>339.90740972999998</v>
      </c>
      <c r="LY19" s="3">
        <v>338.07374686000003</v>
      </c>
      <c r="LZ19" s="3">
        <v>900.59938649000003</v>
      </c>
      <c r="MA19" s="3">
        <v>160.18110819</v>
      </c>
      <c r="MB19" s="3">
        <v>3372.7528640999999</v>
      </c>
      <c r="MC19" s="4">
        <v>3238.1429955200001</v>
      </c>
      <c r="MD19" s="3">
        <v>1535.38849301</v>
      </c>
      <c r="ME19" s="3">
        <v>2996.53072746</v>
      </c>
      <c r="MF19" s="3">
        <v>959.93027957000004</v>
      </c>
      <c r="MG19" s="3">
        <v>164.86685936000001</v>
      </c>
      <c r="MH19" s="4">
        <v>1803.0976797000001</v>
      </c>
      <c r="MI19" s="3">
        <v>3012.8534959899998</v>
      </c>
      <c r="MJ19" s="3">
        <v>3019.26479165</v>
      </c>
      <c r="MK19" s="3">
        <v>1512.8656946200001</v>
      </c>
      <c r="ML19" s="3">
        <v>826.27732078999998</v>
      </c>
      <c r="MM19" s="4">
        <v>677.97059330000002</v>
      </c>
      <c r="MN19" s="3">
        <v>1688.17467683</v>
      </c>
      <c r="MO19" s="3">
        <v>163.48741795999999</v>
      </c>
      <c r="MP19" s="3">
        <v>2625.8872506799999</v>
      </c>
      <c r="MQ19" s="3">
        <v>3324.90613136</v>
      </c>
      <c r="MR19" s="4">
        <v>161.71713482999999</v>
      </c>
      <c r="MS19" s="3">
        <v>2646.3377801199999</v>
      </c>
      <c r="MT19" s="3">
        <v>3033.5910983700001</v>
      </c>
      <c r="MU19" s="3">
        <v>2992.51294904</v>
      </c>
      <c r="MV19" s="3">
        <v>878.56933450999998</v>
      </c>
      <c r="MW19" s="4">
        <v>2652.4377694099999</v>
      </c>
      <c r="MX19" s="3">
        <v>1645.1410761100001</v>
      </c>
      <c r="MY19" s="3">
        <v>1449.8177662000001</v>
      </c>
      <c r="MZ19" s="3">
        <v>2079.4451521300002</v>
      </c>
      <c r="NA19" s="3">
        <v>1539.85241509</v>
      </c>
      <c r="NB19" s="4">
        <v>790.39631013999997</v>
      </c>
      <c r="NC19" s="3">
        <v>1536.4671913300001</v>
      </c>
      <c r="ND19" s="3">
        <v>145.73425569</v>
      </c>
      <c r="NE19" s="3">
        <v>2391.7314226200001</v>
      </c>
      <c r="NF19" s="3">
        <v>1813.7933215099999</v>
      </c>
      <c r="NG19" s="4">
        <v>1198.02683617</v>
      </c>
      <c r="NH19" s="3">
        <v>123.57620149</v>
      </c>
      <c r="NI19" s="3">
        <v>479.30182731000002</v>
      </c>
      <c r="NJ19" s="3">
        <v>450.34598531</v>
      </c>
      <c r="NK19" s="3">
        <v>761.28326153</v>
      </c>
      <c r="NL19" s="4">
        <v>822.07872369999995</v>
      </c>
      <c r="NM19" s="3">
        <v>3296.3268395800001</v>
      </c>
      <c r="NN19" s="3">
        <v>1374.29397092</v>
      </c>
      <c r="NO19" s="3">
        <v>2991.7679264100002</v>
      </c>
      <c r="NP19" s="3">
        <v>196.39765864</v>
      </c>
      <c r="NQ19" s="4">
        <v>564.33009810999999</v>
      </c>
      <c r="NR19" s="3">
        <v>834.07365017999996</v>
      </c>
      <c r="NS19" s="3">
        <v>365.79803351999999</v>
      </c>
      <c r="NT19" s="3">
        <v>3207.39822929</v>
      </c>
      <c r="NU19" s="3">
        <v>112.15169267</v>
      </c>
      <c r="NV19" s="4">
        <v>2082.0716831200002</v>
      </c>
      <c r="NW19" s="3">
        <v>102.47758313999999</v>
      </c>
      <c r="NX19" s="3">
        <v>271.73814977000001</v>
      </c>
      <c r="NY19" s="3">
        <v>226.43282033</v>
      </c>
      <c r="NZ19" s="3">
        <v>1306.52487324</v>
      </c>
      <c r="OA19" s="4">
        <v>377.9234477</v>
      </c>
      <c r="OB19" s="3">
        <v>3020.16080719</v>
      </c>
      <c r="OC19" s="3">
        <v>3373.1089091099998</v>
      </c>
      <c r="OD19" s="3">
        <v>2945.5553967699998</v>
      </c>
      <c r="OE19" s="3">
        <v>136.03466999</v>
      </c>
      <c r="OF19" s="4">
        <v>2911.3241234699999</v>
      </c>
      <c r="OG19" s="3">
        <v>871.60688365999999</v>
      </c>
      <c r="OH19" s="3">
        <v>2990.2424630599999</v>
      </c>
      <c r="OI19" s="3">
        <v>1241.58300906</v>
      </c>
      <c r="OJ19" s="3">
        <v>497.28551785000002</v>
      </c>
      <c r="OK19" s="4">
        <v>2951.65600743</v>
      </c>
      <c r="OL19" s="3">
        <v>1892.5830375099999</v>
      </c>
      <c r="OM19" s="3">
        <v>3324.91048095</v>
      </c>
      <c r="ON19" s="3">
        <v>98.532505009999994</v>
      </c>
      <c r="OO19" s="3">
        <v>890.87432462000004</v>
      </c>
      <c r="OP19" s="4">
        <v>1222.42368648</v>
      </c>
      <c r="OQ19" s="3">
        <v>1271.9083505399999</v>
      </c>
      <c r="OS19" s="3">
        <v>1078.69397041</v>
      </c>
      <c r="OT19" s="3">
        <v>1753.49681945</v>
      </c>
      <c r="OU19" s="4">
        <v>665.79609088999996</v>
      </c>
      <c r="OV19" s="3">
        <v>517.40050749</v>
      </c>
      <c r="OW19" s="3">
        <v>3035.5359864699999</v>
      </c>
      <c r="OX19" s="3">
        <v>3015.2115951400001</v>
      </c>
      <c r="OY19" s="3">
        <v>994.53002528000002</v>
      </c>
      <c r="OZ19" s="4">
        <v>2606.90315444</v>
      </c>
      <c r="PA19" s="3">
        <v>1285.4890132600001</v>
      </c>
      <c r="PB19" s="3">
        <v>818.18397654</v>
      </c>
      <c r="PC19" s="3">
        <v>2883.0225840799999</v>
      </c>
      <c r="PD19" s="3">
        <v>3021.60176422</v>
      </c>
      <c r="PE19" s="4">
        <v>1059.58435743</v>
      </c>
      <c r="PF19" s="3">
        <v>290.49482459000001</v>
      </c>
      <c r="PG19" s="3">
        <v>535.72967974999995</v>
      </c>
      <c r="PH19" s="3">
        <v>3012.1923583100001</v>
      </c>
      <c r="PI19" s="3">
        <v>1532.71598064</v>
      </c>
      <c r="PJ19" s="4">
        <v>95.125533300000001</v>
      </c>
      <c r="PK19" s="3">
        <v>1310.0231863399999</v>
      </c>
      <c r="PL19" s="3">
        <v>1011.07275879</v>
      </c>
      <c r="PM19" s="3">
        <v>80.855771250000004</v>
      </c>
      <c r="PN19" s="3">
        <v>117.16490583</v>
      </c>
      <c r="PO19" s="4">
        <v>891.75107768999999</v>
      </c>
      <c r="PP19" s="3">
        <v>557.87344243999996</v>
      </c>
      <c r="PQ19" s="3">
        <v>127.39886973</v>
      </c>
      <c r="PR19" s="3">
        <v>1014.48408009</v>
      </c>
      <c r="PS19" s="3">
        <v>736.03761980000002</v>
      </c>
      <c r="PT19" s="4">
        <v>100.83654497000001</v>
      </c>
      <c r="PU19" s="3">
        <v>883.25632842000005</v>
      </c>
      <c r="PV19" s="3">
        <v>608.13854721999996</v>
      </c>
      <c r="PW19" s="3">
        <v>866.06115640999997</v>
      </c>
      <c r="PX19" s="3">
        <v>1067.5105531500001</v>
      </c>
      <c r="PY19" s="4">
        <v>1270.72712617</v>
      </c>
      <c r="PZ19" s="3">
        <v>1156.5186988</v>
      </c>
      <c r="QA19" s="3">
        <v>749.59218497999996</v>
      </c>
      <c r="QB19" s="3">
        <v>537.95356298000002</v>
      </c>
      <c r="QC19" s="3">
        <v>1302.48161865</v>
      </c>
      <c r="QD19" s="4">
        <v>1306.2974518200001</v>
      </c>
      <c r="QE19" s="3">
        <v>1546.29229377</v>
      </c>
      <c r="QF19" s="3">
        <v>1251.3354112100001</v>
      </c>
      <c r="QG19" s="3">
        <v>1251.31428463</v>
      </c>
      <c r="QH19" s="3">
        <v>1745.12510144</v>
      </c>
      <c r="QI19" s="4">
        <v>3158.9935062899999</v>
      </c>
      <c r="QJ19" s="3">
        <v>918.10462212999994</v>
      </c>
      <c r="QK19" s="3">
        <v>2988.9239159200001</v>
      </c>
      <c r="QL19" s="3">
        <v>787.27703273999998</v>
      </c>
      <c r="QM19" s="3">
        <v>565.01795470000002</v>
      </c>
      <c r="QN19" s="4">
        <v>1675.2197337</v>
      </c>
      <c r="QO19" s="3">
        <v>115.13675415</v>
      </c>
      <c r="QP19" s="3">
        <v>604.97950214000002</v>
      </c>
      <c r="QQ19" s="3">
        <v>1754.1585785</v>
      </c>
      <c r="QR19" s="3">
        <v>2990.5593617599998</v>
      </c>
      <c r="QS19" s="4">
        <v>1050.5048989899999</v>
      </c>
      <c r="QT19" s="3">
        <v>695.09306502000004</v>
      </c>
      <c r="QU19" s="3">
        <v>776.46146652000004</v>
      </c>
      <c r="QV19" s="3">
        <v>1191.0563075099999</v>
      </c>
      <c r="QW19" s="3">
        <v>2992.9037907699999</v>
      </c>
      <c r="QX19" s="4">
        <v>2923.5545491799999</v>
      </c>
      <c r="QY19" s="3">
        <v>2997.2738859800002</v>
      </c>
      <c r="QZ19" s="3">
        <v>3415.6771036999999</v>
      </c>
      <c r="RA19" s="3">
        <v>1626.4173338999999</v>
      </c>
      <c r="RB19" s="3">
        <v>811.16498102000003</v>
      </c>
      <c r="RC19" s="4">
        <v>3024.2233242500001</v>
      </c>
      <c r="RD19" s="3">
        <v>1635.5054915200001</v>
      </c>
      <c r="RE19" s="3">
        <v>2971.1869092699999</v>
      </c>
      <c r="RF19" s="3">
        <v>3013.7749877000001</v>
      </c>
      <c r="RG19" s="3">
        <v>2829.4592473399998</v>
      </c>
      <c r="RH19" s="4">
        <v>1085.4768453300001</v>
      </c>
      <c r="RI19" s="3">
        <v>1314.41067991</v>
      </c>
      <c r="RJ19" s="3">
        <v>1846.7551358999999</v>
      </c>
      <c r="RK19" s="3">
        <v>3012.3048262799998</v>
      </c>
      <c r="RL19" s="3">
        <v>3010.76879964</v>
      </c>
      <c r="RM19" s="4">
        <v>108.01150436</v>
      </c>
      <c r="RN19" s="3">
        <v>496.93320105999999</v>
      </c>
      <c r="RO19" s="3">
        <v>3086.5330651099998</v>
      </c>
      <c r="RP19" s="3">
        <v>67.543540370000002</v>
      </c>
      <c r="RQ19" s="3">
        <v>722.65641685000003</v>
      </c>
      <c r="RR19" s="4">
        <v>2070.7577781599998</v>
      </c>
      <c r="RS19" s="3">
        <v>1111.1251348200001</v>
      </c>
      <c r="RT19" s="3">
        <v>2251.5509719900001</v>
      </c>
      <c r="RU19" s="3">
        <v>2924.4549143099998</v>
      </c>
      <c r="RV19" s="3">
        <v>1210.6860071799999</v>
      </c>
      <c r="RW19" s="4">
        <v>1341.44213902</v>
      </c>
      <c r="RX19" s="3">
        <v>370.71866254999998</v>
      </c>
      <c r="RY19" s="3">
        <v>803.61906374</v>
      </c>
      <c r="RZ19" s="3">
        <v>1712.8113759600001</v>
      </c>
      <c r="SA19" s="3">
        <v>2228.53791267</v>
      </c>
      <c r="SB19" s="4">
        <v>1778.3851734299999</v>
      </c>
      <c r="SC19" s="3">
        <v>1300.3695820200001</v>
      </c>
      <c r="SD19" s="3">
        <v>184.36482859</v>
      </c>
      <c r="SE19" s="3">
        <v>2333.03867653</v>
      </c>
      <c r="SF19" s="3">
        <v>1191.26260235</v>
      </c>
      <c r="SG19" s="4">
        <v>1317.46160661</v>
      </c>
      <c r="SH19" s="3">
        <v>53.860351600000001</v>
      </c>
      <c r="SI19" s="3">
        <v>144.95008675</v>
      </c>
      <c r="SJ19" s="3">
        <v>1535.5618552400001</v>
      </c>
      <c r="SK19" s="3">
        <v>639.53761606</v>
      </c>
      <c r="SL19" s="4">
        <v>636.86261821000005</v>
      </c>
      <c r="SM19" s="3">
        <v>1359.65387235</v>
      </c>
      <c r="SN19" s="3">
        <v>3426.15775149</v>
      </c>
      <c r="SO19" s="3">
        <v>1200.66890141</v>
      </c>
      <c r="SP19" s="3">
        <v>1851.4613922799999</v>
      </c>
      <c r="SQ19" s="4">
        <v>3355.9547475200002</v>
      </c>
      <c r="SR19" s="3">
        <v>663.72444330999997</v>
      </c>
      <c r="SS19" s="3">
        <v>3364.5128765300001</v>
      </c>
      <c r="ST19" s="3">
        <v>2230.6741827300002</v>
      </c>
      <c r="SU19" s="3">
        <v>3034.4951917200001</v>
      </c>
      <c r="SV19" s="4">
        <v>1840.062981</v>
      </c>
      <c r="SW19" s="3">
        <v>1473.4024859199999</v>
      </c>
      <c r="SX19" s="3">
        <v>521.54566676000002</v>
      </c>
      <c r="SY19" s="3">
        <v>3009.6956936500001</v>
      </c>
      <c r="SZ19" s="3">
        <v>734.45374766999998</v>
      </c>
      <c r="TA19" s="4">
        <v>1855.86752695</v>
      </c>
      <c r="TB19" s="3">
        <v>359.82169685999997</v>
      </c>
      <c r="TC19" s="3">
        <v>1884.4014587199999</v>
      </c>
      <c r="TD19" s="3">
        <v>375.89964560999999</v>
      </c>
      <c r="TE19" s="3">
        <v>369.57596311999998</v>
      </c>
      <c r="TF19" s="4">
        <v>3011.5113367899999</v>
      </c>
      <c r="TG19" s="3">
        <v>858.53698708000002</v>
      </c>
      <c r="TH19" s="3">
        <v>3258.7389255399999</v>
      </c>
      <c r="TI19" s="3">
        <v>1051.33256383</v>
      </c>
      <c r="TJ19" s="3">
        <v>993.49295874999996</v>
      </c>
      <c r="TK19" s="4">
        <v>360.94699793000001</v>
      </c>
      <c r="TL19" s="3">
        <v>395.25035014999997</v>
      </c>
      <c r="TM19" s="3">
        <v>114.48307291</v>
      </c>
      <c r="TN19" s="3">
        <v>1415.20994268</v>
      </c>
      <c r="TO19" s="3">
        <v>1557.6857340900001</v>
      </c>
      <c r="TP19" s="4">
        <v>465.46205329999998</v>
      </c>
      <c r="TQ19" s="3">
        <v>3341.1916176899999</v>
      </c>
      <c r="TR19" s="3">
        <v>1344.6098832800001</v>
      </c>
      <c r="TS19" s="3">
        <v>1203.5632428700001</v>
      </c>
      <c r="TT19" s="3">
        <v>2628.1148621299999</v>
      </c>
      <c r="TU19" s="4">
        <v>917.39128936999998</v>
      </c>
      <c r="TV19" s="3">
        <v>3017.9313316299999</v>
      </c>
      <c r="TW19" s="3">
        <v>2646.2209625599999</v>
      </c>
      <c r="TX19" s="3">
        <v>121.19386891000001</v>
      </c>
      <c r="TY19" s="3">
        <v>2113.89701178</v>
      </c>
      <c r="TZ19" s="4">
        <v>1500.48489737</v>
      </c>
      <c r="UA19" s="3">
        <v>182.52246654000001</v>
      </c>
      <c r="UB19" s="3">
        <v>534.54037757000003</v>
      </c>
      <c r="UC19" s="3">
        <v>3378.9510298499999</v>
      </c>
      <c r="UD19" s="3">
        <v>359.48429295</v>
      </c>
      <c r="UE19" s="4">
        <v>1067.64352633</v>
      </c>
      <c r="UF19" s="3">
        <v>1052.3783295400001</v>
      </c>
      <c r="UG19" s="3">
        <v>2952.9496997699998</v>
      </c>
      <c r="UH19" s="3">
        <v>467.75987956</v>
      </c>
      <c r="UI19" s="3">
        <v>3292.3158962299999</v>
      </c>
      <c r="UJ19" s="4">
        <v>208.12042506</v>
      </c>
      <c r="UK19" s="3">
        <v>2888.8678116699998</v>
      </c>
      <c r="UL19" s="3">
        <v>2628.70205678</v>
      </c>
      <c r="UM19" s="3">
        <v>1508.0935730199999</v>
      </c>
      <c r="UN19" s="3">
        <v>1750.31540505</v>
      </c>
      <c r="UO19" s="4">
        <v>1750.9218621699999</v>
      </c>
      <c r="UP19" s="3">
        <v>370.24517860999998</v>
      </c>
      <c r="UQ19" s="3">
        <v>1236.0652434599999</v>
      </c>
      <c r="UR19" s="3">
        <v>1239.77357962</v>
      </c>
      <c r="US19" s="3">
        <v>1224.61153025</v>
      </c>
      <c r="UT19" s="4">
        <v>582.09817325999995</v>
      </c>
      <c r="UU19" s="3">
        <v>214.67339308000001</v>
      </c>
      <c r="UV19" s="3">
        <v>1855.4232474</v>
      </c>
      <c r="UW19" s="3">
        <v>1525.4204754699999</v>
      </c>
      <c r="UX19" s="3">
        <v>181.13246185</v>
      </c>
      <c r="UY19" s="4">
        <v>2233.7232453199999</v>
      </c>
      <c r="UZ19" s="3">
        <v>3362.8016235499999</v>
      </c>
      <c r="VA19" s="3">
        <v>1073.87773154</v>
      </c>
      <c r="VB19" s="3">
        <v>1318.29797063</v>
      </c>
      <c r="VC19" s="3">
        <v>1346.3627680500001</v>
      </c>
      <c r="VD19" s="4">
        <v>1345.44251908</v>
      </c>
      <c r="VE19" s="3">
        <v>1840.99627874</v>
      </c>
      <c r="VF19" s="3">
        <v>1222.9058696</v>
      </c>
      <c r="VG19" s="3">
        <v>757.47364205999997</v>
      </c>
      <c r="VH19" s="3">
        <v>2121.3447526</v>
      </c>
      <c r="VI19" s="4">
        <v>3018.7403553700001</v>
      </c>
      <c r="VJ19" s="3">
        <v>2515.5971825299998</v>
      </c>
      <c r="VK19" s="3">
        <v>1772.6604916199999</v>
      </c>
      <c r="VL19" s="3">
        <v>1302.56674634</v>
      </c>
      <c r="VM19" s="3">
        <v>3324.18472079</v>
      </c>
      <c r="VN19" s="4">
        <v>1373.0736002399999</v>
      </c>
      <c r="VO19" s="3">
        <v>3001.08288408</v>
      </c>
      <c r="VP19" s="3">
        <v>3001.5526398000002</v>
      </c>
      <c r="VQ19" s="3">
        <v>1160.36187225</v>
      </c>
      <c r="VR19" s="3">
        <v>1530.78103446</v>
      </c>
      <c r="VS19" s="4">
        <v>2945.69831187</v>
      </c>
      <c r="VT19" s="3">
        <v>112.66370155</v>
      </c>
      <c r="VU19" s="3">
        <v>734.76629677999995</v>
      </c>
      <c r="VV19" s="3">
        <v>897.85852341999998</v>
      </c>
      <c r="VW19" s="3">
        <v>120.59238275</v>
      </c>
      <c r="VX19" s="4">
        <v>3368.4846735699998</v>
      </c>
      <c r="VY19" s="3">
        <v>773.73178811000002</v>
      </c>
      <c r="VZ19" s="3">
        <v>914.70324274999996</v>
      </c>
      <c r="WA19" s="3">
        <v>2235.7743876899999</v>
      </c>
      <c r="WB19" s="3">
        <v>2960.6975622999998</v>
      </c>
      <c r="WC19" s="4">
        <v>2900.44144929</v>
      </c>
      <c r="WD19" s="3">
        <v>3414.4138584900002</v>
      </c>
      <c r="WE19" s="3">
        <v>895.31774149</v>
      </c>
      <c r="WF19" s="3">
        <v>368.34751462999998</v>
      </c>
      <c r="WG19" s="3">
        <v>871.72929354999997</v>
      </c>
      <c r="WH19" s="4">
        <v>2933.4809349299999</v>
      </c>
      <c r="WI19" s="3">
        <v>339.56938444999997</v>
      </c>
      <c r="WJ19" s="3">
        <v>1761.9151402099999</v>
      </c>
      <c r="WK19" s="3">
        <v>218.12821027999999</v>
      </c>
      <c r="WL19" s="3">
        <v>69.395844339999996</v>
      </c>
      <c r="WM19" s="4">
        <v>189.95529447999999</v>
      </c>
      <c r="WN19" s="3">
        <v>1756.34207268</v>
      </c>
      <c r="WO19" s="3">
        <v>122.36390862</v>
      </c>
      <c r="WP19" s="3">
        <v>99.841731600000003</v>
      </c>
      <c r="WQ19" s="3">
        <v>94.56132934</v>
      </c>
      <c r="WR19" s="4">
        <v>452.40272001</v>
      </c>
      <c r="WS19" s="3">
        <v>3030.6650670399999</v>
      </c>
      <c r="WT19" s="3">
        <v>358.30866091000001</v>
      </c>
      <c r="WU19" s="3">
        <v>351.32384073999998</v>
      </c>
      <c r="WV19" s="3">
        <v>421.06268132000002</v>
      </c>
      <c r="WW19" s="4">
        <v>800.45256222</v>
      </c>
      <c r="WX19" s="3">
        <v>320.3224487</v>
      </c>
      <c r="WY19" s="3">
        <v>980.55665671999998</v>
      </c>
      <c r="WZ19" s="3">
        <v>1535.7426739099999</v>
      </c>
      <c r="XA19" s="3">
        <v>100.6930085</v>
      </c>
      <c r="XB19" s="4">
        <v>692.57651652000004</v>
      </c>
      <c r="XC19" s="3">
        <v>261.64213001000002</v>
      </c>
      <c r="XD19" s="3">
        <v>1188.46208776</v>
      </c>
      <c r="XE19" s="3">
        <v>2925.4348147999999</v>
      </c>
      <c r="XF19" s="3">
        <v>1197.0469356799999</v>
      </c>
      <c r="XG19" s="4">
        <v>1229.05370438</v>
      </c>
      <c r="XH19" s="3">
        <v>994.86991466999996</v>
      </c>
      <c r="XI19" s="3">
        <v>1164.25351256</v>
      </c>
      <c r="XJ19" s="3">
        <v>1548.0234305900001</v>
      </c>
      <c r="XK19" s="3">
        <v>150.17145886</v>
      </c>
      <c r="XL19" s="4">
        <v>3007.1226004800001</v>
      </c>
      <c r="XM19" s="3">
        <v>156.46345148</v>
      </c>
      <c r="XN19" s="3">
        <v>3418.5155218599998</v>
      </c>
      <c r="XO19" s="3">
        <v>671.25669044999995</v>
      </c>
      <c r="XP19" s="3">
        <v>1113.21853035</v>
      </c>
      <c r="XQ19" s="4">
        <v>853.24415741999996</v>
      </c>
      <c r="XR19" s="3">
        <v>867.59594030999995</v>
      </c>
      <c r="XS19" s="3">
        <v>3386.1384166399998</v>
      </c>
      <c r="XT19" s="3">
        <v>990.36498216999996</v>
      </c>
      <c r="XU19" s="3">
        <v>2974.0489394900001</v>
      </c>
      <c r="XV19" s="4">
        <v>1880.95969029</v>
      </c>
      <c r="XW19" s="3">
        <v>2227.5486916300001</v>
      </c>
      <c r="XX19" s="3">
        <v>1532.91854726</v>
      </c>
      <c r="XY19" s="3">
        <v>1324.47190295</v>
      </c>
      <c r="XZ19" s="3">
        <v>3412.3850854399998</v>
      </c>
      <c r="YA19" s="4">
        <v>1305.70404347</v>
      </c>
      <c r="YB19" s="3">
        <v>2975.9285837399998</v>
      </c>
      <c r="YC19" s="3">
        <v>3006.84981905</v>
      </c>
      <c r="YD19" s="3">
        <v>2322.57356299</v>
      </c>
      <c r="YE19" s="3">
        <v>856.97424152999997</v>
      </c>
      <c r="YF19" s="4">
        <v>1032.32671964</v>
      </c>
      <c r="YG19" s="3">
        <v>1134.63156192</v>
      </c>
      <c r="YH19" s="3">
        <v>1314.2168124699999</v>
      </c>
      <c r="YI19" s="3">
        <v>891.07129891</v>
      </c>
      <c r="YJ19" s="3">
        <v>3082.1126389299998</v>
      </c>
      <c r="YK19" s="4">
        <v>135.43318382999999</v>
      </c>
      <c r="YL19" s="3">
        <v>894.32914182000002</v>
      </c>
      <c r="YM19" s="3">
        <v>1071.1729079300001</v>
      </c>
      <c r="YN19" s="3">
        <v>1161.6717202100001</v>
      </c>
      <c r="YO19" s="3">
        <v>953.36550551999994</v>
      </c>
      <c r="YP19" s="4">
        <v>2892.2095395299998</v>
      </c>
      <c r="YQ19" s="3">
        <v>1098.8120669</v>
      </c>
      <c r="YR19" s="3">
        <v>2904.1665624399998</v>
      </c>
      <c r="YS19" s="3">
        <v>3077.61702698</v>
      </c>
      <c r="YT19" s="3">
        <v>3373.6128401800001</v>
      </c>
      <c r="YU19" s="4">
        <v>2925.43854302</v>
      </c>
      <c r="YV19" s="3">
        <v>3009.7541024299999</v>
      </c>
      <c r="YW19" s="3">
        <v>113.0769126</v>
      </c>
      <c r="YX19" s="3">
        <v>1877.4644840399999</v>
      </c>
      <c r="YY19" s="3">
        <v>497.30291620999998</v>
      </c>
      <c r="YZ19" s="4">
        <v>72.418188020000002</v>
      </c>
      <c r="ZA19" s="3">
        <v>1766.4753746399999</v>
      </c>
      <c r="ZB19" s="3">
        <v>3008.6126457400001</v>
      </c>
      <c r="ZC19" s="3">
        <v>3162.3812155300002</v>
      </c>
      <c r="ZD19" s="3">
        <v>104.87172175000001</v>
      </c>
      <c r="ZE19" s="4">
        <v>113.50255104999999</v>
      </c>
      <c r="ZF19" s="3">
        <v>320.21743716999998</v>
      </c>
      <c r="ZG19" s="3">
        <v>374.74824699999999</v>
      </c>
      <c r="ZI19" s="3">
        <v>1788.32647206</v>
      </c>
      <c r="ZJ19" s="4">
        <v>1219.5554425600001</v>
      </c>
      <c r="ZK19" s="3">
        <v>1360.6667054500001</v>
      </c>
      <c r="ZL19" s="3">
        <v>2650.5562610500001</v>
      </c>
      <c r="ZM19" s="3">
        <v>996.40904816</v>
      </c>
      <c r="ZN19" s="3">
        <v>2954.6056508199999</v>
      </c>
      <c r="ZO19" s="4">
        <v>75.402628129999997</v>
      </c>
      <c r="ZP19" s="3">
        <v>3429.4503911199999</v>
      </c>
      <c r="ZQ19" s="3">
        <v>1702.70230743</v>
      </c>
      <c r="ZR19" s="3">
        <v>2111.0231755300001</v>
      </c>
      <c r="ZS19" s="3">
        <v>58.981683140000001</v>
      </c>
      <c r="ZT19" s="4">
        <v>2636.6611851100001</v>
      </c>
      <c r="ZU19" s="3">
        <v>3001.3836271599998</v>
      </c>
      <c r="ZV19" s="3">
        <v>1034.00379727</v>
      </c>
      <c r="ZW19" s="3">
        <v>1109.80285946</v>
      </c>
      <c r="ZX19" s="3">
        <v>73.126549819999994</v>
      </c>
      <c r="ZY19" s="4">
        <v>3373.56810154</v>
      </c>
      <c r="ZZ19" s="3">
        <v>287.72724261000002</v>
      </c>
      <c r="AAA19" s="3">
        <v>2993.4754511699998</v>
      </c>
      <c r="AAB19" s="3">
        <v>67.114173699999995</v>
      </c>
      <c r="AAC19" s="3">
        <v>1524.0087228299999</v>
      </c>
      <c r="AAD19" s="4">
        <v>1211.7814824899999</v>
      </c>
      <c r="AAE19" s="3">
        <v>3361.9745800800001</v>
      </c>
      <c r="AAF19" s="3">
        <v>1329.2160629</v>
      </c>
      <c r="AAG19" s="3">
        <v>2655.7490501399998</v>
      </c>
      <c r="AAH19" s="3">
        <v>1082.75897295</v>
      </c>
      <c r="AAI19" s="4">
        <v>2979.57975386</v>
      </c>
      <c r="AAJ19" s="3">
        <v>1204.3579751</v>
      </c>
      <c r="AAK19" s="3">
        <v>684.18677877999994</v>
      </c>
      <c r="AAL19" s="3">
        <v>1692.73056167</v>
      </c>
      <c r="AAM19" s="3">
        <v>1177.8285829500001</v>
      </c>
      <c r="AAN19" s="4">
        <v>990.40474985000003</v>
      </c>
      <c r="AAO19" s="3">
        <v>1127.7616952000001</v>
      </c>
      <c r="AAP19" s="3">
        <v>752.00869291000004</v>
      </c>
      <c r="AAQ19" s="3">
        <v>3176.4117501300002</v>
      </c>
      <c r="AAR19" s="3">
        <v>3306.8690029999998</v>
      </c>
      <c r="AAS19" s="4">
        <v>457.12575337999999</v>
      </c>
      <c r="AAT19" s="3">
        <v>322.47176753000002</v>
      </c>
      <c r="AAU19" s="3">
        <v>326.06452887</v>
      </c>
      <c r="AAV19" s="3">
        <v>2926.7614397500001</v>
      </c>
      <c r="AAW19" s="3">
        <v>308.78920012999998</v>
      </c>
      <c r="AAX19" s="4">
        <v>2317.4596878900002</v>
      </c>
      <c r="AAY19" s="3">
        <v>2368.0019236899998</v>
      </c>
      <c r="AAZ19" s="3">
        <v>136.12476864000001</v>
      </c>
      <c r="ABA19" s="3">
        <v>124.06149146</v>
      </c>
      <c r="ABB19" s="3">
        <v>350.64281921999998</v>
      </c>
      <c r="ABC19" s="4">
        <v>928.83941025000001</v>
      </c>
      <c r="ABD19" s="3">
        <v>498.81408805000001</v>
      </c>
      <c r="ABE19" s="3">
        <v>3398.4303579799998</v>
      </c>
      <c r="ABF19" s="3">
        <v>2973.6419421400001</v>
      </c>
      <c r="ABG19" s="3">
        <v>3015.2227797999999</v>
      </c>
      <c r="ABH19" s="4">
        <v>1804.47277151</v>
      </c>
      <c r="ABI19" s="3">
        <v>38.707001409999997</v>
      </c>
      <c r="ABJ19" s="3">
        <v>3022.97623466</v>
      </c>
      <c r="ABK19" s="3">
        <v>668.44064160999994</v>
      </c>
      <c r="ABL19" s="3">
        <v>2945.78654641</v>
      </c>
      <c r="ABM19" s="4">
        <v>2987.8769074699999</v>
      </c>
      <c r="ABN19" s="3">
        <v>3028.16778101</v>
      </c>
      <c r="ABO19" s="3">
        <v>3378.5409256500002</v>
      </c>
      <c r="ABP19" s="3">
        <v>2828.36315066</v>
      </c>
      <c r="ABQ19" s="3">
        <v>2990.3021145799999</v>
      </c>
      <c r="ABR19" s="4">
        <v>190.52198392</v>
      </c>
      <c r="ABS19" s="3">
        <v>363.01491729000003</v>
      </c>
      <c r="ABT19" s="3">
        <v>2959.5393286200001</v>
      </c>
      <c r="ABU19" s="3">
        <v>1516.96611525</v>
      </c>
      <c r="ABV19" s="3">
        <v>3166.5773271399999</v>
      </c>
      <c r="ABW19" s="4">
        <v>293.90925274</v>
      </c>
      <c r="ABX19" s="3">
        <v>3397.9413397899998</v>
      </c>
      <c r="ABY19" s="3">
        <v>127.63250485</v>
      </c>
      <c r="ABZ19" s="3">
        <v>2215.4189278600002</v>
      </c>
      <c r="ACA19" s="3">
        <v>2956.9680995600002</v>
      </c>
      <c r="ACB19" s="4">
        <v>1094.66877174</v>
      </c>
      <c r="ACC19" s="3">
        <v>379.93109416999999</v>
      </c>
      <c r="ACD19" s="3">
        <v>310.23388538</v>
      </c>
      <c r="ACE19" s="3">
        <v>1256.9488677899999</v>
      </c>
      <c r="ACF19" s="3">
        <v>687.09665448999999</v>
      </c>
      <c r="ACG19" s="4">
        <v>667.40730329999997</v>
      </c>
      <c r="ACH19" s="3">
        <v>986.83560057</v>
      </c>
      <c r="ACI19" s="3">
        <v>3417.7015271599998</v>
      </c>
      <c r="ACJ19" s="3">
        <v>169.95215143999999</v>
      </c>
      <c r="ACK19" s="3">
        <v>416.60621567999999</v>
      </c>
      <c r="ACL19" s="4">
        <v>1293.62150382</v>
      </c>
      <c r="ACM19" s="3">
        <v>2999.8656202500001</v>
      </c>
      <c r="ACN19" s="3">
        <v>3414.45176206</v>
      </c>
      <c r="ACO19" s="3">
        <v>678.47949532999996</v>
      </c>
      <c r="ACP19" s="3">
        <v>896.94448814999998</v>
      </c>
      <c r="ACQ19" s="4">
        <v>2064.8448212399999</v>
      </c>
      <c r="ACR19" s="3">
        <v>1696.3717898699999</v>
      </c>
      <c r="ACS19" s="3">
        <v>2988.7673306800002</v>
      </c>
      <c r="ACT19" s="3">
        <v>1503.6719040999999</v>
      </c>
      <c r="ACU19" s="3">
        <v>675.40122835</v>
      </c>
      <c r="ACV19" s="4">
        <v>3399.7414486799998</v>
      </c>
      <c r="ACW19" s="3">
        <v>754.67809842999998</v>
      </c>
      <c r="ACX19" s="3">
        <v>1102.4905773</v>
      </c>
      <c r="ACY19" s="3">
        <v>678.56275890999996</v>
      </c>
      <c r="ACZ19" s="3">
        <v>1385.5003788700001</v>
      </c>
      <c r="ADA19" s="4">
        <v>2466.7525295700002</v>
      </c>
      <c r="ADB19" s="3">
        <v>1286.4167186699999</v>
      </c>
      <c r="ADC19" s="3">
        <v>1321.60800862</v>
      </c>
      <c r="ADD19" s="3">
        <v>1108.71484059</v>
      </c>
      <c r="ADE19" s="3">
        <v>3351.9928924000001</v>
      </c>
      <c r="ADF19" s="4">
        <v>1469.53818589</v>
      </c>
      <c r="ADG19" s="3">
        <v>3320.14643716</v>
      </c>
      <c r="ADH19" s="3">
        <v>2235.2369026400002</v>
      </c>
      <c r="ADI19" s="3">
        <v>2983.2737985099998</v>
      </c>
      <c r="ADJ19" s="3">
        <v>1822.1619326699999</v>
      </c>
      <c r="ADK19" s="4">
        <v>1792.6307020500001</v>
      </c>
      <c r="ADL19" s="3">
        <v>2955.38857702</v>
      </c>
      <c r="ADM19" s="3">
        <v>2994.9928367100001</v>
      </c>
      <c r="ADN19" s="3">
        <v>2932.24937959</v>
      </c>
      <c r="ADO19" s="3">
        <v>3398.47696073</v>
      </c>
      <c r="ADP19" s="4">
        <v>2942.2646212499999</v>
      </c>
      <c r="ADQ19" s="3">
        <v>3355.9317568299998</v>
      </c>
      <c r="ADR19" s="3">
        <v>3376.8855959699999</v>
      </c>
      <c r="ADS19" s="3">
        <v>3221.5250762400001</v>
      </c>
      <c r="ADT19" s="3">
        <v>2967.2772492300001</v>
      </c>
      <c r="ADU19" s="4">
        <v>1744.14892917</v>
      </c>
      <c r="ADV19" s="3">
        <v>3390.3705677100002</v>
      </c>
      <c r="ADW19" s="3">
        <v>3408.2678878199999</v>
      </c>
      <c r="ADX19" s="3">
        <v>3369.2079482499998</v>
      </c>
      <c r="ADY19" s="3">
        <v>2611.5802064300001</v>
      </c>
      <c r="ADZ19" s="4">
        <v>2349.6174495</v>
      </c>
      <c r="AEA19" s="3">
        <v>895.03626087999999</v>
      </c>
      <c r="AEB19" s="3">
        <v>1014.76307522</v>
      </c>
      <c r="AEC19" s="3">
        <v>3012.8447968099999</v>
      </c>
      <c r="AED19" s="3">
        <v>3116.2817752300002</v>
      </c>
      <c r="AEE19" s="4">
        <v>3360.0234782799998</v>
      </c>
      <c r="AEF19" s="3">
        <v>3048.63943703</v>
      </c>
      <c r="AEG19" s="3">
        <v>3359.0379854600001</v>
      </c>
      <c r="AEH19" s="3">
        <v>2198.7283082899999</v>
      </c>
      <c r="AEI19" s="3">
        <v>3191.33705753</v>
      </c>
      <c r="AEJ19" s="4">
        <v>3022.78733818</v>
      </c>
      <c r="AEK19" s="3">
        <v>3444.6167900800001</v>
      </c>
      <c r="AEL19" s="3">
        <v>2929.8235511100002</v>
      </c>
      <c r="AEM19" s="3">
        <v>1140.48673143</v>
      </c>
      <c r="AEN19" s="3">
        <v>760.18405800000005</v>
      </c>
      <c r="AEO19" s="4">
        <v>891.65787219000003</v>
      </c>
      <c r="AEP19" s="3">
        <v>265.51761470000002</v>
      </c>
      <c r="AEQ19" s="3">
        <v>2637.1452323399999</v>
      </c>
      <c r="AER19" s="3">
        <v>73.784580649999995</v>
      </c>
      <c r="AES19" s="3">
        <v>2990.5164872300002</v>
      </c>
      <c r="AET19" s="4">
        <v>1314.5417889800001</v>
      </c>
      <c r="AEU19" s="3">
        <v>1134.92919815</v>
      </c>
      <c r="AEV19" s="3">
        <v>144.04412929</v>
      </c>
      <c r="AEW19" s="3">
        <v>692.18256794000001</v>
      </c>
      <c r="AEX19" s="3">
        <v>3001.6688359899999</v>
      </c>
      <c r="AEY19" s="4">
        <v>1423.54872808</v>
      </c>
      <c r="AEZ19" s="3">
        <v>181.84828009</v>
      </c>
      <c r="AFA19" s="3">
        <v>3056.0778572999998</v>
      </c>
      <c r="AFB19" s="3">
        <v>1379.41965205</v>
      </c>
      <c r="AFC19" s="3">
        <v>1450.5236425200001</v>
      </c>
      <c r="AFD19" s="4">
        <v>874.57268266999995</v>
      </c>
      <c r="AFE19" s="3">
        <v>913.10383636999995</v>
      </c>
      <c r="AFF19" s="3">
        <v>902.66047077999997</v>
      </c>
      <c r="AFG19" s="3">
        <v>358.49134369000001</v>
      </c>
      <c r="AFH19" s="3">
        <v>762.22650119000002</v>
      </c>
      <c r="AFI19" s="4">
        <v>3013.81475538</v>
      </c>
      <c r="AFJ19" s="3">
        <v>3006.3719855200002</v>
      </c>
      <c r="AFK19" s="3">
        <v>2347.48242218</v>
      </c>
      <c r="AFL19" s="3">
        <v>372.34230236000002</v>
      </c>
      <c r="AFM19" s="3">
        <v>3393.6253037699998</v>
      </c>
      <c r="AFN19" s="4">
        <v>381.04707468999999</v>
      </c>
      <c r="AFO19" s="3">
        <v>98.681633809999994</v>
      </c>
      <c r="AFP19" s="3">
        <v>2997.48018082</v>
      </c>
      <c r="AFQ19" s="3">
        <v>1089.5014588199999</v>
      </c>
      <c r="AFR19" s="3">
        <v>669.16702313999997</v>
      </c>
      <c r="AFS19" s="4">
        <v>2824.65357176</v>
      </c>
      <c r="AFT19" s="3">
        <v>2712.6423087100002</v>
      </c>
      <c r="AFU19" s="3">
        <v>2703.13783319</v>
      </c>
      <c r="AFV19" s="3">
        <v>1731.3667269</v>
      </c>
      <c r="AFW19" s="3">
        <v>1057.9333773400001</v>
      </c>
      <c r="AFX19" s="4">
        <v>2931.1818659300002</v>
      </c>
      <c r="AFY19" s="3">
        <v>1290.2033474499999</v>
      </c>
      <c r="AFZ19" s="3">
        <v>1201.1504631600001</v>
      </c>
      <c r="AGA19" s="3">
        <v>254.89467318000001</v>
      </c>
      <c r="AGB19" s="3">
        <v>992.85232627999994</v>
      </c>
      <c r="AGC19" s="4">
        <v>3344.59672529</v>
      </c>
      <c r="AGD19" s="3">
        <v>532.50352670999996</v>
      </c>
      <c r="AGE19" s="3">
        <v>1090.37261956</v>
      </c>
      <c r="AGF19" s="3">
        <v>1114.28542264</v>
      </c>
      <c r="AGG19" s="3">
        <v>144.86558042999999</v>
      </c>
      <c r="AGH19" s="4">
        <v>84.030350580000004</v>
      </c>
      <c r="AGI19" s="3">
        <v>684.05256285999997</v>
      </c>
      <c r="AGJ19" s="3">
        <v>1534.76090931</v>
      </c>
      <c r="AGK19" s="3">
        <v>3352.9541517900002</v>
      </c>
      <c r="AGL19" s="3">
        <v>877.99021766999999</v>
      </c>
      <c r="AGM19" s="4">
        <v>174.34585870999999</v>
      </c>
      <c r="AGN19" s="3">
        <v>379.75711057000001</v>
      </c>
      <c r="AGO19" s="3">
        <v>1774.0119713700001</v>
      </c>
      <c r="AGP19" s="3">
        <v>684.03702860999999</v>
      </c>
      <c r="AGQ19" s="3">
        <v>118.14232084</v>
      </c>
      <c r="AGR19" s="4">
        <v>3365.5866038899999</v>
      </c>
      <c r="AGS19" s="3">
        <v>1212.38731824</v>
      </c>
      <c r="AGT19" s="3">
        <v>2925.8175787199998</v>
      </c>
      <c r="AGU19" s="3">
        <v>2657.3751754300001</v>
      </c>
      <c r="AGV19" s="3">
        <v>208.26768974999999</v>
      </c>
      <c r="AGW19" s="4">
        <v>3003.6833175299998</v>
      </c>
      <c r="AGX19" s="3">
        <v>1019.03312986</v>
      </c>
      <c r="AGY19" s="3">
        <v>1210.2690679100001</v>
      </c>
      <c r="AGZ19" s="3">
        <v>1247.2138640000001</v>
      </c>
      <c r="AHA19" s="3">
        <v>1088.42648872</v>
      </c>
      <c r="AHB19" s="4">
        <v>327.35014339999998</v>
      </c>
      <c r="AHC19" s="3">
        <v>651.40329757999996</v>
      </c>
      <c r="AHD19" s="3">
        <v>2237.98335804</v>
      </c>
      <c r="AHE19" s="3">
        <v>2954.0078928799999</v>
      </c>
      <c r="AHF19" s="3">
        <v>2630.9737854999998</v>
      </c>
      <c r="AHG19" s="4">
        <v>2630.8613175300002</v>
      </c>
      <c r="AHH19" s="3">
        <v>1648.8929081700001</v>
      </c>
      <c r="AHI19" s="3">
        <v>890.06281539999998</v>
      </c>
      <c r="AHJ19" s="3">
        <v>1794.0642026400001</v>
      </c>
      <c r="AHK19" s="3">
        <v>113.65354395999999</v>
      </c>
      <c r="AHL19" s="4">
        <v>1256.0932413</v>
      </c>
      <c r="AHM19" s="3">
        <v>1013.64771607</v>
      </c>
      <c r="AHN19" s="3">
        <v>1727.1538383</v>
      </c>
      <c r="AHO19" s="3">
        <v>1834.5725556800001</v>
      </c>
      <c r="AHP19" s="3">
        <v>3052.0010487300001</v>
      </c>
      <c r="AHQ19" s="4">
        <v>3315.6589030199998</v>
      </c>
      <c r="AHR19" s="3">
        <v>850.49148832000003</v>
      </c>
      <c r="AHS19" s="3">
        <v>1026.1546514300001</v>
      </c>
      <c r="AHT19" s="3">
        <v>609.68824399999994</v>
      </c>
      <c r="AHU19" s="3">
        <v>130.56661399000001</v>
      </c>
      <c r="AHV19" s="4">
        <v>1359.6091337099999</v>
      </c>
      <c r="AHW19" s="3">
        <v>3024.93106468</v>
      </c>
      <c r="AHX19" s="3">
        <v>1091.71850698</v>
      </c>
      <c r="AHY19" s="3">
        <v>133.00984083</v>
      </c>
      <c r="AHZ19" s="3">
        <v>3341.8813383900001</v>
      </c>
      <c r="AIA19" s="4">
        <v>56.993920510000002</v>
      </c>
      <c r="AIB19" s="3">
        <v>683.42808601000002</v>
      </c>
      <c r="AIC19" s="3">
        <v>257.57899157999998</v>
      </c>
      <c r="AID19" s="3">
        <v>2522.40304814</v>
      </c>
      <c r="AIE19" s="3">
        <v>3189.6146198900001</v>
      </c>
      <c r="AIF19" s="4">
        <v>1464.9412906299999</v>
      </c>
      <c r="AIG19" s="3">
        <v>3311.3335464500001</v>
      </c>
      <c r="AIH19" s="3">
        <v>1126.7165508600001</v>
      </c>
      <c r="AII19" s="3">
        <v>3008.7810370100001</v>
      </c>
      <c r="AIJ19" s="3">
        <v>2760.5636058499999</v>
      </c>
      <c r="AIK19" s="4">
        <v>1507.35724957</v>
      </c>
      <c r="AIL19" s="3">
        <v>100.58675423</v>
      </c>
      <c r="AIM19" s="3">
        <v>3377.4690624</v>
      </c>
      <c r="AIN19" s="3">
        <v>99.106650889999997</v>
      </c>
      <c r="AIO19" s="3">
        <v>2976.35297945</v>
      </c>
      <c r="AIP19" s="4">
        <v>227.46926549</v>
      </c>
      <c r="AIQ19" s="3">
        <v>3417.08637086</v>
      </c>
      <c r="AIR19" s="3">
        <v>942.10876659999997</v>
      </c>
      <c r="AIS19" s="3">
        <v>3052.4347649900001</v>
      </c>
      <c r="AIT19" s="3">
        <v>3399.9309665300002</v>
      </c>
      <c r="AIU19" s="4">
        <v>3311.6137843199999</v>
      </c>
      <c r="AIV19" s="3">
        <v>3088.5724014500001</v>
      </c>
      <c r="AIW19" s="3">
        <v>1881.55993371</v>
      </c>
      <c r="AIX19" s="3">
        <v>2995.6850428900002</v>
      </c>
      <c r="AIY19" s="3">
        <v>96.096113239999994</v>
      </c>
      <c r="AIZ19" s="4">
        <v>321.76092025000003</v>
      </c>
      <c r="AJA19" s="3">
        <v>3204.5610538699998</v>
      </c>
      <c r="AJB19" s="3">
        <v>2973.7879640900001</v>
      </c>
      <c r="AJC19" s="3">
        <v>1614.0029826699999</v>
      </c>
      <c r="AJD19" s="3">
        <v>118.21191428</v>
      </c>
      <c r="AJE19" s="4">
        <v>214.80512352</v>
      </c>
      <c r="AJF19" s="3">
        <v>3379.7122081000002</v>
      </c>
      <c r="AJG19" s="3">
        <v>351.84765564999998</v>
      </c>
      <c r="AJH19" s="3">
        <v>893.21937500000001</v>
      </c>
      <c r="AJI19" s="3">
        <v>678.57207945999994</v>
      </c>
      <c r="AJJ19" s="4">
        <v>315.13649468</v>
      </c>
      <c r="AJK19" s="3">
        <v>108.67512752</v>
      </c>
      <c r="AJL19" s="3">
        <v>189.32398255999999</v>
      </c>
      <c r="AJM19" s="3">
        <v>200.05628519999999</v>
      </c>
      <c r="AJN19" s="3">
        <v>685.12318336999999</v>
      </c>
      <c r="AJO19" s="4">
        <v>1150.93693209</v>
      </c>
      <c r="AJP19" s="3">
        <v>3341.6651016300002</v>
      </c>
      <c r="AJQ19" s="3">
        <v>900.84731311999997</v>
      </c>
      <c r="AJR19" s="3">
        <v>1060.9861681499999</v>
      </c>
      <c r="AJS19" s="3">
        <v>1072.48834822</v>
      </c>
      <c r="AJT19" s="4">
        <v>120.16550156</v>
      </c>
      <c r="AJU19" s="3">
        <v>1179.0060791000001</v>
      </c>
      <c r="AJV19" s="3">
        <v>255.77266899</v>
      </c>
      <c r="AJW19" s="3">
        <v>1066.70650037</v>
      </c>
      <c r="AJX19" s="3">
        <v>677.91280588999996</v>
      </c>
      <c r="AJY19" s="4">
        <v>1336.2189028</v>
      </c>
      <c r="AJZ19" s="3">
        <v>2991.7697905199998</v>
      </c>
      <c r="AKA19" s="3">
        <v>1189.1263322899999</v>
      </c>
      <c r="AKB19" s="3">
        <v>1373.27678823</v>
      </c>
      <c r="AKC19" s="3">
        <v>226.57076447</v>
      </c>
      <c r="AKD19" s="4">
        <v>188.33848974</v>
      </c>
      <c r="AKE19" s="3">
        <v>2351.3846257800001</v>
      </c>
      <c r="AKF19" s="3">
        <v>809.88620156000002</v>
      </c>
      <c r="AKG19" s="3">
        <v>372.32428263000003</v>
      </c>
      <c r="AKH19" s="3">
        <v>100.76073783</v>
      </c>
      <c r="AKI19" s="4">
        <v>102.277502</v>
      </c>
      <c r="AKJ19" s="3">
        <v>1170.6859348</v>
      </c>
      <c r="AKK19" s="3">
        <v>3400.6753677900001</v>
      </c>
      <c r="AKL19" s="3">
        <v>2239.7797387099999</v>
      </c>
      <c r="AKM19" s="3">
        <v>658.87340772000005</v>
      </c>
      <c r="AKN19" s="4">
        <v>1838.68229686</v>
      </c>
      <c r="AKO19" s="3">
        <v>3017.8915639500001</v>
      </c>
      <c r="AKP19" s="3">
        <v>1224.8383303000001</v>
      </c>
      <c r="AKQ19" s="3">
        <v>353.06802633000001</v>
      </c>
      <c r="AKR19" s="3">
        <v>889.48680540999999</v>
      </c>
      <c r="AKS19" s="4">
        <v>175.97136262999999</v>
      </c>
      <c r="AKT19" s="3">
        <v>129.97631249</v>
      </c>
      <c r="AKU19" s="3">
        <v>2996.3996183899999</v>
      </c>
      <c r="AKV19" s="3">
        <v>1501.29454248</v>
      </c>
      <c r="AKW19" s="3">
        <v>1660.72068612</v>
      </c>
      <c r="AKX19" s="4">
        <v>582.44614046000004</v>
      </c>
      <c r="AKY19" s="3">
        <v>69.119334690000002</v>
      </c>
      <c r="AKZ19" s="3">
        <v>435.02237974000002</v>
      </c>
      <c r="ALA19" s="3">
        <v>485.21105600999999</v>
      </c>
      <c r="ALB19" s="3">
        <v>1303.8654096400001</v>
      </c>
      <c r="ALC19" s="4">
        <v>3418.3763349800001</v>
      </c>
      <c r="ALD19" s="3">
        <v>319.38355862999998</v>
      </c>
      <c r="ALE19" s="3">
        <v>1506.35435839</v>
      </c>
      <c r="ALF19" s="3">
        <v>794.62970395000002</v>
      </c>
      <c r="ALG19" s="3">
        <v>3234.3594735900001</v>
      </c>
      <c r="ALH19" s="4">
        <v>115.82274663</v>
      </c>
      <c r="ALI19" s="3">
        <v>2996.0939043499998</v>
      </c>
      <c r="ALJ19" s="3">
        <v>347.77271119</v>
      </c>
      <c r="ALK19" s="3">
        <v>3440.8885700800001</v>
      </c>
      <c r="ALL19" s="3">
        <v>2940.6186121199999</v>
      </c>
      <c r="ALM19" s="4">
        <v>2762.3208402099999</v>
      </c>
    </row>
    <row r="20" spans="1:1001" x14ac:dyDescent="0.45">
      <c r="A20" s="1" t="s">
        <v>19</v>
      </c>
      <c r="B20" s="3">
        <v>2474.4078079699998</v>
      </c>
      <c r="C20" s="3">
        <v>1367.883918</v>
      </c>
      <c r="D20" s="3">
        <v>2818.1329149799999</v>
      </c>
      <c r="E20" s="3">
        <v>3852.4014158700002</v>
      </c>
      <c r="F20" s="4">
        <v>632.21228512999994</v>
      </c>
      <c r="G20" s="3">
        <v>3293.0559478999999</v>
      </c>
      <c r="H20" s="3">
        <v>3556.5106142</v>
      </c>
      <c r="I20" s="3">
        <v>69.581012599999994</v>
      </c>
      <c r="J20" s="3">
        <v>1456.4471627299999</v>
      </c>
      <c r="K20" s="4">
        <v>3193.9561320799999</v>
      </c>
      <c r="L20" s="3">
        <v>3058.7311072000002</v>
      </c>
      <c r="M20" s="3">
        <v>1337.61636393</v>
      </c>
      <c r="N20" s="3">
        <v>967.98820573</v>
      </c>
      <c r="O20" s="3">
        <v>2895.2001933400002</v>
      </c>
      <c r="P20" s="4">
        <v>1026.9798307900001</v>
      </c>
      <c r="Q20" s="3">
        <v>4061.6980943399999</v>
      </c>
      <c r="R20" s="3">
        <v>2678.5166683100001</v>
      </c>
      <c r="S20" s="3">
        <v>3289.9751954399999</v>
      </c>
      <c r="U20" s="4">
        <v>3241.9358379999999</v>
      </c>
      <c r="V20" s="3">
        <v>2130.8548204499998</v>
      </c>
      <c r="W20" s="3">
        <v>2201.7953906100001</v>
      </c>
      <c r="X20" s="3">
        <v>3019.5201747199999</v>
      </c>
      <c r="Y20" s="3">
        <v>1001.73356769</v>
      </c>
      <c r="Z20" s="4">
        <v>2446.9954490499999</v>
      </c>
      <c r="AA20" s="3">
        <v>2649.4353095699998</v>
      </c>
      <c r="AB20" s="3">
        <v>2222.1061117999998</v>
      </c>
      <c r="AC20" s="3">
        <v>2677.9530857200002</v>
      </c>
      <c r="AD20" s="3">
        <v>592.49493610000002</v>
      </c>
      <c r="AE20" s="4">
        <v>626.84924065999996</v>
      </c>
      <c r="AF20" s="3">
        <v>3282.50197845</v>
      </c>
      <c r="AG20" s="3">
        <v>3839.9796081999998</v>
      </c>
      <c r="AH20" s="3">
        <v>1248.6523355500001</v>
      </c>
      <c r="AI20" s="3">
        <v>2009.36704353</v>
      </c>
      <c r="AJ20" s="4">
        <v>2266.3687823800001</v>
      </c>
      <c r="AK20" s="3">
        <v>970.81668196999999</v>
      </c>
      <c r="AL20" s="3">
        <v>587.97819757000002</v>
      </c>
      <c r="AM20" s="3">
        <v>2637.7405048000001</v>
      </c>
      <c r="AN20" s="3">
        <v>3187.0794302899999</v>
      </c>
      <c r="AO20" s="4">
        <v>2387.6303806199999</v>
      </c>
      <c r="AP20" s="3">
        <v>1698.6118287199999</v>
      </c>
      <c r="AQ20" s="3">
        <v>3122.0543025299999</v>
      </c>
      <c r="AR20" s="3">
        <v>3174.4823962800001</v>
      </c>
      <c r="AS20" s="3">
        <v>3341.1412867200002</v>
      </c>
      <c r="AT20" s="4">
        <v>2886.4568960699999</v>
      </c>
      <c r="AU20" s="3">
        <v>3294.4068062800002</v>
      </c>
      <c r="AV20" s="3">
        <v>3549.9222280899999</v>
      </c>
      <c r="AW20" s="3">
        <v>163.63343990999999</v>
      </c>
      <c r="AX20" s="3">
        <v>3456.72418453</v>
      </c>
      <c r="AY20" s="4">
        <v>1705.0330663</v>
      </c>
      <c r="AZ20" s="3">
        <v>2395.3533883499999</v>
      </c>
      <c r="BA20" s="3">
        <v>2733.0070890900001</v>
      </c>
      <c r="BB20" s="3">
        <v>1338.2849580499999</v>
      </c>
      <c r="BC20" s="3">
        <v>978.84043278000001</v>
      </c>
      <c r="BD20" s="4">
        <v>881.56558065000002</v>
      </c>
      <c r="BE20" s="3">
        <v>1001.00532205</v>
      </c>
      <c r="BF20" s="3">
        <v>3189.8911295399998</v>
      </c>
      <c r="BG20" s="3">
        <v>3592.89493455</v>
      </c>
      <c r="BH20" s="3">
        <v>3204.0558800600002</v>
      </c>
      <c r="BI20" s="4">
        <v>3196.5851485500002</v>
      </c>
      <c r="BJ20" s="3">
        <v>2603.2644117200002</v>
      </c>
      <c r="BK20" s="3">
        <v>3354.4926639099999</v>
      </c>
      <c r="BL20" s="3">
        <v>3345.5020613800002</v>
      </c>
      <c r="BM20" s="3">
        <v>2910.74189978</v>
      </c>
      <c r="BN20" s="4">
        <v>2960.6664937999999</v>
      </c>
      <c r="BO20" s="3">
        <v>2763.5517741799999</v>
      </c>
      <c r="BP20" s="3">
        <v>3.30817388</v>
      </c>
      <c r="BQ20" s="3">
        <v>2635.43708621</v>
      </c>
      <c r="BR20" s="3">
        <v>3218.5101890000001</v>
      </c>
      <c r="BS20" s="4">
        <v>186.05557636</v>
      </c>
      <c r="BT20" s="3">
        <v>2057.1740085900001</v>
      </c>
      <c r="BU20" s="3">
        <v>988.81155717000001</v>
      </c>
      <c r="BV20" s="3">
        <v>272.45707485999998</v>
      </c>
      <c r="BW20" s="3">
        <v>175.55193788</v>
      </c>
      <c r="BX20" s="4">
        <v>3372.8939150900001</v>
      </c>
      <c r="BY20" s="3">
        <v>624.48244233000003</v>
      </c>
      <c r="BZ20" s="3">
        <v>2413.32962245</v>
      </c>
      <c r="CA20" s="3">
        <v>3178.13294503</v>
      </c>
      <c r="CB20" s="3">
        <v>3280.4645062200002</v>
      </c>
      <c r="CC20" s="4">
        <v>1147.9984733599999</v>
      </c>
      <c r="CD20" s="3">
        <v>3351.8033745500002</v>
      </c>
      <c r="CE20" s="3">
        <v>3156.5192109499999</v>
      </c>
      <c r="CF20" s="3">
        <v>3398.1880236799998</v>
      </c>
      <c r="CG20" s="3">
        <v>1562.33482443</v>
      </c>
      <c r="CH20" s="4">
        <v>1981.80431307</v>
      </c>
      <c r="CI20" s="3">
        <v>3329.73169078</v>
      </c>
      <c r="CJ20" s="3">
        <v>1998.6359836300001</v>
      </c>
      <c r="CK20" s="3">
        <v>2650.0088340799998</v>
      </c>
      <c r="CL20" s="3">
        <v>2453.6546713399998</v>
      </c>
      <c r="CM20" s="4">
        <v>2211.6229785300002</v>
      </c>
      <c r="CN20" s="3">
        <v>4027.3009152499999</v>
      </c>
      <c r="CO20" s="3">
        <v>441.83135220000003</v>
      </c>
      <c r="CP20" s="3">
        <v>2424.1837136099998</v>
      </c>
      <c r="CQ20" s="3">
        <v>4002.00742803</v>
      </c>
      <c r="CR20" s="4">
        <v>3353.3667414699999</v>
      </c>
      <c r="CS20" s="3">
        <v>2943.62045059</v>
      </c>
      <c r="CT20" s="3">
        <v>3556.8231633099999</v>
      </c>
      <c r="CU20" s="3">
        <v>1689.6752853800001</v>
      </c>
      <c r="CV20" s="3">
        <v>3203.9695096300002</v>
      </c>
      <c r="CW20" s="4">
        <v>2908.6012801299999</v>
      </c>
      <c r="CX20" s="3">
        <v>4010.6444710300002</v>
      </c>
      <c r="CY20" s="3">
        <v>3876.4993872099999</v>
      </c>
      <c r="CZ20" s="3">
        <v>3861.0751197</v>
      </c>
      <c r="DA20" s="3">
        <v>3384.6738475500001</v>
      </c>
      <c r="DB20" s="4">
        <v>642.41145230999996</v>
      </c>
      <c r="DC20" s="3">
        <v>3351.4081832299998</v>
      </c>
      <c r="DD20" s="3">
        <v>3370.3773665899998</v>
      </c>
      <c r="DE20" s="3">
        <v>3411.1609865400001</v>
      </c>
      <c r="DF20" s="3">
        <v>3542.62796566</v>
      </c>
      <c r="DG20" s="4">
        <v>2346.6000767800001</v>
      </c>
      <c r="DH20" s="3">
        <v>3244.9581816800001</v>
      </c>
      <c r="DI20" s="3">
        <v>3552.5002922200001</v>
      </c>
      <c r="DJ20" s="3">
        <v>3351.8077241400001</v>
      </c>
      <c r="DK20" s="3">
        <v>1975.3321231499999</v>
      </c>
      <c r="DL20" s="4">
        <v>1689.7336941599999</v>
      </c>
      <c r="DM20" s="3">
        <v>3235.1728469200002</v>
      </c>
      <c r="DN20" s="3">
        <v>3366.1402445600002</v>
      </c>
      <c r="DO20" s="3">
        <v>2825.0997154199999</v>
      </c>
      <c r="DP20" s="3">
        <v>1358.04700953</v>
      </c>
      <c r="DQ20" s="4">
        <v>993.89125692000005</v>
      </c>
      <c r="DR20" s="3">
        <v>3010.2070811600001</v>
      </c>
      <c r="DS20" s="3">
        <v>952.76961169000003</v>
      </c>
      <c r="DT20" s="3">
        <v>176.04779113999999</v>
      </c>
      <c r="DU20" s="3">
        <v>3223.8713693599998</v>
      </c>
      <c r="DV20" s="4">
        <v>2004.68439921</v>
      </c>
      <c r="DW20" s="3">
        <v>3354.44481842</v>
      </c>
      <c r="DX20" s="3">
        <v>415.57909107</v>
      </c>
      <c r="DY20" s="3">
        <v>976.97694415000001</v>
      </c>
      <c r="DZ20" s="3">
        <v>3557.9391438299999</v>
      </c>
      <c r="EA20" s="4">
        <v>3344.4326836099999</v>
      </c>
      <c r="EB20" s="3">
        <v>3364.89564045</v>
      </c>
      <c r="EC20" s="3">
        <v>2693.3742463799999</v>
      </c>
      <c r="ED20" s="3">
        <v>2882.1501806000001</v>
      </c>
      <c r="EE20" s="3">
        <v>3982.4119037099999</v>
      </c>
      <c r="EF20" s="4">
        <v>1065.38484638</v>
      </c>
      <c r="EG20" s="3">
        <v>2608.0794078499998</v>
      </c>
      <c r="EH20" s="3">
        <v>592.18114424999999</v>
      </c>
      <c r="EI20" s="3">
        <v>4052.4794490200002</v>
      </c>
      <c r="EJ20" s="3">
        <v>2664.2382070799999</v>
      </c>
      <c r="EK20" s="4">
        <v>983.21301346999996</v>
      </c>
      <c r="EL20" s="3">
        <v>576.03173794999998</v>
      </c>
      <c r="EM20" s="3">
        <v>3272.7222360199999</v>
      </c>
      <c r="EN20" s="3">
        <v>1403.0080999899999</v>
      </c>
      <c r="EO20" s="3">
        <v>1462.6882030100001</v>
      </c>
      <c r="EP20" s="4">
        <v>1425.26308791</v>
      </c>
      <c r="EQ20" s="3">
        <v>1727.8342384499999</v>
      </c>
      <c r="ER20" s="3">
        <v>642.79670170999998</v>
      </c>
      <c r="ES20" s="3">
        <v>1470.4913674699999</v>
      </c>
      <c r="ET20" s="3">
        <v>1083.3598377400001</v>
      </c>
      <c r="EU20" s="4">
        <v>2657.4360696899998</v>
      </c>
      <c r="EV20" s="3">
        <v>2714.42688335</v>
      </c>
      <c r="EW20" s="3">
        <v>2249.9907119200002</v>
      </c>
      <c r="EX20" s="3">
        <v>1713.07670095</v>
      </c>
      <c r="EY20" s="3">
        <v>3170.8560809599999</v>
      </c>
      <c r="EZ20" s="4">
        <v>660.86054897999998</v>
      </c>
      <c r="FA20" s="3">
        <v>991.57230407999998</v>
      </c>
      <c r="FB20" s="3">
        <v>2503.2549102200001</v>
      </c>
      <c r="FC20" s="3">
        <v>1377.08081537</v>
      </c>
      <c r="FD20" s="3">
        <v>3252.4593603200001</v>
      </c>
      <c r="FE20" s="4">
        <v>3400.9829459399998</v>
      </c>
      <c r="FF20" s="3">
        <v>2977.4944361399998</v>
      </c>
      <c r="FG20" s="3">
        <v>3213.5522777699998</v>
      </c>
      <c r="FH20" s="3">
        <v>3219.18251134</v>
      </c>
      <c r="FI20" s="3">
        <v>3128.5364343699998</v>
      </c>
      <c r="FJ20" s="4">
        <v>3017.8138927</v>
      </c>
      <c r="FK20" s="3">
        <v>3346.56336134</v>
      </c>
      <c r="FL20" s="3">
        <v>3391.1012988299999</v>
      </c>
      <c r="FM20" s="3">
        <v>2423.7400554300002</v>
      </c>
      <c r="FN20" s="3">
        <v>1599.4915076899999</v>
      </c>
      <c r="FO20" s="4">
        <v>2430.7522158800002</v>
      </c>
      <c r="FP20" s="3">
        <v>489.85144716999997</v>
      </c>
      <c r="FQ20" s="3">
        <v>3375.0450980300002</v>
      </c>
      <c r="FR20" s="3">
        <v>1005.67740308</v>
      </c>
      <c r="FS20" s="3">
        <v>1002.21699355</v>
      </c>
      <c r="FT20" s="4">
        <v>1115.0894754200001</v>
      </c>
      <c r="FU20" s="3">
        <v>2415.7479944900001</v>
      </c>
      <c r="FV20" s="3">
        <v>2717.3007195999999</v>
      </c>
      <c r="FW20" s="3">
        <v>593.23995873000001</v>
      </c>
      <c r="FX20" s="3">
        <v>3381.2631476199999</v>
      </c>
      <c r="FY20" s="4">
        <v>194.63607468999999</v>
      </c>
      <c r="FZ20" s="3">
        <v>2884.2454402399999</v>
      </c>
      <c r="GA20" s="3">
        <v>3845.54397655</v>
      </c>
      <c r="GB20" s="3">
        <v>2796.7708357500001</v>
      </c>
      <c r="GC20" s="3">
        <v>3325.65239673</v>
      </c>
      <c r="GD20" s="4">
        <v>2718.9622629800001</v>
      </c>
      <c r="GE20" s="3">
        <v>753.99459143000001</v>
      </c>
      <c r="GF20" s="3">
        <v>4030.0181662599998</v>
      </c>
      <c r="GG20" s="3">
        <v>389.67728262000003</v>
      </c>
      <c r="GH20" s="3">
        <v>2830.4627598900001</v>
      </c>
      <c r="GI20" s="4">
        <v>3219.3875634400001</v>
      </c>
      <c r="GJ20" s="3">
        <v>1767.5279754200001</v>
      </c>
      <c r="GK20" s="3">
        <v>1031.06347443</v>
      </c>
      <c r="GL20" s="3">
        <v>3287.5841636800001</v>
      </c>
      <c r="GM20" s="3">
        <v>2324.0499381099999</v>
      </c>
      <c r="GN20" s="4">
        <v>3181.5324602999999</v>
      </c>
      <c r="GO20" s="3">
        <v>2783.7649402799998</v>
      </c>
      <c r="GP20" s="3">
        <v>3489.7183101599999</v>
      </c>
      <c r="GQ20" s="3">
        <v>2655.04938752</v>
      </c>
      <c r="GR20" s="3">
        <v>1695.94304457</v>
      </c>
      <c r="GS20" s="4">
        <v>982.30208504999996</v>
      </c>
      <c r="GT20" s="3">
        <v>615.75592204999998</v>
      </c>
      <c r="GU20" s="3">
        <v>3230.3087625600001</v>
      </c>
      <c r="GV20" s="3">
        <v>3371.9705592700002</v>
      </c>
      <c r="GW20" s="3">
        <v>2842.8727615299999</v>
      </c>
      <c r="GX20" s="4">
        <v>3028.0366719399999</v>
      </c>
      <c r="GY20" s="3">
        <v>1978.2413774900001</v>
      </c>
      <c r="GZ20" s="3">
        <v>4069.5068511300001</v>
      </c>
      <c r="HA20" s="3">
        <v>4033.26855273</v>
      </c>
      <c r="HB20" s="3">
        <v>1017.09072724</v>
      </c>
      <c r="HC20" s="4">
        <v>3352.21099327</v>
      </c>
      <c r="HD20" s="3">
        <v>3089.5752926300001</v>
      </c>
      <c r="HE20" s="3">
        <v>78.994146729999997</v>
      </c>
      <c r="HF20" s="3">
        <v>1014.2933195000001</v>
      </c>
      <c r="HG20" s="3">
        <v>2056.74464192</v>
      </c>
      <c r="HH20" s="4">
        <v>4057.4019421600001</v>
      </c>
      <c r="HI20" s="3">
        <v>980.89095378000002</v>
      </c>
      <c r="HJ20" s="3">
        <v>3512.6052313700002</v>
      </c>
      <c r="HK20" s="3">
        <v>671.68357163999997</v>
      </c>
      <c r="HL20" s="3">
        <v>2815.4560530200001</v>
      </c>
      <c r="HM20" s="4">
        <v>995.87715544000002</v>
      </c>
      <c r="HN20" s="3">
        <v>2892.7818213</v>
      </c>
      <c r="HO20" s="3">
        <v>3363.1688532200001</v>
      </c>
      <c r="HP20" s="3">
        <v>3318.0312936800001</v>
      </c>
      <c r="HQ20" s="3">
        <v>2674.16832105</v>
      </c>
      <c r="HR20" s="4">
        <v>640.39262117999999</v>
      </c>
      <c r="HS20" s="3">
        <v>3337.6411095100002</v>
      </c>
      <c r="HT20" s="3">
        <v>2341.1003309100001</v>
      </c>
      <c r="HU20" s="3">
        <v>4043.6292761099999</v>
      </c>
      <c r="HV20" s="3">
        <v>571.45596926999997</v>
      </c>
      <c r="HW20" s="4">
        <v>2755.80142617</v>
      </c>
      <c r="HX20" s="3">
        <v>3835.5610461299998</v>
      </c>
      <c r="HY20" s="3">
        <v>2662.7003163300001</v>
      </c>
      <c r="HZ20" s="3">
        <v>2713.2239110300002</v>
      </c>
      <c r="IA20" s="3">
        <v>2707.7372139300001</v>
      </c>
      <c r="IB20" s="4">
        <v>2498.0223534500001</v>
      </c>
      <c r="IC20" s="3">
        <v>3092.6864922200002</v>
      </c>
      <c r="ID20" s="3">
        <v>1337.78102698</v>
      </c>
      <c r="IE20" s="3">
        <v>4027.9017800400002</v>
      </c>
      <c r="IF20" s="3">
        <v>826.65573512000003</v>
      </c>
      <c r="IG20" s="4">
        <v>4015.9012612299998</v>
      </c>
      <c r="IH20" s="3">
        <v>3834.37422943</v>
      </c>
      <c r="II20" s="3">
        <v>2660.0501732799999</v>
      </c>
      <c r="IJ20" s="3">
        <v>1698.3092215300001</v>
      </c>
      <c r="IK20" s="3">
        <v>2183.0169678399998</v>
      </c>
      <c r="IL20" s="4">
        <v>2394.6450265499998</v>
      </c>
      <c r="IM20" s="3">
        <v>2718.62983003</v>
      </c>
      <c r="IN20" s="3">
        <v>997.65675911999995</v>
      </c>
      <c r="IO20" s="3">
        <v>4069.4552774200001</v>
      </c>
      <c r="IP20" s="3">
        <v>3492.75743083</v>
      </c>
      <c r="IQ20" s="4">
        <v>2413.9124675100002</v>
      </c>
      <c r="IR20" s="3">
        <v>987.62474047000001</v>
      </c>
      <c r="IS20" s="3">
        <v>854.40487657999995</v>
      </c>
      <c r="IT20" s="3">
        <v>634.04532662999998</v>
      </c>
      <c r="IU20" s="3">
        <v>2270.0081464700002</v>
      </c>
      <c r="IV20" s="4">
        <v>2021.53781772</v>
      </c>
      <c r="IW20" s="3">
        <v>3197.1518379899999</v>
      </c>
      <c r="IX20" s="3">
        <v>3245.3956261600001</v>
      </c>
      <c r="IY20" s="3">
        <v>3255.70912542</v>
      </c>
      <c r="IZ20" s="3">
        <v>2007.2786189599999</v>
      </c>
      <c r="JA20" s="4">
        <v>3326.97964305</v>
      </c>
      <c r="JB20" s="3">
        <v>3132.2627902600002</v>
      </c>
      <c r="JC20" s="3">
        <v>3366.12036072</v>
      </c>
      <c r="JD20" s="3">
        <v>3365.4965052399998</v>
      </c>
      <c r="JE20" s="3">
        <v>3339.0994648999999</v>
      </c>
      <c r="JF20" s="4">
        <v>3432.49386138</v>
      </c>
      <c r="JH20" s="3">
        <v>2204.2957834899998</v>
      </c>
      <c r="JI20" s="3">
        <v>2582.4012926</v>
      </c>
      <c r="JJ20" s="3">
        <v>975.45023805999995</v>
      </c>
      <c r="JK20" s="4">
        <v>3354.9071177000001</v>
      </c>
      <c r="JL20" s="3">
        <v>3338.2842274599998</v>
      </c>
      <c r="JM20" s="3">
        <v>3441.3645394999999</v>
      </c>
      <c r="JN20" s="3">
        <v>3511.7750810500002</v>
      </c>
      <c r="JO20" s="3">
        <v>1016.4892410800001</v>
      </c>
      <c r="JP20" s="4">
        <v>2079.58993134</v>
      </c>
      <c r="JQ20" s="3">
        <v>1991.9568775</v>
      </c>
      <c r="JR20" s="3">
        <v>1992.72675493</v>
      </c>
      <c r="JS20" s="3">
        <v>3247.3976803</v>
      </c>
      <c r="JT20" s="3">
        <v>3320.2216229300002</v>
      </c>
      <c r="JU20" s="4">
        <v>2373.4463676300002</v>
      </c>
      <c r="JV20" s="3">
        <v>1110.1110589800001</v>
      </c>
      <c r="JW20" s="3">
        <v>998.84916814999997</v>
      </c>
      <c r="JX20" s="3">
        <v>1699.37922067</v>
      </c>
      <c r="JY20" s="3">
        <v>2363.3590470499998</v>
      </c>
      <c r="JZ20" s="4">
        <v>3355.41291288</v>
      </c>
      <c r="KA20" s="3">
        <v>596.94145981999998</v>
      </c>
      <c r="KB20" s="3">
        <v>2537.0052431399999</v>
      </c>
      <c r="KC20" s="3">
        <v>3181.59770415</v>
      </c>
      <c r="KD20" s="3">
        <v>3348.1236214099999</v>
      </c>
      <c r="KE20" s="4">
        <v>2405.2021028499998</v>
      </c>
      <c r="KF20" s="3">
        <v>2772.0359601599998</v>
      </c>
      <c r="KG20" s="3">
        <v>1414.5475622599999</v>
      </c>
      <c r="KH20" s="3">
        <v>1074.4462850899999</v>
      </c>
      <c r="KI20" s="3">
        <v>2229.9788696999999</v>
      </c>
      <c r="KJ20" s="4">
        <v>1069.20627188</v>
      </c>
      <c r="KK20" s="3">
        <v>2898.4002488400001</v>
      </c>
      <c r="KL20" s="3">
        <v>1096.5086483099999</v>
      </c>
      <c r="KM20" s="3">
        <v>2807.2657750499998</v>
      </c>
      <c r="KN20" s="3">
        <v>110.13907524</v>
      </c>
      <c r="KO20" s="4">
        <v>2638.4762068800001</v>
      </c>
      <c r="KP20" s="3">
        <v>2462.7092749799999</v>
      </c>
      <c r="KQ20" s="3">
        <v>2765.4376321300001</v>
      </c>
      <c r="KR20" s="3">
        <v>211.08560270000001</v>
      </c>
      <c r="KS20" s="3">
        <v>3560.1456287000001</v>
      </c>
      <c r="KT20" s="4">
        <v>589.86094866999997</v>
      </c>
      <c r="KU20" s="3">
        <v>3364.7216568499998</v>
      </c>
      <c r="KV20" s="3">
        <v>3526.45370456</v>
      </c>
      <c r="KW20" s="3">
        <v>1752.0030459699999</v>
      </c>
      <c r="KX20" s="3">
        <v>2709.1446169800001</v>
      </c>
      <c r="KY20" s="4">
        <v>3379.9153960899998</v>
      </c>
      <c r="KZ20" s="3">
        <v>2424.19924786</v>
      </c>
      <c r="LA20" s="3">
        <v>162.46464294</v>
      </c>
      <c r="LB20" s="3">
        <v>2616.6791686500001</v>
      </c>
      <c r="LC20" s="3">
        <v>4073.5544553099999</v>
      </c>
      <c r="LD20" s="4">
        <v>1349.3378876100001</v>
      </c>
      <c r="LE20" s="3">
        <v>3351.1633634499999</v>
      </c>
      <c r="LF20" s="3">
        <v>3368.6387733299998</v>
      </c>
      <c r="LG20" s="3">
        <v>2619.2429412699998</v>
      </c>
      <c r="LH20" s="3">
        <v>975.35206159999996</v>
      </c>
      <c r="LI20" s="4">
        <v>591.37771283999996</v>
      </c>
      <c r="LJ20" s="3">
        <v>2635.1288866899999</v>
      </c>
      <c r="LK20" s="3">
        <v>2652.0817244</v>
      </c>
      <c r="LL20" s="3">
        <v>598.66203335</v>
      </c>
      <c r="LM20" s="3">
        <v>1025.37172523</v>
      </c>
      <c r="LN20" s="4">
        <v>3340.21917364</v>
      </c>
      <c r="LO20" s="3">
        <v>3349.4452753999999</v>
      </c>
      <c r="LP20" s="3">
        <v>1643.9169772099999</v>
      </c>
      <c r="LQ20" s="3">
        <v>4038.9478745299998</v>
      </c>
      <c r="LR20" s="3">
        <v>3981.7203189000002</v>
      </c>
      <c r="LS20" s="4">
        <v>2449.7332052699999</v>
      </c>
      <c r="LT20" s="3">
        <v>2623.1992040599998</v>
      </c>
      <c r="LU20" s="3">
        <v>2622.19941973</v>
      </c>
      <c r="LV20" s="3">
        <v>1009.58768449</v>
      </c>
      <c r="LW20" s="3">
        <v>4074.2143502499998</v>
      </c>
      <c r="LX20" s="4">
        <v>3540.2593032200002</v>
      </c>
      <c r="LY20" s="3">
        <v>3538.4262617200002</v>
      </c>
      <c r="LZ20" s="3">
        <v>3000.20737375</v>
      </c>
      <c r="MA20" s="3">
        <v>3144.9573793599998</v>
      </c>
      <c r="MB20" s="3">
        <v>651.80221712000002</v>
      </c>
      <c r="MC20" s="4">
        <v>751.25745657999994</v>
      </c>
      <c r="MD20" s="3">
        <v>2667.3643195499999</v>
      </c>
      <c r="ME20" s="3">
        <v>997.93326877000004</v>
      </c>
      <c r="MF20" s="3">
        <v>3733.2537183700001</v>
      </c>
      <c r="MG20" s="3">
        <v>3164.9157837600001</v>
      </c>
      <c r="MH20" s="4">
        <v>2931.7665751</v>
      </c>
      <c r="MI20" s="3">
        <v>1005.32446492</v>
      </c>
      <c r="MJ20" s="3">
        <v>980.02600673999996</v>
      </c>
      <c r="MK20" s="3">
        <v>2678.8149259100001</v>
      </c>
      <c r="ML20" s="3">
        <v>2459.5085981100001</v>
      </c>
      <c r="MM20" s="4">
        <v>3196.9449217800002</v>
      </c>
      <c r="MN20" s="3">
        <v>2714.2615989300002</v>
      </c>
      <c r="MO20" s="3">
        <v>3162.1656001400002</v>
      </c>
      <c r="MP20" s="3">
        <v>1376.9994159</v>
      </c>
      <c r="MQ20" s="3">
        <v>693.33334518000004</v>
      </c>
      <c r="MR20" s="4">
        <v>3193.9331413899999</v>
      </c>
      <c r="MS20" s="3">
        <v>1333.6134983899999</v>
      </c>
      <c r="MT20" s="3">
        <v>957.34165214999996</v>
      </c>
      <c r="MU20" s="3">
        <v>981.51853747999996</v>
      </c>
      <c r="MV20" s="3">
        <v>2460.7979408599999</v>
      </c>
      <c r="MW20" s="4">
        <v>1337.9438259200001</v>
      </c>
      <c r="MX20" s="3">
        <v>1828.6092677900001</v>
      </c>
      <c r="MY20" s="3">
        <v>1917.2626111699999</v>
      </c>
      <c r="MZ20" s="3">
        <v>1119.1308658999999</v>
      </c>
      <c r="NA20" s="3">
        <v>2643.9200294500001</v>
      </c>
      <c r="NB20" s="4">
        <v>2516.2297371899999</v>
      </c>
      <c r="NC20" s="3">
        <v>2641.9614712100001</v>
      </c>
      <c r="ND20" s="3">
        <v>3371.17831252</v>
      </c>
      <c r="NE20" s="3">
        <v>1075.8828925299999</v>
      </c>
      <c r="NF20" s="3">
        <v>1651.33862049</v>
      </c>
      <c r="NG20" s="4">
        <v>2276.1994771499999</v>
      </c>
      <c r="NH20" s="3">
        <v>3331.8828737200001</v>
      </c>
      <c r="NI20" s="3">
        <v>3204.9637016299998</v>
      </c>
      <c r="NJ20" s="3">
        <v>3479.0866694599999</v>
      </c>
      <c r="NK20" s="3">
        <v>3183.4481440099999</v>
      </c>
      <c r="NL20" s="4">
        <v>2623.1973399499998</v>
      </c>
      <c r="NM20" s="3">
        <v>27.62673157</v>
      </c>
      <c r="NN20" s="3">
        <v>3336.56924626</v>
      </c>
      <c r="NO20" s="3">
        <v>988.53007656</v>
      </c>
      <c r="NP20" s="3">
        <v>3396.7495521300002</v>
      </c>
      <c r="NQ20" s="4">
        <v>2720.8450140800001</v>
      </c>
      <c r="NR20" s="3">
        <v>2454.2965465500001</v>
      </c>
      <c r="NS20" s="3">
        <v>3364.8825916800001</v>
      </c>
      <c r="NT20" s="3">
        <v>798.76119308</v>
      </c>
      <c r="NU20" s="3">
        <v>3345.77422144</v>
      </c>
      <c r="NV20" s="4">
        <v>3210.7405785199999</v>
      </c>
      <c r="NW20" s="3">
        <v>3269.89375978</v>
      </c>
      <c r="NX20" s="3">
        <v>3214.2078231199998</v>
      </c>
      <c r="NY20" s="3">
        <v>3426.78471382</v>
      </c>
      <c r="NZ20" s="3">
        <v>3284.87996144</v>
      </c>
      <c r="OA20" s="4">
        <v>3578.2753411899998</v>
      </c>
      <c r="OB20" s="3">
        <v>969.47887235999997</v>
      </c>
      <c r="OC20" s="3">
        <v>643.52246187000003</v>
      </c>
      <c r="OD20" s="3">
        <v>1057.30392953</v>
      </c>
      <c r="OE20" s="3">
        <v>3361.4787268199998</v>
      </c>
      <c r="OF20" s="4">
        <v>1067.9337061199999</v>
      </c>
      <c r="OG20" s="3">
        <v>2971.2148709200001</v>
      </c>
      <c r="OH20" s="3">
        <v>1253.63323747</v>
      </c>
      <c r="OI20" s="3">
        <v>4069.2328269599998</v>
      </c>
      <c r="OJ20" s="3">
        <v>3217.33517833</v>
      </c>
      <c r="OK20" s="4">
        <v>1040.14728246</v>
      </c>
      <c r="OL20" s="3">
        <v>1714.9780931499999</v>
      </c>
      <c r="OM20" s="3">
        <v>7.1171719800000002</v>
      </c>
      <c r="ON20" s="3">
        <v>3352.62420432</v>
      </c>
      <c r="OO20" s="3">
        <v>2393.0443774300002</v>
      </c>
      <c r="OP20" s="4">
        <v>4050.0728830100002</v>
      </c>
      <c r="OQ20" s="3">
        <v>4099.5581684400004</v>
      </c>
      <c r="OS20" s="3">
        <v>3405.66372615</v>
      </c>
      <c r="OT20" s="3">
        <v>2882.16509348</v>
      </c>
      <c r="OU20" s="4">
        <v>3205.07989782</v>
      </c>
      <c r="OV20" s="3">
        <v>2930.0167971800001</v>
      </c>
      <c r="OW20" s="3">
        <v>1009.59327682</v>
      </c>
      <c r="OX20" s="3">
        <v>974.32555835999995</v>
      </c>
      <c r="OY20" s="3">
        <v>3094.1380125400001</v>
      </c>
      <c r="OZ20" s="4">
        <v>717.81780865999997</v>
      </c>
      <c r="PA20" s="3">
        <v>2201.0081148200002</v>
      </c>
      <c r="PB20" s="3">
        <v>2608.8461784299998</v>
      </c>
      <c r="PC20" s="3">
        <v>1096.9137815500001</v>
      </c>
      <c r="PD20" s="3">
        <v>966.32293413000002</v>
      </c>
      <c r="PE20" s="4">
        <v>2285.9785982100002</v>
      </c>
      <c r="PF20" s="3">
        <v>3109.01982404</v>
      </c>
      <c r="PG20" s="3">
        <v>2920.5937211300002</v>
      </c>
      <c r="PH20" s="3">
        <v>1018.54597578</v>
      </c>
      <c r="PI20" s="3">
        <v>2654.1695276</v>
      </c>
      <c r="PJ20" s="4">
        <v>3340.6951430600002</v>
      </c>
      <c r="PK20" s="3">
        <v>3159.5278844899999</v>
      </c>
      <c r="PL20" s="3">
        <v>2898.40273432</v>
      </c>
      <c r="PM20" s="3">
        <v>3362.2392837000002</v>
      </c>
      <c r="PN20" s="3">
        <v>3342.6139336199999</v>
      </c>
      <c r="PO20" s="4">
        <v>3747.7875626700002</v>
      </c>
      <c r="PP20" s="3">
        <v>3487.3042877100002</v>
      </c>
      <c r="PQ20" s="3">
        <v>3352.8429265599998</v>
      </c>
      <c r="PR20" s="3">
        <v>2293.228122</v>
      </c>
      <c r="PS20" s="3">
        <v>2721.2818371899998</v>
      </c>
      <c r="PT20" s="4">
        <v>3357.9251117899998</v>
      </c>
      <c r="PU20" s="3">
        <v>3257.4812726599998</v>
      </c>
      <c r="PV20" s="3">
        <v>3063.3267597200002</v>
      </c>
      <c r="PW20" s="3">
        <v>2442.7303653700001</v>
      </c>
      <c r="PX20" s="3">
        <v>3125.8098628100001</v>
      </c>
      <c r="PY20" s="4">
        <v>2343.4373034800001</v>
      </c>
      <c r="PZ20" s="3">
        <v>3984.1678953300002</v>
      </c>
      <c r="QA20" s="3">
        <v>2580.8882566500001</v>
      </c>
      <c r="QB20" s="3">
        <v>3225.2035866400001</v>
      </c>
      <c r="QC20" s="3">
        <v>2189.2275609899998</v>
      </c>
      <c r="QD20" s="4">
        <v>2186.98876488</v>
      </c>
      <c r="QE20" s="3">
        <v>2636.9588213400002</v>
      </c>
      <c r="QF20" s="3">
        <v>4078.9846077399998</v>
      </c>
      <c r="QG20" s="3">
        <v>4078.9641025300002</v>
      </c>
      <c r="QH20" s="3">
        <v>3265.3422245299998</v>
      </c>
      <c r="QI20" s="4">
        <v>219.45607797</v>
      </c>
      <c r="QJ20" s="3">
        <v>2423.0310722600002</v>
      </c>
      <c r="QK20" s="3">
        <v>168.35523054000001</v>
      </c>
      <c r="QL20" s="3">
        <v>2524.50141463</v>
      </c>
      <c r="QM20" s="3">
        <v>2758.3217028899999</v>
      </c>
      <c r="QN20" s="4">
        <v>2723.95683504</v>
      </c>
      <c r="QO20" s="3">
        <v>3339.0932511999999</v>
      </c>
      <c r="QP20" s="3">
        <v>3041.97213693</v>
      </c>
      <c r="QQ20" s="3">
        <v>2882.82685253</v>
      </c>
      <c r="QR20" s="3">
        <v>191.28751176</v>
      </c>
      <c r="QS20" s="4">
        <v>3851.8067647799999</v>
      </c>
      <c r="QT20" s="3">
        <v>3023.1732089500001</v>
      </c>
      <c r="QU20" s="3">
        <v>2592.1456169399999</v>
      </c>
      <c r="QV20" s="3">
        <v>2136.4117323599999</v>
      </c>
      <c r="QW20" s="3">
        <v>994.81896232999998</v>
      </c>
      <c r="QX20" s="4">
        <v>1102.6887943300001</v>
      </c>
      <c r="QY20" s="3">
        <v>990.02695688999995</v>
      </c>
      <c r="QZ20" s="3">
        <v>126.44817363</v>
      </c>
      <c r="RA20" s="3">
        <v>3146.6344569900002</v>
      </c>
      <c r="RB20" s="3">
        <v>2551.90507437</v>
      </c>
      <c r="RC20" s="4">
        <v>1031.5214241199999</v>
      </c>
      <c r="RD20" s="3">
        <v>3019.7960629999998</v>
      </c>
      <c r="RE20" s="3">
        <v>1052.39510653</v>
      </c>
      <c r="RF20" s="3">
        <v>1029.87976458</v>
      </c>
      <c r="RG20" s="3">
        <v>1205.6870855300001</v>
      </c>
      <c r="RH20" s="4">
        <v>3850.2210285400001</v>
      </c>
      <c r="RI20" s="3">
        <v>2013.87135466</v>
      </c>
      <c r="RJ20" s="3">
        <v>1355.76658163</v>
      </c>
      <c r="RK20" s="3">
        <v>993.28542116999995</v>
      </c>
      <c r="RL20" s="3">
        <v>144.67481984</v>
      </c>
      <c r="RM20" s="4">
        <v>3359.8059987800002</v>
      </c>
      <c r="RN20" s="3">
        <v>2788.8061150899998</v>
      </c>
      <c r="RO20" s="3">
        <v>968.59093462999999</v>
      </c>
      <c r="RP20" s="3">
        <v>3317.6746272999999</v>
      </c>
      <c r="RQ20" s="3">
        <v>2579.5001160699999</v>
      </c>
      <c r="RR20" s="4">
        <v>2884.52443537</v>
      </c>
      <c r="RS20" s="3">
        <v>3850.5901223199999</v>
      </c>
      <c r="RT20" s="3">
        <v>1656.15796621</v>
      </c>
      <c r="RU20" s="3">
        <v>1055.99780979</v>
      </c>
      <c r="RV20" s="3">
        <v>4038.3358250800002</v>
      </c>
      <c r="RW20" s="4">
        <v>2189.0840245200002</v>
      </c>
      <c r="RX20" s="3">
        <v>3571.0705560400002</v>
      </c>
      <c r="RY20" s="3">
        <v>2613.9165576300002</v>
      </c>
      <c r="RZ20" s="3">
        <v>2343.8182032899999</v>
      </c>
      <c r="SA20" s="3">
        <v>814.03881726999998</v>
      </c>
      <c r="SB20" s="4">
        <v>2907.0540688299998</v>
      </c>
      <c r="SC20" s="3">
        <v>2212.70664781</v>
      </c>
      <c r="SD20" s="3">
        <v>3150.3440358900002</v>
      </c>
      <c r="SE20" s="3">
        <v>864.00069349</v>
      </c>
      <c r="SF20" s="3">
        <v>3990.3349925799998</v>
      </c>
      <c r="SG20" s="4">
        <v>2200.20716889</v>
      </c>
      <c r="SH20" s="3">
        <v>3332.0748770499999</v>
      </c>
      <c r="SI20" s="3">
        <v>3370.3941435800002</v>
      </c>
      <c r="SJ20" s="3">
        <v>2653.3114156299998</v>
      </c>
      <c r="SK20" s="3">
        <v>2809.7518764199999</v>
      </c>
      <c r="SL20" s="4">
        <v>2810.2477296799998</v>
      </c>
      <c r="SM20" s="3">
        <v>1999.1815464900001</v>
      </c>
      <c r="SN20" s="3">
        <v>561.31210401999999</v>
      </c>
      <c r="SO20" s="3">
        <v>2999.17962777</v>
      </c>
      <c r="SP20" s="3">
        <v>1708.6649739500001</v>
      </c>
      <c r="SQ20" s="4">
        <v>643.80829206999999</v>
      </c>
      <c r="SR20" s="3">
        <v>2701.46324104</v>
      </c>
      <c r="SS20" s="3">
        <v>617.50197174999994</v>
      </c>
      <c r="ST20" s="3">
        <v>777.90490903</v>
      </c>
      <c r="SU20" s="3">
        <v>995.25640681000004</v>
      </c>
      <c r="SV20" s="4">
        <v>1676.2089547400001</v>
      </c>
      <c r="SW20" s="3">
        <v>2796.5278800800002</v>
      </c>
      <c r="SX20" s="3">
        <v>2770.3998929499999</v>
      </c>
      <c r="SY20" s="3">
        <v>963.36769841</v>
      </c>
      <c r="SZ20" s="3">
        <v>2723.0459066200001</v>
      </c>
      <c r="TA20" s="4">
        <v>1656.2555213000001</v>
      </c>
      <c r="TB20" s="3">
        <v>3560.1735903499998</v>
      </c>
      <c r="TC20" s="3">
        <v>2293.95947449</v>
      </c>
      <c r="TD20" s="3">
        <v>3205.6521795899998</v>
      </c>
      <c r="TE20" s="3">
        <v>3569.9278566100002</v>
      </c>
      <c r="TF20" s="4">
        <v>978.77208208000002</v>
      </c>
      <c r="TG20" s="3">
        <v>3586.3438306399999</v>
      </c>
      <c r="TH20" s="3">
        <v>728.61162692999994</v>
      </c>
      <c r="TI20" s="3">
        <v>2259.9593508299999</v>
      </c>
      <c r="TJ20" s="3">
        <v>3093.1009460099999</v>
      </c>
      <c r="TK20" s="4">
        <v>3561.29889142</v>
      </c>
      <c r="TL20" s="3">
        <v>3595.6022436399999</v>
      </c>
      <c r="TM20" s="3">
        <v>3348.3634702300001</v>
      </c>
      <c r="TN20" s="3">
        <v>2093.7161569199998</v>
      </c>
      <c r="TO20" s="3">
        <v>2638.60607321</v>
      </c>
      <c r="TP20" s="4">
        <v>2818.8133151299999</v>
      </c>
      <c r="TQ20" s="3">
        <v>640.32240636999995</v>
      </c>
      <c r="TR20" s="3">
        <v>1972.58691049</v>
      </c>
      <c r="TS20" s="3">
        <v>4031.2124394000002</v>
      </c>
      <c r="TT20" s="3">
        <v>1388.0107136700001</v>
      </c>
      <c r="TU20" s="4">
        <v>3229.3835426300002</v>
      </c>
      <c r="TV20" s="3">
        <v>216.78791519000001</v>
      </c>
      <c r="TW20" s="3">
        <v>1336.5146749200001</v>
      </c>
      <c r="TX20" s="3">
        <v>3346.6428967000002</v>
      </c>
      <c r="TY20" s="3">
        <v>3242.5659071800001</v>
      </c>
      <c r="TZ20" s="4">
        <v>2677.6330801700001</v>
      </c>
      <c r="UA20" s="3">
        <v>3181.4852361799999</v>
      </c>
      <c r="UB20" s="3">
        <v>2916.2913552499999</v>
      </c>
      <c r="UC20" s="3">
        <v>273.48606358000001</v>
      </c>
      <c r="UD20" s="3">
        <v>3559.8361864399999</v>
      </c>
      <c r="UE20" s="4">
        <v>3902.5795288499999</v>
      </c>
      <c r="UF20" s="3">
        <v>3191.92487355</v>
      </c>
      <c r="UG20" s="3">
        <v>1048.01134118</v>
      </c>
      <c r="UH20" s="3">
        <v>2818.2776941900001</v>
      </c>
      <c r="UI20" s="3">
        <v>695.10424967999995</v>
      </c>
      <c r="UJ20" s="4">
        <v>3408.4723185500002</v>
      </c>
      <c r="UK20" s="3">
        <v>432.59406577999999</v>
      </c>
      <c r="UL20" s="3">
        <v>1370.7726671299999</v>
      </c>
      <c r="UM20" s="3">
        <v>2684.3072153399999</v>
      </c>
      <c r="UN20" s="3">
        <v>3270.5325281400001</v>
      </c>
      <c r="UO20" s="4">
        <v>3271.13898526</v>
      </c>
      <c r="UP20" s="3">
        <v>3570.5970720999999</v>
      </c>
      <c r="UQ20" s="3">
        <v>4063.7144399899998</v>
      </c>
      <c r="UR20" s="3">
        <v>4067.42339752</v>
      </c>
      <c r="US20" s="3">
        <v>4052.2613481499998</v>
      </c>
      <c r="UT20" s="4">
        <v>2734.0335923299999</v>
      </c>
      <c r="UU20" s="3">
        <v>3415.0252865699999</v>
      </c>
      <c r="UV20" s="3">
        <v>2404.26010593</v>
      </c>
      <c r="UW20" s="3">
        <v>2384.73417505</v>
      </c>
      <c r="UX20" s="3">
        <v>3381.4843553400001</v>
      </c>
      <c r="UY20" s="4">
        <v>843.01267900000005</v>
      </c>
      <c r="UZ20" s="3">
        <v>656.84339192999994</v>
      </c>
      <c r="VA20" s="3">
        <v>2387.4576397599999</v>
      </c>
      <c r="VB20" s="3">
        <v>1995.22279822</v>
      </c>
      <c r="VC20" s="3">
        <v>1987.87012701</v>
      </c>
      <c r="VD20" s="4">
        <v>1985.0472431000001</v>
      </c>
      <c r="VE20" s="3">
        <v>1631.56414161</v>
      </c>
      <c r="VF20" s="3">
        <v>4050.5550661299999</v>
      </c>
      <c r="VG20" s="3">
        <v>2526.53826549</v>
      </c>
      <c r="VH20" s="3">
        <v>3250.0136480000001</v>
      </c>
      <c r="VI20" s="4">
        <v>1029.94065884</v>
      </c>
      <c r="VJ20" s="3">
        <v>553.90102403000003</v>
      </c>
      <c r="VK20" s="3">
        <v>2901.3287656500002</v>
      </c>
      <c r="VL20" s="3">
        <v>3380.8977820599998</v>
      </c>
      <c r="VM20" s="3">
        <v>657.04160895999996</v>
      </c>
      <c r="VN20" s="4">
        <v>3040.3926143899998</v>
      </c>
      <c r="VO20" s="3">
        <v>981.95349648000001</v>
      </c>
      <c r="VP20" s="3">
        <v>969.51056223000001</v>
      </c>
      <c r="VQ20" s="3">
        <v>3403.5895930900001</v>
      </c>
      <c r="VR20" s="3">
        <v>2387.6142249999998</v>
      </c>
      <c r="VS20" s="4">
        <v>1033.1245587200001</v>
      </c>
      <c r="VT20" s="3">
        <v>3338.11272934</v>
      </c>
      <c r="VU20" s="3">
        <v>3404.0612129199999</v>
      </c>
      <c r="VV20" s="3">
        <v>2390.7993676199999</v>
      </c>
      <c r="VW20" s="3">
        <v>3339.6257652899999</v>
      </c>
      <c r="VX20" s="4">
        <v>667.21032901000001</v>
      </c>
      <c r="VY20" s="3">
        <v>2641.05551375</v>
      </c>
      <c r="VZ20" s="3">
        <v>3014.3112300100001</v>
      </c>
      <c r="WA20" s="3">
        <v>843.71669121000002</v>
      </c>
      <c r="WB20" s="3">
        <v>1063.1889248</v>
      </c>
      <c r="WC20" s="4">
        <v>427.05765908000001</v>
      </c>
      <c r="WD20" s="3">
        <v>606.01221908000002</v>
      </c>
      <c r="WE20" s="3">
        <v>2412.6324453100001</v>
      </c>
      <c r="WF20" s="3">
        <v>3568.69940812</v>
      </c>
      <c r="WG20" s="3">
        <v>2971.3372808099998</v>
      </c>
      <c r="WH20" s="4">
        <v>1102.4787712699999</v>
      </c>
      <c r="WI20" s="3">
        <v>3539.92127794</v>
      </c>
      <c r="WJ20" s="3">
        <v>2740.4256255199998</v>
      </c>
      <c r="WK20" s="3">
        <v>3418.4801037699999</v>
      </c>
      <c r="WL20" s="3">
        <v>3321.1909601299999</v>
      </c>
      <c r="WM20" s="4">
        <v>3390.3078093399999</v>
      </c>
      <c r="WN20" s="3">
        <v>3276.5591957699999</v>
      </c>
      <c r="WO20" s="3">
        <v>3344.24130165</v>
      </c>
      <c r="WP20" s="3">
        <v>3346.6789361599999</v>
      </c>
      <c r="WQ20" s="3">
        <v>3337.3024628600001</v>
      </c>
      <c r="WR20" s="4">
        <v>2809.8003432800001</v>
      </c>
      <c r="WS20" s="3">
        <v>1016.22143061</v>
      </c>
      <c r="WT20" s="3">
        <v>3357.3925976999999</v>
      </c>
      <c r="WU20" s="3">
        <v>3551.6763556000001</v>
      </c>
      <c r="WV20" s="3">
        <v>2874.0947399199999</v>
      </c>
      <c r="WW20" s="4">
        <v>2609.9149348300002</v>
      </c>
      <c r="WX20" s="3">
        <v>3389.5808064399998</v>
      </c>
      <c r="WY20" s="3">
        <v>2448.8850352200002</v>
      </c>
      <c r="WZ20" s="3">
        <v>2396.7732188</v>
      </c>
      <c r="XA20" s="3">
        <v>3336.5325854299999</v>
      </c>
      <c r="XB20" s="4">
        <v>3394.7617894999998</v>
      </c>
      <c r="XC20" s="3">
        <v>3375.5825830799999</v>
      </c>
      <c r="XD20" s="3">
        <v>2133.45773938</v>
      </c>
      <c r="XE20" s="3">
        <v>1054.1243792400001</v>
      </c>
      <c r="XF20" s="3">
        <v>3000.02034138</v>
      </c>
      <c r="XG20" s="4">
        <v>4056.70352228</v>
      </c>
      <c r="XH20" s="3">
        <v>2463.1989145399998</v>
      </c>
      <c r="XI20" s="3">
        <v>3934.10287169</v>
      </c>
      <c r="XJ20" s="3">
        <v>2630.7302084600001</v>
      </c>
      <c r="XK20" s="3">
        <v>3350.5233523500001</v>
      </c>
      <c r="XL20" s="4">
        <v>986.76787123999998</v>
      </c>
      <c r="XM20" s="3">
        <v>3356.8153449699998</v>
      </c>
      <c r="XN20" s="3">
        <v>624.15560171000004</v>
      </c>
      <c r="XO20" s="3">
        <v>2700.8219872</v>
      </c>
      <c r="XP20" s="3">
        <v>2413.0785889700001</v>
      </c>
      <c r="XQ20" s="4">
        <v>2423.6462285600001</v>
      </c>
      <c r="XR20" s="3">
        <v>2412.3882469</v>
      </c>
      <c r="XS20" s="3">
        <v>627.92172528000003</v>
      </c>
      <c r="XT20" s="3">
        <v>3766.5405092699998</v>
      </c>
      <c r="XU20" s="3">
        <v>1061.50066251</v>
      </c>
      <c r="XV20" s="4">
        <v>2397.3088397400002</v>
      </c>
      <c r="XW20" s="3">
        <v>802.44156758999998</v>
      </c>
      <c r="XX20" s="3">
        <v>2378.4465320200002</v>
      </c>
      <c r="XY20" s="3">
        <v>2204.1460333199998</v>
      </c>
      <c r="XZ20" s="3">
        <v>123.155534</v>
      </c>
      <c r="YA20" s="4">
        <v>2051.2281190600002</v>
      </c>
      <c r="YB20" s="3">
        <v>1009.14464768</v>
      </c>
      <c r="YC20" s="3">
        <v>1010.69745131</v>
      </c>
      <c r="YD20" s="3">
        <v>875.07537100000002</v>
      </c>
      <c r="YE20" s="3">
        <v>2424.33905611</v>
      </c>
      <c r="YF20" s="4">
        <v>3840.9638582799998</v>
      </c>
      <c r="YG20" s="3">
        <v>2258.68492096</v>
      </c>
      <c r="YH20" s="3">
        <v>2198.0584714299998</v>
      </c>
      <c r="YI20" s="3">
        <v>2810.4447039699999</v>
      </c>
      <c r="YJ20" s="3">
        <v>986.46526404999997</v>
      </c>
      <c r="YK20" s="4">
        <v>3360.87786203</v>
      </c>
      <c r="YL20" s="3">
        <v>2383.5616498600002</v>
      </c>
      <c r="YM20" s="3">
        <v>3904.79844112</v>
      </c>
      <c r="YN20" s="3">
        <v>3989.32091674</v>
      </c>
      <c r="YO20" s="3">
        <v>3808.3263990300002</v>
      </c>
      <c r="YP20" s="4">
        <v>1090.3471433899999</v>
      </c>
      <c r="YQ20" s="3">
        <v>3838.2770544</v>
      </c>
      <c r="YR20" s="3">
        <v>1076.23520932</v>
      </c>
      <c r="YS20" s="3">
        <v>971.89910851000002</v>
      </c>
      <c r="YT20" s="3">
        <v>663.09623824000005</v>
      </c>
      <c r="YU20" s="4">
        <v>1062.9726880400001</v>
      </c>
      <c r="YV20" s="3">
        <v>982.81285118999995</v>
      </c>
      <c r="YW20" s="3">
        <v>3338.5209694300002</v>
      </c>
      <c r="YX20" s="3">
        <v>1724.93119781</v>
      </c>
      <c r="YY20" s="3">
        <v>2798.0937324800002</v>
      </c>
      <c r="YZ20" s="4">
        <v>3308.0564410699999</v>
      </c>
      <c r="ZA20" s="3">
        <v>2895.1442700399998</v>
      </c>
      <c r="ZB20" s="3">
        <v>963.60444038000003</v>
      </c>
      <c r="ZC20" s="3">
        <v>222.84378720999999</v>
      </c>
      <c r="ZD20" s="3">
        <v>3328.4174932300002</v>
      </c>
      <c r="ZE20" s="4">
        <v>3322.9059413300001</v>
      </c>
      <c r="ZF20" s="3">
        <v>3520.5693306600001</v>
      </c>
      <c r="ZG20" s="3">
        <v>3575.1001404899998</v>
      </c>
      <c r="ZI20" s="3">
        <v>2916.9953674600001</v>
      </c>
      <c r="ZJ20" s="4">
        <v>4047.2052604599999</v>
      </c>
      <c r="ZK20" s="3">
        <v>3439.1785598400002</v>
      </c>
      <c r="ZL20" s="3">
        <v>1328.9923696999999</v>
      </c>
      <c r="ZM20" s="3">
        <v>2464.73742666</v>
      </c>
      <c r="ZN20" s="3">
        <v>1041.0109867599999</v>
      </c>
      <c r="ZO20" s="4">
        <v>3327.19774392</v>
      </c>
      <c r="ZP20" s="3">
        <v>625.69224971999995</v>
      </c>
      <c r="ZQ20" s="3">
        <v>2728.95886354</v>
      </c>
      <c r="ZR20" s="3">
        <v>3239.6920709300002</v>
      </c>
      <c r="ZS20" s="3">
        <v>3340.0818508699999</v>
      </c>
      <c r="ZT20" s="4">
        <v>1355.0551129800001</v>
      </c>
      <c r="ZU20" s="3">
        <v>991.26161907999995</v>
      </c>
      <c r="ZV20" s="3">
        <v>3835.7269519199999</v>
      </c>
      <c r="ZW20" s="3">
        <v>3849.26784696</v>
      </c>
      <c r="ZX20" s="3">
        <v>3324.9210442399999</v>
      </c>
      <c r="ZY20" s="4">
        <v>622.44062051000003</v>
      </c>
      <c r="ZZ20" s="3">
        <v>2938.50098316</v>
      </c>
      <c r="AAA20" s="3">
        <v>1000.74186117</v>
      </c>
      <c r="AAB20" s="3">
        <v>3324.7899351699998</v>
      </c>
      <c r="AAC20" s="3">
        <v>2676.1616760100001</v>
      </c>
      <c r="AAD20" s="4">
        <v>4039.4306790199998</v>
      </c>
      <c r="AAE20" s="3">
        <v>639.61404457000003</v>
      </c>
      <c r="AAF20" s="3">
        <v>1979.9532518399999</v>
      </c>
      <c r="AAG20" s="3">
        <v>679.14063300999999</v>
      </c>
      <c r="AAH20" s="3">
        <v>3860.1958811499999</v>
      </c>
      <c r="AAI20" s="4">
        <v>1003.47651054</v>
      </c>
      <c r="AAJ20" s="3">
        <v>4032.0077930000002</v>
      </c>
      <c r="AAK20" s="3">
        <v>2657.3602625499998</v>
      </c>
      <c r="AAL20" s="3">
        <v>2977.9803474800001</v>
      </c>
      <c r="AAM20" s="3">
        <v>3947.67732071</v>
      </c>
      <c r="AAN20" s="4">
        <v>3845.3662647299998</v>
      </c>
      <c r="AAO20" s="3">
        <v>3955.8700841599998</v>
      </c>
      <c r="AAP20" s="3">
        <v>2580.0083967300002</v>
      </c>
      <c r="AAQ20" s="3">
        <v>822.94242799999995</v>
      </c>
      <c r="AAR20" s="3">
        <v>11.16726164</v>
      </c>
      <c r="AAS20" s="4">
        <v>3657.4776468700002</v>
      </c>
      <c r="AAT20" s="3">
        <v>3387.8745244199999</v>
      </c>
      <c r="AAU20" s="3">
        <v>3385.19020602</v>
      </c>
      <c r="AAV20" s="3">
        <v>1109.29022921</v>
      </c>
      <c r="AAW20" s="3">
        <v>3509.14109362</v>
      </c>
      <c r="AAX20" s="4">
        <v>880.88518050000005</v>
      </c>
      <c r="AAY20" s="3">
        <v>1811.18294614</v>
      </c>
      <c r="AAZ20" s="3">
        <v>3361.5688254699999</v>
      </c>
      <c r="ABA20" s="3">
        <v>3349.5055482900002</v>
      </c>
      <c r="ABB20" s="3">
        <v>3550.9947127099999</v>
      </c>
      <c r="ABC20" s="4">
        <v>2412.5150063800002</v>
      </c>
      <c r="ABD20" s="3">
        <v>3429.17885243</v>
      </c>
      <c r="ABE20" s="3">
        <v>594.30001594999999</v>
      </c>
      <c r="ABF20" s="3">
        <v>1017.4623065</v>
      </c>
      <c r="ABG20" s="3">
        <v>1031.32693531</v>
      </c>
      <c r="ABH20" s="4">
        <v>1518.51581203</v>
      </c>
      <c r="ABI20" s="3">
        <v>3288.8387097099999</v>
      </c>
      <c r="ABJ20" s="3">
        <v>419.77644542000002</v>
      </c>
      <c r="ABK20" s="3">
        <v>2703.6628908399998</v>
      </c>
      <c r="ABL20" s="3">
        <v>1036.4600728800001</v>
      </c>
      <c r="ABM20" s="4">
        <v>192.15680839000001</v>
      </c>
      <c r="ABN20" s="3">
        <v>972.80133775000002</v>
      </c>
      <c r="ABO20" s="3">
        <v>658.62983067999994</v>
      </c>
      <c r="ABP20" s="3">
        <v>547.94519258000003</v>
      </c>
      <c r="ABQ20" s="3">
        <v>175.29593344</v>
      </c>
      <c r="ABR20" s="4">
        <v>3170.8666442499998</v>
      </c>
      <c r="ABS20" s="3">
        <v>3563.3668107799999</v>
      </c>
      <c r="ABT20" s="3">
        <v>1031.1548158200001</v>
      </c>
      <c r="ABU20" s="3">
        <v>2671.2690086299999</v>
      </c>
      <c r="ABV20" s="3">
        <v>227.03989881999999</v>
      </c>
      <c r="ABW20" s="4">
        <v>3286.5123004299999</v>
      </c>
      <c r="ABX20" s="3">
        <v>618.66517638999994</v>
      </c>
      <c r="ABY20" s="3">
        <v>3353.0765616799999</v>
      </c>
      <c r="ABZ20" s="3">
        <v>1424.3210909899999</v>
      </c>
      <c r="ACA20" s="3">
        <v>1027.0164916199999</v>
      </c>
      <c r="ACB20" s="4">
        <v>3864.5181308699998</v>
      </c>
      <c r="ACC20" s="3">
        <v>3165.2786638399998</v>
      </c>
      <c r="ACD20" s="3">
        <v>3104.1905363999999</v>
      </c>
      <c r="ACE20" s="3">
        <v>2074.2188090599998</v>
      </c>
      <c r="ACF20" s="3">
        <v>2665.4610632399999</v>
      </c>
      <c r="ACG20" s="4">
        <v>3233.9916225500001</v>
      </c>
      <c r="ACH20" s="3">
        <v>2324.9652161200002</v>
      </c>
      <c r="ACI20" s="3">
        <v>598.97209697999995</v>
      </c>
      <c r="ACJ20" s="3">
        <v>3170.0010758399999</v>
      </c>
      <c r="ACK20" s="3">
        <v>3462.7241332499998</v>
      </c>
      <c r="ACL20" s="4">
        <v>2405.3238913700002</v>
      </c>
      <c r="ACM20" s="3">
        <v>972.59442153999998</v>
      </c>
      <c r="ACN20" s="3">
        <v>595.72295325000005</v>
      </c>
      <c r="ACO20" s="3">
        <v>2725.4064912499998</v>
      </c>
      <c r="ACP20" s="3">
        <v>3236.88161442</v>
      </c>
      <c r="ACQ20" s="4">
        <v>2201.6096009799999</v>
      </c>
      <c r="ACR20" s="3">
        <v>2722.3543218099999</v>
      </c>
      <c r="ACS20" s="3">
        <v>992.62552622999999</v>
      </c>
      <c r="ACT20" s="3">
        <v>2699.4953622500002</v>
      </c>
      <c r="ACU20" s="3">
        <v>2720.1615070799999</v>
      </c>
      <c r="ACV20" s="4">
        <v>579.17587015000004</v>
      </c>
      <c r="ACW20" s="3">
        <v>2622.6604762699999</v>
      </c>
      <c r="ACX20" s="3">
        <v>2425.5737183000001</v>
      </c>
      <c r="ACY20" s="3">
        <v>2723.3901455999999</v>
      </c>
      <c r="ACZ20" s="3">
        <v>1921.86882698</v>
      </c>
      <c r="ADA20" s="4">
        <v>1027.9292841500001</v>
      </c>
      <c r="ADB20" s="3">
        <v>2137.5382761699998</v>
      </c>
      <c r="ADC20" s="3">
        <v>1998.0438180199999</v>
      </c>
      <c r="ADD20" s="3">
        <v>2417.2175345400001</v>
      </c>
      <c r="ADE20" s="3">
        <v>48.106465399999998</v>
      </c>
      <c r="ADF20" s="4">
        <v>2071.4276150199998</v>
      </c>
      <c r="ADG20" s="3">
        <v>720.94143565000002</v>
      </c>
      <c r="ADH20" s="3">
        <v>836.95307876000004</v>
      </c>
      <c r="ADI20" s="3">
        <v>194.62489002999999</v>
      </c>
      <c r="ADJ20" s="3">
        <v>2479.1202780499998</v>
      </c>
      <c r="ADK20" s="4">
        <v>2729.95989061</v>
      </c>
      <c r="ADL20" s="3">
        <v>1034.11440113</v>
      </c>
      <c r="ADM20" s="3">
        <v>1040.0814172400001</v>
      </c>
      <c r="ADN20" s="3">
        <v>1098.70705537</v>
      </c>
      <c r="ADO20" s="3">
        <v>634.46723685999996</v>
      </c>
      <c r="ADP20" s="4">
        <v>1054.01377538</v>
      </c>
      <c r="ADQ20" s="3">
        <v>663.85058142000003</v>
      </c>
      <c r="ADR20" s="3">
        <v>636.98440673000005</v>
      </c>
      <c r="ADS20" s="3">
        <v>846.18042326</v>
      </c>
      <c r="ADT20" s="3">
        <v>1076.6260510499999</v>
      </c>
      <c r="ADU20" s="4">
        <v>2763.6039692600002</v>
      </c>
      <c r="ADV20" s="3">
        <v>651.01245585000004</v>
      </c>
      <c r="ADW20" s="3">
        <v>630.20463866</v>
      </c>
      <c r="ADX20" s="3">
        <v>628.74690464000003</v>
      </c>
      <c r="ADY20" s="3">
        <v>1401.44162622</v>
      </c>
      <c r="ADZ20" s="4">
        <v>849.87695339000004</v>
      </c>
      <c r="AEA20" s="3">
        <v>3241.69288233</v>
      </c>
      <c r="AEB20" s="3">
        <v>3843.99862936</v>
      </c>
      <c r="AEC20" s="3">
        <v>1010.09596515</v>
      </c>
      <c r="AED20" s="3">
        <v>951.69899118000001</v>
      </c>
      <c r="AEE20" s="4">
        <v>663.73749208000004</v>
      </c>
      <c r="AEF20" s="3">
        <v>932.63225273</v>
      </c>
      <c r="AEG20" s="3">
        <v>693.76830417999997</v>
      </c>
      <c r="AEH20" s="3">
        <v>2091.1206944300002</v>
      </c>
      <c r="AEI20" s="3">
        <v>877.44714028999999</v>
      </c>
      <c r="AEJ20" s="4">
        <v>962.60962700999994</v>
      </c>
      <c r="AEK20" s="3">
        <v>612.71493726999995</v>
      </c>
      <c r="AEL20" s="3">
        <v>1113.2738322800001</v>
      </c>
      <c r="AEM20" s="3">
        <v>3888.3041744699999</v>
      </c>
      <c r="AEN20" s="3">
        <v>3760.2889057000002</v>
      </c>
      <c r="AEO20" s="4">
        <v>2393.8285463699999</v>
      </c>
      <c r="AEP20" s="3">
        <v>3279.99288639</v>
      </c>
      <c r="AEQ20" s="3">
        <v>1361.2862113399999</v>
      </c>
      <c r="AER20" s="3">
        <v>3214.0599370599998</v>
      </c>
      <c r="AES20" s="3">
        <v>183.25941136</v>
      </c>
      <c r="AET20" s="4">
        <v>2195.4760577100001</v>
      </c>
      <c r="AEU20" s="3">
        <v>2334.7555218399998</v>
      </c>
      <c r="AEV20" s="3">
        <v>3369.4881861200001</v>
      </c>
      <c r="AEW20" s="3">
        <v>2676.7501133999999</v>
      </c>
      <c r="AEX20" s="3">
        <v>194.2216209</v>
      </c>
      <c r="AEY20" s="4">
        <v>2943.7658511700001</v>
      </c>
      <c r="AEZ20" s="3">
        <v>3180.9763341500002</v>
      </c>
      <c r="AFA20" s="3">
        <v>960.43048241999998</v>
      </c>
      <c r="AFB20" s="3">
        <v>2020.8070866</v>
      </c>
      <c r="AFC20" s="3">
        <v>1973.3468459999999</v>
      </c>
      <c r="AFD20" s="4">
        <v>2462.3550940800001</v>
      </c>
      <c r="AFE20" s="3">
        <v>3237.2233679199999</v>
      </c>
      <c r="AFF20" s="3">
        <v>3002.2690794099999</v>
      </c>
      <c r="AFG20" s="3">
        <v>3558.84323718</v>
      </c>
      <c r="AFH20" s="3">
        <v>2522.09671273</v>
      </c>
      <c r="AFI20" s="4">
        <v>976.48171225999999</v>
      </c>
      <c r="AFJ20" s="3">
        <v>156.49017039</v>
      </c>
      <c r="AFK20" s="3">
        <v>852.16110950999996</v>
      </c>
      <c r="AFL20" s="3">
        <v>3572.6941958500001</v>
      </c>
      <c r="AFM20" s="3">
        <v>642.45370547000005</v>
      </c>
      <c r="AFN20" s="4">
        <v>3375.5738839000001</v>
      </c>
      <c r="AFO20" s="3">
        <v>3380.2030903999998</v>
      </c>
      <c r="AFP20" s="3">
        <v>992.31173437999996</v>
      </c>
      <c r="AFQ20" s="3">
        <v>3203.6116005099998</v>
      </c>
      <c r="AFR20" s="3">
        <v>2714.2454433100002</v>
      </c>
      <c r="AFS20" s="4">
        <v>548.53052312</v>
      </c>
      <c r="AFT20" s="3">
        <v>357.7599912</v>
      </c>
      <c r="AFU20" s="3">
        <v>366.31314924999998</v>
      </c>
      <c r="AFV20" s="3">
        <v>2860.0356222999999</v>
      </c>
      <c r="AFW20" s="3">
        <v>3797.39774347</v>
      </c>
      <c r="AFX20" s="4">
        <v>1064.3981108200001</v>
      </c>
      <c r="AFY20" s="3">
        <v>2414.0230713699998</v>
      </c>
      <c r="AFZ20" s="3">
        <v>2354.3802505499998</v>
      </c>
      <c r="AGA20" s="3">
        <v>3376.4419377899999</v>
      </c>
      <c r="AGB20" s="3">
        <v>2536.2552495499999</v>
      </c>
      <c r="AGC20" s="4">
        <v>110.10365715</v>
      </c>
      <c r="AGD20" s="3">
        <v>2743.4983001700002</v>
      </c>
      <c r="AGE20" s="3">
        <v>2633.7761642</v>
      </c>
      <c r="AGF20" s="3">
        <v>3853.75041014</v>
      </c>
      <c r="AGG20" s="3">
        <v>3345.21747392</v>
      </c>
      <c r="AGH20" s="4">
        <v>3364.52965352</v>
      </c>
      <c r="AGI20" s="3">
        <v>2682.5288544</v>
      </c>
      <c r="AGJ20" s="3">
        <v>2280.9697346399998</v>
      </c>
      <c r="AGK20" s="3">
        <v>627.04372947000002</v>
      </c>
      <c r="AGL20" s="3">
        <v>3566.9129693700002</v>
      </c>
      <c r="AGM20" s="4">
        <v>3374.6983735700001</v>
      </c>
      <c r="AGN20" s="3">
        <v>3374.28329841</v>
      </c>
      <c r="AGO20" s="3">
        <v>2902.6808667700002</v>
      </c>
      <c r="AGP20" s="3">
        <v>3380.5224745800001</v>
      </c>
      <c r="AGQ20" s="3">
        <v>3343.5913486300001</v>
      </c>
      <c r="AGR20" s="4">
        <v>665.92968543999996</v>
      </c>
      <c r="AGS20" s="3">
        <v>4040.0371361399998</v>
      </c>
      <c r="AGT20" s="3">
        <v>1052.28823089</v>
      </c>
      <c r="AGU20" s="3">
        <v>1322.55746198</v>
      </c>
      <c r="AGV20" s="3">
        <v>3181.1459681599999</v>
      </c>
      <c r="AGW20" s="4">
        <v>152.99869236000001</v>
      </c>
      <c r="AGX20" s="3">
        <v>3589.16298633</v>
      </c>
      <c r="AGY20" s="3">
        <v>4037.9182644399998</v>
      </c>
      <c r="AGZ20" s="3">
        <v>4074.8636818999998</v>
      </c>
      <c r="AHA20" s="3">
        <v>3840.9278188200001</v>
      </c>
      <c r="AHB20" s="4">
        <v>3527.7020368899998</v>
      </c>
      <c r="AHC20" s="3">
        <v>2706.0390097200002</v>
      </c>
      <c r="AHD20" s="3">
        <v>844.49340370999994</v>
      </c>
      <c r="AHE20" s="3">
        <v>1068.4158892400001</v>
      </c>
      <c r="AHF20" s="3">
        <v>1366.0427986899999</v>
      </c>
      <c r="AHG20" s="4">
        <v>1364.5552389100001</v>
      </c>
      <c r="AHH20" s="3">
        <v>2685.9861570799999</v>
      </c>
      <c r="AHI20" s="3">
        <v>2639.0143133000001</v>
      </c>
      <c r="AHJ20" s="3">
        <v>2922.7330980400002</v>
      </c>
      <c r="AHK20" s="3">
        <v>3339.0976007899999</v>
      </c>
      <c r="AHL20" s="4">
        <v>4083.7430592000001</v>
      </c>
      <c r="AHM20" s="3">
        <v>3791.9588918600002</v>
      </c>
      <c r="AHN20" s="3">
        <v>2855.8227336999998</v>
      </c>
      <c r="AHO20" s="3">
        <v>1690.0860109499999</v>
      </c>
      <c r="AHP20" s="3">
        <v>974.40012276000004</v>
      </c>
      <c r="AHQ20" s="4">
        <v>8.3990582899999993</v>
      </c>
      <c r="AHR20" s="3">
        <v>2456.04197488</v>
      </c>
      <c r="AHS20" s="3">
        <v>3881.1155449399998</v>
      </c>
      <c r="AHT20" s="3">
        <v>2689.8815256100002</v>
      </c>
      <c r="AHU20" s="3">
        <v>3382.3611084099998</v>
      </c>
      <c r="AHV20" s="4">
        <v>2162.7466356999998</v>
      </c>
      <c r="AHW20" s="3">
        <v>986.41058349000002</v>
      </c>
      <c r="AHX20" s="3">
        <v>3831.1834944799998</v>
      </c>
      <c r="AHY20" s="3">
        <v>3195.5723154500001</v>
      </c>
      <c r="AHZ20" s="3">
        <v>645.25670553999998</v>
      </c>
      <c r="AIA20" s="4">
        <v>3329.8460228600002</v>
      </c>
      <c r="AIB20" s="3">
        <v>2665.8773811400001</v>
      </c>
      <c r="AIC20" s="3">
        <v>3298.2885046699998</v>
      </c>
      <c r="AID20" s="3">
        <v>1470.87537413</v>
      </c>
      <c r="AIE20" s="3">
        <v>796.29683966000005</v>
      </c>
      <c r="AIF20" s="4">
        <v>2331.5132131800001</v>
      </c>
      <c r="AIG20" s="3">
        <v>670.41721958000005</v>
      </c>
      <c r="AIH20" s="3">
        <v>3341.58370216</v>
      </c>
      <c r="AII20" s="3">
        <v>1013.28607873</v>
      </c>
      <c r="AIJ20" s="3">
        <v>565.58775099000002</v>
      </c>
      <c r="AIK20" s="4">
        <v>2762.3910550199998</v>
      </c>
      <c r="AIL20" s="3">
        <v>3322.5803434499999</v>
      </c>
      <c r="AIM20" s="3">
        <v>650.04498276000004</v>
      </c>
      <c r="AIN20" s="3">
        <v>3353.3567995499998</v>
      </c>
      <c r="AIO20" s="3">
        <v>1011.5064750499999</v>
      </c>
      <c r="AIP20" s="4">
        <v>3250.0938047300001</v>
      </c>
      <c r="AIQ20" s="3">
        <v>580.60999211000001</v>
      </c>
      <c r="AIR20" s="3">
        <v>3630.4548869400001</v>
      </c>
      <c r="AIS20" s="3">
        <v>926.21225789000005</v>
      </c>
      <c r="AIT20" s="3">
        <v>605.90472207000005</v>
      </c>
      <c r="AIU20" s="4">
        <v>18.98658172</v>
      </c>
      <c r="AIV20" s="3">
        <v>970.20898210999997</v>
      </c>
      <c r="AIW20" s="3">
        <v>3010.22820774</v>
      </c>
      <c r="AIX20" s="3">
        <v>1242.5206563900001</v>
      </c>
      <c r="AIY20" s="3">
        <v>3377.6181912000002</v>
      </c>
      <c r="AIZ20" s="4">
        <v>3406.7604442000002</v>
      </c>
      <c r="AJA20" s="3">
        <v>792.76000162000003</v>
      </c>
      <c r="AJB20" s="3">
        <v>1070.8591160799999</v>
      </c>
      <c r="AJC20" s="3">
        <v>2667.1387622399998</v>
      </c>
      <c r="AJD20" s="3">
        <v>3338.4047732399999</v>
      </c>
      <c r="AJE20" s="4">
        <v>3213.10116315</v>
      </c>
      <c r="AJF20" s="3">
        <v>617.67595534999998</v>
      </c>
      <c r="AJG20" s="3">
        <v>3552.1995491399998</v>
      </c>
      <c r="AJH20" s="3">
        <v>3576.6361671300001</v>
      </c>
      <c r="AJI20" s="3">
        <v>2729.3403847200002</v>
      </c>
      <c r="AJJ20" s="4">
        <v>3515.4883881699998</v>
      </c>
      <c r="AJK20" s="3">
        <v>3333.9744051399998</v>
      </c>
      <c r="AJL20" s="3">
        <v>3186.9856034200002</v>
      </c>
      <c r="AJM20" s="3">
        <v>3400.4081786900001</v>
      </c>
      <c r="AJN20" s="3">
        <v>2648.9400776799998</v>
      </c>
      <c r="AJO20" s="4">
        <v>2195.1237409199998</v>
      </c>
      <c r="AJP20" s="3">
        <v>708.80670092000003</v>
      </c>
      <c r="AJQ20" s="3">
        <v>2440.989908</v>
      </c>
      <c r="AJR20" s="3">
        <v>2312.63102162</v>
      </c>
      <c r="AJS20" s="3">
        <v>2390.32836916</v>
      </c>
      <c r="AJT20" s="4">
        <v>3322.2336189900002</v>
      </c>
      <c r="AJU20" s="3">
        <v>4006.6558970000001</v>
      </c>
      <c r="AJV20" s="3">
        <v>3290.0043998299998</v>
      </c>
      <c r="AJW20" s="3">
        <v>2394.7929126099998</v>
      </c>
      <c r="AJX20" s="3">
        <v>2713.2848052899999</v>
      </c>
      <c r="AJY20" s="4">
        <v>1976.9526561099999</v>
      </c>
      <c r="AJZ20" s="3">
        <v>1001.47072818</v>
      </c>
      <c r="AKA20" s="3">
        <v>2178.1920297900001</v>
      </c>
      <c r="AKB20" s="3">
        <v>3337.7728399500002</v>
      </c>
      <c r="AKC20" s="3">
        <v>3426.9226579599999</v>
      </c>
      <c r="AKD20" s="4">
        <v>3388.6910045999998</v>
      </c>
      <c r="AKE20" s="3">
        <v>848.30364454999994</v>
      </c>
      <c r="AKF20" s="3">
        <v>2554.15132692</v>
      </c>
      <c r="AKG20" s="3">
        <v>3202.07743798</v>
      </c>
      <c r="AKH20" s="3">
        <v>3353.4245288799998</v>
      </c>
      <c r="AKI20" s="4">
        <v>3320.4782487399998</v>
      </c>
      <c r="AKJ20" s="3">
        <v>3998.3357526999998</v>
      </c>
      <c r="AKK20" s="3">
        <v>580.23095640999998</v>
      </c>
      <c r="AKL20" s="3">
        <v>844.70404813999994</v>
      </c>
      <c r="AKM20" s="3">
        <v>2696.5407479</v>
      </c>
      <c r="AKN20" s="4">
        <v>1693.49857499</v>
      </c>
      <c r="AKO20" s="3">
        <v>1001.5117385999999</v>
      </c>
      <c r="AKP20" s="3">
        <v>4052.4875268300002</v>
      </c>
      <c r="AKQ20" s="3">
        <v>3553.4199198199999</v>
      </c>
      <c r="AKR20" s="3">
        <v>2406.8505974599998</v>
      </c>
      <c r="AKS20" s="4">
        <v>3177.0822083600001</v>
      </c>
      <c r="AKT20" s="3">
        <v>3330.3288273500002</v>
      </c>
      <c r="AKU20" s="3">
        <v>995.12467636999997</v>
      </c>
      <c r="AKV20" s="3">
        <v>2156.8821456400001</v>
      </c>
      <c r="AKW20" s="3">
        <v>2355.61864096</v>
      </c>
      <c r="AKX20" s="4">
        <v>3511.8769857299999</v>
      </c>
      <c r="AKY20" s="3">
        <v>3342.3038699899998</v>
      </c>
      <c r="AKZ20" s="3">
        <v>3445.8539377500001</v>
      </c>
      <c r="ALA20" s="3">
        <v>3172.3821656800001</v>
      </c>
      <c r="ALB20" s="3">
        <v>2005.7792531499999</v>
      </c>
      <c r="ALC20" s="4">
        <v>560.33841723</v>
      </c>
      <c r="ALD20" s="3">
        <v>3519.73545212</v>
      </c>
      <c r="ALE20" s="3">
        <v>2688.66985411</v>
      </c>
      <c r="ALF20" s="3">
        <v>2608.1098549799999</v>
      </c>
      <c r="ALG20" s="3">
        <v>197.05133988</v>
      </c>
      <c r="ALH20" s="4">
        <v>3335.7608438900002</v>
      </c>
      <c r="ALI20" s="3">
        <v>1002.9570452200001</v>
      </c>
      <c r="ALJ20" s="3">
        <v>2858.4057687899999</v>
      </c>
      <c r="ALK20" s="3">
        <v>534.34775287000002</v>
      </c>
      <c r="ALL20" s="3">
        <v>1050.053163</v>
      </c>
      <c r="ALM20" s="4">
        <v>1348.6531378699999</v>
      </c>
    </row>
    <row r="21" spans="1:1001" x14ac:dyDescent="0.45">
      <c r="A21" s="2" t="s">
        <v>20</v>
      </c>
      <c r="B21" s="4">
        <v>1073.85225537</v>
      </c>
      <c r="C21" s="4">
        <v>1991.9009541999999</v>
      </c>
      <c r="D21" s="4">
        <v>789.13368630000002</v>
      </c>
      <c r="E21" s="4">
        <v>482.81505328999998</v>
      </c>
      <c r="F21" s="4">
        <v>2750.48684856</v>
      </c>
      <c r="G21" s="4">
        <v>1073.03950341</v>
      </c>
      <c r="H21" s="4">
        <v>202.48273505</v>
      </c>
      <c r="I21" s="4">
        <v>3199.8877301000002</v>
      </c>
      <c r="J21" s="4">
        <v>1573.1472838</v>
      </c>
      <c r="K21" s="4">
        <v>687.54404089000002</v>
      </c>
      <c r="L21" s="4">
        <v>754.41960850999999</v>
      </c>
      <c r="M21" s="4">
        <v>2009.09612621</v>
      </c>
      <c r="N21" s="4">
        <v>2370.8316426699998</v>
      </c>
      <c r="O21" s="4">
        <v>1133.30058738</v>
      </c>
      <c r="P21" s="4">
        <v>2386.4510203599998</v>
      </c>
      <c r="Q21" s="4">
        <v>701.89395966999996</v>
      </c>
      <c r="R21" s="4">
        <v>896.68786234000004</v>
      </c>
      <c r="S21" s="4">
        <v>879.65611063999995</v>
      </c>
      <c r="T21" s="4">
        <v>3143.5269856199998</v>
      </c>
      <c r="U21" s="5" t="s">
        <v>1001</v>
      </c>
      <c r="V21" s="4">
        <v>1370.5334396799999</v>
      </c>
      <c r="W21" s="4">
        <v>1130.3857407099999</v>
      </c>
      <c r="X21" s="4">
        <v>1041.54598633</v>
      </c>
      <c r="Y21" s="4">
        <v>2363.9263578599998</v>
      </c>
      <c r="Z21" s="4">
        <v>5406.6776927700002</v>
      </c>
      <c r="AA21" s="4">
        <v>626.60379951000004</v>
      </c>
      <c r="AB21" s="4">
        <v>1108.8596198</v>
      </c>
      <c r="AC21" s="4">
        <v>848.96851044999994</v>
      </c>
      <c r="AD21" s="4">
        <v>2777.9924129800002</v>
      </c>
      <c r="AE21" s="4">
        <v>2735.2614194500002</v>
      </c>
      <c r="AF21" s="4">
        <v>451.42344088999999</v>
      </c>
      <c r="AG21" s="4">
        <v>470.39324562000002</v>
      </c>
      <c r="AH21" s="4">
        <v>2348.0640245</v>
      </c>
      <c r="AI21" s="4">
        <v>1244.2449581400001</v>
      </c>
      <c r="AJ21" s="4">
        <v>1132.7338979399999</v>
      </c>
      <c r="AK21" s="4">
        <v>2369.3322768600001</v>
      </c>
      <c r="AL21" s="4">
        <v>2773.47567445</v>
      </c>
      <c r="AM21" s="4">
        <v>913.96256971000003</v>
      </c>
      <c r="AN21" s="4">
        <v>690.30851601999996</v>
      </c>
      <c r="AO21" s="4">
        <v>816.20739857000001</v>
      </c>
      <c r="AP21" s="4">
        <v>1855.15295145</v>
      </c>
      <c r="AQ21" s="4">
        <v>180.74348423000001</v>
      </c>
      <c r="AR21" s="4">
        <v>705.45006018000004</v>
      </c>
      <c r="AS21" s="4">
        <v>937.41058802999999</v>
      </c>
      <c r="AT21" s="4">
        <v>1124.5572901099999</v>
      </c>
      <c r="AU21" s="4">
        <v>59.476293660000003</v>
      </c>
      <c r="AV21" s="4">
        <v>33.934258440000001</v>
      </c>
      <c r="AW21" s="4">
        <v>3194.00273483</v>
      </c>
      <c r="AX21" s="4">
        <v>142.13776612999999</v>
      </c>
      <c r="AY21" s="4">
        <v>1845.8429647400001</v>
      </c>
      <c r="AZ21" s="4">
        <v>815.66307844999994</v>
      </c>
      <c r="BA21" s="4">
        <v>1081.1825572600001</v>
      </c>
      <c r="BB21" s="4">
        <v>2018.5471639100001</v>
      </c>
      <c r="BC21" s="4">
        <v>2360.62501905</v>
      </c>
      <c r="BD21" s="4">
        <v>2494.03377942</v>
      </c>
      <c r="BE21" s="4">
        <v>2359.85203477</v>
      </c>
      <c r="BF21" s="4">
        <v>737.51710176999995</v>
      </c>
      <c r="BG21" s="4">
        <v>1214.2619915299999</v>
      </c>
      <c r="BH21" s="4">
        <v>473.67159373999999</v>
      </c>
      <c r="BI21" s="4">
        <v>580.04516678000005</v>
      </c>
      <c r="BJ21" s="4">
        <v>800.49916497000004</v>
      </c>
      <c r="BK21" s="4">
        <v>915.52407252</v>
      </c>
      <c r="BL21" s="4">
        <v>941.77695501999995</v>
      </c>
      <c r="BM21" s="4">
        <v>1148.8422938199999</v>
      </c>
      <c r="BN21" s="4">
        <v>765.43898408999996</v>
      </c>
      <c r="BO21" s="4">
        <v>683.89287076999994</v>
      </c>
      <c r="BP21" s="4">
        <v>3140.62829457</v>
      </c>
      <c r="BQ21" s="4">
        <v>910.02370527999994</v>
      </c>
      <c r="BR21" s="4">
        <v>760.21636923999995</v>
      </c>
      <c r="BS21" s="4">
        <v>3188.8366646499999</v>
      </c>
      <c r="BT21" s="4">
        <v>1199.3981997599999</v>
      </c>
      <c r="BU21" s="4">
        <v>2374.5990089799998</v>
      </c>
      <c r="BV21" s="4">
        <v>3277.1097295899999</v>
      </c>
      <c r="BW21" s="4">
        <v>3062.5140077599999</v>
      </c>
      <c r="BX21" s="4">
        <v>969.16818736000005</v>
      </c>
      <c r="BY21" s="4">
        <v>2757.9774639100001</v>
      </c>
      <c r="BZ21" s="4">
        <v>786.75383920000002</v>
      </c>
      <c r="CA21" s="4">
        <v>699.24319524999999</v>
      </c>
      <c r="CB21" s="4">
        <v>885.61877716000004</v>
      </c>
      <c r="CC21" s="4">
        <v>2398.5988038599999</v>
      </c>
      <c r="CD21" s="4">
        <v>422.39365586000002</v>
      </c>
      <c r="CE21" s="4">
        <v>1178.54502256</v>
      </c>
      <c r="CF21" s="4">
        <v>174.56458094999999</v>
      </c>
      <c r="CG21" s="4">
        <v>1681.37999588</v>
      </c>
      <c r="CH21" s="4">
        <v>1250.5997091300001</v>
      </c>
      <c r="CI21" s="4">
        <v>935.17552014</v>
      </c>
      <c r="CJ21" s="4">
        <v>1257.15205578</v>
      </c>
      <c r="CK21" s="4">
        <v>581.50725038999997</v>
      </c>
      <c r="CL21" s="4">
        <v>763.39591953000001</v>
      </c>
      <c r="CM21" s="4">
        <v>910.01003514000001</v>
      </c>
      <c r="CN21" s="4">
        <v>667.49678057999995</v>
      </c>
      <c r="CO21" s="4">
        <v>2705.25049119</v>
      </c>
      <c r="CP21" s="4">
        <v>802.69260107000002</v>
      </c>
      <c r="CQ21" s="4">
        <v>632.42106545000001</v>
      </c>
      <c r="CR21" s="4">
        <v>928.49206442000002</v>
      </c>
      <c r="CS21" s="4">
        <v>630.75082288999999</v>
      </c>
      <c r="CT21" s="4">
        <v>1178.18959892</v>
      </c>
      <c r="CU21" s="4">
        <v>1874.64719246</v>
      </c>
      <c r="CV21" s="4">
        <v>709.34356460000004</v>
      </c>
      <c r="CW21" s="4">
        <v>336.79807425000001</v>
      </c>
      <c r="CX21" s="4">
        <v>650.84095773000001</v>
      </c>
      <c r="CY21" s="4">
        <v>526.02201623999997</v>
      </c>
      <c r="CZ21" s="4">
        <v>491.48875712</v>
      </c>
      <c r="DA21" s="4">
        <v>980.94874118999996</v>
      </c>
      <c r="DB21" s="4">
        <v>2726.2422339</v>
      </c>
      <c r="DC21" s="4">
        <v>947.68245549999995</v>
      </c>
      <c r="DD21" s="4">
        <v>991.7438022</v>
      </c>
      <c r="DE21" s="4">
        <v>1032.52804352</v>
      </c>
      <c r="DF21" s="4">
        <v>1163.99440127</v>
      </c>
      <c r="DG21" s="4">
        <v>982.58045880999998</v>
      </c>
      <c r="DH21" s="4">
        <v>19.427133049999998</v>
      </c>
      <c r="DI21" s="4">
        <v>1173.8673492</v>
      </c>
      <c r="DJ21" s="4">
        <v>927.13499233999994</v>
      </c>
      <c r="DK21" s="4">
        <v>1258.0257019999999</v>
      </c>
      <c r="DL21" s="4">
        <v>1863.2500239200001</v>
      </c>
      <c r="DM21" s="4">
        <v>1473.2732409600001</v>
      </c>
      <c r="DN21" s="4">
        <v>962.4151382</v>
      </c>
      <c r="DO21" s="4">
        <v>1063.20010946</v>
      </c>
      <c r="DP21" s="4">
        <v>2039.3226698599999</v>
      </c>
      <c r="DQ21" s="4">
        <v>2365.9613446100002</v>
      </c>
      <c r="DR21" s="4">
        <v>1032.23289277</v>
      </c>
      <c r="DS21" s="4">
        <v>2403.3069243499999</v>
      </c>
      <c r="DT21" s="4">
        <v>3200.7700755000001</v>
      </c>
      <c r="DU21" s="4">
        <v>339.21644629000002</v>
      </c>
      <c r="DV21" s="4">
        <v>1254.05887592</v>
      </c>
      <c r="DW21" s="4">
        <v>950.71474109999997</v>
      </c>
      <c r="DX21" s="4">
        <v>2729.5093973600001</v>
      </c>
      <c r="DY21" s="4">
        <v>2439.3936084699999</v>
      </c>
      <c r="DZ21" s="4">
        <v>1179.3062008100001</v>
      </c>
      <c r="EA21" s="4">
        <v>836.47151700999996</v>
      </c>
      <c r="EB21" s="4">
        <v>961.16991271999996</v>
      </c>
      <c r="EC21" s="4">
        <v>859.99534246999997</v>
      </c>
      <c r="ED21" s="4">
        <v>766.84638714000005</v>
      </c>
      <c r="EE21" s="4">
        <v>612.82554113000003</v>
      </c>
      <c r="EF21" s="4">
        <v>2337.6206589100002</v>
      </c>
      <c r="EG21" s="4">
        <v>607.84091099</v>
      </c>
      <c r="EH21" s="4">
        <v>2777.67862113</v>
      </c>
      <c r="EI21" s="4">
        <v>692.67531435000001</v>
      </c>
      <c r="EJ21" s="4">
        <v>894.82685918999994</v>
      </c>
      <c r="EK21" s="4">
        <v>2389.22046645</v>
      </c>
      <c r="EL21" s="4">
        <v>2834.66197835</v>
      </c>
      <c r="EM21" s="4">
        <v>449.20514999</v>
      </c>
      <c r="EN21" s="4">
        <v>1958.30285693</v>
      </c>
      <c r="EO21" s="4">
        <v>1898.35245796</v>
      </c>
      <c r="EP21" s="4">
        <v>2123.7550468300001</v>
      </c>
      <c r="EQ21" s="4">
        <v>1817.9794912</v>
      </c>
      <c r="ER21" s="4">
        <v>2738.8995408000001</v>
      </c>
      <c r="ES21" s="4">
        <v>1894.9703410499999</v>
      </c>
      <c r="ET21" s="4">
        <v>2265.4864369799998</v>
      </c>
      <c r="EU21" s="4">
        <v>906.55708204999996</v>
      </c>
      <c r="EV21" s="4">
        <v>1069.15718365</v>
      </c>
      <c r="EW21" s="4">
        <v>1021.39744271</v>
      </c>
      <c r="EX21" s="4">
        <v>1832.9868194400001</v>
      </c>
      <c r="EY21" s="4">
        <v>686.23543567000002</v>
      </c>
      <c r="EZ21" s="4">
        <v>2687.0648553999999</v>
      </c>
      <c r="FA21" s="4">
        <v>2377.36037726</v>
      </c>
      <c r="FB21" s="4">
        <v>685.22943764000001</v>
      </c>
      <c r="FC21" s="4">
        <v>1986.4241990200001</v>
      </c>
      <c r="FD21" s="4">
        <v>367.80443724999998</v>
      </c>
      <c r="FE21" s="4">
        <v>297.37028364000003</v>
      </c>
      <c r="FF21" s="4">
        <v>553.02737780999996</v>
      </c>
      <c r="FG21" s="4">
        <v>234.28880124</v>
      </c>
      <c r="FH21" s="4">
        <v>532.17606472</v>
      </c>
      <c r="FI21" s="4">
        <v>113.027203</v>
      </c>
      <c r="FJ21" s="4">
        <v>1039.8397043099999</v>
      </c>
      <c r="FK21" s="4">
        <v>841.93833026999994</v>
      </c>
      <c r="FL21" s="4">
        <v>600.21856519999994</v>
      </c>
      <c r="FM21" s="4">
        <v>700.61020925000003</v>
      </c>
      <c r="FN21" s="4">
        <v>1946.938621</v>
      </c>
      <c r="FO21" s="4">
        <v>780.15551116999995</v>
      </c>
      <c r="FP21" s="4">
        <v>2851.41162807</v>
      </c>
      <c r="FQ21" s="4">
        <v>1080.2741143200001</v>
      </c>
      <c r="FR21" s="4">
        <v>2341.9453941100001</v>
      </c>
      <c r="FS21" s="4">
        <v>2348.0584321699998</v>
      </c>
      <c r="FT21" s="4">
        <v>2300.0321235000001</v>
      </c>
      <c r="FU21" s="4">
        <v>784.32490386999996</v>
      </c>
      <c r="FV21" s="4">
        <v>493.15030050000001</v>
      </c>
      <c r="FW21" s="4">
        <v>2778.7380569799998</v>
      </c>
      <c r="FX21" s="4">
        <v>1002.62958323</v>
      </c>
      <c r="FY21" s="4">
        <v>3183.8433353300002</v>
      </c>
      <c r="FZ21" s="4">
        <v>317.76426841</v>
      </c>
      <c r="GA21" s="4">
        <v>503.73782392999999</v>
      </c>
      <c r="GB21" s="4">
        <v>911.28011542000002</v>
      </c>
      <c r="GC21" s="4">
        <v>939.54685809</v>
      </c>
      <c r="GD21" s="4">
        <v>887.69601707000004</v>
      </c>
      <c r="GE21" s="4">
        <v>2608.25525556</v>
      </c>
      <c r="GF21" s="4">
        <v>670.21403158999999</v>
      </c>
      <c r="GG21" s="4">
        <v>3054.8264181200002</v>
      </c>
      <c r="GH21" s="4">
        <v>1068.5625325599999</v>
      </c>
      <c r="GI21" s="4">
        <v>361.83369291999998</v>
      </c>
      <c r="GJ21" s="4">
        <v>1777.3300871700001</v>
      </c>
      <c r="GK21" s="4">
        <v>2321.1108580099999</v>
      </c>
      <c r="GL21" s="4">
        <v>211.5392028</v>
      </c>
      <c r="GM21" s="4">
        <v>803.77813446000005</v>
      </c>
      <c r="GN21" s="4">
        <v>727.60376479000001</v>
      </c>
      <c r="GO21" s="4">
        <v>656.58365927</v>
      </c>
      <c r="GP21" s="4">
        <v>140.0816528</v>
      </c>
      <c r="GQ21" s="4">
        <v>549.4029266</v>
      </c>
      <c r="GR21" s="4">
        <v>1854.40917156</v>
      </c>
      <c r="GS21" s="4">
        <v>2382.22259751</v>
      </c>
      <c r="GT21" s="4">
        <v>2753.1140009199999</v>
      </c>
      <c r="GU21" s="4">
        <v>251.41624392</v>
      </c>
      <c r="GV21" s="4">
        <v>968.24483153999995</v>
      </c>
      <c r="GW21" s="4">
        <v>1080.97315557</v>
      </c>
      <c r="GX21" s="4">
        <v>609.62237877999996</v>
      </c>
      <c r="GY21" s="4">
        <v>1264.8116837699999</v>
      </c>
      <c r="GZ21" s="4">
        <v>709.70333783000001</v>
      </c>
      <c r="HA21" s="4">
        <v>673.46441805999996</v>
      </c>
      <c r="HB21" s="4">
        <v>2342.9451784399998</v>
      </c>
      <c r="HC21" s="4">
        <v>948.48588690999998</v>
      </c>
      <c r="HD21" s="4">
        <v>1327.6750652999999</v>
      </c>
      <c r="HE21" s="4">
        <v>3210.8294344300002</v>
      </c>
      <c r="HF21" s="4">
        <v>2395.6075286800001</v>
      </c>
      <c r="HG21" s="4">
        <v>1206.74900686</v>
      </c>
      <c r="HH21" s="4">
        <v>697.59842886000001</v>
      </c>
      <c r="HI21" s="4">
        <v>2356.5593951400001</v>
      </c>
      <c r="HJ21" s="4">
        <v>1133.97166698</v>
      </c>
      <c r="HK21" s="4">
        <v>2730.4700353799999</v>
      </c>
      <c r="HL21" s="4">
        <v>791.83788853999999</v>
      </c>
      <c r="HM21" s="4">
        <v>2381.6652286200001</v>
      </c>
      <c r="HN21" s="4">
        <v>1130.88159397</v>
      </c>
      <c r="HO21" s="4">
        <v>959.44312548999994</v>
      </c>
      <c r="HP21" s="4">
        <v>668.10385907</v>
      </c>
      <c r="HQ21" s="4">
        <v>883.29050376999999</v>
      </c>
      <c r="HR21" s="4">
        <v>2771.1710131200002</v>
      </c>
      <c r="HS21" s="4">
        <v>987.85154051999996</v>
      </c>
      <c r="HT21" s="4">
        <v>926.11718827999994</v>
      </c>
      <c r="HU21" s="4">
        <v>683.82514144000004</v>
      </c>
      <c r="HV21" s="4">
        <v>2779.2245896899999</v>
      </c>
      <c r="HW21" s="4">
        <v>676.14252276000002</v>
      </c>
      <c r="HX21" s="4">
        <v>448.44521448</v>
      </c>
      <c r="HY21" s="4">
        <v>901.90488486000004</v>
      </c>
      <c r="HZ21" s="4">
        <v>859.43300262000002</v>
      </c>
      <c r="IA21" s="4">
        <v>859.69770624</v>
      </c>
      <c r="IB21" s="4">
        <v>727.95111062000001</v>
      </c>
      <c r="IC21" s="4">
        <v>199.78909609999999</v>
      </c>
      <c r="ID21" s="4">
        <v>2023.0297270900001</v>
      </c>
      <c r="IE21" s="4">
        <v>668.09764537000001</v>
      </c>
      <c r="IF21" s="4">
        <v>2524.3560140499999</v>
      </c>
      <c r="IG21" s="4">
        <v>656.09712655999999</v>
      </c>
      <c r="IH21" s="4">
        <v>473.41869615000002</v>
      </c>
      <c r="II21" s="4">
        <v>917.26390851999997</v>
      </c>
      <c r="IJ21" s="4">
        <v>1848.15135429</v>
      </c>
      <c r="IK21" s="4">
        <v>1100.11507979</v>
      </c>
      <c r="IL21" s="4">
        <v>800.53644716999997</v>
      </c>
      <c r="IM21" s="4">
        <v>863.96651813999995</v>
      </c>
      <c r="IN21" s="4">
        <v>2348.0609176500002</v>
      </c>
      <c r="IO21" s="4">
        <v>709.65114274999996</v>
      </c>
      <c r="IP21" s="4">
        <v>238.41096981999999</v>
      </c>
      <c r="IQ21" s="4">
        <v>806.96451981999996</v>
      </c>
      <c r="IR21" s="4">
        <v>2372.6802184200001</v>
      </c>
      <c r="IS21" s="4">
        <v>2352.2818840599998</v>
      </c>
      <c r="IT21" s="4">
        <v>2730.3538391900001</v>
      </c>
      <c r="IU21" s="4">
        <v>999.18967891</v>
      </c>
      <c r="IV21" s="4">
        <v>1298.72046604</v>
      </c>
      <c r="IW21" s="4">
        <v>738.88846535999994</v>
      </c>
      <c r="IX21" s="4">
        <v>10.86465445</v>
      </c>
      <c r="IY21" s="4">
        <v>465.92000299</v>
      </c>
      <c r="IZ21" s="4">
        <v>1248.04960665</v>
      </c>
      <c r="JA21" s="4">
        <v>888.47583641999995</v>
      </c>
      <c r="JB21" s="4">
        <v>116.12348971</v>
      </c>
      <c r="JC21" s="4">
        <v>962.39463298999999</v>
      </c>
      <c r="JD21" s="4">
        <v>613.95332768000003</v>
      </c>
      <c r="JE21" s="4">
        <v>935.36938757999997</v>
      </c>
      <c r="JF21" s="4">
        <v>1053.8602969900001</v>
      </c>
      <c r="JG21" s="5" t="s">
        <v>1001</v>
      </c>
      <c r="JH21" s="4">
        <v>917.17691672000001</v>
      </c>
      <c r="JI21" s="4">
        <v>855.04737316000001</v>
      </c>
      <c r="JJ21" s="4">
        <v>2371.3330882599998</v>
      </c>
      <c r="JK21" s="4">
        <v>976.27355331000001</v>
      </c>
      <c r="JL21" s="4">
        <v>920.89395205999995</v>
      </c>
      <c r="JM21" s="4">
        <v>356.21650812000001</v>
      </c>
      <c r="JN21" s="4">
        <v>1133.14151666</v>
      </c>
      <c r="JO21" s="4">
        <v>2337.9841603599998</v>
      </c>
      <c r="JP21" s="4">
        <v>1147.8878695000001</v>
      </c>
      <c r="JQ21" s="4">
        <v>1264.87009255</v>
      </c>
      <c r="JR21" s="4">
        <v>1258.18352998</v>
      </c>
      <c r="JS21" s="4">
        <v>1485.49745297</v>
      </c>
      <c r="JT21" s="4">
        <v>893.73697620999997</v>
      </c>
      <c r="JU21" s="4">
        <v>1034.3567354300001</v>
      </c>
      <c r="JV21" s="4">
        <v>2283.1749767699998</v>
      </c>
      <c r="JW21" s="4">
        <v>2365.3399746099999</v>
      </c>
      <c r="JX21" s="4">
        <v>1571.0203342899999</v>
      </c>
      <c r="JY21" s="4">
        <v>821.69285292999996</v>
      </c>
      <c r="JZ21" s="4">
        <v>910.48041222999996</v>
      </c>
      <c r="KA21" s="4">
        <v>2752.1620620799999</v>
      </c>
      <c r="KB21" s="4">
        <v>753.98775636000005</v>
      </c>
      <c r="KC21" s="4">
        <v>722.67257246999998</v>
      </c>
      <c r="KD21" s="4">
        <v>944.39354408999998</v>
      </c>
      <c r="KE21" s="4">
        <v>805.53971840999998</v>
      </c>
      <c r="KF21" s="4">
        <v>886.54523983000001</v>
      </c>
      <c r="KG21" s="4">
        <v>1587.5705242399999</v>
      </c>
      <c r="KH21" s="4">
        <v>2328.9289353499998</v>
      </c>
      <c r="KI21" s="4">
        <v>1093.24272759</v>
      </c>
      <c r="KJ21" s="4">
        <v>2294.3012279899999</v>
      </c>
      <c r="KK21" s="4">
        <v>920.42606045000002</v>
      </c>
      <c r="KL21" s="4">
        <v>2329.9523317399999</v>
      </c>
      <c r="KM21" s="4">
        <v>921.77505471999996</v>
      </c>
      <c r="KN21" s="4">
        <v>3171.9074390000001</v>
      </c>
      <c r="KO21" s="4">
        <v>905.63745444999995</v>
      </c>
      <c r="KP21" s="4">
        <v>793.96483805000003</v>
      </c>
      <c r="KQ21" s="4">
        <v>467.6368483</v>
      </c>
      <c r="KR21" s="4">
        <v>3215.7376360600001</v>
      </c>
      <c r="KS21" s="4">
        <v>1181.5120643099999</v>
      </c>
      <c r="KT21" s="4">
        <v>2776.57071842</v>
      </c>
      <c r="KU21" s="4">
        <v>986.08809245999998</v>
      </c>
      <c r="KV21" s="4">
        <v>1147.8201401700001</v>
      </c>
      <c r="KW21" s="4">
        <v>1485.3769071900001</v>
      </c>
      <c r="KX21" s="4">
        <v>875.28104446999998</v>
      </c>
      <c r="KY21" s="4">
        <v>390.23340876999998</v>
      </c>
      <c r="KZ21" s="4">
        <v>772.88361806</v>
      </c>
      <c r="LA21" s="4">
        <v>3198.92274249</v>
      </c>
      <c r="LB21" s="4">
        <v>605.32995482000001</v>
      </c>
      <c r="LC21" s="4">
        <v>713.75032064000004</v>
      </c>
      <c r="LD21" s="4">
        <v>1924.0951956900001</v>
      </c>
      <c r="LE21" s="4">
        <v>926.49063164999995</v>
      </c>
      <c r="LF21" s="4">
        <v>964.91366697000001</v>
      </c>
      <c r="LG21" s="4">
        <v>902.31996001999994</v>
      </c>
      <c r="LH21" s="4">
        <v>2383.9866669399999</v>
      </c>
      <c r="LI21" s="4">
        <v>2757.8227427800002</v>
      </c>
      <c r="LJ21" s="4">
        <v>703.19883666999999</v>
      </c>
      <c r="LK21" s="4">
        <v>907.28657042999998</v>
      </c>
      <c r="LL21" s="4">
        <v>2774.9887103999999</v>
      </c>
      <c r="LM21" s="4">
        <v>2331.7070806199999</v>
      </c>
      <c r="LN21" s="4">
        <v>933.14612571999999</v>
      </c>
      <c r="LO21" s="4">
        <v>945.71519807999994</v>
      </c>
      <c r="LP21" s="4">
        <v>1910.64874889</v>
      </c>
      <c r="LQ21" s="4">
        <v>679.14373985999998</v>
      </c>
      <c r="LR21" s="4">
        <v>612.13395632000004</v>
      </c>
      <c r="LS21" s="4">
        <v>733.03826680999998</v>
      </c>
      <c r="LT21" s="4">
        <v>708.64390198000001</v>
      </c>
      <c r="LU21" s="4">
        <v>926.94174626999995</v>
      </c>
      <c r="LV21" s="4">
        <v>2397.3784331799998</v>
      </c>
      <c r="LW21" s="4">
        <v>714.41083694999998</v>
      </c>
      <c r="LX21" s="4">
        <v>1161.62573883</v>
      </c>
      <c r="LY21" s="4">
        <v>1159.79269733</v>
      </c>
      <c r="LZ21" s="4">
        <v>255.63658896000001</v>
      </c>
      <c r="MA21" s="4">
        <v>737.46304257999998</v>
      </c>
      <c r="MB21" s="4">
        <v>2739.5215321699998</v>
      </c>
      <c r="MC21" s="4">
        <v>2604.91166359</v>
      </c>
      <c r="MD21" s="4">
        <v>902.15716108000004</v>
      </c>
      <c r="ME21" s="4">
        <v>2363.3000169000002</v>
      </c>
      <c r="MF21" s="4">
        <v>363.66735578999999</v>
      </c>
      <c r="MG21" s="4">
        <v>715.01977954999995</v>
      </c>
      <c r="MH21" s="4">
        <v>1169.8663477699999</v>
      </c>
      <c r="MI21" s="4">
        <v>2379.6221640600002</v>
      </c>
      <c r="MJ21" s="4">
        <v>2386.0334597199999</v>
      </c>
      <c r="MK21" s="4">
        <v>879.63498405999997</v>
      </c>
      <c r="ML21" s="4">
        <v>743.82525000999999</v>
      </c>
      <c r="MM21" s="4">
        <v>211.40250140000001</v>
      </c>
      <c r="MN21" s="4">
        <v>1054.9433449000001</v>
      </c>
      <c r="MO21" s="4">
        <v>720.30080318</v>
      </c>
      <c r="MP21" s="4">
        <v>1992.65591875</v>
      </c>
      <c r="MQ21" s="4">
        <v>2691.6747994299999</v>
      </c>
      <c r="MR21" s="4">
        <v>727.02775480000003</v>
      </c>
      <c r="MS21" s="4">
        <v>2013.10644819</v>
      </c>
      <c r="MT21" s="4">
        <v>2400.3597664399999</v>
      </c>
      <c r="MU21" s="4">
        <v>2359.2822384800002</v>
      </c>
      <c r="MV21" s="4">
        <v>799.56959544999995</v>
      </c>
      <c r="MW21" s="4">
        <v>2019.20643748</v>
      </c>
      <c r="MX21" s="4">
        <v>1566.1413370499999</v>
      </c>
      <c r="MY21" s="4">
        <v>1289.69133857</v>
      </c>
      <c r="MZ21" s="4">
        <v>2086.6723066</v>
      </c>
      <c r="NA21" s="4">
        <v>906.62108316000001</v>
      </c>
      <c r="NB21" s="4">
        <v>865.77967579999995</v>
      </c>
      <c r="NC21" s="4">
        <v>903.23585939999998</v>
      </c>
      <c r="ND21" s="4">
        <v>967.45320616000004</v>
      </c>
      <c r="NE21" s="4">
        <v>2936.7853805899999</v>
      </c>
      <c r="NF21" s="4">
        <v>1909.60546866</v>
      </c>
      <c r="NG21" s="4">
        <v>1119.0270971100001</v>
      </c>
      <c r="NH21" s="4">
        <v>945.29453059000002</v>
      </c>
      <c r="NI21" s="4">
        <v>320.30877856000001</v>
      </c>
      <c r="NJ21" s="4">
        <v>489.40468213999998</v>
      </c>
      <c r="NK21" s="4">
        <v>134.61732502000001</v>
      </c>
      <c r="NL21" s="4">
        <v>580.14769282999998</v>
      </c>
      <c r="NM21" s="4">
        <v>3120.9302441999998</v>
      </c>
      <c r="NN21" s="4">
        <v>437.07849306999998</v>
      </c>
      <c r="NO21" s="4">
        <v>2358.5372158499999</v>
      </c>
      <c r="NP21" s="4">
        <v>1018.11598774</v>
      </c>
      <c r="NQ21" s="4">
        <v>641.18611066999995</v>
      </c>
      <c r="NR21" s="4">
        <v>755.07391112000005</v>
      </c>
      <c r="NS21" s="4">
        <v>613.80854847000001</v>
      </c>
      <c r="NT21" s="4">
        <v>2574.1668973599999</v>
      </c>
      <c r="NU21" s="4">
        <v>933.87064313999997</v>
      </c>
      <c r="NV21" s="4">
        <v>1448.8403511900001</v>
      </c>
      <c r="NW21" s="4">
        <v>814.89817198000003</v>
      </c>
      <c r="NX21" s="4">
        <v>527.20075512999995</v>
      </c>
      <c r="NY21" s="4">
        <v>1048.15114943</v>
      </c>
      <c r="NZ21" s="4">
        <v>413.64849448000001</v>
      </c>
      <c r="OA21" s="4">
        <v>1199.64239817</v>
      </c>
      <c r="OB21" s="4">
        <v>2386.9300966300002</v>
      </c>
      <c r="OC21" s="4">
        <v>2739.8775771800001</v>
      </c>
      <c r="OD21" s="4">
        <v>2312.3240648400001</v>
      </c>
      <c r="OE21" s="4">
        <v>957.75299909</v>
      </c>
      <c r="OF21" s="4">
        <v>2278.0927915399998</v>
      </c>
      <c r="OG21" s="4">
        <v>289.91011542000001</v>
      </c>
      <c r="OH21" s="4">
        <v>2357.0111311300002</v>
      </c>
      <c r="OI21" s="4">
        <v>709.42869228999996</v>
      </c>
      <c r="OJ21" s="4">
        <v>306.57836566999998</v>
      </c>
      <c r="OK21" s="4">
        <v>2318.4252968699998</v>
      </c>
      <c r="OL21" s="4">
        <v>1835.40208463</v>
      </c>
      <c r="OM21" s="4">
        <v>3149.5138855700002</v>
      </c>
      <c r="ON21" s="4">
        <v>920.25083411000003</v>
      </c>
      <c r="OO21" s="4">
        <v>811.87458556000001</v>
      </c>
      <c r="OP21" s="4">
        <v>690.26936970999998</v>
      </c>
      <c r="OQ21" s="4">
        <v>739.75403376999998</v>
      </c>
      <c r="OR21" s="5" t="s">
        <v>1001</v>
      </c>
      <c r="OS21" s="4">
        <v>179.60513438999999</v>
      </c>
      <c r="OT21" s="4">
        <v>1120.2654875200001</v>
      </c>
      <c r="OU21" s="4">
        <v>241.3649628</v>
      </c>
      <c r="OV21" s="4">
        <v>505.54911748000001</v>
      </c>
      <c r="OW21" s="4">
        <v>2402.3046545399998</v>
      </c>
      <c r="OX21" s="4">
        <v>2381.9808845799998</v>
      </c>
      <c r="OY21" s="4">
        <v>192.34073391000001</v>
      </c>
      <c r="OZ21" s="4">
        <v>2578.7202967200001</v>
      </c>
      <c r="PA21" s="4">
        <v>919.50456873999997</v>
      </c>
      <c r="PB21" s="4">
        <v>590.98003603999996</v>
      </c>
      <c r="PC21" s="4">
        <v>2249.7912521500002</v>
      </c>
      <c r="PD21" s="4">
        <v>2388.3704322899998</v>
      </c>
      <c r="PE21" s="4">
        <v>980.58461837000004</v>
      </c>
      <c r="PF21" s="4">
        <v>1131.0456356499999</v>
      </c>
      <c r="PG21" s="4">
        <v>496.12604142999999</v>
      </c>
      <c r="PH21" s="4">
        <v>2378.96102638</v>
      </c>
      <c r="PI21" s="4">
        <v>899.48464870999999</v>
      </c>
      <c r="PJ21" s="4">
        <v>916.84386240000003</v>
      </c>
      <c r="PK21" s="4">
        <v>417.14618621</v>
      </c>
      <c r="PL21" s="4">
        <v>400.86504946999997</v>
      </c>
      <c r="PM21" s="4">
        <v>848.14581656999997</v>
      </c>
      <c r="PN21" s="4">
        <v>938.88323492999996</v>
      </c>
      <c r="PO21" s="4">
        <v>359.59676092000001</v>
      </c>
      <c r="PP21" s="4">
        <v>497.62230039000002</v>
      </c>
      <c r="PQ21" s="4">
        <v>949.11719883000001</v>
      </c>
      <c r="PR21" s="4">
        <v>935.48434103</v>
      </c>
      <c r="PS21" s="4">
        <v>480.1139579</v>
      </c>
      <c r="PT21" s="4">
        <v>922.55549543999996</v>
      </c>
      <c r="PU21" s="4">
        <v>9.1968973700000003</v>
      </c>
      <c r="PV21" s="4">
        <v>238.38797912999999</v>
      </c>
      <c r="PW21" s="4">
        <v>787.06141734999994</v>
      </c>
      <c r="PX21" s="4">
        <v>459.52486295</v>
      </c>
      <c r="PY21" s="4">
        <v>861.92096809999998</v>
      </c>
      <c r="PZ21" s="4">
        <v>624.36438203</v>
      </c>
      <c r="QA21" s="4">
        <v>824.84941253</v>
      </c>
      <c r="QB21" s="4">
        <v>257.33106494999998</v>
      </c>
      <c r="QC21" s="4">
        <v>1075.5821494500001</v>
      </c>
      <c r="QD21" s="4">
        <v>1079.39798262</v>
      </c>
      <c r="QE21" s="4">
        <v>913.06158320999998</v>
      </c>
      <c r="QF21" s="4">
        <v>719.18109444000004</v>
      </c>
      <c r="QG21" s="4">
        <v>719.15996785999994</v>
      </c>
      <c r="QH21" s="4">
        <v>589.01899232000005</v>
      </c>
      <c r="QI21" s="4">
        <v>2983.5969109100001</v>
      </c>
      <c r="QJ21" s="4">
        <v>839.10488307000003</v>
      </c>
      <c r="QK21" s="4">
        <v>3192.4331542099999</v>
      </c>
      <c r="QL21" s="4">
        <v>856.91645412000003</v>
      </c>
      <c r="QM21" s="4">
        <v>678.66279947999999</v>
      </c>
      <c r="QN21" s="4">
        <v>1041.98902314</v>
      </c>
      <c r="QO21" s="4">
        <v>936.85508325000001</v>
      </c>
      <c r="QP21" s="4">
        <v>271.52750534</v>
      </c>
      <c r="QQ21" s="4">
        <v>1120.9272465700001</v>
      </c>
      <c r="QR21" s="4">
        <v>3194.06860005</v>
      </c>
      <c r="QS21" s="4">
        <v>482.22102357</v>
      </c>
      <c r="QT21" s="4">
        <v>177.72797562</v>
      </c>
      <c r="QU21" s="4">
        <v>644.71735637999996</v>
      </c>
      <c r="QV21" s="4">
        <v>1112.05656845</v>
      </c>
      <c r="QW21" s="4">
        <v>2359.6724588400002</v>
      </c>
      <c r="QX21" s="4">
        <v>2290.3238386200001</v>
      </c>
      <c r="QY21" s="4">
        <v>2364.0431754199999</v>
      </c>
      <c r="QZ21" s="4">
        <v>3240.2805083200001</v>
      </c>
      <c r="RA21" s="4">
        <v>636.13250845999994</v>
      </c>
      <c r="RB21" s="4">
        <v>653.95899239000005</v>
      </c>
      <c r="RC21" s="4">
        <v>2390.99199232</v>
      </c>
      <c r="RD21" s="4">
        <v>708.41399507999995</v>
      </c>
      <c r="RE21" s="4">
        <v>2337.9555773400002</v>
      </c>
      <c r="RF21" s="4">
        <v>2380.54365577</v>
      </c>
      <c r="RG21" s="4">
        <v>2196.2279154100002</v>
      </c>
      <c r="RH21" s="4">
        <v>480.63528732999998</v>
      </c>
      <c r="RI21" s="4">
        <v>1235.4109408500001</v>
      </c>
      <c r="RJ21" s="4">
        <v>1850.78285624</v>
      </c>
      <c r="RK21" s="4">
        <v>2379.0734943500001</v>
      </c>
      <c r="RL21" s="4">
        <v>3214.2780379300002</v>
      </c>
      <c r="RM21" s="4">
        <v>887.74510529999998</v>
      </c>
      <c r="RN21" s="4">
        <v>903.31601612999998</v>
      </c>
      <c r="RO21" s="4">
        <v>2453.30235455</v>
      </c>
      <c r="RP21" s="4">
        <v>814.68814892</v>
      </c>
      <c r="RQ21" s="4">
        <v>855.93531088999998</v>
      </c>
      <c r="RR21" s="4">
        <v>1437.5264462299999</v>
      </c>
      <c r="RS21" s="4">
        <v>508.7839697</v>
      </c>
      <c r="RT21" s="4">
        <v>1618.3202614300001</v>
      </c>
      <c r="RU21" s="4">
        <v>2291.2235823800002</v>
      </c>
      <c r="RV21" s="4">
        <v>678.53169041000001</v>
      </c>
      <c r="RW21" s="4">
        <v>1114.54329119</v>
      </c>
      <c r="RX21" s="4">
        <v>1192.43699165</v>
      </c>
      <c r="RY21" s="4">
        <v>596.12063005000005</v>
      </c>
      <c r="RZ21" s="4">
        <v>1079.58004403</v>
      </c>
      <c r="SA21" s="4">
        <v>2390.2370277700002</v>
      </c>
      <c r="SB21" s="4">
        <v>1145.1538415</v>
      </c>
      <c r="SC21" s="4">
        <v>923.87652805999994</v>
      </c>
      <c r="SD21" s="4">
        <v>710.36012591999997</v>
      </c>
      <c r="SE21" s="4">
        <v>2340.26645237</v>
      </c>
      <c r="SF21" s="4">
        <v>620.74925137000002</v>
      </c>
      <c r="SG21" s="4">
        <v>1090.56275878</v>
      </c>
      <c r="SH21" s="4">
        <v>861.59164199999998</v>
      </c>
      <c r="SI21" s="4">
        <v>966.66841584999997</v>
      </c>
      <c r="SJ21" s="4">
        <v>902.33052330999999</v>
      </c>
      <c r="SK21" s="4">
        <v>391.93969078999999</v>
      </c>
      <c r="SL21" s="4">
        <v>412.49647449999998</v>
      </c>
      <c r="SM21" s="4">
        <v>1195.7501364899999</v>
      </c>
      <c r="SN21" s="4">
        <v>2792.9264195599999</v>
      </c>
      <c r="SO21" s="4">
        <v>586.68699071000003</v>
      </c>
      <c r="SP21" s="4">
        <v>1842.5882286799999</v>
      </c>
      <c r="SQ21" s="4">
        <v>2722.7240369599999</v>
      </c>
      <c r="SR21" s="4">
        <v>865.23287019999998</v>
      </c>
      <c r="SS21" s="4">
        <v>2731.2815446</v>
      </c>
      <c r="ST21" s="4">
        <v>2446.6797930900002</v>
      </c>
      <c r="SU21" s="4">
        <v>2401.26385979</v>
      </c>
      <c r="SV21" s="4">
        <v>1880.11214161</v>
      </c>
      <c r="SW21" s="4">
        <v>694.54253119999998</v>
      </c>
      <c r="SX21" s="4">
        <v>884.90917262000005</v>
      </c>
      <c r="SY21" s="4">
        <v>2376.4649830899998</v>
      </c>
      <c r="SZ21" s="4">
        <v>478.53008577000003</v>
      </c>
      <c r="TA21" s="4">
        <v>1897.2774878600001</v>
      </c>
      <c r="TB21" s="4">
        <v>1181.5400259600001</v>
      </c>
      <c r="TC21" s="4">
        <v>1251.1707481599999</v>
      </c>
      <c r="TD21" s="4">
        <v>434.41405851000002</v>
      </c>
      <c r="TE21" s="4">
        <v>1191.2949135900001</v>
      </c>
      <c r="TF21" s="4">
        <v>2378.2806262300001</v>
      </c>
      <c r="TG21" s="4">
        <v>116.27137577000001</v>
      </c>
      <c r="TH21" s="4">
        <v>2625.5075936100002</v>
      </c>
      <c r="TI21" s="4">
        <v>972.33282477</v>
      </c>
      <c r="TJ21" s="4">
        <v>201.43261974999999</v>
      </c>
      <c r="TK21" s="4">
        <v>1182.6659483999999</v>
      </c>
      <c r="TL21" s="4">
        <v>1216.9686792499999</v>
      </c>
      <c r="TM21" s="4">
        <v>936.20202338000001</v>
      </c>
      <c r="TN21" s="4">
        <v>1188.3104734799999</v>
      </c>
      <c r="TO21" s="4">
        <v>924.45440215999997</v>
      </c>
      <c r="TP21" s="4">
        <v>708.19403009999996</v>
      </c>
      <c r="TQ21" s="4">
        <v>2707.9602857599998</v>
      </c>
      <c r="TR21" s="4">
        <v>1265.61076559</v>
      </c>
      <c r="TS21" s="4">
        <v>671.40892610000003</v>
      </c>
      <c r="TT21" s="4">
        <v>1994.8835302</v>
      </c>
      <c r="TU21" s="4">
        <v>19.184798749999999</v>
      </c>
      <c r="TV21" s="4">
        <v>3221.4405699200001</v>
      </c>
      <c r="TW21" s="4">
        <v>2012.98963063</v>
      </c>
      <c r="TX21" s="4">
        <v>942.91219801</v>
      </c>
      <c r="TY21" s="4">
        <v>1480.6663012199999</v>
      </c>
      <c r="TZ21" s="4">
        <v>867.25356543999999</v>
      </c>
      <c r="UA21" s="4">
        <v>699.76266056999998</v>
      </c>
      <c r="UB21" s="4">
        <v>491.82429691999999</v>
      </c>
      <c r="UC21" s="4">
        <v>3100.48282161</v>
      </c>
      <c r="UD21" s="4">
        <v>1181.2026220499999</v>
      </c>
      <c r="UE21" s="4">
        <v>535.48920955999995</v>
      </c>
      <c r="UF21" s="4">
        <v>388.57870045999999</v>
      </c>
      <c r="UG21" s="4">
        <v>2319.7183678400002</v>
      </c>
      <c r="UH21" s="4">
        <v>932.78759522999997</v>
      </c>
      <c r="UI21" s="4">
        <v>2659.0851856700001</v>
      </c>
      <c r="UJ21" s="4">
        <v>1029.83875416</v>
      </c>
      <c r="UK21" s="4">
        <v>2713.47121629</v>
      </c>
      <c r="UL21" s="4">
        <v>1995.47134622</v>
      </c>
      <c r="UM21" s="4">
        <v>874.86224109</v>
      </c>
      <c r="UN21" s="4">
        <v>594.20929592999994</v>
      </c>
      <c r="UO21" s="4">
        <v>594.14840167</v>
      </c>
      <c r="UP21" s="4">
        <v>1191.96412908</v>
      </c>
      <c r="UQ21" s="4">
        <v>703.91092669</v>
      </c>
      <c r="UR21" s="4">
        <v>707.61926285000004</v>
      </c>
      <c r="US21" s="4">
        <v>692.45721347999995</v>
      </c>
      <c r="UT21" s="4">
        <v>654.37531029000002</v>
      </c>
      <c r="UU21" s="4">
        <v>1036.39172218</v>
      </c>
      <c r="UV21" s="4">
        <v>1222.1919154699999</v>
      </c>
      <c r="UW21" s="4">
        <v>1013.44390671</v>
      </c>
      <c r="UX21" s="4">
        <v>1002.85079095</v>
      </c>
      <c r="UY21" s="4">
        <v>2363.2851040199998</v>
      </c>
      <c r="UZ21" s="4">
        <v>2729.5709129900001</v>
      </c>
      <c r="VA21" s="4">
        <v>994.87799247999999</v>
      </c>
      <c r="VB21" s="4">
        <v>1239.2982315700001</v>
      </c>
      <c r="VC21" s="4">
        <v>1267.36302899</v>
      </c>
      <c r="VD21" s="4">
        <v>1266.4427800200001</v>
      </c>
      <c r="VE21" s="4">
        <v>1761.9965396800001</v>
      </c>
      <c r="VF21" s="4">
        <v>690.75155283000004</v>
      </c>
      <c r="VG21" s="4">
        <v>763.12500221000005</v>
      </c>
      <c r="VH21" s="4">
        <v>1488.11404204</v>
      </c>
      <c r="VI21" s="4">
        <v>2385.5096448099998</v>
      </c>
      <c r="VJ21" s="4">
        <v>2890.5076070999999</v>
      </c>
      <c r="VK21" s="4">
        <v>1139.42915969</v>
      </c>
      <c r="VL21" s="4">
        <v>365.69115787999999</v>
      </c>
      <c r="VM21" s="4">
        <v>2690.9540102300002</v>
      </c>
      <c r="VN21" s="4">
        <v>534.10976816000004</v>
      </c>
      <c r="VO21" s="4">
        <v>2367.8521735200002</v>
      </c>
      <c r="VP21" s="4">
        <v>2368.3219292399999</v>
      </c>
      <c r="VQ21" s="4">
        <v>194.50558699000001</v>
      </c>
      <c r="VR21" s="4">
        <v>1018.8044657</v>
      </c>
      <c r="VS21" s="4">
        <v>2312.4669799399999</v>
      </c>
      <c r="VT21" s="4">
        <v>934.38203065000005</v>
      </c>
      <c r="VU21" s="4">
        <v>300.44855061999999</v>
      </c>
      <c r="VV21" s="4">
        <v>818.85940573000005</v>
      </c>
      <c r="VW21" s="4">
        <v>942.31133321999994</v>
      </c>
      <c r="VX21" s="4">
        <v>2735.2533416400001</v>
      </c>
      <c r="VY21" s="4">
        <v>646.95739522999997</v>
      </c>
      <c r="VZ21" s="4">
        <v>227.22444571</v>
      </c>
      <c r="WA21" s="4">
        <v>2361.16126136</v>
      </c>
      <c r="WB21" s="4">
        <v>2327.46685174</v>
      </c>
      <c r="WC21" s="4">
        <v>2725.0448539099998</v>
      </c>
      <c r="WD21" s="4">
        <v>2781.1831479299999</v>
      </c>
      <c r="WE21" s="4">
        <v>816.31800242999998</v>
      </c>
      <c r="WF21" s="4">
        <v>1190.0658437300001</v>
      </c>
      <c r="WG21" s="4">
        <v>278.36195397</v>
      </c>
      <c r="WH21" s="4">
        <v>2300.2496030000002</v>
      </c>
      <c r="WI21" s="4">
        <v>1161.28771355</v>
      </c>
      <c r="WJ21" s="4">
        <v>1128.6844296500001</v>
      </c>
      <c r="WK21" s="4">
        <v>1039.84653938</v>
      </c>
      <c r="WL21" s="4">
        <v>896.70526069999994</v>
      </c>
      <c r="WM21" s="4">
        <v>1011.67424495</v>
      </c>
      <c r="WN21" s="4">
        <v>599.56799080999997</v>
      </c>
      <c r="WO21" s="4">
        <v>944.08285908999994</v>
      </c>
      <c r="WP21" s="4">
        <v>921.56006070000001</v>
      </c>
      <c r="WQ21" s="4">
        <v>916.27965844000005</v>
      </c>
      <c r="WR21" s="4">
        <v>656.43888005999997</v>
      </c>
      <c r="WS21" s="4">
        <v>2397.4343564800001</v>
      </c>
      <c r="WT21" s="4">
        <v>607.20462811000004</v>
      </c>
      <c r="WU21" s="4">
        <v>1173.0427912099999</v>
      </c>
      <c r="WV21" s="4">
        <v>1052.6374408300001</v>
      </c>
      <c r="WW21" s="4">
        <v>611.60019949000002</v>
      </c>
      <c r="WX21" s="4">
        <v>598.69807280999999</v>
      </c>
      <c r="WY21" s="4">
        <v>765.63595838000003</v>
      </c>
      <c r="WZ21" s="4">
        <v>1067.4291536799999</v>
      </c>
      <c r="XA21" s="4">
        <v>922.41195897</v>
      </c>
      <c r="XB21" s="4">
        <v>291.14912720000001</v>
      </c>
      <c r="XC21" s="4">
        <v>1083.36045911</v>
      </c>
      <c r="XD21" s="4">
        <v>1109.4623486999999</v>
      </c>
      <c r="XE21" s="4">
        <v>2292.2034828699998</v>
      </c>
      <c r="XF21" s="4">
        <v>583.06502497999998</v>
      </c>
      <c r="XG21" s="4">
        <v>696.89938760999996</v>
      </c>
      <c r="XH21" s="4">
        <v>800.81979189000003</v>
      </c>
      <c r="XI21" s="4">
        <v>564.51650911000002</v>
      </c>
      <c r="XJ21" s="4">
        <v>914.79209865999997</v>
      </c>
      <c r="XK21" s="4">
        <v>971.88978796000004</v>
      </c>
      <c r="XL21" s="4">
        <v>2373.8912685499999</v>
      </c>
      <c r="XM21" s="4">
        <v>978.18178058000001</v>
      </c>
      <c r="XN21" s="4">
        <v>2785.2841899300001</v>
      </c>
      <c r="XO21" s="4">
        <v>872.76511733999996</v>
      </c>
      <c r="XP21" s="4">
        <v>718.14589202000002</v>
      </c>
      <c r="XQ21" s="4">
        <v>774.24441835999994</v>
      </c>
      <c r="XR21" s="4">
        <v>788.59620125000004</v>
      </c>
      <c r="XS21" s="4">
        <v>2752.9070847100002</v>
      </c>
      <c r="XT21" s="4">
        <v>396.95476805999999</v>
      </c>
      <c r="XU21" s="4">
        <v>2340.8176075599999</v>
      </c>
      <c r="XV21" s="4">
        <v>1247.72897973</v>
      </c>
      <c r="XW21" s="4">
        <v>2403.5790844100002</v>
      </c>
      <c r="XX21" s="4">
        <v>1020.9419785</v>
      </c>
      <c r="XY21" s="4">
        <v>947.57123027</v>
      </c>
      <c r="XZ21" s="4">
        <v>3236.9878686900001</v>
      </c>
      <c r="YA21" s="4">
        <v>1210.09570568</v>
      </c>
      <c r="YB21" s="4">
        <v>2342.6972518100001</v>
      </c>
      <c r="YC21" s="4">
        <v>2373.6184871199998</v>
      </c>
      <c r="YD21" s="4">
        <v>2329.8007174600002</v>
      </c>
      <c r="YE21" s="4">
        <v>777.97450246999995</v>
      </c>
      <c r="YF21" s="4">
        <v>471.3774957</v>
      </c>
      <c r="YG21" s="4">
        <v>1055.6318228600001</v>
      </c>
      <c r="YH21" s="4">
        <v>1087.31734327</v>
      </c>
      <c r="YI21" s="4">
        <v>482.26514084000002</v>
      </c>
      <c r="YJ21" s="4">
        <v>2448.88192837</v>
      </c>
      <c r="YK21" s="4">
        <v>957.15213429999994</v>
      </c>
      <c r="YL21" s="4">
        <v>815.32940275999999</v>
      </c>
      <c r="YM21" s="4">
        <v>539.01859116000003</v>
      </c>
      <c r="YN21" s="4">
        <v>629.51740343999995</v>
      </c>
      <c r="YO21" s="4">
        <v>421.21118875000002</v>
      </c>
      <c r="YP21" s="4">
        <v>2258.9782076000001</v>
      </c>
      <c r="YQ21" s="4">
        <v>496.47090178000002</v>
      </c>
      <c r="YR21" s="4">
        <v>2270.9352305100001</v>
      </c>
      <c r="YS21" s="4">
        <v>2444.3863164200002</v>
      </c>
      <c r="YT21" s="4">
        <v>2740.3821296199999</v>
      </c>
      <c r="YU21" s="4">
        <v>2292.2072110899999</v>
      </c>
      <c r="YV21" s="4">
        <v>2376.5227705000002</v>
      </c>
      <c r="YW21" s="4">
        <v>934.79524170000002</v>
      </c>
      <c r="YX21" s="4">
        <v>1836.0849702600001</v>
      </c>
      <c r="YY21" s="4">
        <v>912.60301215000004</v>
      </c>
      <c r="YZ21" s="4">
        <v>950.27294702999995</v>
      </c>
      <c r="ZA21" s="4">
        <v>1133.2446640799999</v>
      </c>
      <c r="ZB21" s="4">
        <v>2375.3819351799998</v>
      </c>
      <c r="ZC21" s="4">
        <v>2986.9839987800001</v>
      </c>
      <c r="ZD21" s="4">
        <v>926.59005085000001</v>
      </c>
      <c r="ZE21" s="4">
        <v>935.22150151999995</v>
      </c>
      <c r="ZF21" s="4">
        <v>1141.9357662699999</v>
      </c>
      <c r="ZG21" s="4">
        <v>1196.4665761000001</v>
      </c>
      <c r="ZH21" s="5" t="s">
        <v>1001</v>
      </c>
      <c r="ZI21" s="4">
        <v>1155.0957615</v>
      </c>
      <c r="ZJ21" s="4">
        <v>687.40112579000004</v>
      </c>
      <c r="ZK21" s="4">
        <v>359.72538451000003</v>
      </c>
      <c r="ZL21" s="4">
        <v>2017.32492912</v>
      </c>
      <c r="ZM21" s="4">
        <v>798.79598980000003</v>
      </c>
      <c r="ZN21" s="4">
        <v>2321.3743188899998</v>
      </c>
      <c r="ZO21" s="4">
        <v>910.82465120999996</v>
      </c>
      <c r="ZP21" s="4">
        <v>2796.2190591899998</v>
      </c>
      <c r="ZQ21" s="4">
        <v>1069.47159687</v>
      </c>
      <c r="ZR21" s="4">
        <v>1477.7918436</v>
      </c>
      <c r="ZS21" s="4">
        <v>832.86570689999996</v>
      </c>
      <c r="ZT21" s="4">
        <v>2003.4304745500001</v>
      </c>
      <c r="ZU21" s="4">
        <v>2368.1522952300002</v>
      </c>
      <c r="ZV21" s="4">
        <v>466.14121071</v>
      </c>
      <c r="ZW21" s="4">
        <v>507.46231570999998</v>
      </c>
      <c r="ZX21" s="4">
        <v>892.22021203999998</v>
      </c>
      <c r="ZY21" s="4">
        <v>2740.3373909799998</v>
      </c>
      <c r="ZZ21" s="4">
        <v>785.99017546999994</v>
      </c>
      <c r="AAA21" s="4">
        <v>2360.2441192400001</v>
      </c>
      <c r="AAB21" s="4">
        <v>913.70842937999998</v>
      </c>
      <c r="AAC21" s="4">
        <v>890.7773909</v>
      </c>
      <c r="AAD21" s="4">
        <v>679.62716571999999</v>
      </c>
      <c r="AAE21" s="4">
        <v>2728.74324815</v>
      </c>
      <c r="AAF21" s="4">
        <v>1250.2169452099999</v>
      </c>
      <c r="AAG21" s="4">
        <v>2529.8949062299998</v>
      </c>
      <c r="AAH21" s="4">
        <v>490.60951856999998</v>
      </c>
      <c r="AAI21" s="4">
        <v>2346.3484219299999</v>
      </c>
      <c r="AAJ21" s="4">
        <v>672.20365832999994</v>
      </c>
      <c r="AAK21" s="4">
        <v>913.63324361000002</v>
      </c>
      <c r="AAL21" s="4">
        <v>765.63906523000003</v>
      </c>
      <c r="AAM21" s="4">
        <v>578.09157949999997</v>
      </c>
      <c r="AAN21" s="4">
        <v>458.25043307999999</v>
      </c>
      <c r="AAO21" s="4">
        <v>595.60737843000004</v>
      </c>
      <c r="AAP21" s="4">
        <v>817.35506896000004</v>
      </c>
      <c r="AAQ21" s="4">
        <v>2543.1804182000001</v>
      </c>
      <c r="AAR21" s="4">
        <v>3131.47240762</v>
      </c>
      <c r="AAS21" s="4">
        <v>1278.84408248</v>
      </c>
      <c r="AAT21" s="4">
        <v>596.99179078999998</v>
      </c>
      <c r="AAU21" s="4">
        <v>594.30747239000004</v>
      </c>
      <c r="AAV21" s="4">
        <v>2293.5307291899999</v>
      </c>
      <c r="AAW21" s="4">
        <v>1130.50752923</v>
      </c>
      <c r="AAX21" s="4">
        <v>2324.6874637300002</v>
      </c>
      <c r="AAY21" s="4">
        <v>1734.7705917599999</v>
      </c>
      <c r="AAZ21" s="4">
        <v>957.84371910999994</v>
      </c>
      <c r="ABA21" s="4">
        <v>945.77982055999996</v>
      </c>
      <c r="ABB21" s="4">
        <v>1172.36114832</v>
      </c>
      <c r="ABC21" s="4">
        <v>849.83967118999999</v>
      </c>
      <c r="ABD21" s="4">
        <v>439.49686510999999</v>
      </c>
      <c r="ABE21" s="4">
        <v>2765.1990260500002</v>
      </c>
      <c r="ABF21" s="4">
        <v>2340.4112315799998</v>
      </c>
      <c r="ABG21" s="4">
        <v>2381.9914478699998</v>
      </c>
      <c r="ABH21" s="4">
        <v>1721.940544</v>
      </c>
      <c r="ABI21" s="4">
        <v>844.76991336000003</v>
      </c>
      <c r="ABJ21" s="4">
        <v>2927.4294125000001</v>
      </c>
      <c r="ABK21" s="4">
        <v>869.94968987000004</v>
      </c>
      <c r="ABL21" s="4">
        <v>2312.5552144799999</v>
      </c>
      <c r="ABM21" s="4">
        <v>3191.3861457600001</v>
      </c>
      <c r="ABN21" s="4">
        <v>2394.9364490799999</v>
      </c>
      <c r="ABO21" s="4">
        <v>2745.3095937200001</v>
      </c>
      <c r="ABP21" s="4">
        <v>2835.5909265</v>
      </c>
      <c r="ABQ21" s="4">
        <v>3193.8113528700001</v>
      </c>
      <c r="ABR21" s="4">
        <v>699.58929834000003</v>
      </c>
      <c r="ABS21" s="4">
        <v>1184.73324639</v>
      </c>
      <c r="ABT21" s="4">
        <v>2326.30799669</v>
      </c>
      <c r="ABU21" s="4">
        <v>883.73540469</v>
      </c>
      <c r="ABV21" s="4">
        <v>2991.1807317600001</v>
      </c>
      <c r="ABW21" s="4">
        <v>587.98751812</v>
      </c>
      <c r="ABX21" s="4">
        <v>2764.71062923</v>
      </c>
      <c r="ABY21" s="4">
        <v>949.35145532000001</v>
      </c>
      <c r="ABZ21" s="4">
        <v>1582.18759593</v>
      </c>
      <c r="ACA21" s="4">
        <v>2323.73676763</v>
      </c>
      <c r="ACB21" s="4">
        <v>494.93176828999998</v>
      </c>
      <c r="ACC21" s="4">
        <v>418.44547088000002</v>
      </c>
      <c r="ACD21" s="4">
        <v>1126.21634801</v>
      </c>
      <c r="ACE21" s="4">
        <v>1177.94912873</v>
      </c>
      <c r="ACF21" s="4">
        <v>888.60508138</v>
      </c>
      <c r="ACG21" s="4">
        <v>225.54736808000001</v>
      </c>
      <c r="ACH21" s="4">
        <v>907.83586150999997</v>
      </c>
      <c r="ACI21" s="4">
        <v>2784.4701952300002</v>
      </c>
      <c r="ACJ21" s="4">
        <v>710.31414454000003</v>
      </c>
      <c r="ACK21" s="4">
        <v>473.04214593</v>
      </c>
      <c r="ACL21" s="4">
        <v>793.55535522000002</v>
      </c>
      <c r="ACM21" s="4">
        <v>2366.63428832</v>
      </c>
      <c r="ACN21" s="4">
        <v>2781.2204301299998</v>
      </c>
      <c r="ACO21" s="4">
        <v>879.98854358999995</v>
      </c>
      <c r="ACP21" s="4">
        <v>5.7520220899999996</v>
      </c>
      <c r="ACQ21" s="4">
        <v>1431.61348931</v>
      </c>
      <c r="ACR21" s="4">
        <v>1063.14045794</v>
      </c>
      <c r="ACS21" s="4">
        <v>2355.5359987500001</v>
      </c>
      <c r="ACT21" s="4">
        <v>870.44057217</v>
      </c>
      <c r="ACU21" s="4">
        <v>876.91027660999998</v>
      </c>
      <c r="ACV21" s="4">
        <v>2766.5101167500002</v>
      </c>
      <c r="ACW21" s="4">
        <v>936.56676757000002</v>
      </c>
      <c r="ACX21" s="4">
        <v>707.41856034</v>
      </c>
      <c r="ACY21" s="4">
        <v>880.07118579999997</v>
      </c>
      <c r="ACZ21" s="4">
        <v>1306.5006398099999</v>
      </c>
      <c r="ADA21" s="4">
        <v>2098.5336385300002</v>
      </c>
      <c r="ADB21" s="4">
        <v>1059.5178708399999</v>
      </c>
      <c r="ADC21" s="4">
        <v>1242.6082695600001</v>
      </c>
      <c r="ADD21" s="4">
        <v>713.64282362999995</v>
      </c>
      <c r="ADE21" s="4">
        <v>3176.59567565</v>
      </c>
      <c r="ADF21" s="4">
        <v>1242.6387166899999</v>
      </c>
      <c r="ADG21" s="4">
        <v>2686.9151052299999</v>
      </c>
      <c r="ADH21" s="4">
        <v>2368.1628585200001</v>
      </c>
      <c r="ADI21" s="4">
        <v>3186.7830368</v>
      </c>
      <c r="ADJ21" s="4">
        <v>1188.93060074</v>
      </c>
      <c r="ADK21" s="4">
        <v>1159.39937012</v>
      </c>
      <c r="ADL21" s="4">
        <v>2322.1578664600002</v>
      </c>
      <c r="ADM21" s="4">
        <v>2361.76150478</v>
      </c>
      <c r="ADN21" s="4">
        <v>2299.0180476599999</v>
      </c>
      <c r="ADO21" s="4">
        <v>2765.2462501700002</v>
      </c>
      <c r="ADP21" s="4">
        <v>2309.0339106900001</v>
      </c>
      <c r="ADQ21" s="4">
        <v>2722.7004249000001</v>
      </c>
      <c r="ADR21" s="4">
        <v>2743.6542640399998</v>
      </c>
      <c r="ADS21" s="4">
        <v>2588.2943656799998</v>
      </c>
      <c r="ADT21" s="4">
        <v>2334.0459172999999</v>
      </c>
      <c r="ADU21" s="4">
        <v>1110.9175972400001</v>
      </c>
      <c r="ADV21" s="4">
        <v>2757.1398571499999</v>
      </c>
      <c r="ADW21" s="4">
        <v>2775.0365558899998</v>
      </c>
      <c r="ADX21" s="4">
        <v>2735.97723769</v>
      </c>
      <c r="ADY21" s="4">
        <v>1978.3494958700001</v>
      </c>
      <c r="ADZ21" s="4">
        <v>2356.8446039700002</v>
      </c>
      <c r="AEA21" s="4">
        <v>13.23145278</v>
      </c>
      <c r="AEB21" s="4">
        <v>482.60875844999998</v>
      </c>
      <c r="AEC21" s="4">
        <v>2379.6140862500001</v>
      </c>
      <c r="AED21" s="4">
        <v>2483.05106467</v>
      </c>
      <c r="AEE21" s="4">
        <v>2726.7921463500002</v>
      </c>
      <c r="AEF21" s="4">
        <v>2415.4081050999998</v>
      </c>
      <c r="AEG21" s="4">
        <v>2725.8066535299999</v>
      </c>
      <c r="AEH21" s="4">
        <v>1565.4975977300001</v>
      </c>
      <c r="AEI21" s="4">
        <v>2558.1063469699998</v>
      </c>
      <c r="AEJ21" s="4">
        <v>2389.5566276200002</v>
      </c>
      <c r="AEK21" s="4">
        <v>2811.38545815</v>
      </c>
      <c r="AEL21" s="4">
        <v>2296.5928405499999</v>
      </c>
      <c r="AEM21" s="4">
        <v>540.74910661000001</v>
      </c>
      <c r="AEN21" s="4">
        <v>281.37373436000001</v>
      </c>
      <c r="AEO21" s="4">
        <v>812.65813313000001</v>
      </c>
      <c r="AEP21" s="4">
        <v>1302.0186980000001</v>
      </c>
      <c r="AEQ21" s="4">
        <v>2003.91390041</v>
      </c>
      <c r="AER21" s="4">
        <v>947.83344840999996</v>
      </c>
      <c r="AES21" s="4">
        <v>3194.0251041500001</v>
      </c>
      <c r="AET21" s="4">
        <v>1087.6429411500001</v>
      </c>
      <c r="AEU21" s="4">
        <v>1055.9294590899999</v>
      </c>
      <c r="AEV21" s="4">
        <v>965.76307975999998</v>
      </c>
      <c r="AEW21" s="4">
        <v>893.69099483000002</v>
      </c>
      <c r="AEX21" s="4">
        <v>3205.1780742800001</v>
      </c>
      <c r="AEY21" s="4">
        <v>632.24335363</v>
      </c>
      <c r="AEZ21" s="4">
        <v>698.08496157000002</v>
      </c>
      <c r="AFA21" s="4">
        <v>2422.8465253700001</v>
      </c>
      <c r="AFB21" s="4">
        <v>1293.9147904599999</v>
      </c>
      <c r="AFC21" s="4">
        <v>1379.82540666</v>
      </c>
      <c r="AFD21" s="4">
        <v>795.57294361000004</v>
      </c>
      <c r="AFE21" s="4">
        <v>22.87387244</v>
      </c>
      <c r="AFF21" s="4">
        <v>238.98014473999999</v>
      </c>
      <c r="AFG21" s="4">
        <v>1180.20967279</v>
      </c>
      <c r="AFH21" s="4">
        <v>802.09235764999994</v>
      </c>
      <c r="AFI21" s="4">
        <v>2380.5840448200001</v>
      </c>
      <c r="AFJ21" s="4">
        <v>3209.8812238099999</v>
      </c>
      <c r="AFK21" s="4">
        <v>2354.7095766500001</v>
      </c>
      <c r="AFL21" s="4">
        <v>1194.06063146</v>
      </c>
      <c r="AFM21" s="4">
        <v>2760.3939718400002</v>
      </c>
      <c r="AFN21" s="4">
        <v>578.38175928999999</v>
      </c>
      <c r="AFO21" s="4">
        <v>841.44185563999997</v>
      </c>
      <c r="AFP21" s="4">
        <v>2364.2488488899999</v>
      </c>
      <c r="AFQ21" s="4">
        <v>382.19474508000002</v>
      </c>
      <c r="AFR21" s="4">
        <v>870.67607139999996</v>
      </c>
      <c r="AFS21" s="4">
        <v>2831.8807262300002</v>
      </c>
      <c r="AFT21" s="4">
        <v>3087.5527332800002</v>
      </c>
      <c r="AFU21" s="4">
        <v>3078.0482577600001</v>
      </c>
      <c r="AFV21" s="4">
        <v>1098.1353949700001</v>
      </c>
      <c r="AFW21" s="4">
        <v>455.59221222000002</v>
      </c>
      <c r="AFX21" s="4">
        <v>2297.9511553699999</v>
      </c>
      <c r="AFY21" s="4">
        <v>779.22966986999995</v>
      </c>
      <c r="AFZ21" s="4">
        <v>792.34430509000003</v>
      </c>
      <c r="AGA21" s="4">
        <v>1076.6136236499999</v>
      </c>
      <c r="AGB21" s="4">
        <v>765.95285707999994</v>
      </c>
      <c r="AGC21" s="4">
        <v>3169.2001299100002</v>
      </c>
      <c r="AGD21" s="4">
        <v>703.82331351999994</v>
      </c>
      <c r="AGE21" s="4">
        <v>690.35449740000001</v>
      </c>
      <c r="AGF21" s="4">
        <v>511.94487888999998</v>
      </c>
      <c r="AGG21" s="4">
        <v>966.58390953000003</v>
      </c>
      <c r="AGH21" s="4">
        <v>919.45299503000001</v>
      </c>
      <c r="AGI21" s="4">
        <v>885.56098974999998</v>
      </c>
      <c r="AGJ21" s="4">
        <v>1039.00706851</v>
      </c>
      <c r="AGK21" s="4">
        <v>2719.7234412299999</v>
      </c>
      <c r="AGL21" s="4">
        <v>32.233568750000003</v>
      </c>
      <c r="AGM21" s="4">
        <v>996.06480918</v>
      </c>
      <c r="AGN21" s="4">
        <v>577.24154534000002</v>
      </c>
      <c r="AGO21" s="4">
        <v>1140.78126081</v>
      </c>
      <c r="AGP21" s="4">
        <v>274.08754973999999</v>
      </c>
      <c r="AGQ21" s="4">
        <v>939.86127131000001</v>
      </c>
      <c r="AGR21" s="4">
        <v>2732.3558933300001</v>
      </c>
      <c r="AGS21" s="4">
        <v>680.23300146999998</v>
      </c>
      <c r="AGT21" s="4">
        <v>2292.5862467900001</v>
      </c>
      <c r="AGU21" s="4">
        <v>2024.1438435</v>
      </c>
      <c r="AGV21" s="4">
        <v>1203.1717797700001</v>
      </c>
      <c r="AGW21" s="4">
        <v>3207.1925558200001</v>
      </c>
      <c r="AGX21" s="4">
        <v>305.2231577</v>
      </c>
      <c r="AGY21" s="4">
        <v>678.11475113999995</v>
      </c>
      <c r="AGZ21" s="4">
        <v>715.05954723000002</v>
      </c>
      <c r="AHA21" s="4">
        <v>488.68948526999998</v>
      </c>
      <c r="AHB21" s="4">
        <v>1149.0684725000001</v>
      </c>
      <c r="AHC21" s="4">
        <v>852.91172446999997</v>
      </c>
      <c r="AHD21" s="4">
        <v>2363.1583445400001</v>
      </c>
      <c r="AHE21" s="4">
        <v>2320.7765609500002</v>
      </c>
      <c r="AHF21" s="4">
        <v>1997.74245357</v>
      </c>
      <c r="AHG21" s="4">
        <v>1997.6306069699999</v>
      </c>
      <c r="AHH21" s="4">
        <v>1015.66219761</v>
      </c>
      <c r="AHI21" s="4">
        <v>584.68928616000005</v>
      </c>
      <c r="AHJ21" s="4">
        <v>1160.83349208</v>
      </c>
      <c r="AHK21" s="4">
        <v>935.37187305999998</v>
      </c>
      <c r="AHL21" s="4">
        <v>723.93892453000001</v>
      </c>
      <c r="AHM21" s="4">
        <v>422.37252927999998</v>
      </c>
      <c r="AHN21" s="4">
        <v>1093.9225063700001</v>
      </c>
      <c r="AHO21" s="4">
        <v>1857.2127929999999</v>
      </c>
      <c r="AHP21" s="4">
        <v>2418.7697168</v>
      </c>
      <c r="AHQ21" s="4">
        <v>3140.26230764</v>
      </c>
      <c r="AHR21" s="4">
        <v>771.49174926000001</v>
      </c>
      <c r="AHS21" s="4">
        <v>494.00033466000002</v>
      </c>
      <c r="AHT21" s="4">
        <v>804.39142664999997</v>
      </c>
      <c r="AHU21" s="4">
        <v>884.47297088000005</v>
      </c>
      <c r="AHV21" s="4">
        <v>1132.7102858799999</v>
      </c>
      <c r="AHW21" s="4">
        <v>2391.6997327499998</v>
      </c>
      <c r="AHX21" s="4">
        <v>489.37796322999998</v>
      </c>
      <c r="AHY21" s="4">
        <v>741.79958380999994</v>
      </c>
      <c r="AHZ21" s="4">
        <v>2708.65000646</v>
      </c>
      <c r="AIA21" s="4">
        <v>868.56092792000004</v>
      </c>
      <c r="AIB21" s="4">
        <v>884.93713427</v>
      </c>
      <c r="AIC21" s="4">
        <v>1079.29732068</v>
      </c>
      <c r="AID21" s="4">
        <v>1889.17233758</v>
      </c>
      <c r="AIE21" s="4">
        <v>2556.38328796</v>
      </c>
      <c r="AIF21" s="4">
        <v>979.00198897999996</v>
      </c>
      <c r="AIG21" s="4">
        <v>2678.10221452</v>
      </c>
      <c r="AIH21" s="4">
        <v>233.83955073000001</v>
      </c>
      <c r="AII21" s="4">
        <v>2375.54970508</v>
      </c>
      <c r="AIJ21" s="4">
        <v>2585.1663890999998</v>
      </c>
      <c r="AIK21" s="4">
        <v>728.49667348000003</v>
      </c>
      <c r="AIL21" s="4">
        <v>922.30570469999998</v>
      </c>
      <c r="AIM21" s="4">
        <v>2744.2377304699999</v>
      </c>
      <c r="AIN21" s="4">
        <v>920.82497998999997</v>
      </c>
      <c r="AIO21" s="4">
        <v>2343.1216475199999</v>
      </c>
      <c r="AIP21" s="4">
        <v>1272.11961634</v>
      </c>
      <c r="AIQ21" s="4">
        <v>2783.8556603000002</v>
      </c>
      <c r="AIR21" s="4">
        <v>261.10899454999998</v>
      </c>
      <c r="AIS21" s="4">
        <v>2419.20343306</v>
      </c>
      <c r="AIT21" s="4">
        <v>2766.6996346000001</v>
      </c>
      <c r="AIU21" s="4">
        <v>3136.2171889400001</v>
      </c>
      <c r="AIV21" s="4">
        <v>2455.34106952</v>
      </c>
      <c r="AIW21" s="4">
        <v>1248.3286017800001</v>
      </c>
      <c r="AIX21" s="4">
        <v>2362.4537109600001</v>
      </c>
      <c r="AIY21" s="4">
        <v>838.85633507</v>
      </c>
      <c r="AIZ21" s="4">
        <v>615.87771056999998</v>
      </c>
      <c r="AJA21" s="4">
        <v>2571.3297219400001</v>
      </c>
      <c r="AJB21" s="4">
        <v>2340.5572535299998</v>
      </c>
      <c r="AJC21" s="4">
        <v>980.77165074000004</v>
      </c>
      <c r="AJD21" s="4">
        <v>939.93024337999998</v>
      </c>
      <c r="AJE21" s="4">
        <v>678.65285756000003</v>
      </c>
      <c r="AJF21" s="4">
        <v>2746.4808761700001</v>
      </c>
      <c r="AJG21" s="4">
        <v>1173.56660612</v>
      </c>
      <c r="AJH21" s="4">
        <v>134.63596612000001</v>
      </c>
      <c r="AJI21" s="4">
        <v>880.08112772000004</v>
      </c>
      <c r="AJJ21" s="4">
        <v>1136.8548237800001</v>
      </c>
      <c r="AJK21" s="4">
        <v>930.39345661999994</v>
      </c>
      <c r="AJL21" s="4">
        <v>691.39218530000005</v>
      </c>
      <c r="AJM21" s="4">
        <v>1021.7746143000001</v>
      </c>
      <c r="AJN21" s="4">
        <v>908.70826498999998</v>
      </c>
      <c r="AJO21" s="4">
        <v>1071.9371930299999</v>
      </c>
      <c r="AJP21" s="4">
        <v>2708.4337697000001</v>
      </c>
      <c r="AJQ21" s="4">
        <v>821.84757405999994</v>
      </c>
      <c r="AJR21" s="4">
        <v>981.98642909</v>
      </c>
      <c r="AJS21" s="4">
        <v>993.48860916000001</v>
      </c>
      <c r="AJT21" s="4">
        <v>941.88383065999994</v>
      </c>
      <c r="AJU21" s="4">
        <v>646.85176233000004</v>
      </c>
      <c r="AJV21" s="4">
        <v>1077.49161946</v>
      </c>
      <c r="AJW21" s="4">
        <v>987.70676131000005</v>
      </c>
      <c r="AJX21" s="4">
        <v>879.42185414999994</v>
      </c>
      <c r="AJY21" s="4">
        <v>1257.2191637400001</v>
      </c>
      <c r="AJZ21" s="4">
        <v>2358.53907996</v>
      </c>
      <c r="AKA21" s="4">
        <v>1103.6214706999999</v>
      </c>
      <c r="AKB21" s="4">
        <v>436.06131038000001</v>
      </c>
      <c r="AKC21" s="4">
        <v>1048.28909357</v>
      </c>
      <c r="AKD21" s="4">
        <v>1010.05744021</v>
      </c>
      <c r="AKE21" s="4">
        <v>2358.6117802499998</v>
      </c>
      <c r="AKF21" s="4">
        <v>656.20586631000003</v>
      </c>
      <c r="AKG21" s="4">
        <v>430.84739471</v>
      </c>
      <c r="AKH21" s="4">
        <v>922.47906693000004</v>
      </c>
      <c r="AKI21" s="4">
        <v>923.99645247000001</v>
      </c>
      <c r="AKJ21" s="4">
        <v>638.53161803</v>
      </c>
      <c r="AKK21" s="4">
        <v>2767.44403586</v>
      </c>
      <c r="AKL21" s="4">
        <v>2368.4505528300001</v>
      </c>
      <c r="AKM21" s="4">
        <v>860.38245598000003</v>
      </c>
      <c r="AKN21" s="4">
        <v>1857.0133332299999</v>
      </c>
      <c r="AKO21" s="4">
        <v>2384.66023202</v>
      </c>
      <c r="AKP21" s="4">
        <v>692.68401353000002</v>
      </c>
      <c r="AKQ21" s="4">
        <v>1174.7869768</v>
      </c>
      <c r="AKR21" s="4">
        <v>810.48706634999996</v>
      </c>
      <c r="AKS21" s="4">
        <v>701.65286810999999</v>
      </c>
      <c r="AKT21" s="4">
        <v>951.69526296000004</v>
      </c>
      <c r="AKU21" s="4">
        <v>2363.1689078300001</v>
      </c>
      <c r="AKV21" s="4">
        <v>1152.6742826100001</v>
      </c>
      <c r="AKW21" s="4">
        <v>1027.4893541900001</v>
      </c>
      <c r="AKX21" s="4">
        <v>522.19499841000004</v>
      </c>
      <c r="AKY21" s="4">
        <v>804.88603717000001</v>
      </c>
      <c r="AKZ21" s="4">
        <v>456.17257180000001</v>
      </c>
      <c r="ALA21" s="4">
        <v>325.02311275</v>
      </c>
      <c r="ALB21" s="4">
        <v>1224.8656705799999</v>
      </c>
      <c r="ALC21" s="4">
        <v>2785.1456244199999</v>
      </c>
      <c r="ALD21" s="4">
        <v>1141.10188773</v>
      </c>
      <c r="ALE21" s="4">
        <v>873.12302646000001</v>
      </c>
      <c r="ALF21" s="4">
        <v>888.10549990000004</v>
      </c>
      <c r="ALG21" s="4">
        <v>3058.96225684</v>
      </c>
      <c r="ALH21" s="4">
        <v>937.54169709999996</v>
      </c>
      <c r="ALI21" s="4">
        <v>2362.86319379</v>
      </c>
      <c r="ALJ21" s="4">
        <v>818.92527095000003</v>
      </c>
      <c r="ALK21" s="4">
        <v>2807.6578595199999</v>
      </c>
      <c r="ALL21" s="4">
        <v>2307.38790156</v>
      </c>
      <c r="ALM21" s="4">
        <v>2129.0895082799998</v>
      </c>
    </row>
    <row r="22" spans="1:1001" x14ac:dyDescent="0.45">
      <c r="A22" s="1" t="s">
        <v>21</v>
      </c>
      <c r="B22" s="3">
        <v>299.91976475000001</v>
      </c>
      <c r="C22" s="3">
        <v>733.34149536999996</v>
      </c>
      <c r="D22" s="3">
        <v>1653.95583093</v>
      </c>
      <c r="E22" s="3">
        <v>1541.1610203099999</v>
      </c>
      <c r="F22" s="4">
        <v>1375.2633081199999</v>
      </c>
      <c r="G22" s="3">
        <v>2137.9583222900001</v>
      </c>
      <c r="H22" s="3">
        <v>1245.2695972700001</v>
      </c>
      <c r="I22" s="3">
        <v>1825.73543154</v>
      </c>
      <c r="J22" s="3">
        <v>288.07458844000001</v>
      </c>
      <c r="K22" s="4">
        <v>1751.17041017</v>
      </c>
      <c r="L22" s="3">
        <v>747.49071163999997</v>
      </c>
      <c r="M22" s="3">
        <v>744.44662000999995</v>
      </c>
      <c r="N22" s="3">
        <v>1106.1821364699999</v>
      </c>
      <c r="O22" s="3">
        <v>720.71215012000005</v>
      </c>
      <c r="P22" s="4">
        <v>1121.80089279</v>
      </c>
      <c r="Q22" s="3">
        <v>1750.45707741</v>
      </c>
      <c r="R22" s="3">
        <v>369.08383808000002</v>
      </c>
      <c r="S22" s="3">
        <v>1884.2218827900001</v>
      </c>
      <c r="T22" s="3">
        <v>1769.37468706</v>
      </c>
      <c r="U22" s="4">
        <v>1261.6924063700001</v>
      </c>
      <c r="W22" s="3">
        <v>807.9487699</v>
      </c>
      <c r="X22" s="3">
        <v>1864.4225491100001</v>
      </c>
      <c r="Y22" s="3">
        <v>1099.2762302900001</v>
      </c>
      <c r="Z22" s="4">
        <v>4032.5253942099998</v>
      </c>
      <c r="AA22" s="3">
        <v>1356.9962728600001</v>
      </c>
      <c r="AB22" s="3">
        <v>786.42327035999995</v>
      </c>
      <c r="AC22" s="3">
        <v>1579.3616051700001</v>
      </c>
      <c r="AD22" s="3">
        <v>1580.64038463</v>
      </c>
      <c r="AE22" s="4">
        <v>1360.0378790100001</v>
      </c>
      <c r="AF22" s="3">
        <v>1722.85644338</v>
      </c>
      <c r="AG22" s="3">
        <v>1528.73921264</v>
      </c>
      <c r="AH22" s="3">
        <v>995.96476860999996</v>
      </c>
      <c r="AI22" s="3">
        <v>1005.19584133</v>
      </c>
      <c r="AJ22" s="4">
        <v>1631.2565634600001</v>
      </c>
      <c r="AK22" s="3">
        <v>1104.6821492900001</v>
      </c>
      <c r="AL22" s="3">
        <v>1592.0294753600001</v>
      </c>
      <c r="AM22" s="3">
        <v>463.25246157999999</v>
      </c>
      <c r="AN22" s="3">
        <v>1746.3249669100001</v>
      </c>
      <c r="AO22" s="4">
        <v>1358.4695411299999</v>
      </c>
      <c r="AP22" s="3">
        <v>481.00065289000003</v>
      </c>
      <c r="AQ22" s="3">
        <v>1430.8833795600001</v>
      </c>
      <c r="AR22" s="3">
        <v>1759.8149096100001</v>
      </c>
      <c r="AS22" s="3">
        <v>1997.16271536</v>
      </c>
      <c r="AT22" s="4">
        <v>711.96885284999996</v>
      </c>
      <c r="AU22" s="3">
        <v>1307.54019182</v>
      </c>
      <c r="AV22" s="3">
        <v>1238.68121116</v>
      </c>
      <c r="AW22" s="3">
        <v>1819.85043627</v>
      </c>
      <c r="AX22" s="3">
        <v>1145.4831675999999</v>
      </c>
      <c r="AY22" s="4">
        <v>471.69066617999999</v>
      </c>
      <c r="AZ22" s="3">
        <v>1333.37489231</v>
      </c>
      <c r="BA22" s="3">
        <v>558.51904587000001</v>
      </c>
      <c r="BB22" s="3">
        <v>753.89765770999998</v>
      </c>
      <c r="BC22" s="3">
        <v>1095.97489148</v>
      </c>
      <c r="BD22" s="4">
        <v>1087.97226725</v>
      </c>
      <c r="BE22" s="3">
        <v>1095.2025285699999</v>
      </c>
      <c r="BF22" s="3">
        <v>1791.97639944</v>
      </c>
      <c r="BG22" s="3">
        <v>2437.7973089400002</v>
      </c>
      <c r="BH22" s="3">
        <v>892.81486313000005</v>
      </c>
      <c r="BI22" s="4">
        <v>885.34475298999996</v>
      </c>
      <c r="BJ22" s="3">
        <v>1530.8916383200001</v>
      </c>
      <c r="BK22" s="3">
        <v>1975.27619985</v>
      </c>
      <c r="BL22" s="3">
        <v>2001.52908235</v>
      </c>
      <c r="BM22" s="3">
        <v>736.25385656000003</v>
      </c>
      <c r="BN22" s="4">
        <v>786.17845058</v>
      </c>
      <c r="BO22" s="3">
        <v>1414.28534412</v>
      </c>
      <c r="BP22" s="3">
        <v>1766.47599601</v>
      </c>
      <c r="BQ22" s="3">
        <v>342.44011384999999</v>
      </c>
      <c r="BR22" s="3">
        <v>1820.5960802699999</v>
      </c>
      <c r="BS22" s="4">
        <v>1814.6843660899999</v>
      </c>
      <c r="BT22" s="3">
        <v>677.51326498000003</v>
      </c>
      <c r="BU22" s="3">
        <v>1109.9495027800001</v>
      </c>
      <c r="BV22" s="3">
        <v>1902.95743103</v>
      </c>
      <c r="BW22" s="3">
        <v>1688.3617092</v>
      </c>
      <c r="BX22" s="4">
        <v>2028.92093606</v>
      </c>
      <c r="BY22" s="3">
        <v>1382.75392347</v>
      </c>
      <c r="BZ22" s="3">
        <v>1331.7978552500001</v>
      </c>
      <c r="CA22" s="3">
        <v>1751.68614727</v>
      </c>
      <c r="CB22" s="3">
        <v>1890.1839279400001</v>
      </c>
      <c r="CC22" s="4">
        <v>1024.4465052999999</v>
      </c>
      <c r="CD22" s="3">
        <v>1040.5623576200001</v>
      </c>
      <c r="CE22" s="3">
        <v>2001.4215853400001</v>
      </c>
      <c r="CF22" s="3">
        <v>1086.94762812</v>
      </c>
      <c r="CG22" s="3">
        <v>1427.2259957399999</v>
      </c>
      <c r="CH22" s="4">
        <v>1036.95779025</v>
      </c>
      <c r="CI22" s="3">
        <v>2007.1499953699999</v>
      </c>
      <c r="CJ22" s="3">
        <v>1009.5957623</v>
      </c>
      <c r="CK22" s="3">
        <v>1311.8997237399999</v>
      </c>
      <c r="CL22" s="3">
        <v>1272.2445117100001</v>
      </c>
      <c r="CM22" s="4">
        <v>591.82696335000003</v>
      </c>
      <c r="CN22" s="3">
        <v>1716.05989832</v>
      </c>
      <c r="CO22" s="3">
        <v>1331.0981926300001</v>
      </c>
      <c r="CP22" s="3">
        <v>1341.1302112799999</v>
      </c>
      <c r="CQ22" s="3">
        <v>1690.7664110999999</v>
      </c>
      <c r="CR22" s="4">
        <v>1988.24419175</v>
      </c>
      <c r="CS22" s="3">
        <v>632.38005502999999</v>
      </c>
      <c r="CT22" s="3">
        <v>2401.7249163299998</v>
      </c>
      <c r="CU22" s="3">
        <v>500.49489390000002</v>
      </c>
      <c r="CV22" s="3">
        <v>1770.1402149</v>
      </c>
      <c r="CW22" s="4">
        <v>1139.7205822200001</v>
      </c>
      <c r="CX22" s="3">
        <v>1699.40407547</v>
      </c>
      <c r="CY22" s="3">
        <v>1565.25837028</v>
      </c>
      <c r="CZ22" s="3">
        <v>1549.8341027700001</v>
      </c>
      <c r="DA22" s="3">
        <v>2040.7008685200001</v>
      </c>
      <c r="DB22" s="4">
        <v>1351.0186934599999</v>
      </c>
      <c r="DC22" s="3">
        <v>2007.4352042</v>
      </c>
      <c r="DD22" s="3">
        <v>2215.27974098</v>
      </c>
      <c r="DE22" s="3">
        <v>2256.0633609299998</v>
      </c>
      <c r="DF22" s="3">
        <v>2387.5303400500002</v>
      </c>
      <c r="DG22" s="4">
        <v>369.95562018999999</v>
      </c>
      <c r="DH22" s="3">
        <v>1247.5077720100001</v>
      </c>
      <c r="DI22" s="3">
        <v>2397.4026666099999</v>
      </c>
      <c r="DJ22" s="3">
        <v>1986.8871196699999</v>
      </c>
      <c r="DK22" s="3">
        <v>1056.61855842</v>
      </c>
      <c r="DL22" s="4">
        <v>489.09772536000003</v>
      </c>
      <c r="DM22" s="3">
        <v>1060.6848037</v>
      </c>
      <c r="DN22" s="3">
        <v>2022.1672655299999</v>
      </c>
      <c r="DO22" s="3">
        <v>650.61167220000004</v>
      </c>
      <c r="DP22" s="3">
        <v>774.67316366</v>
      </c>
      <c r="DQ22" s="4">
        <v>1101.3118384100001</v>
      </c>
      <c r="DR22" s="3">
        <v>1855.1094555499999</v>
      </c>
      <c r="DS22" s="3">
        <v>1138.65741815</v>
      </c>
      <c r="DT22" s="3">
        <v>1826.6177769400001</v>
      </c>
      <c r="DU22" s="3">
        <v>1664.22583429</v>
      </c>
      <c r="DV22" s="4">
        <v>1005.4972057799999</v>
      </c>
      <c r="DW22" s="3">
        <v>2010.46686843</v>
      </c>
      <c r="DX22" s="3">
        <v>1355.3570987999999</v>
      </c>
      <c r="DY22" s="3">
        <v>1109.3834347100001</v>
      </c>
      <c r="DZ22" s="3">
        <v>2402.8415182200001</v>
      </c>
      <c r="EA22" s="4">
        <v>1914.6056330500001</v>
      </c>
      <c r="EB22" s="3">
        <v>2020.9220400500001</v>
      </c>
      <c r="EC22" s="3">
        <v>1590.38781582</v>
      </c>
      <c r="ED22" s="3">
        <v>1631.6685317700001</v>
      </c>
      <c r="EE22" s="3">
        <v>1671.17088678</v>
      </c>
      <c r="EF22" s="4">
        <v>1117.7079286000001</v>
      </c>
      <c r="EG22" s="3">
        <v>1338.23400571</v>
      </c>
      <c r="EH22" s="3">
        <v>1585.9785743</v>
      </c>
      <c r="EI22" s="3">
        <v>1741.2384320900001</v>
      </c>
      <c r="EJ22" s="3">
        <v>364.91568812000003</v>
      </c>
      <c r="EK22" s="4">
        <v>1124.5709602500001</v>
      </c>
      <c r="EL22" s="3">
        <v>1460.5096797900001</v>
      </c>
      <c r="EM22" s="3">
        <v>1713.07670095</v>
      </c>
      <c r="EN22" s="3">
        <v>738.39012662000005</v>
      </c>
      <c r="EO22" s="3">
        <v>678.43972765000001</v>
      </c>
      <c r="EP22" s="4">
        <v>749.60274827000001</v>
      </c>
      <c r="EQ22" s="3">
        <v>443.82719264000002</v>
      </c>
      <c r="ER22" s="3">
        <v>1363.67600036</v>
      </c>
      <c r="ES22" s="3">
        <v>675.05761073999997</v>
      </c>
      <c r="ET22" s="3">
        <v>1000.83630941</v>
      </c>
      <c r="EU22" s="4">
        <v>482.94802647</v>
      </c>
      <c r="EV22" s="3">
        <v>539.93884013000002</v>
      </c>
      <c r="EW22" s="3">
        <v>898.15056731999994</v>
      </c>
      <c r="EX22" s="3">
        <v>458.83452088000001</v>
      </c>
      <c r="EY22" s="3">
        <v>1727.5446800300001</v>
      </c>
      <c r="EZ22" s="4">
        <v>1311.8413149600001</v>
      </c>
      <c r="FA22" s="3">
        <v>1112.71087106</v>
      </c>
      <c r="FB22" s="3">
        <v>1194.07802982</v>
      </c>
      <c r="FC22" s="3">
        <v>727.82248703000005</v>
      </c>
      <c r="FD22" s="3">
        <v>1692.8144466199999</v>
      </c>
      <c r="FE22" s="4">
        <v>1525.91446462</v>
      </c>
      <c r="FF22" s="3">
        <v>1417.8495224400001</v>
      </c>
      <c r="FG22" s="3">
        <v>1482.18865772</v>
      </c>
      <c r="FH22" s="3">
        <v>1659.5375976400001</v>
      </c>
      <c r="FI22" s="3">
        <v>1234.2496003199999</v>
      </c>
      <c r="FJ22" s="4">
        <v>1862.71626709</v>
      </c>
      <c r="FK22" s="3">
        <v>1921.20520382</v>
      </c>
      <c r="FL22" s="3">
        <v>1831.4563851299999</v>
      </c>
      <c r="FM22" s="3">
        <v>1039.69243962</v>
      </c>
      <c r="FN22" s="3">
        <v>572.78632244000005</v>
      </c>
      <c r="FO22" s="4">
        <v>1325.1995272199999</v>
      </c>
      <c r="FP22" s="3">
        <v>1622.4784694699999</v>
      </c>
      <c r="FQ22" s="3">
        <v>2219.9474724199999</v>
      </c>
      <c r="FR22" s="3">
        <v>1077.2952665400001</v>
      </c>
      <c r="FS22" s="3">
        <v>1083.4089259699999</v>
      </c>
      <c r="FT22" s="4">
        <v>1080.11939319</v>
      </c>
      <c r="FU22" s="3">
        <v>1329.3689199200001</v>
      </c>
      <c r="FV22" s="3">
        <v>1331.25602061</v>
      </c>
      <c r="FW22" s="3">
        <v>1578.2791786299999</v>
      </c>
      <c r="FX22" s="3">
        <v>2226.1655220100001</v>
      </c>
      <c r="FY22" s="4">
        <v>1809.69103677</v>
      </c>
      <c r="FZ22" s="3">
        <v>1055.3807893799999</v>
      </c>
      <c r="GA22" s="3">
        <v>1534.3029596199999</v>
      </c>
      <c r="GB22" s="3">
        <v>1641.67321014</v>
      </c>
      <c r="GC22" s="3">
        <v>2003.07132269</v>
      </c>
      <c r="GD22" s="4">
        <v>1618.08849042</v>
      </c>
      <c r="GE22" s="3">
        <v>1205.8101167899999</v>
      </c>
      <c r="GF22" s="3">
        <v>1718.7771493299999</v>
      </c>
      <c r="GG22" s="3">
        <v>1680.67411956</v>
      </c>
      <c r="GH22" s="3">
        <v>655.97409530000004</v>
      </c>
      <c r="GI22" s="4">
        <v>908.14654651000001</v>
      </c>
      <c r="GJ22" s="3">
        <v>403.17778860999999</v>
      </c>
      <c r="GK22" s="3">
        <v>1056.4607304399999</v>
      </c>
      <c r="GL22" s="3">
        <v>1459.6279557600001</v>
      </c>
      <c r="GM22" s="3">
        <v>702.03687476999994</v>
      </c>
      <c r="GN22" s="4">
        <v>1783.61835157</v>
      </c>
      <c r="GO22" s="3">
        <v>1521.4058038999999</v>
      </c>
      <c r="GP22" s="3">
        <v>1178.4779146000001</v>
      </c>
      <c r="GQ22" s="3">
        <v>1279.79539995</v>
      </c>
      <c r="GR22" s="3">
        <v>480.25687299999998</v>
      </c>
      <c r="GS22" s="4">
        <v>1117.5730913100001</v>
      </c>
      <c r="GT22" s="3">
        <v>1377.89046048</v>
      </c>
      <c r="GU22" s="3">
        <v>1670.6632274900001</v>
      </c>
      <c r="GV22" s="3">
        <v>2027.9969588700001</v>
      </c>
      <c r="GW22" s="3">
        <v>668.38471831000004</v>
      </c>
      <c r="GX22" s="4">
        <v>716.79627637999999</v>
      </c>
      <c r="GY22" s="3">
        <v>1051.1697648899999</v>
      </c>
      <c r="GZ22" s="3">
        <v>1758.2664555700001</v>
      </c>
      <c r="HA22" s="3">
        <v>1722.0275357999999</v>
      </c>
      <c r="HB22" s="3">
        <v>1078.2956722399999</v>
      </c>
      <c r="HC22" s="4">
        <v>2008.23801424</v>
      </c>
      <c r="HD22" s="3">
        <v>915.08724941000003</v>
      </c>
      <c r="HE22" s="3">
        <v>1836.67713587</v>
      </c>
      <c r="HF22" s="3">
        <v>1130.9574011100001</v>
      </c>
      <c r="HG22" s="3">
        <v>677.08451967999997</v>
      </c>
      <c r="HH22" s="4">
        <v>1746.1615466000001</v>
      </c>
      <c r="HI22" s="3">
        <v>1091.9092675700001</v>
      </c>
      <c r="HJ22" s="3">
        <v>2357.5076057599999</v>
      </c>
      <c r="HK22" s="3">
        <v>1355.2471163099999</v>
      </c>
      <c r="HL22" s="3">
        <v>1660.35780604</v>
      </c>
      <c r="HM22" s="4">
        <v>1117.01572242</v>
      </c>
      <c r="HN22" s="3">
        <v>718.29377808000004</v>
      </c>
      <c r="HO22" s="3">
        <v>2019.19525282</v>
      </c>
      <c r="HP22" s="3">
        <v>1758.3863799799999</v>
      </c>
      <c r="HQ22" s="3">
        <v>363.48405164000002</v>
      </c>
      <c r="HR22" s="4">
        <v>1395.94809405</v>
      </c>
      <c r="HS22" s="3">
        <v>2182.5428625300001</v>
      </c>
      <c r="HT22" s="3">
        <v>916.67360701999996</v>
      </c>
      <c r="HU22" s="3">
        <v>1732.38825918</v>
      </c>
      <c r="HV22" s="3">
        <v>1607.62959058</v>
      </c>
      <c r="HW22" s="4">
        <v>1406.5349961100001</v>
      </c>
      <c r="HX22" s="3">
        <v>1524.3200291999999</v>
      </c>
      <c r="HY22" s="3">
        <v>488.21227311000001</v>
      </c>
      <c r="HZ22" s="3">
        <v>1589.8254759700001</v>
      </c>
      <c r="IA22" s="3">
        <v>1590.09080096</v>
      </c>
      <c r="IB22" s="4">
        <v>1236.7997028</v>
      </c>
      <c r="IC22" s="3">
        <v>1164.1944824100001</v>
      </c>
      <c r="ID22" s="3">
        <v>758.92826922999996</v>
      </c>
      <c r="IE22" s="3">
        <v>1716.6607631100001</v>
      </c>
      <c r="IF22" s="3">
        <v>1119.64536026</v>
      </c>
      <c r="IG22" s="4">
        <v>1704.6602442999999</v>
      </c>
      <c r="IH22" s="3">
        <v>1523.13383387</v>
      </c>
      <c r="II22" s="3">
        <v>326.51253664000001</v>
      </c>
      <c r="IJ22" s="3">
        <v>473.99905573000001</v>
      </c>
      <c r="IK22" s="3">
        <v>777.67873035000002</v>
      </c>
      <c r="IL22" s="4">
        <v>1355.9809542800001</v>
      </c>
      <c r="IM22" s="3">
        <v>1594.3589914900001</v>
      </c>
      <c r="IN22" s="3">
        <v>1083.4114114500001</v>
      </c>
      <c r="IO22" s="3">
        <v>1758.21426049</v>
      </c>
      <c r="IP22" s="3">
        <v>1181.51703527</v>
      </c>
      <c r="IQ22" s="4">
        <v>1345.4021300300001</v>
      </c>
      <c r="IR22" s="3">
        <v>1108.0307122199999</v>
      </c>
      <c r="IS22" s="3">
        <v>978.12958549999996</v>
      </c>
      <c r="IT22" s="3">
        <v>1355.1302987500001</v>
      </c>
      <c r="IU22" s="3">
        <v>1497.71234443</v>
      </c>
      <c r="IV22" s="4">
        <v>1193.2031408600001</v>
      </c>
      <c r="IW22" s="3">
        <v>1799.2377292599999</v>
      </c>
      <c r="IX22" s="3">
        <v>1251.77969076</v>
      </c>
      <c r="IY22" s="3">
        <v>1696.0635903499999</v>
      </c>
      <c r="IZ22" s="3">
        <v>1010.24509395</v>
      </c>
      <c r="JA22" s="4">
        <v>1956.65560506</v>
      </c>
      <c r="JB22" s="3">
        <v>1238.9521284800001</v>
      </c>
      <c r="JC22" s="3">
        <v>2022.1467603200001</v>
      </c>
      <c r="JD22" s="3">
        <v>1805.8515915400001</v>
      </c>
      <c r="JE22" s="3">
        <v>1995.1215149100001</v>
      </c>
      <c r="JF22" s="4">
        <v>2277.3962357700002</v>
      </c>
      <c r="JH22" s="3">
        <v>593.80354132000002</v>
      </c>
      <c r="JI22" s="3">
        <v>1585.4404678799999</v>
      </c>
      <c r="JJ22" s="3">
        <v>1106.6835820599999</v>
      </c>
      <c r="JK22" s="4">
        <v>2199.8094920899998</v>
      </c>
      <c r="JL22" s="3">
        <v>2015.70315342</v>
      </c>
      <c r="JM22" s="3">
        <v>1130.1241439400001</v>
      </c>
      <c r="JN22" s="3">
        <v>2356.67683407</v>
      </c>
      <c r="JO22" s="3">
        <v>1073.33403279</v>
      </c>
      <c r="JP22" s="4">
        <v>1077.59663099</v>
      </c>
      <c r="JQ22" s="3">
        <v>1035.3266940000001</v>
      </c>
      <c r="JR22" s="3">
        <v>1015.86724971</v>
      </c>
      <c r="JS22" s="3">
        <v>1072.90963708</v>
      </c>
      <c r="JT22" s="3">
        <v>1949.8975849399999</v>
      </c>
      <c r="JU22" s="4">
        <v>268.43681096</v>
      </c>
      <c r="JV22" s="3">
        <v>1063.2622464599999</v>
      </c>
      <c r="JW22" s="3">
        <v>1100.69046841</v>
      </c>
      <c r="JX22" s="3">
        <v>418.99351922</v>
      </c>
      <c r="JY22" s="3">
        <v>1363.9549954900001</v>
      </c>
      <c r="JZ22" s="4">
        <v>1970.2325395600001</v>
      </c>
      <c r="KA22" s="3">
        <v>1604.93843711</v>
      </c>
      <c r="KB22" s="3">
        <v>1412.9910304099999</v>
      </c>
      <c r="KC22" s="3">
        <v>1783.6835954200001</v>
      </c>
      <c r="KD22" s="3">
        <v>2004.1456714200001</v>
      </c>
      <c r="KE22" s="4">
        <v>1343.97732862</v>
      </c>
      <c r="KF22" s="3">
        <v>1616.9377131799999</v>
      </c>
      <c r="KG22" s="3">
        <v>302.49782887999999</v>
      </c>
      <c r="KH22" s="3">
        <v>1109.0162050399999</v>
      </c>
      <c r="KI22" s="3">
        <v>260.93438958000002</v>
      </c>
      <c r="KJ22" s="4">
        <v>861.77618888999996</v>
      </c>
      <c r="KK22" s="3">
        <v>1743.3026232300001</v>
      </c>
      <c r="KL22" s="3">
        <v>1110.0396014299999</v>
      </c>
      <c r="KM22" s="3">
        <v>1652.16814944</v>
      </c>
      <c r="KN22" s="3">
        <v>1797.7551404400001</v>
      </c>
      <c r="KO22" s="4">
        <v>345.94464065</v>
      </c>
      <c r="KP22" s="3">
        <v>1339.0082327299999</v>
      </c>
      <c r="KQ22" s="3">
        <v>1119.84854825</v>
      </c>
      <c r="KR22" s="3">
        <v>1841.58595887</v>
      </c>
      <c r="KS22" s="3">
        <v>2405.0480030899998</v>
      </c>
      <c r="KT22" s="4">
        <v>1635.73726253</v>
      </c>
      <c r="KU22" s="3">
        <v>2209.62403124</v>
      </c>
      <c r="KV22" s="3">
        <v>2371.3560789500002</v>
      </c>
      <c r="KW22" s="3">
        <v>999.43512006000003</v>
      </c>
      <c r="KX22" s="3">
        <v>1605.67413919</v>
      </c>
      <c r="KY22" s="4">
        <v>1820.2704823900001</v>
      </c>
      <c r="KZ22" s="3">
        <v>474.19168043000002</v>
      </c>
      <c r="LA22" s="3">
        <v>1824.7704439300001</v>
      </c>
      <c r="LB22" s="3">
        <v>1335.7224281700001</v>
      </c>
      <c r="LC22" s="3">
        <v>1762.3140597500001</v>
      </c>
      <c r="LD22" s="4">
        <v>607.62778107999998</v>
      </c>
      <c r="LE22" s="3">
        <v>1986.2433803500001</v>
      </c>
      <c r="LF22" s="3">
        <v>2024.6657943</v>
      </c>
      <c r="LG22" s="3">
        <v>1632.7124333700001</v>
      </c>
      <c r="LH22" s="3">
        <v>1119.3365393700001</v>
      </c>
      <c r="LI22" s="4">
        <v>1599.3753115</v>
      </c>
      <c r="LJ22" s="3">
        <v>1042.8079888</v>
      </c>
      <c r="LK22" s="3">
        <v>341.08428450999997</v>
      </c>
      <c r="LL22" s="3">
        <v>1577.7833253700001</v>
      </c>
      <c r="LM22" s="3">
        <v>1067.05757442</v>
      </c>
      <c r="LN22" s="4">
        <v>1992.89825305</v>
      </c>
      <c r="LO22" s="3">
        <v>2005.4673254100001</v>
      </c>
      <c r="LP22" s="3">
        <v>536.49645033000002</v>
      </c>
      <c r="LQ22" s="3">
        <v>1727.7068575999999</v>
      </c>
      <c r="LR22" s="3">
        <v>1670.4793019700001</v>
      </c>
      <c r="LS22" s="4">
        <v>443.22135688999998</v>
      </c>
      <c r="LT22" s="3">
        <v>1439.0363753300001</v>
      </c>
      <c r="LU22" s="3">
        <v>447.71137650999998</v>
      </c>
      <c r="LV22" s="3">
        <v>1132.7289269800001</v>
      </c>
      <c r="LW22" s="3">
        <v>1762.97395469</v>
      </c>
      <c r="LX22" s="4">
        <v>2385.16167761</v>
      </c>
      <c r="LY22" s="3">
        <v>2383.3280147400001</v>
      </c>
      <c r="LZ22" s="3">
        <v>1115.48155989</v>
      </c>
      <c r="MA22" s="3">
        <v>1747.04264926</v>
      </c>
      <c r="MB22" s="3">
        <v>1364.2979917299999</v>
      </c>
      <c r="MC22" s="4">
        <v>1202.4665248199999</v>
      </c>
      <c r="MD22" s="3">
        <v>350.07302292999998</v>
      </c>
      <c r="ME22" s="3">
        <v>1098.64988933</v>
      </c>
      <c r="MF22" s="3">
        <v>1422.0133228100001</v>
      </c>
      <c r="MG22" s="3">
        <v>1767.0016750299999</v>
      </c>
      <c r="MH22" s="4">
        <v>757.27853187999995</v>
      </c>
      <c r="MI22" s="3">
        <v>1114.97265786</v>
      </c>
      <c r="MJ22" s="3">
        <v>1121.38395352</v>
      </c>
      <c r="MK22" s="3">
        <v>379.49178558</v>
      </c>
      <c r="ML22" s="3">
        <v>1335.4937640099999</v>
      </c>
      <c r="MM22" s="4">
        <v>1459.30235788</v>
      </c>
      <c r="MN22" s="3">
        <v>539.77355570999998</v>
      </c>
      <c r="MO22" s="3">
        <v>1764.2508700400001</v>
      </c>
      <c r="MP22" s="3">
        <v>721.76661501000001</v>
      </c>
      <c r="MQ22" s="3">
        <v>1316.4518803599999</v>
      </c>
      <c r="MR22" s="4">
        <v>1787.8244050999999</v>
      </c>
      <c r="MS22" s="3">
        <v>748.45694199000002</v>
      </c>
      <c r="MT22" s="3">
        <v>1135.71026024</v>
      </c>
      <c r="MU22" s="3">
        <v>1094.6321109099999</v>
      </c>
      <c r="MV22" s="3">
        <v>1344.6136114999999</v>
      </c>
      <c r="MW22" s="4">
        <v>754.55693127999996</v>
      </c>
      <c r="MX22" s="3">
        <v>1077.1337103400001</v>
      </c>
      <c r="MY22" s="3">
        <v>537.60248893000005</v>
      </c>
      <c r="MZ22" s="3">
        <v>712.52000803999999</v>
      </c>
      <c r="NA22" s="3">
        <v>469.43198623000001</v>
      </c>
      <c r="NB22" s="4">
        <v>1488.8913759100001</v>
      </c>
      <c r="NC22" s="3">
        <v>348.99183913000002</v>
      </c>
      <c r="ND22" s="3">
        <v>2027.2053334899999</v>
      </c>
      <c r="NE22" s="3">
        <v>1562.63308203</v>
      </c>
      <c r="NF22" s="3">
        <v>535.45317009999997</v>
      </c>
      <c r="NG22" s="4">
        <v>1617.54976263</v>
      </c>
      <c r="NH22" s="3">
        <v>2005.0466579199999</v>
      </c>
      <c r="NI22" s="3">
        <v>1645.3187879300001</v>
      </c>
      <c r="NJ22" s="3">
        <v>1919.4411343899999</v>
      </c>
      <c r="NK22" s="3">
        <v>1382.5171815000001</v>
      </c>
      <c r="NL22" s="4">
        <v>1310.5401661799999</v>
      </c>
      <c r="NM22" s="3">
        <v>1746.7779456400001</v>
      </c>
      <c r="NN22" s="3">
        <v>1025.3282293300001</v>
      </c>
      <c r="NO22" s="3">
        <v>1093.8870882799999</v>
      </c>
      <c r="NP22" s="3">
        <v>2241.6513051500001</v>
      </c>
      <c r="NQ22" s="4">
        <v>1371.57920539</v>
      </c>
      <c r="NR22" s="3">
        <v>1330.2823338200001</v>
      </c>
      <c r="NS22" s="3">
        <v>1805.2376779799999</v>
      </c>
      <c r="NT22" s="3">
        <v>1171.72175859</v>
      </c>
      <c r="NU22" s="3">
        <v>1993.62277047</v>
      </c>
      <c r="NV22" s="4">
        <v>1036.2525353000001</v>
      </c>
      <c r="NW22" s="3">
        <v>1793.3589476899999</v>
      </c>
      <c r="NX22" s="3">
        <v>1654.56228805</v>
      </c>
      <c r="NY22" s="3">
        <v>2271.6870882100002</v>
      </c>
      <c r="NZ22" s="3">
        <v>973.63894450999999</v>
      </c>
      <c r="OA22" s="4">
        <v>2423.17771558</v>
      </c>
      <c r="OB22" s="3">
        <v>1122.27996906</v>
      </c>
      <c r="OC22" s="3">
        <v>1364.65403674</v>
      </c>
      <c r="OD22" s="3">
        <v>1047.67455864</v>
      </c>
      <c r="OE22" s="3">
        <v>2017.5051264199999</v>
      </c>
      <c r="OF22" s="4">
        <v>845.56775244000005</v>
      </c>
      <c r="OG22" s="3">
        <v>1114.9546381299999</v>
      </c>
      <c r="OH22" s="3">
        <v>1000.94567053</v>
      </c>
      <c r="OI22" s="3">
        <v>1757.9918100299999</v>
      </c>
      <c r="OJ22" s="3">
        <v>1657.69026463</v>
      </c>
      <c r="OK22" s="4">
        <v>1053.7751693</v>
      </c>
      <c r="OL22" s="3">
        <v>461.24978607000003</v>
      </c>
      <c r="OM22" s="3">
        <v>1775.36158701</v>
      </c>
      <c r="ON22" s="3">
        <v>1980.0035828099999</v>
      </c>
      <c r="OO22" s="3">
        <v>1354.13610675</v>
      </c>
      <c r="OP22" s="4">
        <v>1738.8324874499999</v>
      </c>
      <c r="OQ22" s="3">
        <v>1788.31715151</v>
      </c>
      <c r="OS22" s="3">
        <v>1094.4227092199999</v>
      </c>
      <c r="OT22" s="3">
        <v>707.67705025999999</v>
      </c>
      <c r="OU22" s="4">
        <v>1645.43436275</v>
      </c>
      <c r="OV22" s="3">
        <v>1370.3712621100001</v>
      </c>
      <c r="OW22" s="3">
        <v>1137.6551483400001</v>
      </c>
      <c r="OX22" s="3">
        <v>1117.3307570100001</v>
      </c>
      <c r="OY22" s="3">
        <v>1182.3937883399999</v>
      </c>
      <c r="OZ22" s="4">
        <v>1204.5679981599999</v>
      </c>
      <c r="PA22" s="3">
        <v>590.37482165999995</v>
      </c>
      <c r="PB22" s="3">
        <v>1321.37250939</v>
      </c>
      <c r="PC22" s="3">
        <v>985.14112458</v>
      </c>
      <c r="PD22" s="3">
        <v>1123.7209260899999</v>
      </c>
      <c r="PE22" s="4">
        <v>875.27110255000002</v>
      </c>
      <c r="PF22" s="3">
        <v>1953.92219843</v>
      </c>
      <c r="PG22" s="3">
        <v>1360.9481860599999</v>
      </c>
      <c r="PH22" s="3">
        <v>1114.3115201799999</v>
      </c>
      <c r="PI22" s="3">
        <v>354.37290332999999</v>
      </c>
      <c r="PJ22" s="4">
        <v>1976.5959897299999</v>
      </c>
      <c r="PK22" s="3">
        <v>848.28748892999999</v>
      </c>
      <c r="PL22" s="3">
        <v>967.47806095999999</v>
      </c>
      <c r="PM22" s="3">
        <v>1936.8811261799999</v>
      </c>
      <c r="PN22" s="3">
        <v>1998.63536226</v>
      </c>
      <c r="PO22" s="4">
        <v>1436.5471671099999</v>
      </c>
      <c r="PP22" s="3">
        <v>1927.65937401</v>
      </c>
      <c r="PQ22" s="3">
        <v>2008.86994753</v>
      </c>
      <c r="PR22" s="3">
        <v>1434.0070065499999</v>
      </c>
      <c r="PS22" s="3">
        <v>1210.5064312500001</v>
      </c>
      <c r="PT22" s="4">
        <v>1982.3076227700001</v>
      </c>
      <c r="PU22" s="3">
        <v>1263.86595863</v>
      </c>
      <c r="PV22" s="3">
        <v>1503.68184602</v>
      </c>
      <c r="PW22" s="3">
        <v>1304.3308157700001</v>
      </c>
      <c r="PX22" s="3">
        <v>814.56884588000003</v>
      </c>
      <c r="PY22" s="4">
        <v>472.66559570999999</v>
      </c>
      <c r="PZ22" s="3">
        <v>1672.9274997699999</v>
      </c>
      <c r="QA22" s="3">
        <v>1456.87342255</v>
      </c>
      <c r="QB22" s="3">
        <v>1665.55867294</v>
      </c>
      <c r="QC22" s="3">
        <v>581.15928319</v>
      </c>
      <c r="QD22" s="4">
        <v>579.61517874000003</v>
      </c>
      <c r="QE22" s="3">
        <v>337.81215008999999</v>
      </c>
      <c r="QF22" s="3">
        <v>1767.74421218</v>
      </c>
      <c r="QG22" s="3">
        <v>1767.7230856000001</v>
      </c>
      <c r="QH22" s="3">
        <v>954.10182897000004</v>
      </c>
      <c r="QI22" s="4">
        <v>1609.4446123499999</v>
      </c>
      <c r="QJ22" s="3">
        <v>1384.1488991199999</v>
      </c>
      <c r="QK22" s="3">
        <v>1818.2808556499999</v>
      </c>
      <c r="QL22" s="3">
        <v>1487.05460619</v>
      </c>
      <c r="QM22" s="3">
        <v>1409.0558942</v>
      </c>
      <c r="QN22" s="4">
        <v>549.46879181999998</v>
      </c>
      <c r="QO22" s="3">
        <v>1996.6072105799999</v>
      </c>
      <c r="QP22" s="3">
        <v>1482.3272232300001</v>
      </c>
      <c r="QQ22" s="3">
        <v>708.33880930999999</v>
      </c>
      <c r="QR22" s="3">
        <v>1819.91630149</v>
      </c>
      <c r="QS22" s="4">
        <v>1540.5663692200001</v>
      </c>
      <c r="QT22" s="3">
        <v>1359.74956333</v>
      </c>
      <c r="QU22" s="3">
        <v>1375.10982973</v>
      </c>
      <c r="QV22" s="3">
        <v>1028.62521855</v>
      </c>
      <c r="QW22" s="3">
        <v>1095.0229526400001</v>
      </c>
      <c r="QX22" s="4">
        <v>1070.4111083099999</v>
      </c>
      <c r="QY22" s="3">
        <v>1099.3930478499999</v>
      </c>
      <c r="QZ22" s="3">
        <v>1866.1282097599999</v>
      </c>
      <c r="RA22" s="3">
        <v>835.39406142999997</v>
      </c>
      <c r="RB22" s="3">
        <v>1318.5490041099999</v>
      </c>
      <c r="RC22" s="4">
        <v>1126.3424861200001</v>
      </c>
      <c r="RD22" s="3">
        <v>845.30801978</v>
      </c>
      <c r="RE22" s="3">
        <v>1068.54886242</v>
      </c>
      <c r="RF22" s="3">
        <v>1115.8941495700001</v>
      </c>
      <c r="RG22" s="3">
        <v>813.57589661999998</v>
      </c>
      <c r="RH22" s="4">
        <v>1538.9806329800001</v>
      </c>
      <c r="RI22" s="3">
        <v>998.76714731000004</v>
      </c>
      <c r="RJ22" s="3">
        <v>476.63055767999998</v>
      </c>
      <c r="RK22" s="3">
        <v>1114.42398815</v>
      </c>
      <c r="RL22" s="3">
        <v>1840.12573937</v>
      </c>
      <c r="RM22" s="4">
        <v>1965.4150579499999</v>
      </c>
      <c r="RN22" s="3">
        <v>1633.70848948</v>
      </c>
      <c r="RO22" s="3">
        <v>1053.6738859899999</v>
      </c>
      <c r="RP22" s="3">
        <v>1828.9398366299999</v>
      </c>
      <c r="RQ22" s="3">
        <v>1586.32778424</v>
      </c>
      <c r="RR22" s="4">
        <v>710.03577078000001</v>
      </c>
      <c r="RS22" s="3">
        <v>1539.34910539</v>
      </c>
      <c r="RT22" s="3">
        <v>396.70497732000001</v>
      </c>
      <c r="RU22" s="3">
        <v>858.69792190999999</v>
      </c>
      <c r="RV22" s="3">
        <v>1727.0948081500001</v>
      </c>
      <c r="RW22" s="4">
        <v>545.00176289000001</v>
      </c>
      <c r="RX22" s="3">
        <v>2415.9729304299999</v>
      </c>
      <c r="RY22" s="3">
        <v>1326.5131034000001</v>
      </c>
      <c r="RZ22" s="3">
        <v>213.12121081999999</v>
      </c>
      <c r="SA22" s="3">
        <v>1016.08472921</v>
      </c>
      <c r="SB22" s="4">
        <v>732.56540424000002</v>
      </c>
      <c r="SC22" s="3">
        <v>583.53353795999999</v>
      </c>
      <c r="SD22" s="3">
        <v>1719.92544109</v>
      </c>
      <c r="SE22" s="3">
        <v>966.11415380999995</v>
      </c>
      <c r="SF22" s="3">
        <v>1679.09459702</v>
      </c>
      <c r="SG22" s="4">
        <v>564.46928499000001</v>
      </c>
      <c r="SH22" s="3">
        <v>1926.87209822</v>
      </c>
      <c r="SI22" s="3">
        <v>2026.4205431800001</v>
      </c>
      <c r="SJ22" s="3">
        <v>340.85686308999999</v>
      </c>
      <c r="SK22" s="3">
        <v>1250.10696272</v>
      </c>
      <c r="SL22" s="4">
        <v>1250.60219461</v>
      </c>
      <c r="SM22" s="3">
        <v>619.52142425</v>
      </c>
      <c r="SN22" s="3">
        <v>1572.8011807099999</v>
      </c>
      <c r="SO22" s="3">
        <v>687.93861084000002</v>
      </c>
      <c r="SP22" s="3">
        <v>468.43593012000002</v>
      </c>
      <c r="SQ22" s="4">
        <v>1347.5004965200001</v>
      </c>
      <c r="SR22" s="3">
        <v>1595.62534355</v>
      </c>
      <c r="SS22" s="3">
        <v>1356.05862553</v>
      </c>
      <c r="ST22" s="3">
        <v>1072.52749453</v>
      </c>
      <c r="SU22" s="3">
        <v>1136.6143535900001</v>
      </c>
      <c r="SV22" s="4">
        <v>505.95984305000002</v>
      </c>
      <c r="SW22" s="3">
        <v>622.03921548999995</v>
      </c>
      <c r="SX22" s="3">
        <v>1615.30164597</v>
      </c>
      <c r="SY22" s="3">
        <v>1111.81485552</v>
      </c>
      <c r="SZ22" s="3">
        <v>1208.92255912</v>
      </c>
      <c r="TA22" s="4">
        <v>523.12518929999999</v>
      </c>
      <c r="TB22" s="3">
        <v>2405.07596474</v>
      </c>
      <c r="TC22" s="3">
        <v>122.92873394999999</v>
      </c>
      <c r="TD22" s="3">
        <v>1646.0072658900001</v>
      </c>
      <c r="TE22" s="3">
        <v>2414.8302309999999</v>
      </c>
      <c r="TF22" s="4">
        <v>1113.6304986600001</v>
      </c>
      <c r="TG22" s="3">
        <v>1275.1034350800001</v>
      </c>
      <c r="TH22" s="3">
        <v>1223.0624548400001</v>
      </c>
      <c r="TI22" s="3">
        <v>1470.8548689199999</v>
      </c>
      <c r="TJ22" s="3">
        <v>1175.72959509</v>
      </c>
      <c r="TK22" s="4">
        <v>2406.2012658100002</v>
      </c>
      <c r="TL22" s="3">
        <v>2440.5046180300001</v>
      </c>
      <c r="TM22" s="3">
        <v>1995.95415071</v>
      </c>
      <c r="TN22" s="3">
        <v>470.51130591999998</v>
      </c>
      <c r="TO22" s="3">
        <v>464.11802999000003</v>
      </c>
      <c r="TP22" s="4">
        <v>1583.61798967</v>
      </c>
      <c r="TQ22" s="3">
        <v>1332.73736669</v>
      </c>
      <c r="TR22" s="3">
        <v>1052.9394266500001</v>
      </c>
      <c r="TS22" s="3">
        <v>1719.97204384</v>
      </c>
      <c r="TT22" s="3">
        <v>774.97079988999997</v>
      </c>
      <c r="TU22" s="4">
        <v>1245.12419669</v>
      </c>
      <c r="TV22" s="3">
        <v>1847.28827136</v>
      </c>
      <c r="TW22" s="3">
        <v>748.34012442999995</v>
      </c>
      <c r="TX22" s="3">
        <v>2002.66432534</v>
      </c>
      <c r="TY22" s="3">
        <v>1068.0778639600001</v>
      </c>
      <c r="TZ22" s="4">
        <v>368.20024993999999</v>
      </c>
      <c r="UA22" s="3">
        <v>1744.2993007099999</v>
      </c>
      <c r="UB22" s="3">
        <v>1356.64644155</v>
      </c>
      <c r="UC22" s="3">
        <v>1726.33052305</v>
      </c>
      <c r="UD22" s="3">
        <v>2404.7385608300001</v>
      </c>
      <c r="UE22" s="4">
        <v>1591.33851192</v>
      </c>
      <c r="UF22" s="3">
        <v>880.68385662000003</v>
      </c>
      <c r="UG22" s="3">
        <v>1055.06886164</v>
      </c>
      <c r="UH22" s="3">
        <v>1663.1800685799999</v>
      </c>
      <c r="UI22" s="3">
        <v>1256.6400469</v>
      </c>
      <c r="UJ22" s="4">
        <v>2253.3746929399999</v>
      </c>
      <c r="UK22" s="3">
        <v>1339.3189177300001</v>
      </c>
      <c r="UL22" s="3">
        <v>723.69161927000005</v>
      </c>
      <c r="UM22" s="3">
        <v>509.81917212000002</v>
      </c>
      <c r="UN22" s="3">
        <v>959.29151120999995</v>
      </c>
      <c r="UO22" s="4">
        <v>959.8985897</v>
      </c>
      <c r="UP22" s="3">
        <v>2415.4994464900001</v>
      </c>
      <c r="UQ22" s="3">
        <v>1752.47404443</v>
      </c>
      <c r="UR22" s="3">
        <v>1756.1823805900001</v>
      </c>
      <c r="US22" s="3">
        <v>1741.02095259</v>
      </c>
      <c r="UT22" s="4">
        <v>1384.7677836400001</v>
      </c>
      <c r="UU22" s="3">
        <v>2259.9276609600001</v>
      </c>
      <c r="UV22" s="3">
        <v>246.07494740000001</v>
      </c>
      <c r="UW22" s="3">
        <v>279.72461837999998</v>
      </c>
      <c r="UX22" s="3">
        <v>2226.3867297299998</v>
      </c>
      <c r="UY22" s="4">
        <v>989.13280545999999</v>
      </c>
      <c r="UZ22" s="3">
        <v>1354.34737255</v>
      </c>
      <c r="VA22" s="3">
        <v>1493.400658</v>
      </c>
      <c r="VB22" s="3">
        <v>1020.58593349</v>
      </c>
      <c r="VC22" s="3">
        <v>1037.72021124</v>
      </c>
      <c r="VD22" s="4">
        <v>1044.1470411499999</v>
      </c>
      <c r="VE22" s="3">
        <v>1496.4553129200001</v>
      </c>
      <c r="VF22" s="3">
        <v>1739.3146705700001</v>
      </c>
      <c r="VG22" s="3">
        <v>1402.52343139</v>
      </c>
      <c r="VH22" s="3">
        <v>1075.5256047800001</v>
      </c>
      <c r="VI22" s="4">
        <v>1120.8595172400001</v>
      </c>
      <c r="VJ22" s="3">
        <v>1516.35592991</v>
      </c>
      <c r="VK22" s="3">
        <v>726.84072243000003</v>
      </c>
      <c r="VL22" s="3">
        <v>1069.6567651299999</v>
      </c>
      <c r="VM22" s="3">
        <v>1315.7304697899999</v>
      </c>
      <c r="VN22" s="4">
        <v>729.15221883000004</v>
      </c>
      <c r="VO22" s="3">
        <v>1103.20204595</v>
      </c>
      <c r="VP22" s="3">
        <v>1103.6718016699999</v>
      </c>
      <c r="VQ22" s="3">
        <v>1092.34857616</v>
      </c>
      <c r="VR22" s="3">
        <v>282.60466832999998</v>
      </c>
      <c r="VS22" s="4">
        <v>1047.8168523700001</v>
      </c>
      <c r="VT22" s="3">
        <v>1994.1341579800001</v>
      </c>
      <c r="VU22" s="3">
        <v>1528.9933529699999</v>
      </c>
      <c r="VV22" s="3">
        <v>1361.1209269200001</v>
      </c>
      <c r="VW22" s="3">
        <v>2002.0634605499999</v>
      </c>
      <c r="VX22" s="4">
        <v>1360.0304225699999</v>
      </c>
      <c r="VY22" s="3">
        <v>1377.34986858</v>
      </c>
      <c r="VZ22" s="3">
        <v>1129.5854161499999</v>
      </c>
      <c r="WA22" s="3">
        <v>987.00896279999995</v>
      </c>
      <c r="WB22" s="3">
        <v>1068.5675035199999</v>
      </c>
      <c r="WC22" s="4">
        <v>1350.8925553500001</v>
      </c>
      <c r="WD22" s="3">
        <v>1651.88853294</v>
      </c>
      <c r="WE22" s="3">
        <v>1334.0298162900001</v>
      </c>
      <c r="WF22" s="3">
        <v>2413.6017825099998</v>
      </c>
      <c r="WG22" s="3">
        <v>1096.84605222</v>
      </c>
      <c r="WH22" s="4">
        <v>1080.3368726900001</v>
      </c>
      <c r="WI22" s="3">
        <v>2384.8236523300002</v>
      </c>
      <c r="WJ22" s="3">
        <v>565.93758230000003</v>
      </c>
      <c r="WK22" s="3">
        <v>2263.3824781600001</v>
      </c>
      <c r="WL22" s="3">
        <v>1950.86692214</v>
      </c>
      <c r="WM22" s="4">
        <v>2235.2095623599998</v>
      </c>
      <c r="WN22" s="3">
        <v>965.31817883999997</v>
      </c>
      <c r="WO22" s="3">
        <v>2003.83498642</v>
      </c>
      <c r="WP22" s="3">
        <v>1981.31218803</v>
      </c>
      <c r="WQ22" s="3">
        <v>1976.0317857699999</v>
      </c>
      <c r="WR22" s="4">
        <v>1521.2610246900001</v>
      </c>
      <c r="WS22" s="3">
        <v>1132.7842289099999</v>
      </c>
      <c r="WT22" s="3">
        <v>1797.7476839999999</v>
      </c>
      <c r="WU22" s="3">
        <v>2396.57810862</v>
      </c>
      <c r="WV22" s="3">
        <v>1875.5133822400001</v>
      </c>
      <c r="WW22" s="4">
        <v>1341.9926728400001</v>
      </c>
      <c r="WX22" s="3">
        <v>1829.93527137</v>
      </c>
      <c r="WY22" s="3">
        <v>1274.4845505599999</v>
      </c>
      <c r="WZ22" s="3">
        <v>291.76428349999998</v>
      </c>
      <c r="XA22" s="3">
        <v>1982.1640863</v>
      </c>
      <c r="XB22" s="4">
        <v>1519.69330818</v>
      </c>
      <c r="XC22" s="3">
        <v>2220.4849574700002</v>
      </c>
      <c r="XD22" s="3">
        <v>1030.0438062600001</v>
      </c>
      <c r="XE22" s="3">
        <v>859.67782239999997</v>
      </c>
      <c r="XF22" s="3">
        <v>688.77932444999999</v>
      </c>
      <c r="XG22" s="4">
        <v>1745.4625053499999</v>
      </c>
      <c r="XH22" s="3">
        <v>1309.66838407</v>
      </c>
      <c r="XI22" s="3">
        <v>1622.8618547599999</v>
      </c>
      <c r="XJ22" s="3">
        <v>337.53129085</v>
      </c>
      <c r="XK22" s="3">
        <v>2195.4257267399998</v>
      </c>
      <c r="XL22" s="4">
        <v>1109.24114098</v>
      </c>
      <c r="XM22" s="3">
        <v>2201.7170979900002</v>
      </c>
      <c r="XN22" s="3">
        <v>1410.0606494900001</v>
      </c>
      <c r="XO22" s="3">
        <v>1603.1582120600001</v>
      </c>
      <c r="XP22" s="3">
        <v>1055.4342271999999</v>
      </c>
      <c r="XQ22" s="4">
        <v>1320.28138367</v>
      </c>
      <c r="XR22" s="3">
        <v>1333.6402172999999</v>
      </c>
      <c r="XS22" s="3">
        <v>1377.6841656399999</v>
      </c>
      <c r="XT22" s="3">
        <v>1455.30011371</v>
      </c>
      <c r="XU22" s="3">
        <v>1120.90487725</v>
      </c>
      <c r="XV22" s="4">
        <v>261.62721713000002</v>
      </c>
      <c r="XW22" s="3">
        <v>1029.42678585</v>
      </c>
      <c r="XX22" s="3">
        <v>273.43697535000001</v>
      </c>
      <c r="XY22" s="3">
        <v>557.61930211000004</v>
      </c>
      <c r="XZ22" s="3">
        <v>1862.83557013</v>
      </c>
      <c r="YA22" s="4">
        <v>671.56799681999996</v>
      </c>
      <c r="YB22" s="3">
        <v>1078.04774561</v>
      </c>
      <c r="YC22" s="3">
        <v>1108.9689809199999</v>
      </c>
      <c r="YD22" s="3">
        <v>955.64841890000002</v>
      </c>
      <c r="YE22" s="3">
        <v>1305.0099731800001</v>
      </c>
      <c r="YF22" s="4">
        <v>1529.72284135</v>
      </c>
      <c r="YG22" s="3">
        <v>1554.15448838</v>
      </c>
      <c r="YH22" s="3">
        <v>568.19004855000003</v>
      </c>
      <c r="YI22" s="3">
        <v>1134.4768407900001</v>
      </c>
      <c r="YJ22" s="3">
        <v>1118.8717546099999</v>
      </c>
      <c r="YK22" s="4">
        <v>2016.9042616300001</v>
      </c>
      <c r="YL22" s="3">
        <v>1357.5909239499999</v>
      </c>
      <c r="YM22" s="3">
        <v>1593.55804556</v>
      </c>
      <c r="YN22" s="3">
        <v>1678.08052118</v>
      </c>
      <c r="YO22" s="3">
        <v>1497.0860034699999</v>
      </c>
      <c r="YP22" s="4">
        <v>994.3287014</v>
      </c>
      <c r="YQ22" s="3">
        <v>1527.0360374700001</v>
      </c>
      <c r="YR22" s="3">
        <v>1006.28572431</v>
      </c>
      <c r="YS22" s="3">
        <v>1040.4685307499999</v>
      </c>
      <c r="YT22" s="3">
        <v>1365.15858918</v>
      </c>
      <c r="YU22" s="4">
        <v>859.68217199000003</v>
      </c>
      <c r="YV22" s="3">
        <v>1111.8732643000001</v>
      </c>
      <c r="YW22" s="3">
        <v>1994.54736903</v>
      </c>
      <c r="YX22" s="3">
        <v>461.93267170000001</v>
      </c>
      <c r="YY22" s="3">
        <v>1642.9954855000001</v>
      </c>
      <c r="YZ22" s="4">
        <v>1985.4747456600001</v>
      </c>
      <c r="ZA22" s="3">
        <v>720.65622682000003</v>
      </c>
      <c r="ZB22" s="3">
        <v>1110.73180761</v>
      </c>
      <c r="ZC22" s="3">
        <v>1612.8317002199999</v>
      </c>
      <c r="ZD22" s="3">
        <v>2005.8357978199999</v>
      </c>
      <c r="ZE22" s="4">
        <v>2000.3242459200001</v>
      </c>
      <c r="ZF22" s="3">
        <v>2365.4717050499999</v>
      </c>
      <c r="ZG22" s="3">
        <v>2420.00251488</v>
      </c>
      <c r="ZI22" s="3">
        <v>742.50732424</v>
      </c>
      <c r="ZJ22" s="4">
        <v>1735.96424353</v>
      </c>
      <c r="ZK22" s="3">
        <v>1127.9381642799999</v>
      </c>
      <c r="ZL22" s="3">
        <v>752.67542291999996</v>
      </c>
      <c r="ZM22" s="3">
        <v>1307.6445819800001</v>
      </c>
      <c r="ZN22" s="3">
        <v>1056.7248126899999</v>
      </c>
      <c r="ZO22" s="4">
        <v>1956.8730845600001</v>
      </c>
      <c r="ZP22" s="3">
        <v>1671.5691849499999</v>
      </c>
      <c r="ZQ22" s="3">
        <v>554.47082032000003</v>
      </c>
      <c r="ZR22" s="3">
        <v>1065.2034063399999</v>
      </c>
      <c r="ZS22" s="3">
        <v>1910.2548003100001</v>
      </c>
      <c r="ZT22" s="4">
        <v>738.78034697999999</v>
      </c>
      <c r="ZU22" s="3">
        <v>1103.50278903</v>
      </c>
      <c r="ZV22" s="3">
        <v>1524.4865563599999</v>
      </c>
      <c r="ZW22" s="3">
        <v>1538.0274514</v>
      </c>
      <c r="ZX22" s="3">
        <v>1954.59700625</v>
      </c>
      <c r="ZY22" s="4">
        <v>1365.1138505399999</v>
      </c>
      <c r="ZZ22" s="3">
        <v>1650.8123201000001</v>
      </c>
      <c r="AAA22" s="3">
        <v>1095.59461304</v>
      </c>
      <c r="AAB22" s="3">
        <v>1948.5846301300001</v>
      </c>
      <c r="AAC22" s="3">
        <v>376.83915704999998</v>
      </c>
      <c r="AAD22" s="4">
        <v>1728.19028346</v>
      </c>
      <c r="AAE22" s="3">
        <v>1353.5197077099999</v>
      </c>
      <c r="AAF22" s="3">
        <v>1048.6314684399999</v>
      </c>
      <c r="AAG22" s="3">
        <v>1155.7426076700001</v>
      </c>
      <c r="AAH22" s="3">
        <v>1548.95486422</v>
      </c>
      <c r="AAI22" s="4">
        <v>1081.69891573</v>
      </c>
      <c r="AAJ22" s="3">
        <v>1720.7667760700001</v>
      </c>
      <c r="AAK22" s="3">
        <v>1644.02571696</v>
      </c>
      <c r="AAL22" s="3">
        <v>803.49230425999997</v>
      </c>
      <c r="AAM22" s="3">
        <v>1636.43692515</v>
      </c>
      <c r="AAN22" s="4">
        <v>1534.1252477999999</v>
      </c>
      <c r="AAO22" s="3">
        <v>1644.6296886</v>
      </c>
      <c r="AAP22" s="3">
        <v>1547.74754231</v>
      </c>
      <c r="AAQ22" s="3">
        <v>1138.4697644099999</v>
      </c>
      <c r="AAR22" s="3">
        <v>1757.32010906</v>
      </c>
      <c r="AAS22" s="4">
        <v>2502.3800212599999</v>
      </c>
      <c r="AAT22" s="3">
        <v>1828.2289893499999</v>
      </c>
      <c r="AAU22" s="3">
        <v>1825.54529232</v>
      </c>
      <c r="AAV22" s="3">
        <v>1073.61799888</v>
      </c>
      <c r="AAW22" s="3">
        <v>2354.0434680100002</v>
      </c>
      <c r="AAX22" s="4">
        <v>950.53516517000003</v>
      </c>
      <c r="AAY22" s="3">
        <v>360.61891457000002</v>
      </c>
      <c r="AAZ22" s="3">
        <v>2017.5958464400001</v>
      </c>
      <c r="ABA22" s="3">
        <v>2005.5319478900001</v>
      </c>
      <c r="ABB22" s="3">
        <v>2395.8970871000001</v>
      </c>
      <c r="ABC22" s="4">
        <v>1394.88368724</v>
      </c>
      <c r="ABD22" s="3">
        <v>1869.53393873</v>
      </c>
      <c r="ABE22" s="3">
        <v>1588.4280148400001</v>
      </c>
      <c r="ABF22" s="3">
        <v>1075.7611040100001</v>
      </c>
      <c r="ABG22" s="3">
        <v>1117.3419416700001</v>
      </c>
      <c r="ABH22" s="4">
        <v>860.19853046000003</v>
      </c>
      <c r="ABI22" s="3">
        <v>1849.3356855100001</v>
      </c>
      <c r="ABJ22" s="3">
        <v>1656.0517119399999</v>
      </c>
      <c r="ABK22" s="3">
        <v>1600.34216322</v>
      </c>
      <c r="ABL22" s="3">
        <v>1047.9050869099999</v>
      </c>
      <c r="ABM22" s="4">
        <v>1817.2338471999999</v>
      </c>
      <c r="ABN22" s="3">
        <v>1130.28694288</v>
      </c>
      <c r="ABO22" s="3">
        <v>1370.08605328</v>
      </c>
      <c r="ABP22" s="3">
        <v>1461.4386279400001</v>
      </c>
      <c r="ABQ22" s="3">
        <v>1819.6590543100001</v>
      </c>
      <c r="ABR22" s="4">
        <v>1740.80285172</v>
      </c>
      <c r="ABS22" s="3">
        <v>2408.2691851700001</v>
      </c>
      <c r="ABT22" s="3">
        <v>1061.65786912</v>
      </c>
      <c r="ABU22" s="3">
        <v>371.94586829999997</v>
      </c>
      <c r="ABV22" s="3">
        <v>1617.0284332000001</v>
      </c>
      <c r="ABW22" s="4">
        <v>1726.86676536</v>
      </c>
      <c r="ABX22" s="3">
        <v>1389.4870887899999</v>
      </c>
      <c r="ABY22" s="3">
        <v>2009.1035826499999</v>
      </c>
      <c r="ABZ22" s="3">
        <v>297.11490056999997</v>
      </c>
      <c r="ACA22" s="3">
        <v>1059.0872614299999</v>
      </c>
      <c r="ACB22" s="4">
        <v>1553.2771139399999</v>
      </c>
      <c r="ACC22" s="3">
        <v>1605.6337501400001</v>
      </c>
      <c r="ACD22" s="3">
        <v>1949.0929107899999</v>
      </c>
      <c r="ACE22" s="3">
        <v>986.86729044000003</v>
      </c>
      <c r="ACF22" s="3">
        <v>1618.9981760999999</v>
      </c>
      <c r="ACG22" s="4">
        <v>1473.44722456</v>
      </c>
      <c r="ACH22" s="3">
        <v>1406.35852703</v>
      </c>
      <c r="ACI22" s="3">
        <v>1571.5919946900001</v>
      </c>
      <c r="ACJ22" s="3">
        <v>1755.35968671</v>
      </c>
      <c r="ACK22" s="3">
        <v>1903.07859818</v>
      </c>
      <c r="ACL22" s="4">
        <v>477.51911677999999</v>
      </c>
      <c r="ACM22" s="3">
        <v>1101.9847821200001</v>
      </c>
      <c r="ACN22" s="3">
        <v>1575.58864653</v>
      </c>
      <c r="ACO22" s="3">
        <v>1610.3810169400001</v>
      </c>
      <c r="ACP22" s="3">
        <v>1258.0791398199999</v>
      </c>
      <c r="ACQ22" s="4">
        <v>214.83308517</v>
      </c>
      <c r="ACR22" s="3">
        <v>547.86627858999998</v>
      </c>
      <c r="ACS22" s="3">
        <v>1090.88649255</v>
      </c>
      <c r="ACT22" s="3">
        <v>383.88673559</v>
      </c>
      <c r="ACU22" s="3">
        <v>1607.30274996</v>
      </c>
      <c r="ACV22" s="4">
        <v>1592.3407817299999</v>
      </c>
      <c r="ACW22" s="3">
        <v>1601.1586434000001</v>
      </c>
      <c r="ACX22" s="3">
        <v>1044.70689552</v>
      </c>
      <c r="ACY22" s="3">
        <v>1610.46365915</v>
      </c>
      <c r="ACZ22" s="3">
        <v>1049.7704396500001</v>
      </c>
      <c r="ADA22" s="4">
        <v>813.46094316999995</v>
      </c>
      <c r="ADB22" s="3">
        <v>597.24220290000005</v>
      </c>
      <c r="ADC22" s="3">
        <v>1021.64661208</v>
      </c>
      <c r="ADD22" s="3">
        <v>1050.9305374400001</v>
      </c>
      <c r="ADE22" s="3">
        <v>1802.44337709</v>
      </c>
      <c r="ADF22" s="4">
        <v>408.85027534</v>
      </c>
      <c r="ADG22" s="3">
        <v>1293.5195991400001</v>
      </c>
      <c r="ADH22" s="3">
        <v>994.01055996000002</v>
      </c>
      <c r="ADI22" s="3">
        <v>1812.63073824</v>
      </c>
      <c r="ADJ22" s="3">
        <v>304.63223483000002</v>
      </c>
      <c r="ADK22" s="4">
        <v>555.47184738999999</v>
      </c>
      <c r="ADL22" s="3">
        <v>1057.5077388899999</v>
      </c>
      <c r="ADM22" s="3">
        <v>1141.8487744700001</v>
      </c>
      <c r="ADN22" s="3">
        <v>1079.10531735</v>
      </c>
      <c r="ADO22" s="3">
        <v>1390.0227097300001</v>
      </c>
      <c r="ADP22" s="4">
        <v>1044.3837831200001</v>
      </c>
      <c r="ADQ22" s="3">
        <v>1347.4775058299999</v>
      </c>
      <c r="ADR22" s="3">
        <v>1368.4307236</v>
      </c>
      <c r="ADS22" s="3">
        <v>1258.28419192</v>
      </c>
      <c r="ADT22" s="3">
        <v>1114.13318699</v>
      </c>
      <c r="ADU22" s="4">
        <v>589.11592603999998</v>
      </c>
      <c r="ADV22" s="3">
        <v>1381.91631671</v>
      </c>
      <c r="ADW22" s="3">
        <v>1399.8136368200001</v>
      </c>
      <c r="ADX22" s="3">
        <v>1360.75369725</v>
      </c>
      <c r="ADY22" s="3">
        <v>721.85609228999999</v>
      </c>
      <c r="ADZ22" s="4">
        <v>982.69292677999999</v>
      </c>
      <c r="AEA22" s="3">
        <v>1248.0775682999999</v>
      </c>
      <c r="AEB22" s="3">
        <v>1532.7576124300001</v>
      </c>
      <c r="AEC22" s="3">
        <v>1114.9639586799999</v>
      </c>
      <c r="AED22" s="3">
        <v>1153.0408909099999</v>
      </c>
      <c r="AEE22" s="4">
        <v>1351.56922728</v>
      </c>
      <c r="AEF22" s="3">
        <v>1069.5368407200001</v>
      </c>
      <c r="AEG22" s="3">
        <v>1350.5831130900001</v>
      </c>
      <c r="AEH22" s="3">
        <v>280.42490236999998</v>
      </c>
      <c r="AEI22" s="3">
        <v>1228.09617321</v>
      </c>
      <c r="AEJ22" s="4">
        <v>1124.90650005</v>
      </c>
      <c r="AEK22" s="3">
        <v>1683.89965123</v>
      </c>
      <c r="AEL22" s="3">
        <v>1076.68011024</v>
      </c>
      <c r="AEM22" s="3">
        <v>1577.0637789100001</v>
      </c>
      <c r="AEN22" s="3">
        <v>1449.04851014</v>
      </c>
      <c r="AEO22" s="4">
        <v>1354.9202756899999</v>
      </c>
      <c r="AEP22" s="3">
        <v>2124.8952607800002</v>
      </c>
      <c r="AEQ22" s="3">
        <v>734.28970599000002</v>
      </c>
      <c r="AER22" s="3">
        <v>2058.96231145</v>
      </c>
      <c r="AES22" s="3">
        <v>1819.87342696</v>
      </c>
      <c r="AET22" s="4">
        <v>570.57051702000001</v>
      </c>
      <c r="AEU22" s="3">
        <v>1554.4521246100001</v>
      </c>
      <c r="AEV22" s="3">
        <v>2025.5152070900001</v>
      </c>
      <c r="AEW22" s="3">
        <v>1624.08408955</v>
      </c>
      <c r="AEX22" s="3">
        <v>1831.02577572</v>
      </c>
      <c r="AEY22" s="4">
        <v>632.52483424000002</v>
      </c>
      <c r="AEZ22" s="3">
        <v>1755.3118412199999</v>
      </c>
      <c r="AFA22" s="3">
        <v>1092.8369729799999</v>
      </c>
      <c r="AFB22" s="3">
        <v>719.03196563999995</v>
      </c>
      <c r="AFC22" s="3">
        <v>782.58631060999994</v>
      </c>
      <c r="AFD22" s="4">
        <v>1340.61695966</v>
      </c>
      <c r="AFE22" s="3">
        <v>1241.74518663</v>
      </c>
      <c r="AFF22" s="3">
        <v>1117.54264418</v>
      </c>
      <c r="AFG22" s="3">
        <v>2403.7456115700002</v>
      </c>
      <c r="AFH22" s="3">
        <v>1398.0818786299999</v>
      </c>
      <c r="AFI22" s="4">
        <v>1115.9339172499999</v>
      </c>
      <c r="AFJ22" s="3">
        <v>1835.72892525</v>
      </c>
      <c r="AFK22" s="3">
        <v>980.55727808999995</v>
      </c>
      <c r="AFL22" s="3">
        <v>2417.5965702399999</v>
      </c>
      <c r="AFM22" s="3">
        <v>1385.1704314000001</v>
      </c>
      <c r="AFN22" s="4">
        <v>1815.92834883</v>
      </c>
      <c r="AFO22" s="3">
        <v>1901.8209452999999</v>
      </c>
      <c r="AFP22" s="3">
        <v>1099.59934269</v>
      </c>
      <c r="AFQ22" s="3">
        <v>892.37120494999999</v>
      </c>
      <c r="AFR22" s="3">
        <v>1601.06854475</v>
      </c>
      <c r="AFS22" s="4">
        <v>1457.72842767</v>
      </c>
      <c r="AFT22" s="3">
        <v>1713.40043472</v>
      </c>
      <c r="AFU22" s="3">
        <v>1703.8959592000001</v>
      </c>
      <c r="AFV22" s="3">
        <v>685.54757907999999</v>
      </c>
      <c r="AFW22" s="3">
        <v>1486.15734791</v>
      </c>
      <c r="AFX22" s="4">
        <v>865.42549489999999</v>
      </c>
      <c r="AFY22" s="3">
        <v>468.96409462000003</v>
      </c>
      <c r="AFZ22" s="3">
        <v>539.93697601999997</v>
      </c>
      <c r="AGA22" s="3">
        <v>2221.3443121800001</v>
      </c>
      <c r="AGB22" s="3">
        <v>1274.80144926</v>
      </c>
      <c r="AGC22" s="4">
        <v>1795.04783135</v>
      </c>
      <c r="AGD22" s="3">
        <v>1434.2157868700001</v>
      </c>
      <c r="AGE22" s="3">
        <v>1034.3697841999999</v>
      </c>
      <c r="AGF22" s="3">
        <v>1542.51001458</v>
      </c>
      <c r="AGG22" s="3">
        <v>2190.1192269399999</v>
      </c>
      <c r="AGH22" s="4">
        <v>1965.5014283800001</v>
      </c>
      <c r="AGI22" s="3">
        <v>1615.95408447</v>
      </c>
      <c r="AGJ22" s="3">
        <v>319.31396518999998</v>
      </c>
      <c r="AGK22" s="3">
        <v>1344.4999007900001</v>
      </c>
      <c r="AGL22" s="3">
        <v>1255.67195244</v>
      </c>
      <c r="AGM22" s="4">
        <v>2219.6001265899999</v>
      </c>
      <c r="AGN22" s="3">
        <v>1814.6383847100001</v>
      </c>
      <c r="AGO22" s="3">
        <v>728.19282354999996</v>
      </c>
      <c r="AGP22" s="3">
        <v>1502.63173072</v>
      </c>
      <c r="AGQ22" s="3">
        <v>1999.61339864</v>
      </c>
      <c r="AGR22" s="4">
        <v>1357.13235289</v>
      </c>
      <c r="AGS22" s="3">
        <v>1728.79674058</v>
      </c>
      <c r="AGT22" s="3">
        <v>860.06058631999997</v>
      </c>
      <c r="AGU22" s="3">
        <v>759.49433729999998</v>
      </c>
      <c r="AGV22" s="3">
        <v>2026.0483425499999</v>
      </c>
      <c r="AGW22" s="4">
        <v>1833.0402572600001</v>
      </c>
      <c r="AGX22" s="3">
        <v>1277.9225907699999</v>
      </c>
      <c r="AGY22" s="3">
        <v>1726.67786888</v>
      </c>
      <c r="AGZ22" s="3">
        <v>1763.62266497</v>
      </c>
      <c r="AHA22" s="3">
        <v>1529.6874232600001</v>
      </c>
      <c r="AHB22" s="4">
        <v>2372.60441128</v>
      </c>
      <c r="AHC22" s="3">
        <v>1583.3041978199999</v>
      </c>
      <c r="AHD22" s="3">
        <v>989.00604597999995</v>
      </c>
      <c r="AHE22" s="3">
        <v>1058.76601314</v>
      </c>
      <c r="AHF22" s="3">
        <v>728.11825914999997</v>
      </c>
      <c r="AHG22" s="4">
        <v>730.13709027999994</v>
      </c>
      <c r="AHH22" s="3">
        <v>511.49811385999999</v>
      </c>
      <c r="AHI22" s="3">
        <v>1184.53875758</v>
      </c>
      <c r="AHJ22" s="3">
        <v>748.24505481999995</v>
      </c>
      <c r="AHK22" s="3">
        <v>1995.12400039</v>
      </c>
      <c r="AHL22" s="4">
        <v>1772.5020422699999</v>
      </c>
      <c r="AHM22" s="3">
        <v>1480.7178749300001</v>
      </c>
      <c r="AHN22" s="3">
        <v>681.33469047999995</v>
      </c>
      <c r="AHO22" s="3">
        <v>483.06049444000001</v>
      </c>
      <c r="AHP22" s="3">
        <v>1106.80661332</v>
      </c>
      <c r="AHQ22" s="4">
        <v>1766.1100090800001</v>
      </c>
      <c r="AHR22" s="3">
        <v>1305.8444730900001</v>
      </c>
      <c r="AHS22" s="3">
        <v>1569.87514938</v>
      </c>
      <c r="AHT22" s="3">
        <v>1534.7838999999999</v>
      </c>
      <c r="AHU22" s="3">
        <v>1968.13168759</v>
      </c>
      <c r="AHV22" s="4">
        <v>521.95452822000004</v>
      </c>
      <c r="AHW22" s="3">
        <v>1127.0496051800001</v>
      </c>
      <c r="AHX22" s="3">
        <v>1519.94309892</v>
      </c>
      <c r="AHY22" s="3">
        <v>1797.65820672</v>
      </c>
      <c r="AHZ22" s="3">
        <v>1333.4264660199999</v>
      </c>
      <c r="AIA22" s="4">
        <v>1932.1071404700001</v>
      </c>
      <c r="AIB22" s="3">
        <v>1615.3296076199999</v>
      </c>
      <c r="AIC22" s="3">
        <v>2143.19087906</v>
      </c>
      <c r="AID22" s="3">
        <v>669.25960726999995</v>
      </c>
      <c r="AIE22" s="3">
        <v>1151.67263417</v>
      </c>
      <c r="AIF22" s="4">
        <v>361.63858274</v>
      </c>
      <c r="AIG22" s="3">
        <v>1302.8786740800001</v>
      </c>
      <c r="AIH22" s="3">
        <v>1030.3426852299999</v>
      </c>
      <c r="AII22" s="3">
        <v>1110.89957751</v>
      </c>
      <c r="AIJ22" s="3">
        <v>1211.0140905400001</v>
      </c>
      <c r="AIK22" s="4">
        <v>587.90239042999997</v>
      </c>
      <c r="AIL22" s="3">
        <v>1982.0578320300001</v>
      </c>
      <c r="AIM22" s="3">
        <v>1369.0148114000001</v>
      </c>
      <c r="AIN22" s="3">
        <v>1980.57772869</v>
      </c>
      <c r="AIO22" s="3">
        <v>1078.47214132</v>
      </c>
      <c r="AIP22" s="4">
        <v>2094.9961791199999</v>
      </c>
      <c r="AIQ22" s="3">
        <v>1626.4863059700001</v>
      </c>
      <c r="AIR22" s="3">
        <v>1319.21449138</v>
      </c>
      <c r="AIS22" s="3">
        <v>1078.90150799</v>
      </c>
      <c r="AIT22" s="3">
        <v>1651.7810359299999</v>
      </c>
      <c r="AIU22" s="4">
        <v>1762.06489038</v>
      </c>
      <c r="AIV22" s="3">
        <v>1125.33089576</v>
      </c>
      <c r="AIW22" s="3">
        <v>835.74016452000001</v>
      </c>
      <c r="AIX22" s="3">
        <v>989.83308944999999</v>
      </c>
      <c r="AIY22" s="3">
        <v>1899.2360461000001</v>
      </c>
      <c r="AIZ22" s="4">
        <v>1847.1149091299999</v>
      </c>
      <c r="AJA22" s="3">
        <v>1166.61906815</v>
      </c>
      <c r="AJB22" s="3">
        <v>1120.6445232200001</v>
      </c>
      <c r="AJC22" s="3">
        <v>492.65009765000002</v>
      </c>
      <c r="AJD22" s="3">
        <v>1999.6829920800001</v>
      </c>
      <c r="AJE22" s="4">
        <v>1774.8514422400001</v>
      </c>
      <c r="AJF22" s="3">
        <v>1371.2579571000001</v>
      </c>
      <c r="AJG22" s="3">
        <v>2397.10192353</v>
      </c>
      <c r="AJH22" s="3">
        <v>1265.3957715700001</v>
      </c>
      <c r="AJI22" s="3">
        <v>1610.4736010700001</v>
      </c>
      <c r="AJJ22" s="4">
        <v>2360.39076256</v>
      </c>
      <c r="AJK22" s="3">
        <v>1990.1455839499999</v>
      </c>
      <c r="AJL22" s="3">
        <v>1751.2716934800001</v>
      </c>
      <c r="AJM22" s="3">
        <v>2245.30993171</v>
      </c>
      <c r="AJN22" s="3">
        <v>1639.1007383399999</v>
      </c>
      <c r="AJO22" s="4">
        <v>890.83704241999999</v>
      </c>
      <c r="AJP22" s="3">
        <v>1333.21022926</v>
      </c>
      <c r="AJQ22" s="3">
        <v>1366.8915901099999</v>
      </c>
      <c r="AJR22" s="3">
        <v>1480.5090946099999</v>
      </c>
      <c r="AJS22" s="3">
        <v>1492.01065331</v>
      </c>
      <c r="AJT22" s="4">
        <v>1999.6519235799999</v>
      </c>
      <c r="AJU22" s="3">
        <v>1695.41488007</v>
      </c>
      <c r="AJV22" s="3">
        <v>2134.9061528500001</v>
      </c>
      <c r="AJW22" s="3">
        <v>1486.22942683</v>
      </c>
      <c r="AJX22" s="3">
        <v>1609.8143275</v>
      </c>
      <c r="AJY22" s="4">
        <v>1043.57662349</v>
      </c>
      <c r="AJZ22" s="3">
        <v>1093.88895239</v>
      </c>
      <c r="AKA22" s="3">
        <v>777.34070507000001</v>
      </c>
      <c r="AKB22" s="3">
        <v>1026.5324443899999</v>
      </c>
      <c r="AKC22" s="3">
        <v>2271.8250323500001</v>
      </c>
      <c r="AKD22" s="4">
        <v>2233.5927576200002</v>
      </c>
      <c r="AKE22" s="3">
        <v>984.45948168999996</v>
      </c>
      <c r="AKF22" s="3">
        <v>1320.7952566599999</v>
      </c>
      <c r="AKG22" s="3">
        <v>1642.4325242800001</v>
      </c>
      <c r="AKH22" s="3">
        <v>1982.2311942599999</v>
      </c>
      <c r="AKI22" s="4">
        <v>1996.7122221100001</v>
      </c>
      <c r="AKJ22" s="3">
        <v>1687.09535714</v>
      </c>
      <c r="AKK22" s="3">
        <v>1595.8490367500001</v>
      </c>
      <c r="AKL22" s="3">
        <v>994.29825427000003</v>
      </c>
      <c r="AKM22" s="3">
        <v>1590.7749293300001</v>
      </c>
      <c r="AKN22" s="4">
        <v>482.86103466999998</v>
      </c>
      <c r="AKO22" s="3">
        <v>1120.0107258200001</v>
      </c>
      <c r="AKP22" s="3">
        <v>1741.24713127</v>
      </c>
      <c r="AKQ22" s="3">
        <v>2398.3222942100001</v>
      </c>
      <c r="AKR22" s="3">
        <v>1348.9246765600001</v>
      </c>
      <c r="AKS22" s="4">
        <v>1757.14053313</v>
      </c>
      <c r="AKT22" s="3">
        <v>2175.2305803700001</v>
      </c>
      <c r="AKU22" s="3">
        <v>1098.5187802600001</v>
      </c>
      <c r="AKV22" s="3">
        <v>388.15306200999999</v>
      </c>
      <c r="AKW22" s="3">
        <v>224.92102711999999</v>
      </c>
      <c r="AKX22" s="4">
        <v>1952.2320720299999</v>
      </c>
      <c r="AKY22" s="3">
        <v>1865.2657482</v>
      </c>
      <c r="AKZ22" s="3">
        <v>1886.2090240499999</v>
      </c>
      <c r="ALA22" s="3">
        <v>1612.73663061</v>
      </c>
      <c r="ALB22" s="3">
        <v>1024.9827476099999</v>
      </c>
      <c r="ALC22" s="4">
        <v>1610.3617544700001</v>
      </c>
      <c r="ALD22" s="3">
        <v>2364.6378265100002</v>
      </c>
      <c r="ALE22" s="3">
        <v>389.34671378000002</v>
      </c>
      <c r="ALF22" s="3">
        <v>1484.0956422500001</v>
      </c>
      <c r="ALG22" s="3">
        <v>1684.8105796499999</v>
      </c>
      <c r="ALH22" s="4">
        <v>1997.2938244300001</v>
      </c>
      <c r="ALI22" s="3">
        <v>1098.21306622</v>
      </c>
      <c r="ALJ22" s="3">
        <v>1683.7474155800001</v>
      </c>
      <c r="ALK22" s="3">
        <v>1583.3371304299999</v>
      </c>
      <c r="ALL22" s="3">
        <v>1042.7377739900001</v>
      </c>
      <c r="ALM22" s="4">
        <v>909.17677796999999</v>
      </c>
    </row>
    <row r="23" spans="1:1001" x14ac:dyDescent="0.45">
      <c r="A23" s="1" t="s">
        <v>22</v>
      </c>
      <c r="B23" s="3">
        <v>959.80227734999994</v>
      </c>
      <c r="C23" s="3">
        <v>1555.75948709</v>
      </c>
      <c r="D23" s="3">
        <v>761.00115955000001</v>
      </c>
      <c r="E23" s="3">
        <v>1609.16996681</v>
      </c>
      <c r="F23" s="4">
        <v>1908.44661361</v>
      </c>
      <c r="G23" s="3">
        <v>1235.92419247</v>
      </c>
      <c r="H23" s="3">
        <v>1321.43713187</v>
      </c>
      <c r="I23" s="3">
        <v>2173.1781952599999</v>
      </c>
      <c r="J23" s="3">
        <v>1110.5671445600001</v>
      </c>
      <c r="K23" s="4">
        <v>1136.82437665</v>
      </c>
      <c r="L23" s="3">
        <v>1292.72859513</v>
      </c>
      <c r="M23" s="3">
        <v>1566.86461173</v>
      </c>
      <c r="N23" s="3">
        <v>1721.69510285</v>
      </c>
      <c r="O23" s="3">
        <v>1019.25060936</v>
      </c>
      <c r="P23" s="4">
        <v>1737.3138591699999</v>
      </c>
      <c r="Q23" s="3">
        <v>1828.24887319</v>
      </c>
      <c r="R23" s="3">
        <v>732.98855720999995</v>
      </c>
      <c r="S23" s="3">
        <v>1232.84344001</v>
      </c>
      <c r="T23" s="3">
        <v>2116.8174507799999</v>
      </c>
      <c r="U23" s="4">
        <v>1155.1057034200001</v>
      </c>
      <c r="V23" s="3">
        <v>809.42141679999997</v>
      </c>
      <c r="X23" s="3">
        <v>962.38841929</v>
      </c>
      <c r="Y23" s="3">
        <v>1714.78981804</v>
      </c>
      <c r="Z23" s="4">
        <v>3461.4267126899999</v>
      </c>
      <c r="AA23" s="3">
        <v>673.02138124999999</v>
      </c>
      <c r="AB23" s="3">
        <v>22.08846076</v>
      </c>
      <c r="AC23" s="3">
        <v>620.82133028999999</v>
      </c>
      <c r="AD23" s="3">
        <v>1810.9983992499999</v>
      </c>
      <c r="AE23" s="4">
        <v>1880.8310667000001</v>
      </c>
      <c r="AF23" s="3">
        <v>1258.23821054</v>
      </c>
      <c r="AG23" s="3">
        <v>1596.7481591400001</v>
      </c>
      <c r="AH23" s="3">
        <v>1639.93772373</v>
      </c>
      <c r="AI23" s="3">
        <v>198.99622797999999</v>
      </c>
      <c r="AJ23" s="4">
        <v>494.20165853999998</v>
      </c>
      <c r="AK23" s="3">
        <v>1701.9939456300001</v>
      </c>
      <c r="AL23" s="3">
        <v>1822.3874899800001</v>
      </c>
      <c r="AM23" s="3">
        <v>799.91321305999998</v>
      </c>
      <c r="AN23" s="3">
        <v>1129.94767486</v>
      </c>
      <c r="AO23" s="4">
        <v>338.12345646</v>
      </c>
      <c r="AP23" s="3">
        <v>704.59319095000001</v>
      </c>
      <c r="AQ23" s="3">
        <v>1097.7911559900001</v>
      </c>
      <c r="AR23" s="3">
        <v>1117.35064085</v>
      </c>
      <c r="AS23" s="3">
        <v>1284.00953129</v>
      </c>
      <c r="AT23" s="4">
        <v>1010.50731209</v>
      </c>
      <c r="AU23" s="3">
        <v>1207.57605033</v>
      </c>
      <c r="AV23" s="3">
        <v>1160.28917196</v>
      </c>
      <c r="AW23" s="3">
        <v>1788.38736632</v>
      </c>
      <c r="AX23" s="3">
        <v>1208.9660550200001</v>
      </c>
      <c r="AY23" s="4">
        <v>705.87507726000001</v>
      </c>
      <c r="AZ23" s="3">
        <v>296.80110872</v>
      </c>
      <c r="BA23" s="3">
        <v>967.13257924000004</v>
      </c>
      <c r="BB23" s="3">
        <v>1576.3156494299999</v>
      </c>
      <c r="BC23" s="3">
        <v>1711.4884792299999</v>
      </c>
      <c r="BD23" s="4">
        <v>1731.9458437400001</v>
      </c>
      <c r="BE23" s="3">
        <v>1710.71549495</v>
      </c>
      <c r="BF23" s="3">
        <v>1132.75937411</v>
      </c>
      <c r="BG23" s="3">
        <v>1535.7631791199999</v>
      </c>
      <c r="BH23" s="3">
        <v>858.31515798999999</v>
      </c>
      <c r="BI23" s="4">
        <v>1430.58263648</v>
      </c>
      <c r="BJ23" s="3">
        <v>546.13265629</v>
      </c>
      <c r="BK23" s="3">
        <v>1297.36090848</v>
      </c>
      <c r="BL23" s="3">
        <v>1288.3703059500001</v>
      </c>
      <c r="BM23" s="3">
        <v>1034.7923158000001</v>
      </c>
      <c r="BN23" s="4">
        <v>1438.5448716599999</v>
      </c>
      <c r="BO23" s="3">
        <v>739.24326762999999</v>
      </c>
      <c r="BP23" s="3">
        <v>2113.9187597300001</v>
      </c>
      <c r="BQ23" s="3">
        <v>795.97372726000003</v>
      </c>
      <c r="BR23" s="3">
        <v>1161.37843357</v>
      </c>
      <c r="BS23" s="4">
        <v>1783.22129614</v>
      </c>
      <c r="BT23" s="3">
        <v>174.82679909000001</v>
      </c>
      <c r="BU23" s="3">
        <v>1725.46246916</v>
      </c>
      <c r="BV23" s="3">
        <v>1871.4943610800001</v>
      </c>
      <c r="BW23" s="3">
        <v>2035.80385155</v>
      </c>
      <c r="BX23" s="4">
        <v>1315.76215966</v>
      </c>
      <c r="BY23" s="3">
        <v>1900.7167708100001</v>
      </c>
      <c r="BZ23" s="3">
        <v>356.19786701999999</v>
      </c>
      <c r="CA23" s="3">
        <v>1121.0011896000001</v>
      </c>
      <c r="CB23" s="3">
        <v>1223.3327507900001</v>
      </c>
      <c r="CC23" s="4">
        <v>970.24937116000001</v>
      </c>
      <c r="CD23" s="3">
        <v>1585.8002411099999</v>
      </c>
      <c r="CE23" s="3">
        <v>1099.38745552</v>
      </c>
      <c r="CF23" s="3">
        <v>1082.5725619499999</v>
      </c>
      <c r="CG23" s="3">
        <v>661.52541487999997</v>
      </c>
      <c r="CH23" s="4">
        <v>230.7581769</v>
      </c>
      <c r="CI23" s="3">
        <v>1272.5999353499999</v>
      </c>
      <c r="CJ23" s="3">
        <v>203.39677032</v>
      </c>
      <c r="CK23" s="3">
        <v>611.26590242999998</v>
      </c>
      <c r="CL23" s="3">
        <v>378.76291857000001</v>
      </c>
      <c r="CM23" s="4">
        <v>235.91244105000001</v>
      </c>
      <c r="CN23" s="3">
        <v>1793.8516941</v>
      </c>
      <c r="CO23" s="3">
        <v>1678.54095635</v>
      </c>
      <c r="CP23" s="3">
        <v>367.98214906999999</v>
      </c>
      <c r="CQ23" s="3">
        <v>1758.7759789700001</v>
      </c>
      <c r="CR23" s="4">
        <v>1296.2356074100001</v>
      </c>
      <c r="CS23" s="3">
        <v>1177.6179385200001</v>
      </c>
      <c r="CT23" s="3">
        <v>1499.69140788</v>
      </c>
      <c r="CU23" s="3">
        <v>719.34389337999994</v>
      </c>
      <c r="CV23" s="3">
        <v>1146.8383755699999</v>
      </c>
      <c r="CW23" s="4">
        <v>821.77052417999994</v>
      </c>
      <c r="CX23" s="3">
        <v>1777.1952498799999</v>
      </c>
      <c r="CY23" s="3">
        <v>1652.3769297599999</v>
      </c>
      <c r="CZ23" s="3">
        <v>1617.84367064</v>
      </c>
      <c r="DA23" s="3">
        <v>1327.54209212</v>
      </c>
      <c r="DB23" s="4">
        <v>1884.95820624</v>
      </c>
      <c r="DC23" s="3">
        <v>1294.2764278</v>
      </c>
      <c r="DD23" s="3">
        <v>1313.24561116</v>
      </c>
      <c r="DE23" s="3">
        <v>1354.02923111</v>
      </c>
      <c r="DF23" s="3">
        <v>1485.4962102300001</v>
      </c>
      <c r="DG23" s="4">
        <v>482.87656892000001</v>
      </c>
      <c r="DH23" s="3">
        <v>1158.1280471</v>
      </c>
      <c r="DI23" s="3">
        <v>1495.36853679</v>
      </c>
      <c r="DJ23" s="3">
        <v>1294.67596871</v>
      </c>
      <c r="DK23" s="3">
        <v>238.18416977000001</v>
      </c>
      <c r="DL23" s="4">
        <v>708.35185807999994</v>
      </c>
      <c r="DM23" s="3">
        <v>1359.22326294</v>
      </c>
      <c r="DN23" s="3">
        <v>1309.00848913</v>
      </c>
      <c r="DO23" s="3">
        <v>949.15013144</v>
      </c>
      <c r="DP23" s="3">
        <v>1597.0911553799999</v>
      </c>
      <c r="DQ23" s="4">
        <v>1716.8248047899999</v>
      </c>
      <c r="DR23" s="3">
        <v>953.07532573000003</v>
      </c>
      <c r="DS23" s="3">
        <v>1729.1496787399999</v>
      </c>
      <c r="DT23" s="3">
        <v>1795.15470699</v>
      </c>
      <c r="DU23" s="3">
        <v>1199.6076014499999</v>
      </c>
      <c r="DV23" s="4">
        <v>199.29759243000001</v>
      </c>
      <c r="DW23" s="3">
        <v>1297.3130629899999</v>
      </c>
      <c r="DX23" s="3">
        <v>1702.79986252</v>
      </c>
      <c r="DY23" s="3">
        <v>1753.3570112</v>
      </c>
      <c r="DZ23" s="3">
        <v>1500.8073884</v>
      </c>
      <c r="EA23" s="4">
        <v>1287.30092818</v>
      </c>
      <c r="EB23" s="3">
        <v>1307.7638850200001</v>
      </c>
      <c r="EC23" s="3">
        <v>636.24249095000005</v>
      </c>
      <c r="ED23" s="3">
        <v>905.73625228000003</v>
      </c>
      <c r="EE23" s="3">
        <v>1739.1798332799999</v>
      </c>
      <c r="EF23" s="4">
        <v>1775.7188747600001</v>
      </c>
      <c r="EG23" s="3">
        <v>631.66610089999995</v>
      </c>
      <c r="EH23" s="3">
        <v>1816.3365889199999</v>
      </c>
      <c r="EI23" s="3">
        <v>1819.0302278700001</v>
      </c>
      <c r="EJ23" s="3">
        <v>780.77750254</v>
      </c>
      <c r="EK23" s="4">
        <v>1740.08392663</v>
      </c>
      <c r="EL23" s="3">
        <v>1690.86769441</v>
      </c>
      <c r="EM23" s="3">
        <v>1248.45846811</v>
      </c>
      <c r="EN23" s="3">
        <v>1626.0513469699999</v>
      </c>
      <c r="EO23" s="3">
        <v>1566.100948</v>
      </c>
      <c r="EP23" s="4">
        <v>795.13860597999997</v>
      </c>
      <c r="EQ23" s="3">
        <v>735.61446682999997</v>
      </c>
      <c r="ER23" s="3">
        <v>1921.7190768099999</v>
      </c>
      <c r="ES23" s="3">
        <v>1562.7188310900001</v>
      </c>
      <c r="ET23" s="3">
        <v>1714.8059736600001</v>
      </c>
      <c r="EU23" s="4">
        <v>792.50710403000005</v>
      </c>
      <c r="EV23" s="3">
        <v>955.10720562999995</v>
      </c>
      <c r="EW23" s="3">
        <v>109.32756602000001</v>
      </c>
      <c r="EX23" s="3">
        <v>719.30598981000003</v>
      </c>
      <c r="EY23" s="3">
        <v>1262.9264471900001</v>
      </c>
      <c r="EZ23" s="4">
        <v>1820.5612835500001</v>
      </c>
      <c r="FA23" s="3">
        <v>1728.2238374399999</v>
      </c>
      <c r="FB23" s="3">
        <v>450.79834267000001</v>
      </c>
      <c r="FC23" s="3">
        <v>1550.24047875</v>
      </c>
      <c r="FD23" s="3">
        <v>1228.1962137800001</v>
      </c>
      <c r="FE23" s="4">
        <v>1376.71917803</v>
      </c>
      <c r="FF23" s="3">
        <v>953.23128959999997</v>
      </c>
      <c r="FG23" s="3">
        <v>1189.28850986</v>
      </c>
      <c r="FH23" s="3">
        <v>1194.9193648</v>
      </c>
      <c r="FI23" s="3">
        <v>1041.70629979</v>
      </c>
      <c r="FJ23" s="4">
        <v>960.68275863999997</v>
      </c>
      <c r="FK23" s="3">
        <v>1289.4316059099999</v>
      </c>
      <c r="FL23" s="3">
        <v>1366.8381522899999</v>
      </c>
      <c r="FM23" s="3">
        <v>369.74435439000001</v>
      </c>
      <c r="FN23" s="3">
        <v>662.92474012000002</v>
      </c>
      <c r="FO23" s="4">
        <v>373.62046045</v>
      </c>
      <c r="FP23" s="3">
        <v>1852.8364840900001</v>
      </c>
      <c r="FQ23" s="3">
        <v>1317.9133426000001</v>
      </c>
      <c r="FR23" s="3">
        <v>1692.8082329199999</v>
      </c>
      <c r="FS23" s="3">
        <v>1698.92189235</v>
      </c>
      <c r="FT23" s="4">
        <v>1799.2545062500001</v>
      </c>
      <c r="FU23" s="3">
        <v>358.61623906</v>
      </c>
      <c r="FV23" s="3">
        <v>692.99283442000001</v>
      </c>
      <c r="FW23" s="3">
        <v>1808.6371932500001</v>
      </c>
      <c r="FX23" s="3">
        <v>1324.13139219</v>
      </c>
      <c r="FY23" s="4">
        <v>1778.22734545</v>
      </c>
      <c r="FZ23" s="3">
        <v>797.41530565999994</v>
      </c>
      <c r="GA23" s="3">
        <v>1630.09273745</v>
      </c>
      <c r="GB23" s="3">
        <v>739.63908031999995</v>
      </c>
      <c r="GC23" s="3">
        <v>1268.5206413000001</v>
      </c>
      <c r="GD23" s="4">
        <v>759.04570816</v>
      </c>
      <c r="GE23" s="3">
        <v>1849.7836932800001</v>
      </c>
      <c r="GF23" s="3">
        <v>1796.56894511</v>
      </c>
      <c r="GG23" s="3">
        <v>1477.80924196</v>
      </c>
      <c r="GH23" s="3">
        <v>954.51255454</v>
      </c>
      <c r="GI23" s="4">
        <v>873.64684136999995</v>
      </c>
      <c r="GJ23" s="3">
        <v>737.62770563000004</v>
      </c>
      <c r="GK23" s="3">
        <v>1673.6159777299999</v>
      </c>
      <c r="GL23" s="3">
        <v>1263.3210171400001</v>
      </c>
      <c r="GM23" s="3">
        <v>261.83910429999997</v>
      </c>
      <c r="GN23" s="4">
        <v>1124.40070487</v>
      </c>
      <c r="GO23" s="3">
        <v>807.35101195999994</v>
      </c>
      <c r="GP23" s="3">
        <v>1234.71065686</v>
      </c>
      <c r="GQ23" s="3">
        <v>630.78624098</v>
      </c>
      <c r="GR23" s="3">
        <v>697.83082123999998</v>
      </c>
      <c r="GS23" s="4">
        <v>1733.08605769</v>
      </c>
      <c r="GT23" s="3">
        <v>1896.28391723</v>
      </c>
      <c r="GU23" s="3">
        <v>1206.04499465</v>
      </c>
      <c r="GV23" s="3">
        <v>1314.8388038400001</v>
      </c>
      <c r="GW23" s="3">
        <v>966.92317754999999</v>
      </c>
      <c r="GX23" s="4">
        <v>977.81890050000004</v>
      </c>
      <c r="GY23" s="3">
        <v>244.97015153999999</v>
      </c>
      <c r="GZ23" s="3">
        <v>1836.05762998</v>
      </c>
      <c r="HA23" s="3">
        <v>1799.8193315799999</v>
      </c>
      <c r="HB23" s="3">
        <v>1688.51643033</v>
      </c>
      <c r="HC23" s="4">
        <v>1295.07985921</v>
      </c>
      <c r="HD23" s="3">
        <v>1213.62570865</v>
      </c>
      <c r="HE23" s="3">
        <v>2184.1198995899999</v>
      </c>
      <c r="HF23" s="3">
        <v>1746.47098886</v>
      </c>
      <c r="HG23" s="3">
        <v>165.30057561999999</v>
      </c>
      <c r="HH23" s="4">
        <v>1823.95272101</v>
      </c>
      <c r="HI23" s="3">
        <v>1707.42223395</v>
      </c>
      <c r="HJ23" s="3">
        <v>1455.4734759400001</v>
      </c>
      <c r="HK23" s="3">
        <v>1954.8753800100001</v>
      </c>
      <c r="HL23" s="3">
        <v>758.32429759000001</v>
      </c>
      <c r="HM23" s="4">
        <v>1732.5286888000001</v>
      </c>
      <c r="HN23" s="3">
        <v>1016.83223732</v>
      </c>
      <c r="HO23" s="3">
        <v>1306.03709779</v>
      </c>
      <c r="HP23" s="3">
        <v>1293.7681471400001</v>
      </c>
      <c r="HQ23" s="3">
        <v>769.24052574999996</v>
      </c>
      <c r="HR23" s="4">
        <v>1916.62694966</v>
      </c>
      <c r="HS23" s="3">
        <v>1280.5093540800001</v>
      </c>
      <c r="HT23" s="3">
        <v>203.10596916</v>
      </c>
      <c r="HU23" s="3">
        <v>1810.18005496</v>
      </c>
      <c r="HV23" s="3">
        <v>1837.9876052</v>
      </c>
      <c r="HW23" s="4">
        <v>731.49354099000004</v>
      </c>
      <c r="HX23" s="3">
        <v>1574.8001280000001</v>
      </c>
      <c r="HY23" s="3">
        <v>787.85552820999999</v>
      </c>
      <c r="HZ23" s="3">
        <v>656.09215559999996</v>
      </c>
      <c r="IA23" s="3">
        <v>650.60545849999994</v>
      </c>
      <c r="IB23" s="4">
        <v>403.36109276000002</v>
      </c>
      <c r="IC23" s="3">
        <v>1005.8563576400001</v>
      </c>
      <c r="ID23" s="3">
        <v>1581.34626095</v>
      </c>
      <c r="IE23" s="3">
        <v>1794.4525588900001</v>
      </c>
      <c r="IF23" s="3">
        <v>1763.6189367500001</v>
      </c>
      <c r="IG23" s="4">
        <v>1782.45204008</v>
      </c>
      <c r="IH23" s="3">
        <v>1599.77360967</v>
      </c>
      <c r="II23" s="3">
        <v>803.21455187000004</v>
      </c>
      <c r="IJ23" s="3">
        <v>704.53851038999994</v>
      </c>
      <c r="IK23" s="3">
        <v>31.1741329</v>
      </c>
      <c r="IL23" s="4">
        <v>344.62112255</v>
      </c>
      <c r="IM23" s="3">
        <v>661.4980746</v>
      </c>
      <c r="IN23" s="3">
        <v>1698.9243778299999</v>
      </c>
      <c r="IO23" s="3">
        <v>1836.00605627</v>
      </c>
      <c r="IP23" s="3">
        <v>1277.5746235700001</v>
      </c>
      <c r="IQ23" s="4">
        <v>329.96176150999997</v>
      </c>
      <c r="IR23" s="3">
        <v>1723.5436786</v>
      </c>
      <c r="IS23" s="3">
        <v>1208.48760012</v>
      </c>
      <c r="IT23" s="3">
        <v>1917.2371350000001</v>
      </c>
      <c r="IU23" s="3">
        <v>176.50636220000001</v>
      </c>
      <c r="IV23" s="4">
        <v>367.73732928999999</v>
      </c>
      <c r="IW23" s="3">
        <v>1140.02008256</v>
      </c>
      <c r="IX23" s="3">
        <v>1158.56487021</v>
      </c>
      <c r="IY23" s="3">
        <v>1231.4453575099999</v>
      </c>
      <c r="IZ23" s="3">
        <v>204.04548059999999</v>
      </c>
      <c r="JA23" s="4">
        <v>1269.8478876199999</v>
      </c>
      <c r="JB23" s="3">
        <v>1045.4326556799999</v>
      </c>
      <c r="JC23" s="3">
        <v>1308.9886052899999</v>
      </c>
      <c r="JD23" s="3">
        <v>1341.2333587000001</v>
      </c>
      <c r="JE23" s="3">
        <v>1281.96770947</v>
      </c>
      <c r="JF23" s="4">
        <v>1375.3621059499999</v>
      </c>
      <c r="JH23" s="3">
        <v>228.19502564999999</v>
      </c>
      <c r="JI23" s="3">
        <v>622.48473778000005</v>
      </c>
      <c r="JJ23" s="3">
        <v>1722.19654844</v>
      </c>
      <c r="JK23" s="4">
        <v>1297.77536227</v>
      </c>
      <c r="JL23" s="3">
        <v>1281.1524720299999</v>
      </c>
      <c r="JM23" s="3">
        <v>1258.4979432</v>
      </c>
      <c r="JN23" s="3">
        <v>1454.64332562</v>
      </c>
      <c r="JO23" s="3">
        <v>1682.7799424899999</v>
      </c>
      <c r="JP23" s="4">
        <v>271.39701764</v>
      </c>
      <c r="JQ23" s="3">
        <v>214.51680784000001</v>
      </c>
      <c r="JR23" s="3">
        <v>209.66763635999999</v>
      </c>
      <c r="JS23" s="3">
        <v>1371.4480963200001</v>
      </c>
      <c r="JT23" s="3">
        <v>1263.0898675000001</v>
      </c>
      <c r="JU23" s="4">
        <v>565.79777405000004</v>
      </c>
      <c r="JV23" s="3">
        <v>1786.92279723</v>
      </c>
      <c r="JW23" s="3">
        <v>1716.2034347900001</v>
      </c>
      <c r="JX23" s="3">
        <v>1456.9703562699999</v>
      </c>
      <c r="JY23" s="3">
        <v>320.92890582000001</v>
      </c>
      <c r="JZ23" s="4">
        <v>1298.2811574499999</v>
      </c>
      <c r="KA23" s="3">
        <v>1835.2964517299999</v>
      </c>
      <c r="KB23" s="3">
        <v>479.87348771000001</v>
      </c>
      <c r="KC23" s="3">
        <v>1124.4659487199999</v>
      </c>
      <c r="KD23" s="3">
        <v>1290.9918659800001</v>
      </c>
      <c r="KE23" s="4">
        <v>348.07096878999999</v>
      </c>
      <c r="KF23" s="3">
        <v>714.90420472999995</v>
      </c>
      <c r="KG23" s="3">
        <v>1096.0842525999999</v>
      </c>
      <c r="KH23" s="3">
        <v>1784.7809348400001</v>
      </c>
      <c r="KI23" s="3">
        <v>540.89574992999997</v>
      </c>
      <c r="KJ23" s="4">
        <v>1460.49166006</v>
      </c>
      <c r="KK23" s="3">
        <v>841.26849341000002</v>
      </c>
      <c r="KL23" s="3">
        <v>1753.97651709</v>
      </c>
      <c r="KM23" s="3">
        <v>750.13401962</v>
      </c>
      <c r="KN23" s="3">
        <v>2145.1979041599998</v>
      </c>
      <c r="KO23" s="4">
        <v>791.58747643000004</v>
      </c>
      <c r="KP23" s="3">
        <v>369.34543485</v>
      </c>
      <c r="KQ23" s="3">
        <v>678.60749754999995</v>
      </c>
      <c r="KR23" s="3">
        <v>1810.1222675500001</v>
      </c>
      <c r="KS23" s="3">
        <v>1503.01387327</v>
      </c>
      <c r="KT23" s="4">
        <v>1866.0952771499999</v>
      </c>
      <c r="KU23" s="3">
        <v>1307.5899014199999</v>
      </c>
      <c r="KV23" s="3">
        <v>1469.3219491299999</v>
      </c>
      <c r="KW23" s="3">
        <v>461.96808979000002</v>
      </c>
      <c r="KX23" s="3">
        <v>652.01286155000003</v>
      </c>
      <c r="KY23" s="4">
        <v>1355.6522495500001</v>
      </c>
      <c r="KZ23" s="3">
        <v>463.2996857</v>
      </c>
      <c r="LA23" s="3">
        <v>1793.30737398</v>
      </c>
      <c r="LB23" s="3">
        <v>640.26586169999996</v>
      </c>
      <c r="LC23" s="3">
        <v>1840.10523416</v>
      </c>
      <c r="LD23" s="4">
        <v>1430.0202966300001</v>
      </c>
      <c r="LE23" s="3">
        <v>1294.03160802</v>
      </c>
      <c r="LF23" s="3">
        <v>1311.5070178999999</v>
      </c>
      <c r="LG23" s="3">
        <v>659.32638644999997</v>
      </c>
      <c r="LH23" s="3">
        <v>1734.85012712</v>
      </c>
      <c r="LI23" s="4">
        <v>1829.7333261199999</v>
      </c>
      <c r="LJ23" s="3">
        <v>400.41331348</v>
      </c>
      <c r="LK23" s="3">
        <v>793.23659240999996</v>
      </c>
      <c r="LL23" s="3">
        <v>1808.14133999</v>
      </c>
      <c r="LM23" s="3">
        <v>1670.67565489</v>
      </c>
      <c r="LN23" s="4">
        <v>1283.0874182099999</v>
      </c>
      <c r="LO23" s="3">
        <v>1292.3141413400001</v>
      </c>
      <c r="LP23" s="3">
        <v>706.96247475999996</v>
      </c>
      <c r="LQ23" s="3">
        <v>1805.49865338</v>
      </c>
      <c r="LR23" s="3">
        <v>1738.48886984</v>
      </c>
      <c r="LS23" s="4">
        <v>519.50819452999997</v>
      </c>
      <c r="LT23" s="3">
        <v>566.06744862999994</v>
      </c>
      <c r="LU23" s="3">
        <v>812.89176825000004</v>
      </c>
      <c r="LV23" s="3">
        <v>1748.2418933599999</v>
      </c>
      <c r="LW23" s="3">
        <v>1840.7651291</v>
      </c>
      <c r="LX23" s="4">
        <v>1483.1275477900001</v>
      </c>
      <c r="LY23" s="3">
        <v>1481.2945062900001</v>
      </c>
      <c r="LZ23" s="3">
        <v>913.37723916999994</v>
      </c>
      <c r="MA23" s="3">
        <v>1087.8256239299999</v>
      </c>
      <c r="MB23" s="3">
        <v>1934.99402549</v>
      </c>
      <c r="MC23" s="4">
        <v>1846.44010131</v>
      </c>
      <c r="MD23" s="3">
        <v>788.10780442999999</v>
      </c>
      <c r="ME23" s="3">
        <v>1714.1634770799999</v>
      </c>
      <c r="MF23" s="3">
        <v>1490.02226931</v>
      </c>
      <c r="MG23" s="3">
        <v>1107.78402833</v>
      </c>
      <c r="MH23" s="4">
        <v>1055.81699112</v>
      </c>
      <c r="MI23" s="3">
        <v>1730.4856242400001</v>
      </c>
      <c r="MJ23" s="3">
        <v>1736.8969199000001</v>
      </c>
      <c r="MK23" s="3">
        <v>765.58500603999994</v>
      </c>
      <c r="ML23" s="3">
        <v>402.37684267999998</v>
      </c>
      <c r="MM23" s="4">
        <v>1172.6811538699999</v>
      </c>
      <c r="MN23" s="3">
        <v>940.89398825000001</v>
      </c>
      <c r="MO23" s="3">
        <v>1105.03384471</v>
      </c>
      <c r="MP23" s="3">
        <v>1544.18460673</v>
      </c>
      <c r="MQ23" s="3">
        <v>1960.42483548</v>
      </c>
      <c r="MR23" s="4">
        <v>1136.8013859600001</v>
      </c>
      <c r="MS23" s="3">
        <v>1570.8749337100001</v>
      </c>
      <c r="MT23" s="3">
        <v>1751.2232266200001</v>
      </c>
      <c r="MU23" s="3">
        <v>1692.08247276</v>
      </c>
      <c r="MV23" s="3">
        <v>350.14137362999998</v>
      </c>
      <c r="MW23" s="4">
        <v>1576.974923</v>
      </c>
      <c r="MX23" s="3">
        <v>543.11528356999997</v>
      </c>
      <c r="MY23" s="3">
        <v>313.25063673</v>
      </c>
      <c r="MZ23" s="3">
        <v>942.87802265999994</v>
      </c>
      <c r="NA23" s="3">
        <v>792.57110513999999</v>
      </c>
      <c r="NB23" s="4">
        <v>555.77383321000002</v>
      </c>
      <c r="NC23" s="3">
        <v>789.18588137999996</v>
      </c>
      <c r="ND23" s="3">
        <v>1314.0471784599999</v>
      </c>
      <c r="NE23" s="3">
        <v>1189.6252924</v>
      </c>
      <c r="NF23" s="3">
        <v>677.22681340999998</v>
      </c>
      <c r="NG23" s="4">
        <v>480.49485771000002</v>
      </c>
      <c r="NH23" s="3">
        <v>1274.75111829</v>
      </c>
      <c r="NI23" s="3">
        <v>1180.7005550900001</v>
      </c>
      <c r="NJ23" s="3">
        <v>1454.8229015500001</v>
      </c>
      <c r="NK23" s="3">
        <v>1159.1849974700001</v>
      </c>
      <c r="NL23" s="4">
        <v>598.93357203999994</v>
      </c>
      <c r="NM23" s="3">
        <v>2094.22070936</v>
      </c>
      <c r="NN23" s="3">
        <v>1570.5661128199999</v>
      </c>
      <c r="NO23" s="3">
        <v>1709.40005466</v>
      </c>
      <c r="NP23" s="3">
        <v>1339.6177967000001</v>
      </c>
      <c r="NQ23" s="4">
        <v>696.53712889999997</v>
      </c>
      <c r="NR23" s="3">
        <v>397.16479112000002</v>
      </c>
      <c r="NS23" s="3">
        <v>1340.6194451399999</v>
      </c>
      <c r="NT23" s="3">
        <v>1815.6953350799999</v>
      </c>
      <c r="NU23" s="3">
        <v>1288.6424660099999</v>
      </c>
      <c r="NV23" s="4">
        <v>1334.7909945399999</v>
      </c>
      <c r="NW23" s="3">
        <v>1212.7620043500001</v>
      </c>
      <c r="NX23" s="3">
        <v>1189.94405521</v>
      </c>
      <c r="NY23" s="3">
        <v>1369.6529583900001</v>
      </c>
      <c r="NZ23" s="3">
        <v>1137.2655493499999</v>
      </c>
      <c r="OA23" s="4">
        <v>1521.14358576</v>
      </c>
      <c r="OB23" s="3">
        <v>1737.7929354400001</v>
      </c>
      <c r="OC23" s="3">
        <v>1922.5647613799999</v>
      </c>
      <c r="OD23" s="3">
        <v>1714.7717983099999</v>
      </c>
      <c r="OE23" s="3">
        <v>1304.3469713899999</v>
      </c>
      <c r="OF23" s="4">
        <v>1459.2197156699999</v>
      </c>
      <c r="OG23" s="3">
        <v>884.38473634000002</v>
      </c>
      <c r="OH23" s="3">
        <v>1644.91862565</v>
      </c>
      <c r="OI23" s="3">
        <v>1835.7836058099999</v>
      </c>
      <c r="OJ23" s="3">
        <v>1193.07203179</v>
      </c>
      <c r="OK23" s="4">
        <v>1676.21641118</v>
      </c>
      <c r="OL23" s="3">
        <v>721.20800338000004</v>
      </c>
      <c r="OM23" s="3">
        <v>2122.8043507299999</v>
      </c>
      <c r="ON23" s="3">
        <v>1295.4924488900001</v>
      </c>
      <c r="OO23" s="3">
        <v>330.76519292</v>
      </c>
      <c r="OP23" s="4">
        <v>1816.6236618600001</v>
      </c>
      <c r="OQ23" s="3">
        <v>1866.1089472900001</v>
      </c>
      <c r="OS23" s="3">
        <v>1091.47120172</v>
      </c>
      <c r="OT23" s="3">
        <v>1006.2155095000001</v>
      </c>
      <c r="OU23" s="4">
        <v>1180.81612991</v>
      </c>
      <c r="OV23" s="3">
        <v>905.75302926999996</v>
      </c>
      <c r="OW23" s="3">
        <v>1753.1681147199999</v>
      </c>
      <c r="OX23" s="3">
        <v>1732.84434476</v>
      </c>
      <c r="OY23" s="3">
        <v>1007.30787796</v>
      </c>
      <c r="OZ23" s="4">
        <v>1404.7970242199999</v>
      </c>
      <c r="PA23" s="3">
        <v>232.07610267000001</v>
      </c>
      <c r="PB23" s="3">
        <v>584.91235799000003</v>
      </c>
      <c r="PC23" s="3">
        <v>1720.8313985499999</v>
      </c>
      <c r="PD23" s="3">
        <v>1739.23389247</v>
      </c>
      <c r="PE23" s="4">
        <v>122.81937283000001</v>
      </c>
      <c r="PF23" s="3">
        <v>1051.8880686099999</v>
      </c>
      <c r="PG23" s="3">
        <v>896.32995321999999</v>
      </c>
      <c r="PH23" s="3">
        <v>1729.82448656</v>
      </c>
      <c r="PI23" s="3">
        <v>785.43467068999996</v>
      </c>
      <c r="PJ23" s="4">
        <v>1283.5633876300001</v>
      </c>
      <c r="PK23" s="3">
        <v>1056.42344824</v>
      </c>
      <c r="PL23" s="3">
        <v>811.57197837000001</v>
      </c>
      <c r="PM23" s="3">
        <v>1305.1075282700001</v>
      </c>
      <c r="PN23" s="3">
        <v>1285.48217819</v>
      </c>
      <c r="PO23" s="4">
        <v>1485.9510530699999</v>
      </c>
      <c r="PP23" s="3">
        <v>1463.0411411699999</v>
      </c>
      <c r="PQ23" s="3">
        <v>1295.7111711299999</v>
      </c>
      <c r="PR23" s="3">
        <v>294.72200470000001</v>
      </c>
      <c r="PS23" s="3">
        <v>697.01869064999994</v>
      </c>
      <c r="PT23" s="4">
        <v>1300.79335636</v>
      </c>
      <c r="PU23" s="3">
        <v>1170.65113808</v>
      </c>
      <c r="PV23" s="3">
        <v>1039.0636131799999</v>
      </c>
      <c r="PW23" s="3">
        <v>357.83207012000003</v>
      </c>
      <c r="PX23" s="3">
        <v>822.23095935000003</v>
      </c>
      <c r="PY23" s="4">
        <v>388.50165057999999</v>
      </c>
      <c r="PZ23" s="3">
        <v>1750.7186741800001</v>
      </c>
      <c r="QA23" s="3">
        <v>523.75650122000002</v>
      </c>
      <c r="QB23" s="3">
        <v>1200.9404400999999</v>
      </c>
      <c r="QC23" s="3">
        <v>229.72980955</v>
      </c>
      <c r="QD23" s="4">
        <v>233.54626408999999</v>
      </c>
      <c r="QE23" s="3">
        <v>799.01160518999995</v>
      </c>
      <c r="QF23" s="3">
        <v>1845.5353865899999</v>
      </c>
      <c r="QG23" s="3">
        <v>1845.5148813799999</v>
      </c>
      <c r="QH23" s="3">
        <v>1499.3397124600001</v>
      </c>
      <c r="QI23" s="4">
        <v>1956.8867547</v>
      </c>
      <c r="QJ23" s="3">
        <v>368.65633552000003</v>
      </c>
      <c r="QK23" s="3">
        <v>1786.8177857000001</v>
      </c>
      <c r="QL23" s="3">
        <v>553.93706349000001</v>
      </c>
      <c r="QM23" s="3">
        <v>734.01381771000001</v>
      </c>
      <c r="QN23" s="4">
        <v>927.93904511999995</v>
      </c>
      <c r="QO23" s="3">
        <v>1281.9614957700001</v>
      </c>
      <c r="QP23" s="3">
        <v>1017.7089903900001</v>
      </c>
      <c r="QQ23" s="3">
        <v>1006.8772685500001</v>
      </c>
      <c r="QR23" s="3">
        <v>1788.4532315399999</v>
      </c>
      <c r="QS23" s="4">
        <v>1608.5753157199999</v>
      </c>
      <c r="QT23" s="3">
        <v>1082.64526224</v>
      </c>
      <c r="QU23" s="3">
        <v>615.73168862</v>
      </c>
      <c r="QV23" s="3">
        <v>227.31330162</v>
      </c>
      <c r="QW23" s="3">
        <v>1710.5359190199999</v>
      </c>
      <c r="QX23" s="4">
        <v>1784.16267169</v>
      </c>
      <c r="QY23" s="3">
        <v>1714.90601423</v>
      </c>
      <c r="QZ23" s="3">
        <v>2213.5709734799998</v>
      </c>
      <c r="RA23" s="3">
        <v>1380.63194492</v>
      </c>
      <c r="RB23" s="3">
        <v>575.49114605</v>
      </c>
      <c r="RC23" s="4">
        <v>1741.8554525</v>
      </c>
      <c r="RD23" s="3">
        <v>1389.72010254</v>
      </c>
      <c r="RE23" s="3">
        <v>1709.8629753099999</v>
      </c>
      <c r="RF23" s="3">
        <v>1731.4071159499999</v>
      </c>
      <c r="RG23" s="3">
        <v>1596.97247371</v>
      </c>
      <c r="RH23" s="4">
        <v>1606.98957948</v>
      </c>
      <c r="RI23" s="3">
        <v>192.56753395999999</v>
      </c>
      <c r="RJ23" s="3">
        <v>710.18800642999997</v>
      </c>
      <c r="RK23" s="3">
        <v>1729.9369545300001</v>
      </c>
      <c r="RL23" s="3">
        <v>1808.6626694199999</v>
      </c>
      <c r="RM23" s="4">
        <v>1302.6742433500001</v>
      </c>
      <c r="RN23" s="3">
        <v>731.67435966000005</v>
      </c>
      <c r="RO23" s="3">
        <v>1697.6474624800001</v>
      </c>
      <c r="RP23" s="3">
        <v>1260.54287187</v>
      </c>
      <c r="RQ23" s="3">
        <v>619.58356125</v>
      </c>
      <c r="RR23" s="4">
        <v>1323.4764682099999</v>
      </c>
      <c r="RS23" s="3">
        <v>1635.13888322</v>
      </c>
      <c r="RT23" s="3">
        <v>1331.3187789799999</v>
      </c>
      <c r="RU23" s="3">
        <v>1447.28381934</v>
      </c>
      <c r="RV23" s="3">
        <v>1804.8866039300001</v>
      </c>
      <c r="RW23" s="4">
        <v>268.69095128999999</v>
      </c>
      <c r="RX23" s="3">
        <v>1513.93880061</v>
      </c>
      <c r="RY23" s="3">
        <v>601.29726352</v>
      </c>
      <c r="RZ23" s="3">
        <v>667.74905679999995</v>
      </c>
      <c r="SA23" s="3">
        <v>1091.97140457</v>
      </c>
      <c r="SB23" s="4">
        <v>1031.10386348</v>
      </c>
      <c r="SC23" s="3">
        <v>243.77463566</v>
      </c>
      <c r="SD23" s="3">
        <v>1093.2122804600001</v>
      </c>
      <c r="SE23" s="3">
        <v>1196.47216843</v>
      </c>
      <c r="SF23" s="3">
        <v>1747.1035435199999</v>
      </c>
      <c r="SG23" s="4">
        <v>244.71041887999999</v>
      </c>
      <c r="SH23" s="3">
        <v>1274.9431216200001</v>
      </c>
      <c r="SI23" s="3">
        <v>1313.2623881500001</v>
      </c>
      <c r="SJ23" s="3">
        <v>788.28116665999994</v>
      </c>
      <c r="SK23" s="3">
        <v>785.48872988000005</v>
      </c>
      <c r="SL23" s="4">
        <v>785.98396176999995</v>
      </c>
      <c r="SM23" s="3">
        <v>223.08736425000001</v>
      </c>
      <c r="SN23" s="3">
        <v>1803.1591953300001</v>
      </c>
      <c r="SO23" s="3">
        <v>954.88289106000002</v>
      </c>
      <c r="SP23" s="3">
        <v>714.89426280999999</v>
      </c>
      <c r="SQ23" s="4">
        <v>1907.17218374</v>
      </c>
      <c r="SR23" s="3">
        <v>644.33148560999996</v>
      </c>
      <c r="SS23" s="3">
        <v>1855.85696366</v>
      </c>
      <c r="ST23" s="3">
        <v>1094.1070532599999</v>
      </c>
      <c r="SU23" s="3">
        <v>1752.1273199699999</v>
      </c>
      <c r="SV23" s="4">
        <v>703.49585152999998</v>
      </c>
      <c r="SW23" s="3">
        <v>1227.61709694</v>
      </c>
      <c r="SX23" s="3">
        <v>713.26813751999998</v>
      </c>
      <c r="SY23" s="3">
        <v>1727.32844327</v>
      </c>
      <c r="SZ23" s="3">
        <v>698.78276008</v>
      </c>
      <c r="TA23" s="4">
        <v>719.30101884999999</v>
      </c>
      <c r="TB23" s="3">
        <v>1503.0418349199999</v>
      </c>
      <c r="TC23" s="3">
        <v>945.04846807000001</v>
      </c>
      <c r="TD23" s="3">
        <v>1181.3890330500001</v>
      </c>
      <c r="TE23" s="3">
        <v>1512.7961011800001</v>
      </c>
      <c r="TF23" s="4">
        <v>1729.1434650399999</v>
      </c>
      <c r="TG23" s="3">
        <v>1242.6262892899999</v>
      </c>
      <c r="TH23" s="3">
        <v>1867.03603133</v>
      </c>
      <c r="TI23" s="3">
        <v>267.0896808</v>
      </c>
      <c r="TJ23" s="3">
        <v>1006.27019006</v>
      </c>
      <c r="TK23" s="4">
        <v>1504.16775736</v>
      </c>
      <c r="TL23" s="3">
        <v>1538.47048821</v>
      </c>
      <c r="TM23" s="3">
        <v>1291.2317148</v>
      </c>
      <c r="TN23" s="3">
        <v>342.48485248999998</v>
      </c>
      <c r="TO23" s="3">
        <v>810.40442413999995</v>
      </c>
      <c r="TP23" s="4">
        <v>842.40000817999999</v>
      </c>
      <c r="TQ23" s="3">
        <v>1878.67739828</v>
      </c>
      <c r="TR23" s="3">
        <v>227.67307485000001</v>
      </c>
      <c r="TS23" s="3">
        <v>1797.7632182499999</v>
      </c>
      <c r="TT23" s="3">
        <v>1662.63202024</v>
      </c>
      <c r="TU23" s="4">
        <v>1142.5534080499999</v>
      </c>
      <c r="TV23" s="3">
        <v>1815.8252014100001</v>
      </c>
      <c r="TW23" s="3">
        <v>1570.75811615</v>
      </c>
      <c r="TX23" s="3">
        <v>1289.5111412700001</v>
      </c>
      <c r="TY23" s="3">
        <v>1366.6163231999999</v>
      </c>
      <c r="TZ23" s="4">
        <v>725.44823225999994</v>
      </c>
      <c r="UA23" s="3">
        <v>1124.35348075</v>
      </c>
      <c r="UB23" s="3">
        <v>892.02820870999994</v>
      </c>
      <c r="UC23" s="3">
        <v>2176.84427826</v>
      </c>
      <c r="UD23" s="3">
        <v>1502.70443101</v>
      </c>
      <c r="UE23" s="4">
        <v>1661.8441230799999</v>
      </c>
      <c r="UF23" s="3">
        <v>846.18353010999999</v>
      </c>
      <c r="UG23" s="3">
        <v>1705.4792099599999</v>
      </c>
      <c r="UH23" s="3">
        <v>761.14593876000004</v>
      </c>
      <c r="UI23" s="3">
        <v>1819.44903125</v>
      </c>
      <c r="UJ23" s="4">
        <v>1351.3405631200001</v>
      </c>
      <c r="UK23" s="3">
        <v>1686.76168145</v>
      </c>
      <c r="UL23" s="3">
        <v>1546.1102323600001</v>
      </c>
      <c r="UM23" s="3">
        <v>760.81226306999997</v>
      </c>
      <c r="UN23" s="3">
        <v>1504.5293947</v>
      </c>
      <c r="UO23" s="4">
        <v>1505.1364731900001</v>
      </c>
      <c r="UP23" s="3">
        <v>1513.46531667</v>
      </c>
      <c r="UQ23" s="3">
        <v>1830.26521884</v>
      </c>
      <c r="UR23" s="3">
        <v>1833.9741763699999</v>
      </c>
      <c r="US23" s="3">
        <v>1818.8121269999999</v>
      </c>
      <c r="UT23" s="4">
        <v>709.72570714999995</v>
      </c>
      <c r="UU23" s="3">
        <v>1357.8935311400001</v>
      </c>
      <c r="UV23" s="3">
        <v>1108.1419374499999</v>
      </c>
      <c r="UW23" s="3">
        <v>581.25248868999995</v>
      </c>
      <c r="UX23" s="3">
        <v>1324.35259991</v>
      </c>
      <c r="UY23" s="4">
        <v>1097.15673722</v>
      </c>
      <c r="UZ23" s="3">
        <v>1940.0352003</v>
      </c>
      <c r="VA23" s="3">
        <v>356.34575308000001</v>
      </c>
      <c r="VB23" s="3">
        <v>214.38632014000001</v>
      </c>
      <c r="VC23" s="3">
        <v>219.80155969</v>
      </c>
      <c r="VD23" s="4">
        <v>218.88131071999999</v>
      </c>
      <c r="VE23" s="3">
        <v>738.97048619999998</v>
      </c>
      <c r="VF23" s="3">
        <v>1817.10584498</v>
      </c>
      <c r="VG23" s="3">
        <v>469.40651006000002</v>
      </c>
      <c r="VH23" s="3">
        <v>1374.0640640199999</v>
      </c>
      <c r="VI23" s="4">
        <v>1736.3724836199999</v>
      </c>
      <c r="VJ23" s="3">
        <v>1313.49105231</v>
      </c>
      <c r="VK23" s="3">
        <v>1025.37918167</v>
      </c>
      <c r="VL23" s="3">
        <v>1198.03118576</v>
      </c>
      <c r="VM23" s="3">
        <v>1819.9057382000001</v>
      </c>
      <c r="VN23" s="4">
        <v>1127.2875898899999</v>
      </c>
      <c r="VO23" s="3">
        <v>1718.7156336999999</v>
      </c>
      <c r="VP23" s="3">
        <v>1719.1853894200001</v>
      </c>
      <c r="VQ23" s="3">
        <v>1173.1397249300001</v>
      </c>
      <c r="VR23" s="3">
        <v>589.71430535000002</v>
      </c>
      <c r="VS23" s="4">
        <v>1690.5924275</v>
      </c>
      <c r="VT23" s="3">
        <v>1280.9809739100001</v>
      </c>
      <c r="VU23" s="3">
        <v>1379.7980663799999</v>
      </c>
      <c r="VV23" s="3">
        <v>340.77484225000001</v>
      </c>
      <c r="VW23" s="3">
        <v>1282.49400986</v>
      </c>
      <c r="VX23" s="4">
        <v>1950.4021373800001</v>
      </c>
      <c r="VY23" s="3">
        <v>664.64220679999994</v>
      </c>
      <c r="VZ23" s="3">
        <v>927.48109542999998</v>
      </c>
      <c r="WA23" s="3">
        <v>1099.2078795899999</v>
      </c>
      <c r="WB23" s="3">
        <v>1720.6567935800001</v>
      </c>
      <c r="WC23" s="4">
        <v>1698.33531907</v>
      </c>
      <c r="WD23" s="3">
        <v>1882.24654756</v>
      </c>
      <c r="WE23" s="3">
        <v>323.57967023999998</v>
      </c>
      <c r="WF23" s="3">
        <v>1511.5676526899999</v>
      </c>
      <c r="WG23" s="3">
        <v>884.50714622999999</v>
      </c>
      <c r="WH23" s="4">
        <v>1786.41016698</v>
      </c>
      <c r="WI23" s="3">
        <v>1482.7895225100001</v>
      </c>
      <c r="WJ23" s="3">
        <v>1014.6344516299999</v>
      </c>
      <c r="WK23" s="3">
        <v>1361.34834834</v>
      </c>
      <c r="WL23" s="3">
        <v>1264.0592047</v>
      </c>
      <c r="WM23" s="4">
        <v>1333.1760539100001</v>
      </c>
      <c r="WN23" s="3">
        <v>1510.55606233</v>
      </c>
      <c r="WO23" s="3">
        <v>1287.1095462200001</v>
      </c>
      <c r="WP23" s="3">
        <v>1289.54718073</v>
      </c>
      <c r="WQ23" s="3">
        <v>1280.17070743</v>
      </c>
      <c r="WR23" s="4">
        <v>833.38641496000002</v>
      </c>
      <c r="WS23" s="3">
        <v>1748.29719529</v>
      </c>
      <c r="WT23" s="3">
        <v>1333.1294511599999</v>
      </c>
      <c r="WU23" s="3">
        <v>1494.54460017</v>
      </c>
      <c r="WV23" s="3">
        <v>914.17818509999995</v>
      </c>
      <c r="WW23" s="4">
        <v>633.50162788</v>
      </c>
      <c r="WX23" s="3">
        <v>1365.31703853</v>
      </c>
      <c r="WY23" s="3">
        <v>373.99328244999998</v>
      </c>
      <c r="WZ23" s="3">
        <v>598.87392051999996</v>
      </c>
      <c r="XA23" s="3">
        <v>1279.40083</v>
      </c>
      <c r="XB23" s="4">
        <v>1370.49802159</v>
      </c>
      <c r="XC23" s="3">
        <v>1318.4508276500001</v>
      </c>
      <c r="XD23" s="3">
        <v>228.73188933</v>
      </c>
      <c r="XE23" s="3">
        <v>1445.4103887900001</v>
      </c>
      <c r="XF23" s="3">
        <v>951.26092532999996</v>
      </c>
      <c r="XG23" s="4">
        <v>1823.2543011299999</v>
      </c>
      <c r="XH23" s="3">
        <v>296.38665493000002</v>
      </c>
      <c r="XI23" s="3">
        <v>1690.8714226300001</v>
      </c>
      <c r="XJ23" s="3">
        <v>800.74212063999994</v>
      </c>
      <c r="XK23" s="3">
        <v>1293.39159692</v>
      </c>
      <c r="XL23" s="4">
        <v>1724.7547287299999</v>
      </c>
      <c r="XM23" s="3">
        <v>1299.68358954</v>
      </c>
      <c r="XN23" s="3">
        <v>1900.3899301900001</v>
      </c>
      <c r="XO23" s="3">
        <v>643.69023176999997</v>
      </c>
      <c r="XP23" s="3">
        <v>359.12886931000003</v>
      </c>
      <c r="XQ23" s="4">
        <v>366.51447313</v>
      </c>
      <c r="XR23" s="3">
        <v>355.25649147000001</v>
      </c>
      <c r="XS23" s="3">
        <v>1904.1560537600001</v>
      </c>
      <c r="XT23" s="3">
        <v>1523.3090602100001</v>
      </c>
      <c r="XU23" s="3">
        <v>1771.83469089</v>
      </c>
      <c r="XV23" s="4">
        <v>1133.67900171</v>
      </c>
      <c r="XW23" s="3">
        <v>1090.9821835299999</v>
      </c>
      <c r="XX23" s="3">
        <v>580.54661237000005</v>
      </c>
      <c r="XY23" s="3">
        <v>251.72071521999999</v>
      </c>
      <c r="XZ23" s="3">
        <v>2210.2783338499999</v>
      </c>
      <c r="YA23" s="4">
        <v>169.13691399999999</v>
      </c>
      <c r="YB23" s="3">
        <v>1680.930124</v>
      </c>
      <c r="YC23" s="3">
        <v>1724.4819473</v>
      </c>
      <c r="YD23" s="3">
        <v>1186.00643352</v>
      </c>
      <c r="YE23" s="3">
        <v>367.20730068</v>
      </c>
      <c r="YF23" s="4">
        <v>1597.7324092199999</v>
      </c>
      <c r="YG23" s="3">
        <v>417.09958346000002</v>
      </c>
      <c r="YH23" s="3">
        <v>241.46500337000001</v>
      </c>
      <c r="YI23" s="3">
        <v>723.61456939000004</v>
      </c>
      <c r="YJ23" s="3">
        <v>1762.8453311000001</v>
      </c>
      <c r="YK23" s="4">
        <v>1303.7461066000001</v>
      </c>
      <c r="YL23" s="3">
        <v>337.24483928000001</v>
      </c>
      <c r="YM23" s="3">
        <v>1665.37350468</v>
      </c>
      <c r="YN23" s="3">
        <v>1755.8716955899999</v>
      </c>
      <c r="YO23" s="3">
        <v>1547.5654809</v>
      </c>
      <c r="YP23" s="4">
        <v>1720.98611968</v>
      </c>
      <c r="YQ23" s="3">
        <v>1622.8258152999999</v>
      </c>
      <c r="YR23" s="3">
        <v>1733.7030781000001</v>
      </c>
      <c r="YS23" s="3">
        <v>1684.44210724</v>
      </c>
      <c r="YT23" s="3">
        <v>1939.33056672</v>
      </c>
      <c r="YU23" s="4">
        <v>1454.25807622</v>
      </c>
      <c r="YV23" s="3">
        <v>1727.3862306799999</v>
      </c>
      <c r="YW23" s="3">
        <v>1281.389214</v>
      </c>
      <c r="YX23" s="3">
        <v>719.61232522</v>
      </c>
      <c r="YY23" s="3">
        <v>740.96197704999997</v>
      </c>
      <c r="YZ23" s="4">
        <v>1250.92468564</v>
      </c>
      <c r="ZA23" s="3">
        <v>1019.19468606</v>
      </c>
      <c r="ZB23" s="3">
        <v>1707.4234766899999</v>
      </c>
      <c r="ZC23" s="3">
        <v>1960.27446394</v>
      </c>
      <c r="ZD23" s="3">
        <v>1271.2857378000001</v>
      </c>
      <c r="ZE23" s="4">
        <v>1265.7741859</v>
      </c>
      <c r="ZF23" s="3">
        <v>1463.43757523</v>
      </c>
      <c r="ZG23" s="3">
        <v>1517.9683850599999</v>
      </c>
      <c r="ZI23" s="3">
        <v>1041.04578348</v>
      </c>
      <c r="ZJ23" s="4">
        <v>1813.75603931</v>
      </c>
      <c r="ZK23" s="3">
        <v>1256.3119635400001</v>
      </c>
      <c r="ZL23" s="3">
        <v>1575.09341464</v>
      </c>
      <c r="ZM23" s="3">
        <v>296.64638759000002</v>
      </c>
      <c r="ZN23" s="3">
        <v>1698.4794769099999</v>
      </c>
      <c r="ZO23" s="4">
        <v>1270.0659884900001</v>
      </c>
      <c r="ZP23" s="3">
        <v>1901.9265782</v>
      </c>
      <c r="ZQ23" s="3">
        <v>955.42161884999996</v>
      </c>
      <c r="ZR23" s="3">
        <v>1363.74186558</v>
      </c>
      <c r="ZS23" s="3">
        <v>1282.95009544</v>
      </c>
      <c r="ZT23" s="4">
        <v>1561.1983387</v>
      </c>
      <c r="ZU23" s="3">
        <v>1719.0157554100001</v>
      </c>
      <c r="ZV23" s="3">
        <v>1592.49550286</v>
      </c>
      <c r="ZW23" s="3">
        <v>1633.81660786</v>
      </c>
      <c r="ZX23" s="3">
        <v>1267.78928881</v>
      </c>
      <c r="ZY23" s="4">
        <v>1885.9070382299999</v>
      </c>
      <c r="ZZ23" s="3">
        <v>881.36922773000003</v>
      </c>
      <c r="AAA23" s="3">
        <v>1711.1075794200001</v>
      </c>
      <c r="AAB23" s="3">
        <v>1267.6581797399999</v>
      </c>
      <c r="AAC23" s="3">
        <v>776.72803424999995</v>
      </c>
      <c r="AAD23" s="4">
        <v>1805.9820792400001</v>
      </c>
      <c r="AAE23" s="3">
        <v>1913.1913949299999</v>
      </c>
      <c r="AAF23" s="3">
        <v>223.36511664</v>
      </c>
      <c r="AAG23" s="3">
        <v>1453.6429199199999</v>
      </c>
      <c r="AAH23" s="3">
        <v>1616.9644320899999</v>
      </c>
      <c r="AAI23" s="4">
        <v>1697.21188211</v>
      </c>
      <c r="AAJ23" s="3">
        <v>1798.5585718499999</v>
      </c>
      <c r="AAK23" s="3">
        <v>697.44370773000003</v>
      </c>
      <c r="AAL23" s="3">
        <v>1446.9445513200001</v>
      </c>
      <c r="AAM23" s="3">
        <v>1704.4458716500001</v>
      </c>
      <c r="AAN23" s="4">
        <v>1584.60472523</v>
      </c>
      <c r="AAO23" s="3">
        <v>1721.9616705799999</v>
      </c>
      <c r="AAP23" s="3">
        <v>522.87664129999996</v>
      </c>
      <c r="AAQ23" s="3">
        <v>1782.4433409000001</v>
      </c>
      <c r="AAR23" s="3">
        <v>2104.7628727800002</v>
      </c>
      <c r="AAS23" s="4">
        <v>1600.3458914400001</v>
      </c>
      <c r="AAT23" s="3">
        <v>1363.6107565100001</v>
      </c>
      <c r="AAU23" s="3">
        <v>1360.92705948</v>
      </c>
      <c r="AAV23" s="3">
        <v>1766.75871936</v>
      </c>
      <c r="AAW23" s="3">
        <v>1452.0093381900001</v>
      </c>
      <c r="AAX23" s="4">
        <v>1180.89317979</v>
      </c>
      <c r="AAY23" s="3">
        <v>775.93951572000003</v>
      </c>
      <c r="AAZ23" s="3">
        <v>1304.43707004</v>
      </c>
      <c r="ABA23" s="3">
        <v>1292.3737928600001</v>
      </c>
      <c r="ABB23" s="3">
        <v>1493.86295728</v>
      </c>
      <c r="ABC23" s="4">
        <v>360.99981437999998</v>
      </c>
      <c r="ABD23" s="3">
        <v>1404.91570589</v>
      </c>
      <c r="ABE23" s="3">
        <v>1818.78602946</v>
      </c>
      <c r="ABF23" s="3">
        <v>1675.47884499</v>
      </c>
      <c r="ABG23" s="3">
        <v>1732.8549080499999</v>
      </c>
      <c r="ABH23" s="4">
        <v>602.35359252000001</v>
      </c>
      <c r="ABI23" s="3">
        <v>1231.70695428</v>
      </c>
      <c r="ABJ23" s="3">
        <v>1886.4097265600001</v>
      </c>
      <c r="ABK23" s="3">
        <v>646.53113541000005</v>
      </c>
      <c r="ABL23" s="3">
        <v>1681.9982590300001</v>
      </c>
      <c r="ABM23" s="4">
        <v>1785.77077725</v>
      </c>
      <c r="ABN23" s="3">
        <v>1745.79990926</v>
      </c>
      <c r="ABO23" s="3">
        <v>1934.8641591600001</v>
      </c>
      <c r="ABP23" s="3">
        <v>1691.79664256</v>
      </c>
      <c r="ABQ23" s="3">
        <v>1788.19598436</v>
      </c>
      <c r="ABR23" s="4">
        <v>1113.7348888199999</v>
      </c>
      <c r="ABS23" s="3">
        <v>1506.23505535</v>
      </c>
      <c r="ABT23" s="3">
        <v>1671.83575268</v>
      </c>
      <c r="ABU23" s="3">
        <v>769.68542666999997</v>
      </c>
      <c r="ABV23" s="3">
        <v>1964.47119692</v>
      </c>
      <c r="ABW23" s="4">
        <v>1262.24853252</v>
      </c>
      <c r="ABX23" s="3">
        <v>1894.8995048700001</v>
      </c>
      <c r="ABY23" s="3">
        <v>1295.9454276199999</v>
      </c>
      <c r="ABZ23" s="3">
        <v>1103.4481084700001</v>
      </c>
      <c r="ACA23" s="3">
        <v>1684.4843604</v>
      </c>
      <c r="ACB23" s="4">
        <v>1621.2866818099999</v>
      </c>
      <c r="ACC23" s="3">
        <v>1141.0155173000001</v>
      </c>
      <c r="ACD23" s="3">
        <v>1047.05878097</v>
      </c>
      <c r="ACE23" s="3">
        <v>180.66767709000001</v>
      </c>
      <c r="ACF23" s="3">
        <v>705.54450841999994</v>
      </c>
      <c r="ACG23" s="4">
        <v>1209.7284760099999</v>
      </c>
      <c r="ACH23" s="3">
        <v>276.96138599</v>
      </c>
      <c r="ACI23" s="3">
        <v>1801.95000931</v>
      </c>
      <c r="ACJ23" s="3">
        <v>1112.86932041</v>
      </c>
      <c r="ACK23" s="3">
        <v>1438.46036534</v>
      </c>
      <c r="ACL23" s="4">
        <v>444.42432921</v>
      </c>
      <c r="ACM23" s="3">
        <v>1717.4977484999999</v>
      </c>
      <c r="ACN23" s="3">
        <v>1805.94666115</v>
      </c>
      <c r="ACO23" s="3">
        <v>765.48993642999994</v>
      </c>
      <c r="ACP23" s="3">
        <v>1150.05147984</v>
      </c>
      <c r="ACQ23" s="4">
        <v>1166.36617056</v>
      </c>
      <c r="ACR23" s="3">
        <v>949.09110128999998</v>
      </c>
      <c r="ACS23" s="3">
        <v>1706.39945893</v>
      </c>
      <c r="ACT23" s="3">
        <v>756.39121551999995</v>
      </c>
      <c r="ACU23" s="3">
        <v>663.02975164999998</v>
      </c>
      <c r="ACV23" s="4">
        <v>1822.6987963500001</v>
      </c>
      <c r="ACW23" s="3">
        <v>668.04110070000002</v>
      </c>
      <c r="ACX23" s="3">
        <v>412.22866403</v>
      </c>
      <c r="ACY23" s="3">
        <v>763.47359077999999</v>
      </c>
      <c r="ACZ23" s="3">
        <v>286.65910758000001</v>
      </c>
      <c r="ADA23" s="4">
        <v>1330.18602147</v>
      </c>
      <c r="ADB23" s="3">
        <v>213.69162847999999</v>
      </c>
      <c r="ADC23" s="3">
        <v>215.44699872999999</v>
      </c>
      <c r="ADD23" s="3">
        <v>363.26781488</v>
      </c>
      <c r="ADE23" s="3">
        <v>2149.8861408100001</v>
      </c>
      <c r="ADF23" s="4">
        <v>396.81309570000002</v>
      </c>
      <c r="ADG23" s="3">
        <v>1937.49317563</v>
      </c>
      <c r="ADH23" s="3">
        <v>1098.67039454</v>
      </c>
      <c r="ADI23" s="3">
        <v>1781.1676682899999</v>
      </c>
      <c r="ADJ23" s="3">
        <v>1074.8812440900001</v>
      </c>
      <c r="ADK23" s="4">
        <v>1045.3493920999999</v>
      </c>
      <c r="ADL23" s="3">
        <v>1672.5751829799999</v>
      </c>
      <c r="ADM23" s="3">
        <v>1750.41606699</v>
      </c>
      <c r="ADN23" s="3">
        <v>1784.3049654199999</v>
      </c>
      <c r="ADO23" s="3">
        <v>1910.7015653399999</v>
      </c>
      <c r="ADP23" s="4">
        <v>1711.4816441600001</v>
      </c>
      <c r="ADQ23" s="3">
        <v>1947.04238979</v>
      </c>
      <c r="ADR23" s="3">
        <v>1913.21873521</v>
      </c>
      <c r="ADS23" s="3">
        <v>1902.2577684099999</v>
      </c>
      <c r="ADT23" s="3">
        <v>1753.2451646</v>
      </c>
      <c r="ADU23" s="4">
        <v>996.86761921999994</v>
      </c>
      <c r="ADV23" s="3">
        <v>1927.2467843300001</v>
      </c>
      <c r="ADW23" s="3">
        <v>1906.4389671399999</v>
      </c>
      <c r="ADX23" s="3">
        <v>1911.9387130099999</v>
      </c>
      <c r="ADY23" s="3">
        <v>1544.27408401</v>
      </c>
      <c r="ADZ23" s="4">
        <v>1213.05032003</v>
      </c>
      <c r="AEA23" s="3">
        <v>1154.8621263800001</v>
      </c>
      <c r="AEB23" s="3">
        <v>1608.9630506000001</v>
      </c>
      <c r="AEC23" s="3">
        <v>1730.47692506</v>
      </c>
      <c r="AED23" s="3">
        <v>1797.0144674000001</v>
      </c>
      <c r="AEE23" s="4">
        <v>1946.92930045</v>
      </c>
      <c r="AEF23" s="3">
        <v>1713.51041721</v>
      </c>
      <c r="AEG23" s="3">
        <v>1976.9601125500001</v>
      </c>
      <c r="AEH23" s="3">
        <v>1055.8772640100001</v>
      </c>
      <c r="AEI23" s="3">
        <v>1872.0697497000001</v>
      </c>
      <c r="AEJ23" s="4">
        <v>1740.4200877999999</v>
      </c>
      <c r="AEK23" s="3">
        <v>1914.25766585</v>
      </c>
      <c r="AEL23" s="3">
        <v>1784.1303604499999</v>
      </c>
      <c r="AEM23" s="3">
        <v>1667.10402013</v>
      </c>
      <c r="AEN23" s="3">
        <v>1407.7280265100001</v>
      </c>
      <c r="AEO23" s="4">
        <v>331.54874049</v>
      </c>
      <c r="AEP23" s="3">
        <v>1222.8611309600001</v>
      </c>
      <c r="AEQ23" s="3">
        <v>1556.70769771</v>
      </c>
      <c r="AER23" s="3">
        <v>1156.928803</v>
      </c>
      <c r="AES23" s="3">
        <v>1788.40973564</v>
      </c>
      <c r="AET23" s="4">
        <v>241.79060125000001</v>
      </c>
      <c r="AEU23" s="3">
        <v>417.39721968999999</v>
      </c>
      <c r="AEV23" s="3">
        <v>1312.35643069</v>
      </c>
      <c r="AEW23" s="3">
        <v>716.83293720999995</v>
      </c>
      <c r="AEX23" s="3">
        <v>1799.5627057700001</v>
      </c>
      <c r="AEY23" s="4">
        <v>1177.7627177300001</v>
      </c>
      <c r="AEZ23" s="3">
        <v>1123.8445787200001</v>
      </c>
      <c r="AFA23" s="3">
        <v>1736.8105494700001</v>
      </c>
      <c r="AFB23" s="3">
        <v>171.34091339</v>
      </c>
      <c r="AFC23" s="3">
        <v>253.36299613</v>
      </c>
      <c r="AFD23" s="4">
        <v>366.09256290000002</v>
      </c>
      <c r="AFE23" s="3">
        <v>1150.3932333400001</v>
      </c>
      <c r="AFF23" s="3">
        <v>915.43832345999999</v>
      </c>
      <c r="AFG23" s="3">
        <v>1501.7114817500001</v>
      </c>
      <c r="AFH23" s="3">
        <v>464.96495729999998</v>
      </c>
      <c r="AFI23" s="4">
        <v>1731.4475050000001</v>
      </c>
      <c r="AFJ23" s="3">
        <v>1804.2658553000001</v>
      </c>
      <c r="AFK23" s="3">
        <v>1210.9152927099999</v>
      </c>
      <c r="AFL23" s="3">
        <v>1515.56244042</v>
      </c>
      <c r="AFM23" s="3">
        <v>1918.6880339500001</v>
      </c>
      <c r="AFN23" s="4">
        <v>1351.31011599</v>
      </c>
      <c r="AFO23" s="3">
        <v>1323.07133497</v>
      </c>
      <c r="AFP23" s="3">
        <v>1715.11230907</v>
      </c>
      <c r="AFQ23" s="3">
        <v>857.87087843999996</v>
      </c>
      <c r="AFR23" s="3">
        <v>657.11368788000004</v>
      </c>
      <c r="AFS23" s="4">
        <v>1688.0864422899999</v>
      </c>
      <c r="AFT23" s="3">
        <v>1510.5361784900001</v>
      </c>
      <c r="AFU23" s="3">
        <v>1501.03170297</v>
      </c>
      <c r="AFV23" s="3">
        <v>984.08603831999994</v>
      </c>
      <c r="AFW23" s="3">
        <v>1581.94712574</v>
      </c>
      <c r="AFX23" s="4">
        <v>1455.6841203700001</v>
      </c>
      <c r="AFY23" s="3">
        <v>453.12350921000001</v>
      </c>
      <c r="AFZ23" s="3">
        <v>377.02370394000002</v>
      </c>
      <c r="AGA23" s="3">
        <v>1319.31018236</v>
      </c>
      <c r="AGB23" s="3">
        <v>365.07538020999999</v>
      </c>
      <c r="AGC23" s="4">
        <v>2142.4905950699999</v>
      </c>
      <c r="AGD23" s="3">
        <v>759.17371037999999</v>
      </c>
      <c r="AGE23" s="3">
        <v>410.63298587000003</v>
      </c>
      <c r="AGF23" s="3">
        <v>1638.2991710399999</v>
      </c>
      <c r="AGG23" s="3">
        <v>1288.0857184900001</v>
      </c>
      <c r="AGH23" s="4">
        <v>1307.3978980899999</v>
      </c>
      <c r="AGI23" s="3">
        <v>722.61229958000001</v>
      </c>
      <c r="AGJ23" s="3">
        <v>543.70247821999999</v>
      </c>
      <c r="AGK23" s="3">
        <v>1870.12921119</v>
      </c>
      <c r="AGL23" s="3">
        <v>1177.6682694900001</v>
      </c>
      <c r="AGM23" s="4">
        <v>1317.5666181399999</v>
      </c>
      <c r="AGN23" s="3">
        <v>1350.0201518700001</v>
      </c>
      <c r="AGO23" s="3">
        <v>1026.73128279</v>
      </c>
      <c r="AGP23" s="3">
        <v>1356.2593280399999</v>
      </c>
      <c r="AGQ23" s="3">
        <v>1286.4595932</v>
      </c>
      <c r="AGR23" s="4">
        <v>1949.1214938099999</v>
      </c>
      <c r="AGS23" s="3">
        <v>1806.5879149899999</v>
      </c>
      <c r="AGT23" s="3">
        <v>1443.57424044</v>
      </c>
      <c r="AGU23" s="3">
        <v>1581.91232902</v>
      </c>
      <c r="AGV23" s="3">
        <v>1124.0142127300001</v>
      </c>
      <c r="AGW23" s="4">
        <v>1801.57718731</v>
      </c>
      <c r="AGX23" s="3">
        <v>1373.9801790700001</v>
      </c>
      <c r="AGY23" s="3">
        <v>1804.4690432899999</v>
      </c>
      <c r="AGZ23" s="3">
        <v>1841.41446075</v>
      </c>
      <c r="AHA23" s="3">
        <v>1615.04377742</v>
      </c>
      <c r="AHB23" s="4">
        <v>1470.5702814599999</v>
      </c>
      <c r="AHC23" s="3">
        <v>648.90725428999997</v>
      </c>
      <c r="AHD23" s="3">
        <v>1101.41684994</v>
      </c>
      <c r="AHE23" s="3">
        <v>1725.88375802</v>
      </c>
      <c r="AHF23" s="3">
        <v>1550.53625087</v>
      </c>
      <c r="AHG23" s="4">
        <v>1552.5550820000001</v>
      </c>
      <c r="AHH23" s="3">
        <v>901.61221959</v>
      </c>
      <c r="AHI23" s="3">
        <v>552.18417871999998</v>
      </c>
      <c r="AHJ23" s="3">
        <v>1046.78351406</v>
      </c>
      <c r="AHK23" s="3">
        <v>1281.96584536</v>
      </c>
      <c r="AHL23" s="4">
        <v>1850.29383805</v>
      </c>
      <c r="AHM23" s="3">
        <v>1548.7274428000001</v>
      </c>
      <c r="AHN23" s="3">
        <v>979.87314972000001</v>
      </c>
      <c r="AHO23" s="3">
        <v>698.00604757999997</v>
      </c>
      <c r="AHP23" s="3">
        <v>1750.7801898099999</v>
      </c>
      <c r="AHQ23" s="4">
        <v>2113.5527728000002</v>
      </c>
      <c r="AHR23" s="3">
        <v>398.91021945</v>
      </c>
      <c r="AHS23" s="3">
        <v>1620.3546268099999</v>
      </c>
      <c r="AHT23" s="3">
        <v>632.75039155000002</v>
      </c>
      <c r="AHU23" s="3">
        <v>1325.22997435</v>
      </c>
      <c r="AHV23" s="4">
        <v>286.88404351999998</v>
      </c>
      <c r="AHW23" s="3">
        <v>1742.56319293</v>
      </c>
      <c r="AHX23" s="3">
        <v>1615.73225538</v>
      </c>
      <c r="AHY23" s="3">
        <v>1138.44056002</v>
      </c>
      <c r="AHZ23" s="3">
        <v>1888.34280863</v>
      </c>
      <c r="AIA23" s="4">
        <v>1272.7142674300001</v>
      </c>
      <c r="AIB23" s="3">
        <v>705.96020495000005</v>
      </c>
      <c r="AIC23" s="3">
        <v>1241.15674924</v>
      </c>
      <c r="AID23" s="3">
        <v>1556.92082762</v>
      </c>
      <c r="AIE23" s="3">
        <v>1795.64621066</v>
      </c>
      <c r="AIF23" s="4">
        <v>486.68867387</v>
      </c>
      <c r="AIG23" s="3">
        <v>1821.5299993799999</v>
      </c>
      <c r="AIH23" s="3">
        <v>1020.2771126</v>
      </c>
      <c r="AII23" s="3">
        <v>1726.4131652599999</v>
      </c>
      <c r="AIJ23" s="3">
        <v>1558.45685426</v>
      </c>
      <c r="AIK23" s="4">
        <v>1261.5718605899999</v>
      </c>
      <c r="AIL23" s="3">
        <v>1265.4492093900001</v>
      </c>
      <c r="AIM23" s="3">
        <v>1929.0866609</v>
      </c>
      <c r="AIN23" s="3">
        <v>1296.22566549</v>
      </c>
      <c r="AIO23" s="3">
        <v>1682.0405121900001</v>
      </c>
      <c r="AIP23" s="4">
        <v>1192.9620493</v>
      </c>
      <c r="AIQ23" s="3">
        <v>1856.8443205900001</v>
      </c>
      <c r="AIR23" s="3">
        <v>1387.4639080699999</v>
      </c>
      <c r="AIS23" s="3">
        <v>1722.8750844799999</v>
      </c>
      <c r="AIT23" s="3">
        <v>1882.1390505500001</v>
      </c>
      <c r="AIU23" s="4">
        <v>2109.5076540999999</v>
      </c>
      <c r="AIV23" s="3">
        <v>1769.3044722499999</v>
      </c>
      <c r="AIW23" s="3">
        <v>1134.2786237600001</v>
      </c>
      <c r="AIX23" s="3">
        <v>1633.8066659399999</v>
      </c>
      <c r="AIY23" s="3">
        <v>1320.4864357700001</v>
      </c>
      <c r="AIZ23" s="4">
        <v>1382.4966762900001</v>
      </c>
      <c r="AJA23" s="3">
        <v>1810.5926446399999</v>
      </c>
      <c r="AJB23" s="3">
        <v>1752.0042887100001</v>
      </c>
      <c r="AJC23" s="3">
        <v>866.72167272000002</v>
      </c>
      <c r="AJD23" s="3">
        <v>1281.2730178100001</v>
      </c>
      <c r="AJE23" s="4">
        <v>1155.9694077199999</v>
      </c>
      <c r="AJF23" s="3">
        <v>1900.8677637200001</v>
      </c>
      <c r="AJG23" s="3">
        <v>1495.0677937099999</v>
      </c>
      <c r="AJH23" s="3">
        <v>1260.9902582699999</v>
      </c>
      <c r="AJI23" s="3">
        <v>769.42320853000001</v>
      </c>
      <c r="AJJ23" s="4">
        <v>1458.3566327399999</v>
      </c>
      <c r="AJK23" s="3">
        <v>1276.8426497099999</v>
      </c>
      <c r="AJL23" s="3">
        <v>1129.8538479900001</v>
      </c>
      <c r="AJM23" s="3">
        <v>1343.27642326</v>
      </c>
      <c r="AJN23" s="3">
        <v>689.02352285999996</v>
      </c>
      <c r="AJO23" s="4">
        <v>98.101274230000001</v>
      </c>
      <c r="AJP23" s="3">
        <v>1977.1838057499999</v>
      </c>
      <c r="AJQ23" s="3">
        <v>361.82002277999999</v>
      </c>
      <c r="AJR23" s="3">
        <v>343.45418969000002</v>
      </c>
      <c r="AJS23" s="3">
        <v>354.95636975999997</v>
      </c>
      <c r="AJT23" s="4">
        <v>1265.1018635600001</v>
      </c>
      <c r="AJU23" s="3">
        <v>1773.20667585</v>
      </c>
      <c r="AJV23" s="3">
        <v>1232.8726443999999</v>
      </c>
      <c r="AJW23" s="3">
        <v>349.17452191000001</v>
      </c>
      <c r="AJX23" s="3">
        <v>656.15304986000001</v>
      </c>
      <c r="AJY23" s="4">
        <v>237.37763150999999</v>
      </c>
      <c r="AJZ23" s="3">
        <v>1709.4025401399999</v>
      </c>
      <c r="AKA23" s="3">
        <v>38.211769519999997</v>
      </c>
      <c r="AKB23" s="3">
        <v>1571.77032788</v>
      </c>
      <c r="AKC23" s="3">
        <v>1369.79090253</v>
      </c>
      <c r="AKD23" s="4">
        <v>1331.5592491699999</v>
      </c>
      <c r="AKE23" s="3">
        <v>1214.81749631</v>
      </c>
      <c r="AKF23" s="3">
        <v>577.73801996999998</v>
      </c>
      <c r="AKG23" s="3">
        <v>1177.81429144</v>
      </c>
      <c r="AKH23" s="3">
        <v>1296.2927734499999</v>
      </c>
      <c r="AKI23" s="4">
        <v>1263.3464933099999</v>
      </c>
      <c r="AKJ23" s="3">
        <v>1764.88653155</v>
      </c>
      <c r="AKK23" s="3">
        <v>1826.20705137</v>
      </c>
      <c r="AKL23" s="3">
        <v>1103.2126092399999</v>
      </c>
      <c r="AKM23" s="3">
        <v>639.40899247000004</v>
      </c>
      <c r="AKN23" s="4">
        <v>702.11578875999999</v>
      </c>
      <c r="AKO23" s="3">
        <v>1735.5236921999999</v>
      </c>
      <c r="AKP23" s="3">
        <v>1819.0383056799999</v>
      </c>
      <c r="AKQ23" s="3">
        <v>1496.28816439</v>
      </c>
      <c r="AKR23" s="3">
        <v>323.97734703999998</v>
      </c>
      <c r="AKS23" s="4">
        <v>1119.95045293</v>
      </c>
      <c r="AKT23" s="3">
        <v>1273.1970719200001</v>
      </c>
      <c r="AKU23" s="3">
        <v>1714.0317466399999</v>
      </c>
      <c r="AKV23" s="3">
        <v>428.56945229000002</v>
      </c>
      <c r="AKW23" s="3">
        <v>721.08062253000003</v>
      </c>
      <c r="AKX23" s="4">
        <v>1487.6138391899999</v>
      </c>
      <c r="AKY23" s="3">
        <v>1285.17211456</v>
      </c>
      <c r="AKZ23" s="3">
        <v>1421.5907912099999</v>
      </c>
      <c r="ALA23" s="3">
        <v>1148.11839777</v>
      </c>
      <c r="ALB23" s="3">
        <v>218.78313426</v>
      </c>
      <c r="ALC23" s="4">
        <v>1840.71976909</v>
      </c>
      <c r="ALD23" s="3">
        <v>1462.6036966900001</v>
      </c>
      <c r="ALE23" s="3">
        <v>759.07304843999998</v>
      </c>
      <c r="ALF23" s="3">
        <v>550.97809955000002</v>
      </c>
      <c r="ALG23" s="3">
        <v>2032.2527219999999</v>
      </c>
      <c r="ALH23" s="4">
        <v>1278.62908846</v>
      </c>
      <c r="ALI23" s="3">
        <v>1713.7260326000001</v>
      </c>
      <c r="ALJ23" s="3">
        <v>801.27401336000003</v>
      </c>
      <c r="ALK23" s="3">
        <v>1813.6951450500001</v>
      </c>
      <c r="ALL23" s="3">
        <v>1691.03297883</v>
      </c>
      <c r="ALM23" s="4">
        <v>1796.83799832</v>
      </c>
    </row>
    <row r="24" spans="1:1001" x14ac:dyDescent="0.45">
      <c r="A24" s="1" t="s">
        <v>23</v>
      </c>
      <c r="B24" s="3">
        <v>1707.4091851799999</v>
      </c>
      <c r="C24" s="3">
        <v>2625.4578840099998</v>
      </c>
      <c r="D24" s="3">
        <v>258.52285260999997</v>
      </c>
      <c r="E24" s="3">
        <v>1361.6695966299999</v>
      </c>
      <c r="F24" s="4">
        <v>3384.0431570000001</v>
      </c>
      <c r="G24" s="3">
        <v>289.82560910000001</v>
      </c>
      <c r="H24" s="3">
        <v>1303.4633832500001</v>
      </c>
      <c r="I24" s="3">
        <v>3110.2259032100001</v>
      </c>
      <c r="J24" s="3">
        <v>2206.7042136099999</v>
      </c>
      <c r="K24" s="4">
        <v>525.59202819999996</v>
      </c>
      <c r="L24" s="3">
        <v>1538.8395819899999</v>
      </c>
      <c r="M24" s="3">
        <v>2642.6530560199999</v>
      </c>
      <c r="N24" s="3">
        <v>3004.3885724800002</v>
      </c>
      <c r="O24" s="3">
        <v>1766.8568958200001</v>
      </c>
      <c r="P24" s="4">
        <v>3020.0073287999999</v>
      </c>
      <c r="Q24" s="3">
        <v>1558.40341644</v>
      </c>
      <c r="R24" s="3">
        <v>1530.2441707800001</v>
      </c>
      <c r="S24" s="3">
        <v>415.71020013999998</v>
      </c>
      <c r="T24" s="3">
        <v>3053.8657800999999</v>
      </c>
      <c r="U24" s="4">
        <v>1137.1319547999999</v>
      </c>
      <c r="V24" s="3">
        <v>2004.08974812</v>
      </c>
      <c r="W24" s="3">
        <v>941.47496920000003</v>
      </c>
      <c r="Y24" s="3">
        <v>2997.4826662999999</v>
      </c>
      <c r="Z24" s="4">
        <v>4298.3940829599997</v>
      </c>
      <c r="AA24" s="3">
        <v>517.05254029000002</v>
      </c>
      <c r="AB24" s="3">
        <v>911.99904050999999</v>
      </c>
      <c r="AC24" s="3">
        <v>328.66682643000001</v>
      </c>
      <c r="AD24" s="3">
        <v>2682.5071064499998</v>
      </c>
      <c r="AE24" s="4">
        <v>3368.8177278899998</v>
      </c>
      <c r="AF24" s="3">
        <v>787.11734064999996</v>
      </c>
      <c r="AG24" s="3">
        <v>1360.71144409</v>
      </c>
      <c r="AH24" s="3">
        <v>2981.6209543099999</v>
      </c>
      <c r="AI24" s="3">
        <v>1058.1862749300001</v>
      </c>
      <c r="AJ24" s="4">
        <v>639.80231967999998</v>
      </c>
      <c r="AK24" s="3">
        <v>3002.8885853000002</v>
      </c>
      <c r="AL24" s="3">
        <v>2693.8961971799999</v>
      </c>
      <c r="AM24" s="3">
        <v>1547.51949952</v>
      </c>
      <c r="AN24" s="3">
        <v>517.67950261999999</v>
      </c>
      <c r="AO24" s="4">
        <v>630.14871535999998</v>
      </c>
      <c r="AP24" s="3">
        <v>1576.1018981499999</v>
      </c>
      <c r="AQ24" s="3">
        <v>815.18710902999999</v>
      </c>
      <c r="AR24" s="3">
        <v>508.51429511999999</v>
      </c>
      <c r="AS24" s="3">
        <v>466.87629141999997</v>
      </c>
      <c r="AT24" s="4">
        <v>1758.1142199200001</v>
      </c>
      <c r="AU24" s="3">
        <v>968.28335647999995</v>
      </c>
      <c r="AV24" s="3">
        <v>1142.3154233400001</v>
      </c>
      <c r="AW24" s="3">
        <v>2725.4350742699999</v>
      </c>
      <c r="AX24" s="3">
        <v>1190.9929277700001</v>
      </c>
      <c r="AY24" s="4">
        <v>1577.38378446</v>
      </c>
      <c r="AZ24" s="3">
        <v>629.60439524000003</v>
      </c>
      <c r="BA24" s="3">
        <v>1714.73948707</v>
      </c>
      <c r="BB24" s="3">
        <v>2652.10409372</v>
      </c>
      <c r="BC24" s="3">
        <v>2994.1813274900001</v>
      </c>
      <c r="BD24" s="4">
        <v>3127.5907092299999</v>
      </c>
      <c r="BE24" s="3">
        <v>2993.40896458</v>
      </c>
      <c r="BF24" s="3">
        <v>474.15253411999998</v>
      </c>
      <c r="BG24" s="3">
        <v>718.62993925000001</v>
      </c>
      <c r="BH24" s="3">
        <v>1069.24852504</v>
      </c>
      <c r="BI24" s="4">
        <v>1676.6936233399999</v>
      </c>
      <c r="BJ24" s="3">
        <v>395.66107571999999</v>
      </c>
      <c r="BK24" s="3">
        <v>480.22766861000002</v>
      </c>
      <c r="BL24" s="3">
        <v>471.23706607999998</v>
      </c>
      <c r="BM24" s="3">
        <v>1782.39860226</v>
      </c>
      <c r="BN24" s="4">
        <v>1684.6564798899999</v>
      </c>
      <c r="BO24" s="3">
        <v>433.81443646000002</v>
      </c>
      <c r="BP24" s="3">
        <v>3050.9670890500001</v>
      </c>
      <c r="BQ24" s="3">
        <v>1543.5800137199999</v>
      </c>
      <c r="BR24" s="3">
        <v>470.55355908000001</v>
      </c>
      <c r="BS24" s="4">
        <v>2720.26962546</v>
      </c>
      <c r="BT24" s="3">
        <v>1040.89044098</v>
      </c>
      <c r="BU24" s="3">
        <v>3008.1559387900002</v>
      </c>
      <c r="BV24" s="3">
        <v>2808.5426904000001</v>
      </c>
      <c r="BW24" s="3">
        <v>2972.8521808700002</v>
      </c>
      <c r="BX24" s="4">
        <v>498.62891979</v>
      </c>
      <c r="BY24" s="3">
        <v>3391.5337723500002</v>
      </c>
      <c r="BZ24" s="3">
        <v>600.69515598999999</v>
      </c>
      <c r="CA24" s="3">
        <v>508.73301736000002</v>
      </c>
      <c r="CB24" s="3">
        <v>406.19951092000002</v>
      </c>
      <c r="CC24" s="4">
        <v>1907.29770048</v>
      </c>
      <c r="CD24" s="3">
        <v>1354.41323777</v>
      </c>
      <c r="CE24" s="3">
        <v>282.25421564999999</v>
      </c>
      <c r="CF24" s="3">
        <v>1064.59881333</v>
      </c>
      <c r="CG24" s="3">
        <v>1495.32131267</v>
      </c>
      <c r="CH24" s="4">
        <v>1064.54102592</v>
      </c>
      <c r="CI24" s="3">
        <v>455.46669548</v>
      </c>
      <c r="CJ24" s="3">
        <v>1071.0933725699999</v>
      </c>
      <c r="CK24" s="3">
        <v>626.67339294999999</v>
      </c>
      <c r="CL24" s="3">
        <v>720.26787057000001</v>
      </c>
      <c r="CM24" s="4">
        <v>1021.44404546</v>
      </c>
      <c r="CN24" s="3">
        <v>1524.0056159799999</v>
      </c>
      <c r="CO24" s="3">
        <v>2615.5886642999999</v>
      </c>
      <c r="CP24" s="3">
        <v>616.63391786</v>
      </c>
      <c r="CQ24" s="3">
        <v>1530.6008371600001</v>
      </c>
      <c r="CR24" s="4">
        <v>479.10236753999999</v>
      </c>
      <c r="CS24" s="3">
        <v>1423.72892538</v>
      </c>
      <c r="CT24" s="3">
        <v>682.55816801000003</v>
      </c>
      <c r="CU24" s="3">
        <v>1590.8526005799999</v>
      </c>
      <c r="CV24" s="3">
        <v>509.11391716999998</v>
      </c>
      <c r="CW24" s="4">
        <v>821.79537898000001</v>
      </c>
      <c r="CX24" s="3">
        <v>1507.3497931300001</v>
      </c>
      <c r="CY24" s="3">
        <v>1450.11415969</v>
      </c>
      <c r="CZ24" s="3">
        <v>1415.58090057</v>
      </c>
      <c r="DA24" s="3">
        <v>510.40885225</v>
      </c>
      <c r="DB24" s="4">
        <v>3359.7991637099999</v>
      </c>
      <c r="DC24" s="3">
        <v>477.14318793000001</v>
      </c>
      <c r="DD24" s="3">
        <v>496.11237129</v>
      </c>
      <c r="DE24" s="3">
        <v>536.89599123999994</v>
      </c>
      <c r="DF24" s="3">
        <v>668.36297035999996</v>
      </c>
      <c r="DG24" s="4">
        <v>1452.5263180300001</v>
      </c>
      <c r="DH24" s="3">
        <v>1140.1542984800001</v>
      </c>
      <c r="DI24" s="3">
        <v>678.23529692</v>
      </c>
      <c r="DJ24" s="3">
        <v>477.54272884</v>
      </c>
      <c r="DK24" s="3">
        <v>1071.9670187900001</v>
      </c>
      <c r="DL24" s="4">
        <v>1579.8605652799999</v>
      </c>
      <c r="DM24" s="3">
        <v>2106.8295493999999</v>
      </c>
      <c r="DN24" s="3">
        <v>491.87524925999998</v>
      </c>
      <c r="DO24" s="3">
        <v>1696.7564179000001</v>
      </c>
      <c r="DP24" s="3">
        <v>2672.8795996700001</v>
      </c>
      <c r="DQ24" s="4">
        <v>2999.5182744200001</v>
      </c>
      <c r="DR24" s="3">
        <v>9.4628437299999995</v>
      </c>
      <c r="DS24" s="3">
        <v>3036.8638541599998</v>
      </c>
      <c r="DT24" s="3">
        <v>2732.2024149399999</v>
      </c>
      <c r="DU24" s="3">
        <v>730.59069037999996</v>
      </c>
      <c r="DV24" s="4">
        <v>1068.00019271</v>
      </c>
      <c r="DW24" s="3">
        <v>480.17982311999998</v>
      </c>
      <c r="DX24" s="3">
        <v>2639.8481918399998</v>
      </c>
      <c r="DY24" s="3">
        <v>3072.9505382799998</v>
      </c>
      <c r="DZ24" s="3">
        <v>683.67414853000002</v>
      </c>
      <c r="EA24" s="4">
        <v>470.16768831000002</v>
      </c>
      <c r="EB24" s="3">
        <v>490.63064515000002</v>
      </c>
      <c r="EC24" s="3">
        <v>393.42849331000002</v>
      </c>
      <c r="ED24" s="3">
        <v>269.89454497999998</v>
      </c>
      <c r="EE24" s="3">
        <v>1516.9617656600001</v>
      </c>
      <c r="EF24" s="4">
        <v>2971.1775887200001</v>
      </c>
      <c r="EG24" s="3">
        <v>546.84661042000005</v>
      </c>
      <c r="EH24" s="3">
        <v>2687.8452961200001</v>
      </c>
      <c r="EI24" s="3">
        <v>1549.1847711200001</v>
      </c>
      <c r="EJ24" s="3">
        <v>1528.383789</v>
      </c>
      <c r="EK24" s="4">
        <v>3022.7773962599999</v>
      </c>
      <c r="EL24" s="3">
        <v>2562.3764016099999</v>
      </c>
      <c r="EM24" s="3">
        <v>783.05917318000002</v>
      </c>
      <c r="EN24" s="3">
        <v>2591.8597867399999</v>
      </c>
      <c r="EO24" s="3">
        <v>2531.9093877700002</v>
      </c>
      <c r="EP24" s="4">
        <v>1666.6473131800001</v>
      </c>
      <c r="EQ24" s="3">
        <v>1610.1579451099999</v>
      </c>
      <c r="ER24" s="3">
        <v>3372.4558492400001</v>
      </c>
      <c r="ES24" s="3">
        <v>2528.52727086</v>
      </c>
      <c r="ET24" s="3">
        <v>2899.0427454199998</v>
      </c>
      <c r="EU24" s="4">
        <v>1540.11339049</v>
      </c>
      <c r="EV24" s="3">
        <v>1702.71349209</v>
      </c>
      <c r="EW24" s="3">
        <v>835.33875950000004</v>
      </c>
      <c r="EX24" s="3">
        <v>1625.10997142</v>
      </c>
      <c r="EY24" s="3">
        <v>526.23701026000003</v>
      </c>
      <c r="EZ24" s="4">
        <v>3320.62116384</v>
      </c>
      <c r="FA24" s="3">
        <v>3010.9173070699999</v>
      </c>
      <c r="FB24" s="3">
        <v>643.78654412000003</v>
      </c>
      <c r="FC24" s="3">
        <v>2619.9811288300002</v>
      </c>
      <c r="FD24" s="3">
        <v>763.66870096000002</v>
      </c>
      <c r="FE24" s="4">
        <v>1024.99579638</v>
      </c>
      <c r="FF24" s="3">
        <v>530.22682702999998</v>
      </c>
      <c r="FG24" s="3">
        <v>821.96439162000001</v>
      </c>
      <c r="FH24" s="3">
        <v>518.83897904000003</v>
      </c>
      <c r="FI24" s="3">
        <v>1023.73255117</v>
      </c>
      <c r="FJ24" s="4">
        <v>7.1501045899999998</v>
      </c>
      <c r="FK24" s="3">
        <v>472.29836604000002</v>
      </c>
      <c r="FL24" s="3">
        <v>713.82426367000005</v>
      </c>
      <c r="FM24" s="3">
        <v>845.17131838</v>
      </c>
      <c r="FN24" s="3">
        <v>1534.4334473199999</v>
      </c>
      <c r="FO24" s="4">
        <v>594.09744933000002</v>
      </c>
      <c r="FP24" s="3">
        <v>2724.3445699200001</v>
      </c>
      <c r="FQ24" s="3">
        <v>371.81475922999999</v>
      </c>
      <c r="FR24" s="3">
        <v>2975.5017025500001</v>
      </c>
      <c r="FS24" s="3">
        <v>2981.6153619800002</v>
      </c>
      <c r="FT24" s="4">
        <v>2933.5884319400002</v>
      </c>
      <c r="FU24" s="3">
        <v>598.26622066000004</v>
      </c>
      <c r="FV24" s="3">
        <v>500.19104397000001</v>
      </c>
      <c r="FW24" s="3">
        <v>2680.1459004500002</v>
      </c>
      <c r="FX24" s="3">
        <v>506.99815231999997</v>
      </c>
      <c r="FY24" s="4">
        <v>2715.27567477</v>
      </c>
      <c r="FZ24" s="3">
        <v>872.62095950000003</v>
      </c>
      <c r="GA24" s="3">
        <v>1430.43350768</v>
      </c>
      <c r="GB24" s="3">
        <v>223.86345538</v>
      </c>
      <c r="GC24" s="3">
        <v>451.38740143000001</v>
      </c>
      <c r="GD24" s="4">
        <v>248.26900487</v>
      </c>
      <c r="GE24" s="3">
        <v>3241.81218537</v>
      </c>
      <c r="GF24" s="3">
        <v>1526.7234883599999</v>
      </c>
      <c r="GG24" s="3">
        <v>2414.8575712799998</v>
      </c>
      <c r="GH24" s="3">
        <v>1702.1194623700001</v>
      </c>
      <c r="GI24" s="4">
        <v>1076.7080718899999</v>
      </c>
      <c r="GJ24" s="3">
        <v>1616.13490314</v>
      </c>
      <c r="GK24" s="3">
        <v>2954.66716645</v>
      </c>
      <c r="GL24" s="3">
        <v>916.30451324000001</v>
      </c>
      <c r="GM24" s="3">
        <v>930.78926931000001</v>
      </c>
      <c r="GN24" s="4">
        <v>486.98009639999998</v>
      </c>
      <c r="GO24" s="3">
        <v>392.27150237000001</v>
      </c>
      <c r="GP24" s="3">
        <v>1216.7375296099999</v>
      </c>
      <c r="GQ24" s="3">
        <v>594.70452781999995</v>
      </c>
      <c r="GR24" s="3">
        <v>1569.3395284400001</v>
      </c>
      <c r="GS24" s="4">
        <v>3015.7795273199999</v>
      </c>
      <c r="GT24" s="3">
        <v>3386.6703093599999</v>
      </c>
      <c r="GU24" s="3">
        <v>803.69176402999994</v>
      </c>
      <c r="GV24" s="3">
        <v>497.70556397000001</v>
      </c>
      <c r="GW24" s="3">
        <v>1714.5294640100001</v>
      </c>
      <c r="GX24" s="4">
        <v>1223.9298873600001</v>
      </c>
      <c r="GY24" s="3">
        <v>1078.75362193</v>
      </c>
      <c r="GZ24" s="3">
        <v>1566.21217323</v>
      </c>
      <c r="HA24" s="3">
        <v>1529.97325346</v>
      </c>
      <c r="HB24" s="3">
        <v>2976.5021082500002</v>
      </c>
      <c r="HC24" s="4">
        <v>477.94661933999998</v>
      </c>
      <c r="HD24" s="3">
        <v>1961.2319951100001</v>
      </c>
      <c r="HE24" s="3">
        <v>3121.1682289099999</v>
      </c>
      <c r="HF24" s="3">
        <v>3029.1638371200002</v>
      </c>
      <c r="HG24" s="3">
        <v>1035.9934240099999</v>
      </c>
      <c r="HH24" s="4">
        <v>1554.10726426</v>
      </c>
      <c r="HI24" s="3">
        <v>2990.1157035800002</v>
      </c>
      <c r="HJ24" s="3">
        <v>638.34023606999995</v>
      </c>
      <c r="HK24" s="3">
        <v>3364.0269651899998</v>
      </c>
      <c r="HL24" s="3">
        <v>252.50861237999999</v>
      </c>
      <c r="HM24" s="4">
        <v>3015.22215843</v>
      </c>
      <c r="HN24" s="3">
        <v>1764.43852378</v>
      </c>
      <c r="HO24" s="3">
        <v>488.90385792000001</v>
      </c>
      <c r="HP24" s="3">
        <v>545.16145498000003</v>
      </c>
      <c r="HQ24" s="3">
        <v>1516.8468122100001</v>
      </c>
      <c r="HR24" s="4">
        <v>3404.7279429300002</v>
      </c>
      <c r="HS24" s="3">
        <v>463.37611421000003</v>
      </c>
      <c r="HT24" s="3">
        <v>740.05850507000002</v>
      </c>
      <c r="HU24" s="3">
        <v>1540.3339768400001</v>
      </c>
      <c r="HV24" s="3">
        <v>2709.4963124000001</v>
      </c>
      <c r="HW24" s="4">
        <v>436.83243055000003</v>
      </c>
      <c r="HX24" s="3">
        <v>1304.95404988</v>
      </c>
      <c r="HY24" s="3">
        <v>1535.46181467</v>
      </c>
      <c r="HZ24" s="3">
        <v>273.59853155000002</v>
      </c>
      <c r="IA24" s="3">
        <v>279.42014707999999</v>
      </c>
      <c r="IB24" s="4">
        <v>689.79215754999996</v>
      </c>
      <c r="IC24" s="3">
        <v>987.88260902000002</v>
      </c>
      <c r="ID24" s="3">
        <v>2656.5860355300001</v>
      </c>
      <c r="IE24" s="3">
        <v>1524.6071021400001</v>
      </c>
      <c r="IF24" s="3">
        <v>3157.9129438599998</v>
      </c>
      <c r="IG24" s="4">
        <v>1512.6065833299999</v>
      </c>
      <c r="IH24" s="3">
        <v>1329.9275315499999</v>
      </c>
      <c r="II24" s="3">
        <v>1550.82083833</v>
      </c>
      <c r="IJ24" s="3">
        <v>1576.0472175899999</v>
      </c>
      <c r="IK24" s="3">
        <v>920.56151910999995</v>
      </c>
      <c r="IL24" s="4">
        <v>614.47776395999995</v>
      </c>
      <c r="IM24" s="3">
        <v>270.05485843999998</v>
      </c>
      <c r="IN24" s="3">
        <v>2981.6178474600001</v>
      </c>
      <c r="IO24" s="3">
        <v>1566.16059952</v>
      </c>
      <c r="IP24" s="3">
        <v>1259.60149632</v>
      </c>
      <c r="IQ24" s="4">
        <v>620.90583661000005</v>
      </c>
      <c r="IR24" s="3">
        <v>3006.23714823</v>
      </c>
      <c r="IS24" s="3">
        <v>2079.9956859499998</v>
      </c>
      <c r="IT24" s="3">
        <v>3363.9101476300002</v>
      </c>
      <c r="IU24" s="3">
        <v>813.13099569999997</v>
      </c>
      <c r="IV24" s="4">
        <v>936.79108213999996</v>
      </c>
      <c r="IW24" s="3">
        <v>480.64957884</v>
      </c>
      <c r="IX24" s="3">
        <v>1140.5911215900001</v>
      </c>
      <c r="IY24" s="3">
        <v>765.06181249999997</v>
      </c>
      <c r="IZ24" s="3">
        <v>1061.99092344</v>
      </c>
      <c r="JA24" s="4">
        <v>452.71464774999998</v>
      </c>
      <c r="JB24" s="3">
        <v>1027.45890706</v>
      </c>
      <c r="JC24" s="3">
        <v>491.85536542</v>
      </c>
      <c r="JD24" s="3">
        <v>695.97541042</v>
      </c>
      <c r="JE24" s="3">
        <v>464.83446959999998</v>
      </c>
      <c r="JF24" s="4">
        <v>558.22886607999999</v>
      </c>
      <c r="JH24" s="3">
        <v>1018.96291505</v>
      </c>
      <c r="JI24" s="3">
        <v>321.12712284999998</v>
      </c>
      <c r="JJ24" s="3">
        <v>3004.8900180700002</v>
      </c>
      <c r="JK24" s="4">
        <v>480.64212240000001</v>
      </c>
      <c r="JL24" s="3">
        <v>464.01923216</v>
      </c>
      <c r="JM24" s="3">
        <v>1357.6567891699999</v>
      </c>
      <c r="JN24" s="3">
        <v>637.51008575000003</v>
      </c>
      <c r="JO24" s="3">
        <v>2971.5404687999999</v>
      </c>
      <c r="JP24" s="4">
        <v>961.82918628999994</v>
      </c>
      <c r="JQ24" s="3">
        <v>1078.81203071</v>
      </c>
      <c r="JR24" s="3">
        <v>1072.12484677</v>
      </c>
      <c r="JS24" s="3">
        <v>2119.0543827800002</v>
      </c>
      <c r="JT24" s="3">
        <v>445.95662763000001</v>
      </c>
      <c r="JU24" s="4">
        <v>1546.6589020700001</v>
      </c>
      <c r="JV24" s="3">
        <v>2916.7319065800002</v>
      </c>
      <c r="JW24" s="3">
        <v>2998.8969044199998</v>
      </c>
      <c r="JX24" s="3">
        <v>2204.5772640999999</v>
      </c>
      <c r="JY24" s="3">
        <v>635.63479109000002</v>
      </c>
      <c r="JZ24" s="4">
        <v>481.14791758000001</v>
      </c>
      <c r="KA24" s="3">
        <v>3385.71837052</v>
      </c>
      <c r="KB24" s="3">
        <v>482.60627297000002</v>
      </c>
      <c r="KC24" s="3">
        <v>487.04534024999998</v>
      </c>
      <c r="KD24" s="3">
        <v>473.85862610999999</v>
      </c>
      <c r="KE24" s="4">
        <v>619.48103519999995</v>
      </c>
      <c r="KF24" s="3">
        <v>253.09456428999999</v>
      </c>
      <c r="KG24" s="3">
        <v>2221.1274540499999</v>
      </c>
      <c r="KH24" s="3">
        <v>2962.4858651599998</v>
      </c>
      <c r="KI24" s="3">
        <v>1348.5630392200001</v>
      </c>
      <c r="KJ24" s="4">
        <v>2927.8581577999998</v>
      </c>
      <c r="KK24" s="3">
        <v>127.16585598</v>
      </c>
      <c r="KL24" s="3">
        <v>2963.5086401799999</v>
      </c>
      <c r="KM24" s="3">
        <v>212.57316248000001</v>
      </c>
      <c r="KN24" s="3">
        <v>3082.2462334799998</v>
      </c>
      <c r="KO24" s="4">
        <v>1539.1943842600001</v>
      </c>
      <c r="KP24" s="3">
        <v>607.90615484</v>
      </c>
      <c r="KQ24" s="3">
        <v>876.76860424999995</v>
      </c>
      <c r="KR24" s="3">
        <v>2747.1705968699998</v>
      </c>
      <c r="KS24" s="3">
        <v>685.88063339999997</v>
      </c>
      <c r="KT24" s="4">
        <v>3410.12764823</v>
      </c>
      <c r="KU24" s="3">
        <v>490.45666154999998</v>
      </c>
      <c r="KV24" s="3">
        <v>652.18870926</v>
      </c>
      <c r="KW24" s="3">
        <v>1299.3182239800001</v>
      </c>
      <c r="KX24" s="3">
        <v>279.24119252000003</v>
      </c>
      <c r="KY24" s="4">
        <v>831.13394871000003</v>
      </c>
      <c r="KZ24" s="3">
        <v>1387.19112664</v>
      </c>
      <c r="LA24" s="3">
        <v>2730.3557033000002</v>
      </c>
      <c r="LB24" s="3">
        <v>534.18060433999995</v>
      </c>
      <c r="LC24" s="3">
        <v>1570.25977741</v>
      </c>
      <c r="LD24" s="4">
        <v>2557.6521254999998</v>
      </c>
      <c r="LE24" s="3">
        <v>476.89836815000001</v>
      </c>
      <c r="LF24" s="3">
        <v>494.37377802999998</v>
      </c>
      <c r="LG24" s="3">
        <v>274.38705007999999</v>
      </c>
      <c r="LH24" s="3">
        <v>3017.5435967499998</v>
      </c>
      <c r="LI24" s="4">
        <v>3391.3790512199998</v>
      </c>
      <c r="LJ24" s="3">
        <v>826.66754115000003</v>
      </c>
      <c r="LK24" s="3">
        <v>1540.8435002399999</v>
      </c>
      <c r="LL24" s="3">
        <v>2679.6500471899999</v>
      </c>
      <c r="LM24" s="3">
        <v>2965.2640104299999</v>
      </c>
      <c r="LN24" s="4">
        <v>465.95417834</v>
      </c>
      <c r="LO24" s="3">
        <v>475.18090146999998</v>
      </c>
      <c r="LP24" s="3">
        <v>1578.4705605900001</v>
      </c>
      <c r="LQ24" s="3">
        <v>1535.65257526</v>
      </c>
      <c r="LR24" s="3">
        <v>1510.3143494000001</v>
      </c>
      <c r="LS24" s="4">
        <v>1347.34577539</v>
      </c>
      <c r="LT24" s="3">
        <v>433.13465767999998</v>
      </c>
      <c r="LU24" s="3">
        <v>1560.4980547099999</v>
      </c>
      <c r="LV24" s="3">
        <v>3030.9353629900002</v>
      </c>
      <c r="LW24" s="3">
        <v>1570.9196723499999</v>
      </c>
      <c r="LX24" s="4">
        <v>665.99430791999998</v>
      </c>
      <c r="LY24" s="3">
        <v>664.16126641999995</v>
      </c>
      <c r="LZ24" s="3">
        <v>895.40349055000001</v>
      </c>
      <c r="MA24" s="3">
        <v>379.53279600000002</v>
      </c>
      <c r="MB24" s="3">
        <v>3373.0784619800002</v>
      </c>
      <c r="MC24" s="4">
        <v>3238.4685933999999</v>
      </c>
      <c r="MD24" s="3">
        <v>1535.7140908900001</v>
      </c>
      <c r="ME24" s="3">
        <v>2996.8563253399998</v>
      </c>
      <c r="MF24" s="3">
        <v>1284.2847982000001</v>
      </c>
      <c r="MG24" s="3">
        <v>494.43032269999998</v>
      </c>
      <c r="MH24" s="4">
        <v>1803.4232775800001</v>
      </c>
      <c r="MI24" s="3">
        <v>3013.1790938700001</v>
      </c>
      <c r="MJ24" s="3">
        <v>3019.5903895299998</v>
      </c>
      <c r="MK24" s="3">
        <v>1513.1912924999999</v>
      </c>
      <c r="ML24" s="3">
        <v>561.21889852000004</v>
      </c>
      <c r="MM24" s="4">
        <v>826.90676859999996</v>
      </c>
      <c r="MN24" s="3">
        <v>1688.50027471</v>
      </c>
      <c r="MO24" s="3">
        <v>493.05025992999998</v>
      </c>
      <c r="MP24" s="3">
        <v>2626.2128485600001</v>
      </c>
      <c r="MQ24" s="3">
        <v>3325.2317292399998</v>
      </c>
      <c r="MR24" s="4">
        <v>491.27997679999999</v>
      </c>
      <c r="MS24" s="3">
        <v>2646.6633780000002</v>
      </c>
      <c r="MT24" s="3">
        <v>3033.9166962499999</v>
      </c>
      <c r="MU24" s="3">
        <v>2992.8385469200002</v>
      </c>
      <c r="MV24" s="3">
        <v>613.51153361000001</v>
      </c>
      <c r="MW24" s="4">
        <v>2652.7633672900001</v>
      </c>
      <c r="MX24" s="3">
        <v>1380.0826538399999</v>
      </c>
      <c r="MY24" s="3">
        <v>1184.7593439299999</v>
      </c>
      <c r="MZ24" s="3">
        <v>1814.3867298600001</v>
      </c>
      <c r="NA24" s="3">
        <v>1540.1773916</v>
      </c>
      <c r="NB24" s="4">
        <v>380.02243556000002</v>
      </c>
      <c r="NC24" s="3">
        <v>1536.7927892099999</v>
      </c>
      <c r="ND24" s="3">
        <v>496.91393858999999</v>
      </c>
      <c r="NE24" s="3">
        <v>2126.67362172</v>
      </c>
      <c r="NF24" s="3">
        <v>1548.7355206100001</v>
      </c>
      <c r="NG24" s="4">
        <v>626.09551884999996</v>
      </c>
      <c r="NH24" s="3">
        <v>457.61787842000001</v>
      </c>
      <c r="NI24" s="3">
        <v>778.34732446999999</v>
      </c>
      <c r="NJ24" s="3">
        <v>779.90944864999994</v>
      </c>
      <c r="NK24" s="3">
        <v>876.58032914</v>
      </c>
      <c r="NL24" s="4">
        <v>557.02030143000002</v>
      </c>
      <c r="NM24" s="3">
        <v>3031.26903868</v>
      </c>
      <c r="NN24" s="3">
        <v>1369.0980749800001</v>
      </c>
      <c r="NO24" s="3">
        <v>2992.09352429</v>
      </c>
      <c r="NP24" s="3">
        <v>522.48455682999997</v>
      </c>
      <c r="NQ24" s="4">
        <v>472.20453916999998</v>
      </c>
      <c r="NR24" s="3">
        <v>569.01584928</v>
      </c>
      <c r="NS24" s="3">
        <v>695.36149685999999</v>
      </c>
      <c r="NT24" s="3">
        <v>3207.7238271699998</v>
      </c>
      <c r="NU24" s="3">
        <v>471.50922614000001</v>
      </c>
      <c r="NV24" s="4">
        <v>2082.397281</v>
      </c>
      <c r="NW24" s="3">
        <v>395.62876447999997</v>
      </c>
      <c r="NX24" s="3">
        <v>464.24168262000001</v>
      </c>
      <c r="NY24" s="3">
        <v>552.51971851999997</v>
      </c>
      <c r="NZ24" s="3">
        <v>1362.11822577</v>
      </c>
      <c r="OA24" s="4">
        <v>704.01034588999994</v>
      </c>
      <c r="OB24" s="3">
        <v>3020.4864050699998</v>
      </c>
      <c r="OC24" s="3">
        <v>3373.4338856200002</v>
      </c>
      <c r="OD24" s="3">
        <v>2945.88099465</v>
      </c>
      <c r="OE24" s="3">
        <v>487.21373152000001</v>
      </c>
      <c r="OF24" s="4">
        <v>2911.6497213500002</v>
      </c>
      <c r="OG24" s="3">
        <v>866.41098771999998</v>
      </c>
      <c r="OH24" s="3">
        <v>2990.5680609400001</v>
      </c>
      <c r="OI24" s="3">
        <v>1565.93752769</v>
      </c>
      <c r="OJ24" s="3">
        <v>790.71817980000003</v>
      </c>
      <c r="OK24" s="4">
        <v>2951.9816053099998</v>
      </c>
      <c r="OL24" s="3">
        <v>1627.5252366100001</v>
      </c>
      <c r="OM24" s="3">
        <v>3059.8526800499999</v>
      </c>
      <c r="ON24" s="3">
        <v>478.35920901999998</v>
      </c>
      <c r="OO24" s="3">
        <v>625.81590234999999</v>
      </c>
      <c r="OP24" s="4">
        <v>1546.77820511</v>
      </c>
      <c r="OQ24" s="3">
        <v>1596.2628691699999</v>
      </c>
      <c r="OS24" s="3">
        <v>1073.4980744699999</v>
      </c>
      <c r="OT24" s="3">
        <v>1753.82241733</v>
      </c>
      <c r="OU24" s="4">
        <v>788.30415734999997</v>
      </c>
      <c r="OV24" s="3">
        <v>499.63802466999999</v>
      </c>
      <c r="OW24" s="3">
        <v>3035.8615843500002</v>
      </c>
      <c r="OX24" s="3">
        <v>3015.5371930199999</v>
      </c>
      <c r="OY24" s="3">
        <v>989.33412934</v>
      </c>
      <c r="OZ24" s="4">
        <v>2341.84473217</v>
      </c>
      <c r="PA24" s="3">
        <v>1020.43059099</v>
      </c>
      <c r="PB24" s="3">
        <v>553.12617564000004</v>
      </c>
      <c r="PC24" s="3">
        <v>2883.3475605899998</v>
      </c>
      <c r="PD24" s="3">
        <v>3021.9273621000002</v>
      </c>
      <c r="PE24" s="4">
        <v>794.52593516000002</v>
      </c>
      <c r="PF24" s="3">
        <v>70.088671890000001</v>
      </c>
      <c r="PG24" s="3">
        <v>543.8416651</v>
      </c>
      <c r="PH24" s="3">
        <v>3012.5179561899999</v>
      </c>
      <c r="PI24" s="3">
        <v>1533.04157852</v>
      </c>
      <c r="PJ24" s="4">
        <v>466.43014776000001</v>
      </c>
      <c r="PK24" s="3">
        <v>1322.63016227</v>
      </c>
      <c r="PL24" s="3">
        <v>1011.39835667</v>
      </c>
      <c r="PM24" s="3">
        <v>487.97428839999998</v>
      </c>
      <c r="PN24" s="3">
        <v>468.34893832</v>
      </c>
      <c r="PO24" s="4">
        <v>1216.1055963199999</v>
      </c>
      <c r="PP24" s="3">
        <v>887.43690577999996</v>
      </c>
      <c r="PQ24" s="3">
        <v>478.57793126000001</v>
      </c>
      <c r="PR24" s="3">
        <v>749.42565781999997</v>
      </c>
      <c r="PS24" s="3">
        <v>660.93759885999998</v>
      </c>
      <c r="PT24" s="4">
        <v>483.66011649000001</v>
      </c>
      <c r="PU24" s="3">
        <v>1152.6773894600001</v>
      </c>
      <c r="PV24" s="3">
        <v>755.18513634999999</v>
      </c>
      <c r="PW24" s="3">
        <v>601.00273414000003</v>
      </c>
      <c r="PX24" s="3">
        <v>1067.8361510300001</v>
      </c>
      <c r="PY24" s="4">
        <v>1111.55698697</v>
      </c>
      <c r="PZ24" s="3">
        <v>1480.8732174300001</v>
      </c>
      <c r="QA24" s="3">
        <v>418.59770652999998</v>
      </c>
      <c r="QB24" s="3">
        <v>798.58658810999998</v>
      </c>
      <c r="QC24" s="3">
        <v>1037.42319638</v>
      </c>
      <c r="QD24" s="4">
        <v>1041.2390295499999</v>
      </c>
      <c r="QE24" s="3">
        <v>1546.61789165</v>
      </c>
      <c r="QF24" s="3">
        <v>1575.6899298400001</v>
      </c>
      <c r="QG24" s="3">
        <v>1575.6694246300001</v>
      </c>
      <c r="QH24" s="3">
        <v>1745.45069932</v>
      </c>
      <c r="QI24" s="4">
        <v>2893.93508402</v>
      </c>
      <c r="QJ24" s="3">
        <v>653.04619986</v>
      </c>
      <c r="QK24" s="3">
        <v>2723.8654936500002</v>
      </c>
      <c r="QL24" s="3">
        <v>388.29473437000001</v>
      </c>
      <c r="QM24" s="3">
        <v>441.69527217000001</v>
      </c>
      <c r="QN24" s="4">
        <v>1675.54533158</v>
      </c>
      <c r="QO24" s="3">
        <v>464.82825589999999</v>
      </c>
      <c r="QP24" s="3">
        <v>752.02609126999994</v>
      </c>
      <c r="QQ24" s="3">
        <v>1754.48417638</v>
      </c>
      <c r="QR24" s="3">
        <v>2725.5009394899998</v>
      </c>
      <c r="QS24" s="4">
        <v>1374.86003899</v>
      </c>
      <c r="QT24" s="3">
        <v>835.96882868</v>
      </c>
      <c r="QU24" s="3">
        <v>511.40304424999999</v>
      </c>
      <c r="QV24" s="3">
        <v>925.99788523999996</v>
      </c>
      <c r="QW24" s="3">
        <v>2993.2293886500001</v>
      </c>
      <c r="QX24" s="4">
        <v>2923.8801470600001</v>
      </c>
      <c r="QY24" s="3">
        <v>2997.59948386</v>
      </c>
      <c r="QZ24" s="3">
        <v>3150.6186814299999</v>
      </c>
      <c r="RA24" s="3">
        <v>1626.7429317799999</v>
      </c>
      <c r="RB24" s="3">
        <v>546.10718011999995</v>
      </c>
      <c r="RC24" s="4">
        <v>3024.5489221299999</v>
      </c>
      <c r="RD24" s="3">
        <v>1635.8310894000001</v>
      </c>
      <c r="RE24" s="3">
        <v>2971.5125071500001</v>
      </c>
      <c r="RF24" s="3">
        <v>3014.1005855799999</v>
      </c>
      <c r="RG24" s="3">
        <v>2829.7848452200001</v>
      </c>
      <c r="RH24" s="4">
        <v>1409.83198533</v>
      </c>
      <c r="RI24" s="3">
        <v>1049.3522576400001</v>
      </c>
      <c r="RJ24" s="3">
        <v>1581.69671363</v>
      </c>
      <c r="RK24" s="3">
        <v>3012.6304241600001</v>
      </c>
      <c r="RL24" s="3">
        <v>2745.7103773700001</v>
      </c>
      <c r="RM24" s="4">
        <v>485.54100347999997</v>
      </c>
      <c r="RN24" s="3">
        <v>231.87477878999999</v>
      </c>
      <c r="RO24" s="3">
        <v>3086.8586629900001</v>
      </c>
      <c r="RP24" s="3">
        <v>443.40963199999999</v>
      </c>
      <c r="RQ24" s="3">
        <v>325.92534198999999</v>
      </c>
      <c r="RR24" s="4">
        <v>2071.0833760400001</v>
      </c>
      <c r="RS24" s="3">
        <v>1435.4796534499999</v>
      </c>
      <c r="RT24" s="3">
        <v>2251.8765698699999</v>
      </c>
      <c r="RU24" s="3">
        <v>2924.7805121900001</v>
      </c>
      <c r="RV24" s="3">
        <v>1535.04052581</v>
      </c>
      <c r="RW24" s="4">
        <v>1076.3843381199999</v>
      </c>
      <c r="RX24" s="3">
        <v>696.80556074000003</v>
      </c>
      <c r="RY24" s="3">
        <v>538.56064146999995</v>
      </c>
      <c r="RZ24" s="3">
        <v>1713.1369738400001</v>
      </c>
      <c r="SA24" s="3">
        <v>1963.4801117699999</v>
      </c>
      <c r="SB24" s="4">
        <v>1778.7107713099999</v>
      </c>
      <c r="SC24" s="3">
        <v>1035.3111597499999</v>
      </c>
      <c r="SD24" s="3">
        <v>431.84158671</v>
      </c>
      <c r="SE24" s="3">
        <v>2067.98025426</v>
      </c>
      <c r="SF24" s="3">
        <v>1515.6177423500001</v>
      </c>
      <c r="SG24" s="4">
        <v>1052.4038057099999</v>
      </c>
      <c r="SH24" s="3">
        <v>457.80988174999999</v>
      </c>
      <c r="SI24" s="3">
        <v>496.12914827999998</v>
      </c>
      <c r="SJ24" s="3">
        <v>1535.8874531199999</v>
      </c>
      <c r="SK24" s="3">
        <v>656.22326467000005</v>
      </c>
      <c r="SL24" s="4">
        <v>653.54764545</v>
      </c>
      <c r="SM24" s="3">
        <v>1094.5954500800001</v>
      </c>
      <c r="SN24" s="3">
        <v>2674.66790253</v>
      </c>
      <c r="SO24" s="3">
        <v>1200.99449929</v>
      </c>
      <c r="SP24" s="3">
        <v>1586.40297001</v>
      </c>
      <c r="SQ24" s="4">
        <v>3356.2803454</v>
      </c>
      <c r="SR24" s="3">
        <v>284.49860409000001</v>
      </c>
      <c r="SS24" s="3">
        <v>3364.8384744099999</v>
      </c>
      <c r="ST24" s="3">
        <v>1965.61576046</v>
      </c>
      <c r="SU24" s="3">
        <v>3034.8207895999999</v>
      </c>
      <c r="SV24" s="4">
        <v>1575.0045587300001</v>
      </c>
      <c r="SW24" s="3">
        <v>1473.7280837999999</v>
      </c>
      <c r="SX24" s="3">
        <v>256.48786586</v>
      </c>
      <c r="SY24" s="3">
        <v>3010.0212915299999</v>
      </c>
      <c r="SZ24" s="3">
        <v>662.70104691999995</v>
      </c>
      <c r="TA24" s="4">
        <v>1590.80910468</v>
      </c>
      <c r="TB24" s="3">
        <v>685.90859505000003</v>
      </c>
      <c r="TC24" s="3">
        <v>1884.7270566</v>
      </c>
      <c r="TD24" s="3">
        <v>569.9267777</v>
      </c>
      <c r="TE24" s="3">
        <v>695.66286131000004</v>
      </c>
      <c r="TF24" s="4">
        <v>3011.8369346700001</v>
      </c>
      <c r="TG24" s="3">
        <v>1224.65254067</v>
      </c>
      <c r="TH24" s="3">
        <v>3259.0645234200001</v>
      </c>
      <c r="TI24" s="3">
        <v>786.27414155999998</v>
      </c>
      <c r="TJ24" s="3">
        <v>988.29644143999997</v>
      </c>
      <c r="TK24" s="4">
        <v>687.03451748999998</v>
      </c>
      <c r="TL24" s="3">
        <v>721.33724833999997</v>
      </c>
      <c r="TM24" s="3">
        <v>474.09847493000001</v>
      </c>
      <c r="TN24" s="3">
        <v>1150.1515204100001</v>
      </c>
      <c r="TO24" s="3">
        <v>1558.0113319699999</v>
      </c>
      <c r="TP24" s="4">
        <v>335.44410901999998</v>
      </c>
      <c r="TQ24" s="3">
        <v>3341.5172155700002</v>
      </c>
      <c r="TR24" s="3">
        <v>1079.55208238</v>
      </c>
      <c r="TS24" s="3">
        <v>1527.9177615000001</v>
      </c>
      <c r="TT24" s="3">
        <v>2628.4398386399998</v>
      </c>
      <c r="TU24" s="4">
        <v>1124.57965943</v>
      </c>
      <c r="TV24" s="3">
        <v>2752.87290936</v>
      </c>
      <c r="TW24" s="3">
        <v>2646.5465604400001</v>
      </c>
      <c r="TX24" s="3">
        <v>472.37790139999998</v>
      </c>
      <c r="TY24" s="3">
        <v>2114.2226096600002</v>
      </c>
      <c r="TZ24" s="4">
        <v>1500.8098738799999</v>
      </c>
      <c r="UA24" s="3">
        <v>512.08592987999998</v>
      </c>
      <c r="UB24" s="3">
        <v>545.86857404</v>
      </c>
      <c r="UC24" s="3">
        <v>3113.89260758</v>
      </c>
      <c r="UD24" s="3">
        <v>685.57119114</v>
      </c>
      <c r="UE24" s="4">
        <v>1391.99804496</v>
      </c>
      <c r="UF24" s="3">
        <v>1052.7039274199999</v>
      </c>
      <c r="UG24" s="3">
        <v>2953.2752976500001</v>
      </c>
      <c r="UH24" s="3">
        <v>202.70145729000001</v>
      </c>
      <c r="UI24" s="3">
        <v>3292.6414941100002</v>
      </c>
      <c r="UJ24" s="4">
        <v>534.20732324999994</v>
      </c>
      <c r="UK24" s="3">
        <v>2623.8093893999999</v>
      </c>
      <c r="UL24" s="3">
        <v>2629.0276546599998</v>
      </c>
      <c r="UM24" s="3">
        <v>1508.4191708999999</v>
      </c>
      <c r="UN24" s="3">
        <v>1750.64100293</v>
      </c>
      <c r="UO24" s="4">
        <v>1751.24746005</v>
      </c>
      <c r="UP24" s="3">
        <v>696.33207679999998</v>
      </c>
      <c r="UQ24" s="3">
        <v>1560.4197620899999</v>
      </c>
      <c r="UR24" s="3">
        <v>1564.12809825</v>
      </c>
      <c r="US24" s="3">
        <v>1548.9666702500001</v>
      </c>
      <c r="UT24" s="4">
        <v>458.77611209999998</v>
      </c>
      <c r="UU24" s="3">
        <v>540.76029127000004</v>
      </c>
      <c r="UV24" s="3">
        <v>1855.74822391</v>
      </c>
      <c r="UW24" s="3">
        <v>1525.74607335</v>
      </c>
      <c r="UX24" s="3">
        <v>507.21936004000003</v>
      </c>
      <c r="UY24" s="4">
        <v>1968.66482305</v>
      </c>
      <c r="UZ24" s="3">
        <v>3363.1272214300002</v>
      </c>
      <c r="VA24" s="3">
        <v>505.670906</v>
      </c>
      <c r="VB24" s="3">
        <v>1053.2401697299999</v>
      </c>
      <c r="VC24" s="3">
        <v>1081.3043457799999</v>
      </c>
      <c r="VD24" s="4">
        <v>1080.3840968100001</v>
      </c>
      <c r="VE24" s="3">
        <v>1575.93785647</v>
      </c>
      <c r="VF24" s="3">
        <v>1547.26038823</v>
      </c>
      <c r="VG24" s="3">
        <v>492.41521978999998</v>
      </c>
      <c r="VH24" s="3">
        <v>2121.6703504799998</v>
      </c>
      <c r="VI24" s="4">
        <v>3019.0659532499999</v>
      </c>
      <c r="VJ24" s="3">
        <v>2250.5393816300002</v>
      </c>
      <c r="VK24" s="3">
        <v>1772.9860894999999</v>
      </c>
      <c r="VL24" s="3">
        <v>1297.3708504000001</v>
      </c>
      <c r="VM24" s="3">
        <v>3324.5103186699998</v>
      </c>
      <c r="VN24" s="4">
        <v>1373.3985767500001</v>
      </c>
      <c r="VO24" s="3">
        <v>3001.4084819599998</v>
      </c>
      <c r="VP24" s="3">
        <v>3001.87823768</v>
      </c>
      <c r="VQ24" s="3">
        <v>1155.1659763099999</v>
      </c>
      <c r="VR24" s="3">
        <v>1531.1060109699999</v>
      </c>
      <c r="VS24" s="4">
        <v>2946.0232883799999</v>
      </c>
      <c r="VT24" s="3">
        <v>463.84773403999998</v>
      </c>
      <c r="VU24" s="3">
        <v>1064.3291387500001</v>
      </c>
      <c r="VV24" s="3">
        <v>632.80072252000002</v>
      </c>
      <c r="VW24" s="3">
        <v>465.36076998999999</v>
      </c>
      <c r="VX24" s="4">
        <v>3368.8102714500001</v>
      </c>
      <c r="VY24" s="3">
        <v>508.67336583999997</v>
      </c>
      <c r="VZ24" s="3">
        <v>909.50734680999994</v>
      </c>
      <c r="WA24" s="3">
        <v>1970.7165867900001</v>
      </c>
      <c r="WB24" s="3">
        <v>2961.0231601800001</v>
      </c>
      <c r="WC24" s="4">
        <v>2635.38364839</v>
      </c>
      <c r="WD24" s="3">
        <v>3414.73945637</v>
      </c>
      <c r="WE24" s="3">
        <v>630.25931921999995</v>
      </c>
      <c r="WF24" s="3">
        <v>694.43441282000003</v>
      </c>
      <c r="WG24" s="3">
        <v>866.53339760999995</v>
      </c>
      <c r="WH24" s="4">
        <v>2933.8065328100001</v>
      </c>
      <c r="WI24" s="3">
        <v>665.65628263999997</v>
      </c>
      <c r="WJ24" s="3">
        <v>1762.2407380899999</v>
      </c>
      <c r="WK24" s="3">
        <v>544.21510847000002</v>
      </c>
      <c r="WL24" s="3">
        <v>446.92596483</v>
      </c>
      <c r="WM24" s="4">
        <v>516.04281403999994</v>
      </c>
      <c r="WN24" s="3">
        <v>1756.66767056</v>
      </c>
      <c r="WO24" s="3">
        <v>469.97630635000002</v>
      </c>
      <c r="WP24" s="3">
        <v>472.41394086000003</v>
      </c>
      <c r="WQ24" s="3">
        <v>463.03746755999998</v>
      </c>
      <c r="WR24" s="4">
        <v>380.10880599000001</v>
      </c>
      <c r="WS24" s="3">
        <v>3030.9906649200002</v>
      </c>
      <c r="WT24" s="3">
        <v>687.87150287999998</v>
      </c>
      <c r="WU24" s="3">
        <v>677.41136029999996</v>
      </c>
      <c r="WV24" s="3">
        <v>18.713178920000001</v>
      </c>
      <c r="WW24" s="4">
        <v>535.39413994999995</v>
      </c>
      <c r="WX24" s="3">
        <v>710.93178632000001</v>
      </c>
      <c r="WY24" s="3">
        <v>715.49823445000004</v>
      </c>
      <c r="WZ24" s="3">
        <v>1536.0682717899999</v>
      </c>
      <c r="XA24" s="3">
        <v>462.26759012999997</v>
      </c>
      <c r="XB24" s="4">
        <v>1018.77463994</v>
      </c>
      <c r="XC24" s="3">
        <v>372.35162291</v>
      </c>
      <c r="XD24" s="3">
        <v>923.40366548999998</v>
      </c>
      <c r="XE24" s="3">
        <v>2925.7604126800002</v>
      </c>
      <c r="XF24" s="3">
        <v>1197.37253356</v>
      </c>
      <c r="XG24" s="4">
        <v>1553.4088443799999</v>
      </c>
      <c r="XH24" s="3">
        <v>729.81149240000002</v>
      </c>
      <c r="XI24" s="3">
        <v>1488.6086525600001</v>
      </c>
      <c r="XJ24" s="3">
        <v>1548.3490284699999</v>
      </c>
      <c r="XK24" s="3">
        <v>476.25835704999997</v>
      </c>
      <c r="XL24" s="4">
        <v>3007.44757699</v>
      </c>
      <c r="XM24" s="3">
        <v>482.55034967</v>
      </c>
      <c r="XN24" s="3">
        <v>3418.8411197400001</v>
      </c>
      <c r="XO24" s="3">
        <v>326.01792612000003</v>
      </c>
      <c r="XP24" s="3">
        <v>848.16010807999999</v>
      </c>
      <c r="XQ24" s="4">
        <v>588.18635652</v>
      </c>
      <c r="XR24" s="3">
        <v>602.53813940999999</v>
      </c>
      <c r="XS24" s="3">
        <v>3386.4640145200001</v>
      </c>
      <c r="XT24" s="3">
        <v>1314.7195008000001</v>
      </c>
      <c r="XU24" s="3">
        <v>2974.3745373699999</v>
      </c>
      <c r="XV24" s="4">
        <v>1881.2852881700001</v>
      </c>
      <c r="XW24" s="3">
        <v>1962.49026936</v>
      </c>
      <c r="XX24" s="3">
        <v>1533.24414514</v>
      </c>
      <c r="XY24" s="3">
        <v>1059.41348068</v>
      </c>
      <c r="XZ24" s="3">
        <v>3147.3266631699998</v>
      </c>
      <c r="YA24" s="4">
        <v>1040.6456212000001</v>
      </c>
      <c r="YB24" s="3">
        <v>2976.2541816200001</v>
      </c>
      <c r="YC24" s="3">
        <v>3007.1754169300002</v>
      </c>
      <c r="YD24" s="3">
        <v>2057.5151407200001</v>
      </c>
      <c r="YE24" s="3">
        <v>591.91644063000001</v>
      </c>
      <c r="YF24" s="4">
        <v>1356.68123827</v>
      </c>
      <c r="YG24" s="3">
        <v>869.57313965000003</v>
      </c>
      <c r="YH24" s="3">
        <v>1049.1583902</v>
      </c>
      <c r="YI24" s="3">
        <v>891.39689679000003</v>
      </c>
      <c r="YJ24" s="3">
        <v>3082.43823681</v>
      </c>
      <c r="YK24" s="4">
        <v>486.61286673000001</v>
      </c>
      <c r="YL24" s="3">
        <v>629.27071954999997</v>
      </c>
      <c r="YM24" s="3">
        <v>1395.5274265600001</v>
      </c>
      <c r="YN24" s="3">
        <v>1486.0262388399999</v>
      </c>
      <c r="YO24" s="3">
        <v>1277.72002415</v>
      </c>
      <c r="YP24" s="4">
        <v>2892.5351374100001</v>
      </c>
      <c r="YQ24" s="3">
        <v>1423.16658553</v>
      </c>
      <c r="YR24" s="3">
        <v>2904.49216032</v>
      </c>
      <c r="YS24" s="3">
        <v>3077.9426248599998</v>
      </c>
      <c r="YT24" s="3">
        <v>3373.93843806</v>
      </c>
      <c r="YU24" s="4">
        <v>2925.7641408999998</v>
      </c>
      <c r="YV24" s="3">
        <v>3010.0797003100001</v>
      </c>
      <c r="YW24" s="3">
        <v>464.25597413000003</v>
      </c>
      <c r="YX24" s="3">
        <v>1612.40668314</v>
      </c>
      <c r="YY24" s="3">
        <v>232.24449394000001</v>
      </c>
      <c r="YZ24" s="4">
        <v>433.79144577</v>
      </c>
      <c r="ZA24" s="3">
        <v>1766.80097252</v>
      </c>
      <c r="ZB24" s="3">
        <v>3008.9382436199999</v>
      </c>
      <c r="ZC24" s="3">
        <v>2897.3227932599998</v>
      </c>
      <c r="ZD24" s="3">
        <v>454.15249792999998</v>
      </c>
      <c r="ZE24" s="4">
        <v>448.64094603000001</v>
      </c>
      <c r="ZF24" s="3">
        <v>646.30433535999998</v>
      </c>
      <c r="ZG24" s="3">
        <v>700.83514519000005</v>
      </c>
      <c r="ZI24" s="3">
        <v>1788.65206994</v>
      </c>
      <c r="ZJ24" s="4">
        <v>1543.91058256</v>
      </c>
      <c r="ZK24" s="3">
        <v>1355.47080951</v>
      </c>
      <c r="ZL24" s="3">
        <v>2650.8818589299999</v>
      </c>
      <c r="ZM24" s="3">
        <v>731.35062588999995</v>
      </c>
      <c r="ZN24" s="3">
        <v>2954.9312487000002</v>
      </c>
      <c r="ZO24" s="4">
        <v>452.93274861999998</v>
      </c>
      <c r="ZP24" s="3">
        <v>3429.7759890000002</v>
      </c>
      <c r="ZQ24" s="3">
        <v>1703.0279053100001</v>
      </c>
      <c r="ZR24" s="3">
        <v>2111.3487734099999</v>
      </c>
      <c r="ZS24" s="3">
        <v>465.81685556999997</v>
      </c>
      <c r="ZT24" s="4">
        <v>2636.9867829899999</v>
      </c>
      <c r="ZU24" s="3">
        <v>3001.7092250400001</v>
      </c>
      <c r="ZV24" s="3">
        <v>1358.3589372700001</v>
      </c>
      <c r="ZW24" s="3">
        <v>1434.1579994599999</v>
      </c>
      <c r="ZX24" s="3">
        <v>450.65604894000001</v>
      </c>
      <c r="ZY24" s="4">
        <v>3373.8936994199998</v>
      </c>
      <c r="ZZ24" s="3">
        <v>299.58795316999999</v>
      </c>
      <c r="AAA24" s="3">
        <v>2993.8010490500001</v>
      </c>
      <c r="AAB24" s="3">
        <v>450.52493987000003</v>
      </c>
      <c r="AAC24" s="3">
        <v>1524.3343207099999</v>
      </c>
      <c r="AAD24" s="4">
        <v>1536.1360011199999</v>
      </c>
      <c r="AAE24" s="3">
        <v>3362.3001779599999</v>
      </c>
      <c r="AAF24" s="3">
        <v>1064.1582619999999</v>
      </c>
      <c r="AAG24" s="3">
        <v>2390.6906278699998</v>
      </c>
      <c r="AAH24" s="3">
        <v>1407.1141129499999</v>
      </c>
      <c r="AAI24" s="4">
        <v>2979.9053517399998</v>
      </c>
      <c r="AAJ24" s="3">
        <v>1528.71249373</v>
      </c>
      <c r="AAK24" s="3">
        <v>284.00212945999999</v>
      </c>
      <c r="AAL24" s="3">
        <v>1693.0561595500001</v>
      </c>
      <c r="AAM24" s="3">
        <v>1502.1831015800001</v>
      </c>
      <c r="AAN24" s="4">
        <v>1314.7592684799999</v>
      </c>
      <c r="AAO24" s="3">
        <v>1452.1162138300001</v>
      </c>
      <c r="AAP24" s="3">
        <v>421.01421446000001</v>
      </c>
      <c r="AAQ24" s="3">
        <v>3176.73734801</v>
      </c>
      <c r="AAR24" s="3">
        <v>3041.8112021000002</v>
      </c>
      <c r="AAS24" s="4">
        <v>783.21265157000005</v>
      </c>
      <c r="AAT24" s="3">
        <v>713.36134302000005</v>
      </c>
      <c r="AAU24" s="3">
        <v>716.95410435999997</v>
      </c>
      <c r="AAV24" s="3">
        <v>2927.0870376299999</v>
      </c>
      <c r="AAW24" s="3">
        <v>634.87609831999998</v>
      </c>
      <c r="AAX24" s="4">
        <v>2052.4018869900001</v>
      </c>
      <c r="AAY24" s="3">
        <v>2368.32752157</v>
      </c>
      <c r="AAZ24" s="3">
        <v>487.30383017000003</v>
      </c>
      <c r="ABA24" s="3">
        <v>475.24055299000003</v>
      </c>
      <c r="ABB24" s="3">
        <v>676.72971741000003</v>
      </c>
      <c r="ABC24" s="4">
        <v>663.78098797999996</v>
      </c>
      <c r="ABD24" s="3">
        <v>828.37693002000003</v>
      </c>
      <c r="ABE24" s="3">
        <v>2690.2947366600001</v>
      </c>
      <c r="ABF24" s="3">
        <v>2973.9675400199999</v>
      </c>
      <c r="ABG24" s="3">
        <v>3015.5483776800002</v>
      </c>
      <c r="ABH24" s="4">
        <v>1539.4143492400001</v>
      </c>
      <c r="ABI24" s="3">
        <v>414.57371440999998</v>
      </c>
      <c r="ABJ24" s="3">
        <v>2757.91843376</v>
      </c>
      <c r="ABK24" s="3">
        <v>280.76230628000002</v>
      </c>
      <c r="ABL24" s="3">
        <v>2946.1121442899998</v>
      </c>
      <c r="ABM24" s="4">
        <v>2722.8184851999999</v>
      </c>
      <c r="ABN24" s="3">
        <v>3028.4933788899998</v>
      </c>
      <c r="ABO24" s="3">
        <v>3378.8659021600001</v>
      </c>
      <c r="ABP24" s="3">
        <v>2563.3053497599999</v>
      </c>
      <c r="ABQ24" s="3">
        <v>2725.2436923099999</v>
      </c>
      <c r="ABR24" s="4">
        <v>520.08482589000005</v>
      </c>
      <c r="ABS24" s="3">
        <v>689.10181548000003</v>
      </c>
      <c r="ABT24" s="3">
        <v>2959.86430513</v>
      </c>
      <c r="ABU24" s="3">
        <v>1517.2917131300001</v>
      </c>
      <c r="ABV24" s="3">
        <v>2901.5189048699999</v>
      </c>
      <c r="ABW24" s="4">
        <v>623.47271607999994</v>
      </c>
      <c r="ABX24" s="3">
        <v>3398.2669376700001</v>
      </c>
      <c r="ABY24" s="3">
        <v>478.81218775000002</v>
      </c>
      <c r="ABZ24" s="3">
        <v>2215.74452574</v>
      </c>
      <c r="ACA24" s="3">
        <v>2957.29369744</v>
      </c>
      <c r="ACB24" s="4">
        <v>1419.0239117399999</v>
      </c>
      <c r="ACC24" s="3">
        <v>624.41719848000002</v>
      </c>
      <c r="ACD24" s="3">
        <v>64.985360079999992</v>
      </c>
      <c r="ACE24" s="3">
        <v>991.89044551999996</v>
      </c>
      <c r="ACF24" s="3">
        <v>256.66619904999999</v>
      </c>
      <c r="ACG24" s="4">
        <v>848.67460243999994</v>
      </c>
      <c r="ACH24" s="3">
        <v>721.77717829999995</v>
      </c>
      <c r="ACI24" s="3">
        <v>2673.4587165100002</v>
      </c>
      <c r="ACJ24" s="3">
        <v>499.51499340999999</v>
      </c>
      <c r="ACK24" s="3">
        <v>746.16967901999999</v>
      </c>
      <c r="ACL24" s="4">
        <v>1293.9471017000001</v>
      </c>
      <c r="ACM24" s="3">
        <v>3000.1912181299999</v>
      </c>
      <c r="ACN24" s="3">
        <v>2677.4553683499998</v>
      </c>
      <c r="ACO24" s="3">
        <v>254.71323314</v>
      </c>
      <c r="ACP24" s="3">
        <v>1132.07773122</v>
      </c>
      <c r="ACQ24" s="4">
        <v>2065.1704191200001</v>
      </c>
      <c r="ACR24" s="3">
        <v>1696.69738775</v>
      </c>
      <c r="ACS24" s="3">
        <v>2989.09292856</v>
      </c>
      <c r="ACT24" s="3">
        <v>1503.9975019799999</v>
      </c>
      <c r="ACU24" s="3">
        <v>266.49068011999998</v>
      </c>
      <c r="ACV24" s="4">
        <v>2694.2075035500002</v>
      </c>
      <c r="ACW24" s="3">
        <v>310.92795567000002</v>
      </c>
      <c r="ACX24" s="3">
        <v>837.43277639999997</v>
      </c>
      <c r="ACY24" s="3">
        <v>252.69688748999999</v>
      </c>
      <c r="ACZ24" s="3">
        <v>1120.44257797</v>
      </c>
      <c r="ADA24" s="4">
        <v>2201.6941072999998</v>
      </c>
      <c r="ADB24" s="3">
        <v>1021.3582964</v>
      </c>
      <c r="ADC24" s="3">
        <v>1056.54958635</v>
      </c>
      <c r="ADD24" s="3">
        <v>843.65641831999994</v>
      </c>
      <c r="ADE24" s="3">
        <v>3086.9344701300001</v>
      </c>
      <c r="ADF24" s="4">
        <v>1204.4797636200001</v>
      </c>
      <c r="ADG24" s="3">
        <v>3320.4714136699999</v>
      </c>
      <c r="ADH24" s="3">
        <v>1970.1791017400001</v>
      </c>
      <c r="ADI24" s="3">
        <v>2718.2153762399998</v>
      </c>
      <c r="ADJ24" s="3">
        <v>1822.48753055</v>
      </c>
      <c r="ADK24" s="4">
        <v>1792.9562999299999</v>
      </c>
      <c r="ADL24" s="3">
        <v>2955.7141749000002</v>
      </c>
      <c r="ADM24" s="3">
        <v>2995.3184345899999</v>
      </c>
      <c r="ADN24" s="3">
        <v>2932.5749774699998</v>
      </c>
      <c r="ADO24" s="3">
        <v>3398.8025586099998</v>
      </c>
      <c r="ADP24" s="4">
        <v>2942.5902191300002</v>
      </c>
      <c r="ADQ24" s="3">
        <v>3356.2573547100001</v>
      </c>
      <c r="ADR24" s="3">
        <v>3377.2111938500002</v>
      </c>
      <c r="ADS24" s="3">
        <v>3221.8506741199999</v>
      </c>
      <c r="ADT24" s="3">
        <v>2967.6028471099999</v>
      </c>
      <c r="ADU24" s="4">
        <v>1744.47452705</v>
      </c>
      <c r="ADV24" s="3">
        <v>3390.69616559</v>
      </c>
      <c r="ADW24" s="3">
        <v>3408.5934857000002</v>
      </c>
      <c r="ADX24" s="3">
        <v>3369.5335461300001</v>
      </c>
      <c r="ADY24" s="3">
        <v>2611.9058043099999</v>
      </c>
      <c r="ADZ24" s="4">
        <v>2084.5590272300001</v>
      </c>
      <c r="AEA24" s="3">
        <v>1136.88899913</v>
      </c>
      <c r="AEB24" s="3">
        <v>1339.11759385</v>
      </c>
      <c r="AEC24" s="3">
        <v>3013.1703946900002</v>
      </c>
      <c r="AED24" s="3">
        <v>3116.60737311</v>
      </c>
      <c r="AEE24" s="4">
        <v>3360.3490761600001</v>
      </c>
      <c r="AEF24" s="3">
        <v>3048.9650349100002</v>
      </c>
      <c r="AEG24" s="3">
        <v>3359.3635833399999</v>
      </c>
      <c r="AEH24" s="3">
        <v>2199.0539061700001</v>
      </c>
      <c r="AEI24" s="3">
        <v>3191.6626554099998</v>
      </c>
      <c r="AEJ24" s="4">
        <v>3023.1129360599998</v>
      </c>
      <c r="AEK24" s="3">
        <v>3444.9423879599999</v>
      </c>
      <c r="AEL24" s="3">
        <v>2930.14914899</v>
      </c>
      <c r="AEM24" s="3">
        <v>1464.84125006</v>
      </c>
      <c r="AEN24" s="3">
        <v>1084.5391979999999</v>
      </c>
      <c r="AEO24" s="4">
        <v>626.60007128999996</v>
      </c>
      <c r="AEP24" s="3">
        <v>273.72466966000002</v>
      </c>
      <c r="AEQ24" s="3">
        <v>2637.4708302200002</v>
      </c>
      <c r="AER24" s="3">
        <v>339.79556313000001</v>
      </c>
      <c r="AES24" s="3">
        <v>2725.4580649599998</v>
      </c>
      <c r="AET24" s="4">
        <v>1049.48398808</v>
      </c>
      <c r="AEU24" s="3">
        <v>562.99788082999999</v>
      </c>
      <c r="AEV24" s="3">
        <v>495.22319082000001</v>
      </c>
      <c r="AEW24" s="3">
        <v>249.94608249999999</v>
      </c>
      <c r="AEX24" s="3">
        <v>2736.61041372</v>
      </c>
      <c r="AEY24" s="4">
        <v>1423.8743259600001</v>
      </c>
      <c r="AEZ24" s="3">
        <v>511.41112206000003</v>
      </c>
      <c r="AFA24" s="3">
        <v>3056.40345518</v>
      </c>
      <c r="AFB24" s="3">
        <v>1114.36122978</v>
      </c>
      <c r="AFC24" s="3">
        <v>1185.4652202499999</v>
      </c>
      <c r="AFD24" s="4">
        <v>609.51488176999999</v>
      </c>
      <c r="AFE24" s="3">
        <v>1132.4194847199999</v>
      </c>
      <c r="AFF24" s="3">
        <v>897.46457483999995</v>
      </c>
      <c r="AFG24" s="3">
        <v>684.57824187999995</v>
      </c>
      <c r="AFH24" s="3">
        <v>497.16870029</v>
      </c>
      <c r="AFI24" s="4">
        <v>3014.1403532600002</v>
      </c>
      <c r="AFJ24" s="3">
        <v>2741.3141846200001</v>
      </c>
      <c r="AFK24" s="3">
        <v>2082.42399991</v>
      </c>
      <c r="AFL24" s="3">
        <v>698.42920055000002</v>
      </c>
      <c r="AFM24" s="3">
        <v>3393.9509016500001</v>
      </c>
      <c r="AFN24" s="4">
        <v>710.60991665999995</v>
      </c>
      <c r="AFO24" s="3">
        <v>505.9380951</v>
      </c>
      <c r="AFP24" s="3">
        <v>2997.8057786999998</v>
      </c>
      <c r="AFQ24" s="3">
        <v>1089.8270567</v>
      </c>
      <c r="AFR24" s="3">
        <v>269.79201892999998</v>
      </c>
      <c r="AFS24" s="4">
        <v>2559.59514949</v>
      </c>
      <c r="AFT24" s="3">
        <v>2447.5838864399998</v>
      </c>
      <c r="AFU24" s="3">
        <v>2438.08003229</v>
      </c>
      <c r="AFV24" s="3">
        <v>1731.69232478</v>
      </c>
      <c r="AFW24" s="3">
        <v>1382.2878959699999</v>
      </c>
      <c r="AFX24" s="4">
        <v>2931.50746381</v>
      </c>
      <c r="AFY24" s="3">
        <v>1290.5289453299999</v>
      </c>
      <c r="AFZ24" s="3">
        <v>1039.44886258</v>
      </c>
      <c r="AGA24" s="3">
        <v>373.21159899000003</v>
      </c>
      <c r="AGB24" s="3">
        <v>727.79390401000001</v>
      </c>
      <c r="AGC24" s="4">
        <v>3079.5383030200001</v>
      </c>
      <c r="AGD24" s="3">
        <v>408.15371957000002</v>
      </c>
      <c r="AGE24" s="3">
        <v>825.31481866000001</v>
      </c>
      <c r="AGF24" s="3">
        <v>1438.6405626400001</v>
      </c>
      <c r="AGG24" s="3">
        <v>470.95247862000002</v>
      </c>
      <c r="AGH24" s="4">
        <v>490.26465822</v>
      </c>
      <c r="AGI24" s="3">
        <v>255.65336594999999</v>
      </c>
      <c r="AGJ24" s="3">
        <v>1535.08650719</v>
      </c>
      <c r="AGK24" s="3">
        <v>3353.27974967</v>
      </c>
      <c r="AGL24" s="3">
        <v>1159.6945208699999</v>
      </c>
      <c r="AGM24" s="4">
        <v>500.43337826999999</v>
      </c>
      <c r="AGN24" s="3">
        <v>709.31995254000003</v>
      </c>
      <c r="AGO24" s="3">
        <v>1774.3375692499999</v>
      </c>
      <c r="AGP24" s="3">
        <v>1010.23515203</v>
      </c>
      <c r="AGQ24" s="3">
        <v>469.32635333000002</v>
      </c>
      <c r="AGR24" s="4">
        <v>3365.9122017700001</v>
      </c>
      <c r="AGS24" s="3">
        <v>1536.7424582399999</v>
      </c>
      <c r="AGT24" s="3">
        <v>2926.1431766000001</v>
      </c>
      <c r="AGU24" s="3">
        <v>2657.7007733099999</v>
      </c>
      <c r="AGV24" s="3">
        <v>146.41527721</v>
      </c>
      <c r="AGW24" s="4">
        <v>2738.6248952599999</v>
      </c>
      <c r="AGX24" s="3">
        <v>1356.00705182</v>
      </c>
      <c r="AGY24" s="3">
        <v>1534.6235865399999</v>
      </c>
      <c r="AGZ24" s="3">
        <v>1571.5683826300001</v>
      </c>
      <c r="AHA24" s="3">
        <v>1412.78100735</v>
      </c>
      <c r="AHB24" s="4">
        <v>653.43704159000004</v>
      </c>
      <c r="AHC24" s="3">
        <v>282.48847214</v>
      </c>
      <c r="AHD24" s="3">
        <v>1972.92493577</v>
      </c>
      <c r="AHE24" s="3">
        <v>2954.3334907600001</v>
      </c>
      <c r="AHF24" s="3">
        <v>2631.2993833800001</v>
      </c>
      <c r="AHG24" s="4">
        <v>2631.18691541</v>
      </c>
      <c r="AHH24" s="3">
        <v>1649.2185060500001</v>
      </c>
      <c r="AHI24" s="3">
        <v>625.00501450000002</v>
      </c>
      <c r="AHJ24" s="3">
        <v>1794.3898005200001</v>
      </c>
      <c r="AHK24" s="3">
        <v>464.83260548999999</v>
      </c>
      <c r="AHL24" s="4">
        <v>1580.4483812999999</v>
      </c>
      <c r="AHM24" s="3">
        <v>1338.0022346999999</v>
      </c>
      <c r="AHN24" s="3">
        <v>1727.47943618</v>
      </c>
      <c r="AHO24" s="3">
        <v>1569.5141334100001</v>
      </c>
      <c r="AHP24" s="3">
        <v>3052.3266466099999</v>
      </c>
      <c r="AHQ24" s="4">
        <v>3050.6011021200002</v>
      </c>
      <c r="AHR24" s="3">
        <v>585.43306604999998</v>
      </c>
      <c r="AHS24" s="3">
        <v>1350.5091700600001</v>
      </c>
      <c r="AHT24" s="3">
        <v>344.62982173</v>
      </c>
      <c r="AHU24" s="3">
        <v>508.09673448000001</v>
      </c>
      <c r="AHV24" s="4">
        <v>1094.5513328100001</v>
      </c>
      <c r="AHW24" s="3">
        <v>3025.2560411899999</v>
      </c>
      <c r="AHX24" s="3">
        <v>1416.0736469799999</v>
      </c>
      <c r="AHY24" s="3">
        <v>465.59440511000003</v>
      </c>
      <c r="AHZ24" s="3">
        <v>3342.2069362699999</v>
      </c>
      <c r="AIA24" s="4">
        <v>455.58102756</v>
      </c>
      <c r="AIB24" s="3">
        <v>259.54500625999998</v>
      </c>
      <c r="AIC24" s="3">
        <v>295.05816586999998</v>
      </c>
      <c r="AID24" s="3">
        <v>2522.7286460199998</v>
      </c>
      <c r="AIE24" s="3">
        <v>3189.9402177699999</v>
      </c>
      <c r="AIF24" s="4">
        <v>1465.2668885099999</v>
      </c>
      <c r="AIG24" s="3">
        <v>3311.65852296</v>
      </c>
      <c r="AIH24" s="3">
        <v>1121.52065492</v>
      </c>
      <c r="AII24" s="3">
        <v>3009.10601352</v>
      </c>
      <c r="AIJ24" s="3">
        <v>2495.50518358</v>
      </c>
      <c r="AIK24" s="4">
        <v>1507.6828474500001</v>
      </c>
      <c r="AIL24" s="3">
        <v>448.31596952000001</v>
      </c>
      <c r="AIM24" s="3">
        <v>3377.7946602799998</v>
      </c>
      <c r="AIN24" s="3">
        <v>479.09242561999997</v>
      </c>
      <c r="AIO24" s="3">
        <v>2976.6785773299998</v>
      </c>
      <c r="AIP24" s="4">
        <v>193.52506513</v>
      </c>
      <c r="AIQ24" s="3">
        <v>3417.4119687399998</v>
      </c>
      <c r="AIR24" s="3">
        <v>1266.4639066</v>
      </c>
      <c r="AIS24" s="3">
        <v>3052.7597415</v>
      </c>
      <c r="AIT24" s="3">
        <v>3400.25656441</v>
      </c>
      <c r="AIU24" s="4">
        <v>3046.55536205</v>
      </c>
      <c r="AIV24" s="3">
        <v>3088.8973779600001</v>
      </c>
      <c r="AIW24" s="3">
        <v>1881.88553159</v>
      </c>
      <c r="AIX24" s="3">
        <v>2996.01064077</v>
      </c>
      <c r="AIY24" s="3">
        <v>503.3531959</v>
      </c>
      <c r="AIZ24" s="4">
        <v>728.94343850999996</v>
      </c>
      <c r="AJA24" s="3">
        <v>3204.8860303800002</v>
      </c>
      <c r="AJB24" s="3">
        <v>2974.1135619699999</v>
      </c>
      <c r="AJC24" s="3">
        <v>1614.32858055</v>
      </c>
      <c r="AJD24" s="3">
        <v>464.13977793999999</v>
      </c>
      <c r="AJE24" s="4">
        <v>544.36858686000005</v>
      </c>
      <c r="AJF24" s="3">
        <v>3380.03780598</v>
      </c>
      <c r="AJG24" s="3">
        <v>677.93455384000004</v>
      </c>
      <c r="AJH24" s="3">
        <v>1243.0171310200001</v>
      </c>
      <c r="AJI24" s="3">
        <v>258.64650524000001</v>
      </c>
      <c r="AJJ24" s="4">
        <v>641.22339287</v>
      </c>
      <c r="AJK24" s="3">
        <v>459.70940983999998</v>
      </c>
      <c r="AJL24" s="3">
        <v>518.88682453000001</v>
      </c>
      <c r="AJM24" s="3">
        <v>526.14318338999999</v>
      </c>
      <c r="AJN24" s="3">
        <v>303.11484929</v>
      </c>
      <c r="AJO24" s="4">
        <v>885.87850981999998</v>
      </c>
      <c r="AJP24" s="3">
        <v>3341.99069951</v>
      </c>
      <c r="AJQ24" s="3">
        <v>635.78889085000003</v>
      </c>
      <c r="AJR24" s="3">
        <v>795.92836724999995</v>
      </c>
      <c r="AJS24" s="3">
        <v>807.42992594999998</v>
      </c>
      <c r="AJT24" s="4">
        <v>447.96862369000002</v>
      </c>
      <c r="AJU24" s="3">
        <v>1503.3612191</v>
      </c>
      <c r="AJV24" s="3">
        <v>286.77343966000001</v>
      </c>
      <c r="AJW24" s="3">
        <v>801.64807810000002</v>
      </c>
      <c r="AJX24" s="3">
        <v>315.15140756</v>
      </c>
      <c r="AJY24" s="4">
        <v>1071.1604805300001</v>
      </c>
      <c r="AJZ24" s="3">
        <v>2992.0953884</v>
      </c>
      <c r="AKA24" s="3">
        <v>924.06791002</v>
      </c>
      <c r="AKB24" s="3">
        <v>1368.0808922900001</v>
      </c>
      <c r="AKC24" s="3">
        <v>552.65766266000003</v>
      </c>
      <c r="AKD24" s="4">
        <v>514.42600930000003</v>
      </c>
      <c r="AKE24" s="3">
        <v>2086.3262035100001</v>
      </c>
      <c r="AKF24" s="3">
        <v>544.82840065999994</v>
      </c>
      <c r="AKG24" s="3">
        <v>566.35141471999998</v>
      </c>
      <c r="AKH24" s="3">
        <v>479.15953358000002</v>
      </c>
      <c r="AKI24" s="4">
        <v>446.21325344000002</v>
      </c>
      <c r="AKJ24" s="3">
        <v>1495.0410747999999</v>
      </c>
      <c r="AKK24" s="3">
        <v>2697.7157585700002</v>
      </c>
      <c r="AKL24" s="3">
        <v>1974.72131644</v>
      </c>
      <c r="AKM24" s="3">
        <v>393.81560682000003</v>
      </c>
      <c r="AKN24" s="4">
        <v>1573.62387459</v>
      </c>
      <c r="AKO24" s="3">
        <v>3018.2171618299999</v>
      </c>
      <c r="AKP24" s="3">
        <v>1549.1928489300001</v>
      </c>
      <c r="AKQ24" s="3">
        <v>679.15492452000001</v>
      </c>
      <c r="AKR24" s="3">
        <v>624.42838314000005</v>
      </c>
      <c r="AKS24" s="4">
        <v>505.53420460000001</v>
      </c>
      <c r="AKT24" s="3">
        <v>456.06383204999997</v>
      </c>
      <c r="AKU24" s="3">
        <v>2996.7252162700001</v>
      </c>
      <c r="AKV24" s="3">
        <v>1236.2367415799999</v>
      </c>
      <c r="AKW24" s="3">
        <v>1661.0456626299999</v>
      </c>
      <c r="AKX24" s="4">
        <v>912.00960380000004</v>
      </c>
      <c r="AKY24" s="3">
        <v>468.03887469</v>
      </c>
      <c r="AKZ24" s="3">
        <v>764.58522171000004</v>
      </c>
      <c r="ALA24" s="3">
        <v>745.76516715000002</v>
      </c>
      <c r="ALB24" s="3">
        <v>1038.8069873699999</v>
      </c>
      <c r="ALC24" s="4">
        <v>2712.2284762899999</v>
      </c>
      <c r="ALD24" s="3">
        <v>645.47045681999998</v>
      </c>
      <c r="ALE24" s="3">
        <v>1506.67995627</v>
      </c>
      <c r="ALF24" s="3">
        <v>384.25582937000001</v>
      </c>
      <c r="ALG24" s="3">
        <v>2969.3010513200002</v>
      </c>
      <c r="ALH24" s="4">
        <v>461.49584858999998</v>
      </c>
      <c r="ALI24" s="3">
        <v>2996.41950223</v>
      </c>
      <c r="ALJ24" s="3">
        <v>223.22033743</v>
      </c>
      <c r="ALK24" s="3">
        <v>2685.2038522500002</v>
      </c>
      <c r="ALL24" s="3">
        <v>2940.9442100000001</v>
      </c>
      <c r="ALM24" s="4">
        <v>2762.6464380900002</v>
      </c>
    </row>
    <row r="25" spans="1:1001" x14ac:dyDescent="0.45">
      <c r="A25" s="1" t="s">
        <v>24</v>
      </c>
      <c r="B25" s="3">
        <v>1307.9776363000001</v>
      </c>
      <c r="C25" s="3">
        <v>384.16324523999998</v>
      </c>
      <c r="D25" s="3">
        <v>2798.7660548200001</v>
      </c>
      <c r="E25" s="3">
        <v>2685.9706228300001</v>
      </c>
      <c r="F25" s="4">
        <v>409.8680794</v>
      </c>
      <c r="G25" s="3">
        <v>3282.7685461800002</v>
      </c>
      <c r="H25" s="3">
        <v>2390.0798211599999</v>
      </c>
      <c r="I25" s="3">
        <v>939.57233426000005</v>
      </c>
      <c r="J25" s="3">
        <v>822.02342177000003</v>
      </c>
      <c r="K25" s="4">
        <v>2895.98001269</v>
      </c>
      <c r="L25" s="3">
        <v>1892.3009355300001</v>
      </c>
      <c r="M25" s="3">
        <v>369.31312360999999</v>
      </c>
      <c r="N25" s="3">
        <v>35.079443349999998</v>
      </c>
      <c r="O25" s="3">
        <v>1728.7694002999999</v>
      </c>
      <c r="P25" s="4">
        <v>26.66050122</v>
      </c>
      <c r="Q25" s="3">
        <v>2895.2673012999999</v>
      </c>
      <c r="R25" s="3">
        <v>1512.0858752700001</v>
      </c>
      <c r="S25" s="3">
        <v>3029.0321066800002</v>
      </c>
      <c r="T25" s="3">
        <v>1004.56639352</v>
      </c>
      <c r="U25" s="4">
        <v>2406.5026302599999</v>
      </c>
      <c r="V25" s="3">
        <v>1108.0978201800001</v>
      </c>
      <c r="W25" s="3">
        <v>1724.84979834</v>
      </c>
      <c r="X25" s="3">
        <v>3009.2321516299999</v>
      </c>
      <c r="Z25" s="4">
        <v>3736.02254309</v>
      </c>
      <c r="AA25" s="3">
        <v>2501.80649675</v>
      </c>
      <c r="AB25" s="3">
        <v>1705.70103905</v>
      </c>
      <c r="AC25" s="3">
        <v>2724.1712076899998</v>
      </c>
      <c r="AD25" s="3">
        <v>437.37426519000002</v>
      </c>
      <c r="AE25" s="4">
        <v>394.64265029000001</v>
      </c>
      <c r="AF25" s="3">
        <v>2867.6666672699998</v>
      </c>
      <c r="AG25" s="3">
        <v>2673.5488151599998</v>
      </c>
      <c r="AH25" s="3">
        <v>97.61536289</v>
      </c>
      <c r="AI25" s="3">
        <v>2199.6137605399999</v>
      </c>
      <c r="AJ25" s="4">
        <v>2776.0661659799998</v>
      </c>
      <c r="AK25" s="3">
        <v>36.995748429999999</v>
      </c>
      <c r="AL25" s="3">
        <v>432.85752666000002</v>
      </c>
      <c r="AM25" s="3">
        <v>1471.3103331299999</v>
      </c>
      <c r="AN25" s="3">
        <v>2891.1351908000001</v>
      </c>
      <c r="AO25" s="4">
        <v>2503.2791436500002</v>
      </c>
      <c r="AP25" s="3">
        <v>1022.26673934</v>
      </c>
      <c r="AQ25" s="3">
        <v>2575.6929820800001</v>
      </c>
      <c r="AR25" s="3">
        <v>2904.6251335000002</v>
      </c>
      <c r="AS25" s="3">
        <v>3141.9729392499999</v>
      </c>
      <c r="AT25" s="4">
        <v>1720.0267243999999</v>
      </c>
      <c r="AU25" s="3">
        <v>2452.3504157100001</v>
      </c>
      <c r="AV25" s="3">
        <v>2383.4914350499998</v>
      </c>
      <c r="AW25" s="3">
        <v>1157.77138072</v>
      </c>
      <c r="AX25" s="3">
        <v>2290.29339149</v>
      </c>
      <c r="AY25" s="4">
        <v>1037.8357860599999</v>
      </c>
      <c r="AZ25" s="3">
        <v>2478.1851161999998</v>
      </c>
      <c r="BA25" s="3">
        <v>1395.7132161899999</v>
      </c>
      <c r="BB25" s="3">
        <v>355.92322148</v>
      </c>
      <c r="BC25" s="3">
        <v>23.01305932</v>
      </c>
      <c r="BD25" s="4">
        <v>153.41563163000001</v>
      </c>
      <c r="BE25" s="3">
        <v>31.630839850000001</v>
      </c>
      <c r="BF25" s="3">
        <v>2936.7866233300001</v>
      </c>
      <c r="BG25" s="3">
        <v>3582.6075328299999</v>
      </c>
      <c r="BH25" s="3">
        <v>2037.6250870199999</v>
      </c>
      <c r="BI25" s="4">
        <v>2030.15435551</v>
      </c>
      <c r="BJ25" s="3">
        <v>2675.7018622099999</v>
      </c>
      <c r="BK25" s="3">
        <v>3120.0864237400001</v>
      </c>
      <c r="BL25" s="3">
        <v>3146.3386848700002</v>
      </c>
      <c r="BM25" s="3">
        <v>1744.31110674</v>
      </c>
      <c r="BN25" s="4">
        <v>1794.2357007600001</v>
      </c>
      <c r="BO25" s="3">
        <v>2559.0955680100001</v>
      </c>
      <c r="BP25" s="3">
        <v>1001.37255172</v>
      </c>
      <c r="BQ25" s="3">
        <v>1469.0062931699999</v>
      </c>
      <c r="BR25" s="3">
        <v>2965.4063041600002</v>
      </c>
      <c r="BS25" s="4">
        <v>1379.6483162100001</v>
      </c>
      <c r="BT25" s="3">
        <v>1565.14963053</v>
      </c>
      <c r="BU25" s="3">
        <v>15.46776341</v>
      </c>
      <c r="BV25" s="3">
        <v>1467.9213811499999</v>
      </c>
      <c r="BW25" s="3">
        <v>862.62373757</v>
      </c>
      <c r="BX25" s="4">
        <v>3173.73053858</v>
      </c>
      <c r="BY25" s="3">
        <v>417.35869474999998</v>
      </c>
      <c r="BZ25" s="3">
        <v>2476.60807914</v>
      </c>
      <c r="CA25" s="3">
        <v>2896.4963711599999</v>
      </c>
      <c r="CB25" s="3">
        <v>3034.9941518300002</v>
      </c>
      <c r="CC25" s="4">
        <v>1338.24519037</v>
      </c>
      <c r="CD25" s="3">
        <v>2185.3725815100001</v>
      </c>
      <c r="CE25" s="3">
        <v>3146.2318092300002</v>
      </c>
      <c r="CF25" s="3">
        <v>2231.7578520100001</v>
      </c>
      <c r="CG25" s="3">
        <v>1752.5815414399999</v>
      </c>
      <c r="CH25" s="4">
        <v>2172.0510300800001</v>
      </c>
      <c r="CI25" s="3">
        <v>3151.96021926</v>
      </c>
      <c r="CJ25" s="3">
        <v>2188.8827006400002</v>
      </c>
      <c r="CK25" s="3">
        <v>2456.70994763</v>
      </c>
      <c r="CL25" s="3">
        <v>2417.0547356000002</v>
      </c>
      <c r="CM25" s="4">
        <v>1644.48180254</v>
      </c>
      <c r="CN25" s="3">
        <v>2860.8701222099999</v>
      </c>
      <c r="CO25" s="3">
        <v>896.06152138000004</v>
      </c>
      <c r="CP25" s="3">
        <v>2485.94043517</v>
      </c>
      <c r="CQ25" s="3">
        <v>2835.57663499</v>
      </c>
      <c r="CR25" s="4">
        <v>3133.0544156400001</v>
      </c>
      <c r="CS25" s="3">
        <v>1777.1902789200001</v>
      </c>
      <c r="CT25" s="3">
        <v>3546.5351402199999</v>
      </c>
      <c r="CU25" s="3">
        <v>1031.7270975900001</v>
      </c>
      <c r="CV25" s="3">
        <v>2914.9504387900001</v>
      </c>
      <c r="CW25" s="4">
        <v>2284.53080611</v>
      </c>
      <c r="CX25" s="3">
        <v>2844.21429936</v>
      </c>
      <c r="CY25" s="3">
        <v>2710.0685941699999</v>
      </c>
      <c r="CZ25" s="3">
        <v>2694.6443266599999</v>
      </c>
      <c r="DA25" s="3">
        <v>3185.5104710400001</v>
      </c>
      <c r="DB25" s="4">
        <v>385.62408611000001</v>
      </c>
      <c r="DC25" s="3">
        <v>3152.2448067199998</v>
      </c>
      <c r="DD25" s="3">
        <v>3360.0893434999998</v>
      </c>
      <c r="DE25" s="3">
        <v>3400.8735848199999</v>
      </c>
      <c r="DF25" s="3">
        <v>3532.3405639399998</v>
      </c>
      <c r="DG25" s="4">
        <v>1806.0435948700001</v>
      </c>
      <c r="DH25" s="3">
        <v>2392.3179958999999</v>
      </c>
      <c r="DI25" s="3">
        <v>3542.2128905</v>
      </c>
      <c r="DJ25" s="3">
        <v>3131.6973435599998</v>
      </c>
      <c r="DK25" s="3">
        <v>2165.5788401599998</v>
      </c>
      <c r="DL25" s="4">
        <v>1030.78820752</v>
      </c>
      <c r="DM25" s="3">
        <v>1642.47912703</v>
      </c>
      <c r="DN25" s="3">
        <v>3166.9768680500001</v>
      </c>
      <c r="DO25" s="3">
        <v>1658.6689223799999</v>
      </c>
      <c r="DP25" s="3">
        <v>344.30919481000001</v>
      </c>
      <c r="DQ25" s="4">
        <v>7.1035018399999998</v>
      </c>
      <c r="DR25" s="3">
        <v>2999.91967944</v>
      </c>
      <c r="DS25" s="3">
        <v>47.808829170000003</v>
      </c>
      <c r="DT25" s="3">
        <v>1170.18573195</v>
      </c>
      <c r="DU25" s="3">
        <v>2809.0360581800001</v>
      </c>
      <c r="DV25" s="4">
        <v>2194.9311162200001</v>
      </c>
      <c r="DW25" s="3">
        <v>3155.2764709500002</v>
      </c>
      <c r="DX25" s="3">
        <v>920.32104891999995</v>
      </c>
      <c r="DY25" s="3">
        <v>98.775460679999995</v>
      </c>
      <c r="DZ25" s="3">
        <v>3547.6517421100002</v>
      </c>
      <c r="EA25" s="4">
        <v>3059.4158569400001</v>
      </c>
      <c r="EB25" s="3">
        <v>3165.7322639399999</v>
      </c>
      <c r="EC25" s="3">
        <v>2735.1980397100001</v>
      </c>
      <c r="ED25" s="3">
        <v>2776.4787556599999</v>
      </c>
      <c r="EE25" s="3">
        <v>2815.9811106699999</v>
      </c>
      <c r="EF25" s="4">
        <v>65.065516810000005</v>
      </c>
      <c r="EG25" s="3">
        <v>2483.0436082299998</v>
      </c>
      <c r="EH25" s="3">
        <v>437.06047333999999</v>
      </c>
      <c r="EI25" s="3">
        <v>2886.0486559800001</v>
      </c>
      <c r="EJ25" s="3">
        <v>1497.8074140399999</v>
      </c>
      <c r="EK25" s="4">
        <v>33.722371269999996</v>
      </c>
      <c r="EL25" s="3">
        <v>479.44287830000002</v>
      </c>
      <c r="EM25" s="3">
        <v>2857.8869248400001</v>
      </c>
      <c r="EN25" s="3">
        <v>419.28742722999999</v>
      </c>
      <c r="EO25" s="3">
        <v>478.96815162000001</v>
      </c>
      <c r="EP25" s="4">
        <v>1084.20179409</v>
      </c>
      <c r="EQ25" s="3">
        <v>1051.0566755499999</v>
      </c>
      <c r="ER25" s="3">
        <v>398.28077164000001</v>
      </c>
      <c r="ES25" s="3">
        <v>486.77069470999999</v>
      </c>
      <c r="ET25" s="3">
        <v>112.8532194</v>
      </c>
      <c r="EU25" s="4">
        <v>1491.0058980199999</v>
      </c>
      <c r="EV25" s="3">
        <v>1419.8776741199999</v>
      </c>
      <c r="EW25" s="3">
        <v>1826.8408487700001</v>
      </c>
      <c r="EX25" s="3">
        <v>1036.2985166799999</v>
      </c>
      <c r="EY25" s="3">
        <v>2872.3549039200002</v>
      </c>
      <c r="EZ25" s="4">
        <v>346.44670760999998</v>
      </c>
      <c r="FA25" s="3">
        <v>10.5384352</v>
      </c>
      <c r="FB25" s="3">
        <v>2338.8882537099998</v>
      </c>
      <c r="FC25" s="3">
        <v>393.36014261000003</v>
      </c>
      <c r="FD25" s="3">
        <v>2837.6246705100002</v>
      </c>
      <c r="FE25" s="4">
        <v>2670.7246885099999</v>
      </c>
      <c r="FF25" s="3">
        <v>2562.65974633</v>
      </c>
      <c r="FG25" s="3">
        <v>2626.99826024</v>
      </c>
      <c r="FH25" s="3">
        <v>2804.3478215300001</v>
      </c>
      <c r="FI25" s="3">
        <v>2379.05982421</v>
      </c>
      <c r="FJ25" s="4">
        <v>3007.5264909799998</v>
      </c>
      <c r="FK25" s="3">
        <v>3066.0148063400002</v>
      </c>
      <c r="FL25" s="3">
        <v>2976.2659876500002</v>
      </c>
      <c r="FM25" s="3">
        <v>2184.50204214</v>
      </c>
      <c r="FN25" s="3">
        <v>1120.6401736299999</v>
      </c>
      <c r="FO25" s="4">
        <v>2470.0097511099998</v>
      </c>
      <c r="FP25" s="3">
        <v>510.79348027999998</v>
      </c>
      <c r="FQ25" s="3">
        <v>3364.75769631</v>
      </c>
      <c r="FR25" s="3">
        <v>29.91958687</v>
      </c>
      <c r="FS25" s="3">
        <v>31.0001493</v>
      </c>
      <c r="FT25" s="4">
        <v>114.77014585000001</v>
      </c>
      <c r="FU25" s="3">
        <v>2474.1791438099999</v>
      </c>
      <c r="FV25" s="3">
        <v>2476.0662444999998</v>
      </c>
      <c r="FW25" s="3">
        <v>438.11990918999999</v>
      </c>
      <c r="FX25" s="3">
        <v>3370.9757459000002</v>
      </c>
      <c r="FY25" s="4">
        <v>1374.6543655200001</v>
      </c>
      <c r="FZ25" s="3">
        <v>2200.1903919000001</v>
      </c>
      <c r="GA25" s="3">
        <v>2679.11318351</v>
      </c>
      <c r="GB25" s="3">
        <v>2786.48281266</v>
      </c>
      <c r="GC25" s="3">
        <v>3147.88092521</v>
      </c>
      <c r="GD25" s="4">
        <v>2762.8987143099998</v>
      </c>
      <c r="GE25" s="3">
        <v>267.63710777</v>
      </c>
      <c r="GF25" s="3">
        <v>2863.5873732199998</v>
      </c>
      <c r="GG25" s="3">
        <v>1384.1706470700001</v>
      </c>
      <c r="GH25" s="3">
        <v>1664.0319668499999</v>
      </c>
      <c r="GI25" s="4">
        <v>2052.9567704000001</v>
      </c>
      <c r="GJ25" s="3">
        <v>1090.74979115</v>
      </c>
      <c r="GK25" s="3">
        <v>60.556856089999997</v>
      </c>
      <c r="GL25" s="3">
        <v>2604.4381796500002</v>
      </c>
      <c r="GM25" s="3">
        <v>2229.9459370899999</v>
      </c>
      <c r="GN25" s="4">
        <v>2928.42857546</v>
      </c>
      <c r="GO25" s="3">
        <v>2666.2160277900002</v>
      </c>
      <c r="GP25" s="3">
        <v>2323.2881384900002</v>
      </c>
      <c r="GQ25" s="3">
        <v>2424.6056238400001</v>
      </c>
      <c r="GR25" s="3">
        <v>1029.9841547399999</v>
      </c>
      <c r="GS25" s="4">
        <v>26.72450233</v>
      </c>
      <c r="GT25" s="3">
        <v>412.49585313</v>
      </c>
      <c r="GU25" s="3">
        <v>2815.4734513799999</v>
      </c>
      <c r="GV25" s="3">
        <v>3172.8071827600002</v>
      </c>
      <c r="GW25" s="3">
        <v>1676.44258986</v>
      </c>
      <c r="GX25" s="4">
        <v>1861.6058789000001</v>
      </c>
      <c r="GY25" s="3">
        <v>2168.4880945</v>
      </c>
      <c r="GZ25" s="3">
        <v>2903.0766794599999</v>
      </c>
      <c r="HA25" s="3">
        <v>2866.83775969</v>
      </c>
      <c r="HB25" s="3">
        <v>22.629052659999999</v>
      </c>
      <c r="HC25" s="4">
        <v>3153.0482381299998</v>
      </c>
      <c r="HD25" s="3">
        <v>1505.12528853</v>
      </c>
      <c r="HE25" s="3">
        <v>940.6982567</v>
      </c>
      <c r="HF25" s="3">
        <v>13.974611299999999</v>
      </c>
      <c r="HG25" s="3">
        <v>1564.72088523</v>
      </c>
      <c r="HH25" s="4">
        <v>2890.9711491200001</v>
      </c>
      <c r="HI25" s="3">
        <v>21.015976139999999</v>
      </c>
      <c r="HJ25" s="3">
        <v>3502.3172082800002</v>
      </c>
      <c r="HK25" s="3">
        <v>389.85188758999999</v>
      </c>
      <c r="HL25" s="3">
        <v>2805.1680299300001</v>
      </c>
      <c r="HM25" s="4">
        <v>9.9891441200000006</v>
      </c>
      <c r="HN25" s="3">
        <v>1726.35102826</v>
      </c>
      <c r="HO25" s="3">
        <v>3164.00547671</v>
      </c>
      <c r="HP25" s="3">
        <v>2903.1966038700002</v>
      </c>
      <c r="HQ25" s="3">
        <v>1507.7381493800001</v>
      </c>
      <c r="HR25" s="4">
        <v>430.55286532999997</v>
      </c>
      <c r="HS25" s="3">
        <v>3327.3530864200002</v>
      </c>
      <c r="HT25" s="3">
        <v>2588.6392260299999</v>
      </c>
      <c r="HU25" s="3">
        <v>2877.1984830699998</v>
      </c>
      <c r="HV25" s="3">
        <v>438.60644189999999</v>
      </c>
      <c r="HW25" s="4">
        <v>2551.3452200000002</v>
      </c>
      <c r="HX25" s="3">
        <v>2669.1302530900002</v>
      </c>
      <c r="HY25" s="3">
        <v>1496.2695232900001</v>
      </c>
      <c r="HZ25" s="3">
        <v>2734.6356998599999</v>
      </c>
      <c r="IA25" s="3">
        <v>2734.90040348</v>
      </c>
      <c r="IB25" s="4">
        <v>2381.6099266900001</v>
      </c>
      <c r="IC25" s="3">
        <v>2309.0040849299999</v>
      </c>
      <c r="ID25" s="3">
        <v>380.66244666</v>
      </c>
      <c r="IE25" s="3">
        <v>2861.4709870000002</v>
      </c>
      <c r="IF25" s="3">
        <v>183.73786626</v>
      </c>
      <c r="IG25" s="4">
        <v>2849.4704681899998</v>
      </c>
      <c r="IH25" s="3">
        <v>2667.94343639</v>
      </c>
      <c r="II25" s="3">
        <v>1493.6193802400001</v>
      </c>
      <c r="IJ25" s="3">
        <v>1025.2387520499999</v>
      </c>
      <c r="IK25" s="3">
        <v>1690.9925897799999</v>
      </c>
      <c r="IL25" s="4">
        <v>2500.79117817</v>
      </c>
      <c r="IM25" s="3">
        <v>2739.16921538</v>
      </c>
      <c r="IN25" s="3">
        <v>18.749218379999999</v>
      </c>
      <c r="IO25" s="3">
        <v>2903.0244843800001</v>
      </c>
      <c r="IP25" s="3">
        <v>2326.3266377899999</v>
      </c>
      <c r="IQ25" s="4">
        <v>2490.2117325499999</v>
      </c>
      <c r="IR25" s="3">
        <v>18.606303279999999</v>
      </c>
      <c r="IS25" s="3">
        <v>681.62611301000004</v>
      </c>
      <c r="IT25" s="3">
        <v>389.73569140000001</v>
      </c>
      <c r="IU25" s="3">
        <v>2642.5219469499998</v>
      </c>
      <c r="IV25" s="4">
        <v>2211.7845347299999</v>
      </c>
      <c r="IW25" s="3">
        <v>2944.04795315</v>
      </c>
      <c r="IX25" s="3">
        <v>2396.5899146500001</v>
      </c>
      <c r="IY25" s="3">
        <v>2840.8738142399998</v>
      </c>
      <c r="IZ25" s="3">
        <v>2197.52533597</v>
      </c>
      <c r="JA25" s="4">
        <v>3101.4658289499998</v>
      </c>
      <c r="JB25" s="3">
        <v>2383.7623523699999</v>
      </c>
      <c r="JC25" s="3">
        <v>3166.95698421</v>
      </c>
      <c r="JD25" s="3">
        <v>2950.6611940600001</v>
      </c>
      <c r="JE25" s="3">
        <v>3139.9311174300001</v>
      </c>
      <c r="JF25" s="4">
        <v>3422.2064596599998</v>
      </c>
      <c r="JH25" s="3">
        <v>1639.46113294</v>
      </c>
      <c r="JI25" s="3">
        <v>2730.2500703999999</v>
      </c>
      <c r="JJ25" s="3">
        <v>35.580888940000001</v>
      </c>
      <c r="JK25" s="4">
        <v>3344.61909461</v>
      </c>
      <c r="JL25" s="3">
        <v>3160.5127559399998</v>
      </c>
      <c r="JM25" s="3">
        <v>2274.9343678300002</v>
      </c>
      <c r="JN25" s="3">
        <v>3501.4870579600001</v>
      </c>
      <c r="JO25" s="3">
        <v>45.982622739999996</v>
      </c>
      <c r="JP25" s="4">
        <v>2269.8366483499999</v>
      </c>
      <c r="JQ25" s="3">
        <v>2182.2035945100001</v>
      </c>
      <c r="JR25" s="3">
        <v>2182.9734719399999</v>
      </c>
      <c r="JS25" s="3">
        <v>1586.0748866500001</v>
      </c>
      <c r="JT25" s="3">
        <v>3094.70780883</v>
      </c>
      <c r="JU25" s="4">
        <v>1666.06508949</v>
      </c>
      <c r="JV25" s="3">
        <v>109.79172941</v>
      </c>
      <c r="JW25" s="3">
        <v>29.474685950000001</v>
      </c>
      <c r="JX25" s="3">
        <v>800.51532058999999</v>
      </c>
      <c r="JY25" s="3">
        <v>2508.76521938</v>
      </c>
      <c r="JZ25" s="4">
        <v>3115.0427634500002</v>
      </c>
      <c r="KA25" s="3">
        <v>411.54391428999998</v>
      </c>
      <c r="KB25" s="3">
        <v>2557.8012543</v>
      </c>
      <c r="KC25" s="3">
        <v>2928.4938193100002</v>
      </c>
      <c r="KD25" s="3">
        <v>3148.9552739400001</v>
      </c>
      <c r="KE25" s="4">
        <v>2488.7875525099998</v>
      </c>
      <c r="KF25" s="3">
        <v>2761.7479370699998</v>
      </c>
      <c r="KG25" s="3">
        <v>842.93252227000005</v>
      </c>
      <c r="KH25" s="3">
        <v>74.126955519999996</v>
      </c>
      <c r="KI25" s="3">
        <v>1707.7919491</v>
      </c>
      <c r="KJ25" s="4">
        <v>272.4831724</v>
      </c>
      <c r="KK25" s="3">
        <v>2888.1122257500001</v>
      </c>
      <c r="KL25" s="3">
        <v>88.958436050000003</v>
      </c>
      <c r="KM25" s="3">
        <v>2796.9777519600002</v>
      </c>
      <c r="KN25" s="3">
        <v>897.72120065000001</v>
      </c>
      <c r="KO25" s="4">
        <v>1472.04541384</v>
      </c>
      <c r="KP25" s="3">
        <v>2483.8184566199998</v>
      </c>
      <c r="KQ25" s="3">
        <v>2264.6587721400001</v>
      </c>
      <c r="KR25" s="3">
        <v>1406.5492876200001</v>
      </c>
      <c r="KS25" s="3">
        <v>3549.8576056100001</v>
      </c>
      <c r="KT25" s="4">
        <v>435.95257063000003</v>
      </c>
      <c r="KU25" s="3">
        <v>3354.4336337599998</v>
      </c>
      <c r="KV25" s="3">
        <v>3516.16568147</v>
      </c>
      <c r="KW25" s="3">
        <v>1942.24976298</v>
      </c>
      <c r="KX25" s="3">
        <v>2750.4837417099998</v>
      </c>
      <c r="KY25" s="4">
        <v>2965.0800849100001</v>
      </c>
      <c r="KZ25" s="3">
        <v>1872.39410484</v>
      </c>
      <c r="LA25" s="3">
        <v>1156.6025837499999</v>
      </c>
      <c r="LB25" s="3">
        <v>2480.5326520600001</v>
      </c>
      <c r="LC25" s="3">
        <v>2907.1236622699998</v>
      </c>
      <c r="LD25" s="4">
        <v>480.83723257999998</v>
      </c>
      <c r="LE25" s="3">
        <v>3131.0529828700001</v>
      </c>
      <c r="LF25" s="3">
        <v>3169.4753968199998</v>
      </c>
      <c r="LG25" s="3">
        <v>2777.5220358900001</v>
      </c>
      <c r="LH25" s="3">
        <v>28.488571759999999</v>
      </c>
      <c r="LI25" s="4">
        <v>417.20397362</v>
      </c>
      <c r="LJ25" s="3">
        <v>2187.6182126899998</v>
      </c>
      <c r="LK25" s="3">
        <v>1485.65155273</v>
      </c>
      <c r="LL25" s="3">
        <v>434.37056260999998</v>
      </c>
      <c r="LM25" s="3">
        <v>54.86510689</v>
      </c>
      <c r="LN25" s="4">
        <v>3137.7084769399999</v>
      </c>
      <c r="LO25" s="3">
        <v>3150.2775492999999</v>
      </c>
      <c r="LP25" s="3">
        <v>1084.3503015199999</v>
      </c>
      <c r="LQ25" s="3">
        <v>2872.5170814899998</v>
      </c>
      <c r="LR25" s="3">
        <v>2815.2895258600001</v>
      </c>
      <c r="LS25" s="4">
        <v>1823.0995800000001</v>
      </c>
      <c r="LT25" s="3">
        <v>2583.8465992199999</v>
      </c>
      <c r="LU25" s="3">
        <v>1455.7692480600001</v>
      </c>
      <c r="LV25" s="3">
        <v>11.668707230000001</v>
      </c>
      <c r="LW25" s="3">
        <v>2907.7841785800001</v>
      </c>
      <c r="LX25" s="4">
        <v>3529.9712801300002</v>
      </c>
      <c r="LY25" s="3">
        <v>3528.1382386300002</v>
      </c>
      <c r="LZ25" s="3">
        <v>2260.2911624100002</v>
      </c>
      <c r="MA25" s="3">
        <v>2891.8528731500001</v>
      </c>
      <c r="MB25" s="3">
        <v>398.90338437999998</v>
      </c>
      <c r="MC25" s="4">
        <v>264.29351580000002</v>
      </c>
      <c r="MD25" s="3">
        <v>1500.9335265100001</v>
      </c>
      <c r="ME25" s="3">
        <v>3.08137383</v>
      </c>
      <c r="MF25" s="3">
        <v>2566.8229253300001</v>
      </c>
      <c r="MG25" s="3">
        <v>2911.8118989200002</v>
      </c>
      <c r="MH25" s="4">
        <v>1765.3357820599999</v>
      </c>
      <c r="MI25" s="3">
        <v>6.0080265300000004</v>
      </c>
      <c r="MJ25" s="3">
        <v>30.53536454</v>
      </c>
      <c r="MK25" s="3">
        <v>1512.38413287</v>
      </c>
      <c r="ML25" s="3">
        <v>2480.3039878999998</v>
      </c>
      <c r="MM25" s="4">
        <v>2604.1125817699999</v>
      </c>
      <c r="MN25" s="3">
        <v>1419.7123896999999</v>
      </c>
      <c r="MO25" s="3">
        <v>2909.06109393</v>
      </c>
      <c r="MP25" s="3">
        <v>393.27874314000002</v>
      </c>
      <c r="MQ25" s="3">
        <v>351.05665163999998</v>
      </c>
      <c r="MR25" s="4">
        <v>2932.6346289899998</v>
      </c>
      <c r="MS25" s="3">
        <v>369.77790836999998</v>
      </c>
      <c r="MT25" s="3">
        <v>44.861671260000001</v>
      </c>
      <c r="MU25" s="3">
        <v>26.194473720000001</v>
      </c>
      <c r="MV25" s="3">
        <v>2489.42383539</v>
      </c>
      <c r="MW25" s="4">
        <v>355.58271072000002</v>
      </c>
      <c r="MX25" s="3">
        <v>2018.8559848</v>
      </c>
      <c r="MY25" s="3">
        <v>1425.2388544800001</v>
      </c>
      <c r="MZ25" s="3">
        <v>784.02353942000002</v>
      </c>
      <c r="NA25" s="3">
        <v>1477.4892364100001</v>
      </c>
      <c r="NB25" s="4">
        <v>2633.7009784299999</v>
      </c>
      <c r="NC25" s="3">
        <v>1475.53129954</v>
      </c>
      <c r="ND25" s="3">
        <v>3172.0155573799998</v>
      </c>
      <c r="NE25" s="3">
        <v>1266.12960954</v>
      </c>
      <c r="NF25" s="3">
        <v>1082.6353203199999</v>
      </c>
      <c r="NG25" s="4">
        <v>2762.35936515</v>
      </c>
      <c r="NH25" s="3">
        <v>3149.8568818099998</v>
      </c>
      <c r="NI25" s="3">
        <v>2790.12901182</v>
      </c>
      <c r="NJ25" s="3">
        <v>3064.2513582800002</v>
      </c>
      <c r="NK25" s="3">
        <v>2527.3267840200001</v>
      </c>
      <c r="NL25" s="4">
        <v>2455.3503900699998</v>
      </c>
      <c r="NM25" s="3">
        <v>1013.35007984</v>
      </c>
      <c r="NN25" s="3">
        <v>2170.13845322</v>
      </c>
      <c r="NO25" s="3">
        <v>17.044800469999998</v>
      </c>
      <c r="NP25" s="3">
        <v>3386.4615290400002</v>
      </c>
      <c r="NQ25" s="4">
        <v>2516.3888079100002</v>
      </c>
      <c r="NR25" s="3">
        <v>2475.0919363399998</v>
      </c>
      <c r="NS25" s="3">
        <v>2950.0479018699998</v>
      </c>
      <c r="NT25" s="3">
        <v>233.54874957000001</v>
      </c>
      <c r="NU25" s="3">
        <v>3138.4329943600001</v>
      </c>
      <c r="NV25" s="4">
        <v>1618.04623726</v>
      </c>
      <c r="NW25" s="3">
        <v>2938.1691715799998</v>
      </c>
      <c r="NX25" s="3">
        <v>2799.3725119400001</v>
      </c>
      <c r="NY25" s="3">
        <v>3416.49669073</v>
      </c>
      <c r="NZ25" s="3">
        <v>2118.4491684</v>
      </c>
      <c r="OA25" s="4">
        <v>3567.9879394700001</v>
      </c>
      <c r="OB25" s="3">
        <v>31.43138008</v>
      </c>
      <c r="OC25" s="3">
        <v>399.25942938999998</v>
      </c>
      <c r="OD25" s="3">
        <v>86.797932559999992</v>
      </c>
      <c r="OE25" s="3">
        <v>3162.3153503100002</v>
      </c>
      <c r="OF25" s="4">
        <v>275.79755998000002</v>
      </c>
      <c r="OG25" s="3">
        <v>2259.7648620199998</v>
      </c>
      <c r="OH25" s="3">
        <v>87.734337150000002</v>
      </c>
      <c r="OI25" s="3">
        <v>2902.8020339200002</v>
      </c>
      <c r="OJ25" s="3">
        <v>2802.4998671499998</v>
      </c>
      <c r="OK25" s="4">
        <v>69.640664119999997</v>
      </c>
      <c r="OL25" s="3">
        <v>1033.7981238</v>
      </c>
      <c r="OM25" s="3">
        <v>1017.15845657</v>
      </c>
      <c r="ON25" s="3">
        <v>3124.8131853300001</v>
      </c>
      <c r="OO25" s="3">
        <v>2498.9463306399998</v>
      </c>
      <c r="OP25" s="4">
        <v>2883.64271134</v>
      </c>
      <c r="OQ25" s="3">
        <v>2933.1273753999999</v>
      </c>
      <c r="OS25" s="3">
        <v>2239.23293311</v>
      </c>
      <c r="OT25" s="3">
        <v>1715.7349218100001</v>
      </c>
      <c r="OU25" s="4">
        <v>2790.2445866399999</v>
      </c>
      <c r="OV25" s="3">
        <v>2515.1814859999999</v>
      </c>
      <c r="OW25" s="3">
        <v>17.532575919999999</v>
      </c>
      <c r="OX25" s="3">
        <v>26.48216803</v>
      </c>
      <c r="OY25" s="3">
        <v>2327.20401223</v>
      </c>
      <c r="OZ25" s="4">
        <v>908.06452566999997</v>
      </c>
      <c r="PA25" s="3">
        <v>1636.1734642700001</v>
      </c>
      <c r="PB25" s="3">
        <v>2466.1827332799999</v>
      </c>
      <c r="PC25" s="3">
        <v>126.40778458</v>
      </c>
      <c r="PD25" s="3">
        <v>32.872337109999997</v>
      </c>
      <c r="PE25" s="4">
        <v>1813.344071</v>
      </c>
      <c r="PF25" s="3">
        <v>3098.7324223199998</v>
      </c>
      <c r="PG25" s="3">
        <v>2505.75840995</v>
      </c>
      <c r="PH25" s="3">
        <v>18.226646209999998</v>
      </c>
      <c r="PI25" s="3">
        <v>1487.73873456</v>
      </c>
      <c r="PJ25" s="4">
        <v>3121.40621362</v>
      </c>
      <c r="PK25" s="3">
        <v>1993.0970914500001</v>
      </c>
      <c r="PL25" s="3">
        <v>2112.2882848499999</v>
      </c>
      <c r="PM25" s="3">
        <v>3081.6907286999999</v>
      </c>
      <c r="PN25" s="3">
        <v>3143.4455861500001</v>
      </c>
      <c r="PO25" s="4">
        <v>2581.357391</v>
      </c>
      <c r="PP25" s="3">
        <v>3072.46897653</v>
      </c>
      <c r="PQ25" s="3">
        <v>3153.6795500500002</v>
      </c>
      <c r="PR25" s="3">
        <v>2578.8166090700001</v>
      </c>
      <c r="PS25" s="3">
        <v>2355.31665514</v>
      </c>
      <c r="PT25" s="4">
        <v>3127.1178466599999</v>
      </c>
      <c r="PU25" s="3">
        <v>2408.6761825200001</v>
      </c>
      <c r="PV25" s="3">
        <v>2648.4920699099998</v>
      </c>
      <c r="PW25" s="3">
        <v>2449.1404182900001</v>
      </c>
      <c r="PX25" s="3">
        <v>1959.3790697699999</v>
      </c>
      <c r="PY25" s="4">
        <v>1894.2893195300001</v>
      </c>
      <c r="PZ25" s="3">
        <v>2817.73772366</v>
      </c>
      <c r="QA25" s="3">
        <v>2601.6836464399998</v>
      </c>
      <c r="QB25" s="3">
        <v>2810.3682754599999</v>
      </c>
      <c r="QC25" s="3">
        <v>1626.1184549300001</v>
      </c>
      <c r="QD25" s="4">
        <v>1624.57435048</v>
      </c>
      <c r="QE25" s="3">
        <v>1470.5280283</v>
      </c>
      <c r="QF25" s="3">
        <v>2912.5544360700001</v>
      </c>
      <c r="QG25" s="3">
        <v>2912.5333094900002</v>
      </c>
      <c r="QH25" s="3">
        <v>2098.9114314899998</v>
      </c>
      <c r="QI25" s="4">
        <v>1174.4079411</v>
      </c>
      <c r="QJ25" s="3">
        <v>2528.95912301</v>
      </c>
      <c r="QK25" s="3">
        <v>1162.49317135</v>
      </c>
      <c r="QL25" s="3">
        <v>2631.86483008</v>
      </c>
      <c r="QM25" s="3">
        <v>2553.86549672</v>
      </c>
      <c r="QN25" s="4">
        <v>1557.526042</v>
      </c>
      <c r="QO25" s="3">
        <v>3141.41743447</v>
      </c>
      <c r="QP25" s="3">
        <v>2627.1368257499998</v>
      </c>
      <c r="QQ25" s="3">
        <v>1716.3966808600001</v>
      </c>
      <c r="QR25" s="3">
        <v>1384.8796302400001</v>
      </c>
      <c r="QS25" s="4">
        <v>2685.3765931100002</v>
      </c>
      <c r="QT25" s="3">
        <v>2504.5591658500002</v>
      </c>
      <c r="QU25" s="3">
        <v>2519.9200536200001</v>
      </c>
      <c r="QV25" s="3">
        <v>2326.6584493700002</v>
      </c>
      <c r="QW25" s="3">
        <v>8.1094998700000005</v>
      </c>
      <c r="QX25" s="4">
        <v>102.36946476</v>
      </c>
      <c r="QY25" s="3">
        <v>10.044446049999999</v>
      </c>
      <c r="QZ25" s="3">
        <v>1120.5861144400001</v>
      </c>
      <c r="RA25" s="3">
        <v>1980.2042853200001</v>
      </c>
      <c r="RB25" s="3">
        <v>2463.3592279999998</v>
      </c>
      <c r="RC25" s="4">
        <v>31.202094550000002</v>
      </c>
      <c r="RD25" s="3">
        <v>1853.36526996</v>
      </c>
      <c r="RE25" s="3">
        <v>44.844894269999998</v>
      </c>
      <c r="RF25" s="3">
        <v>26.953166490000001</v>
      </c>
      <c r="RG25" s="3">
        <v>289.80634663000001</v>
      </c>
      <c r="RH25" s="4">
        <v>2683.79085687</v>
      </c>
      <c r="RI25" s="3">
        <v>2204.1180716700001</v>
      </c>
      <c r="RJ25" s="3">
        <v>1020.65987652</v>
      </c>
      <c r="RK25" s="3">
        <v>13.948513760000001</v>
      </c>
      <c r="RL25" s="3">
        <v>1138.81276065</v>
      </c>
      <c r="RM25" s="4">
        <v>3110.2246604699999</v>
      </c>
      <c r="RN25" s="3">
        <v>2778.5180919999998</v>
      </c>
      <c r="RO25" s="3">
        <v>112.68420676</v>
      </c>
      <c r="RP25" s="3">
        <v>2973.7500605199998</v>
      </c>
      <c r="RQ25" s="3">
        <v>2731.1380081299999</v>
      </c>
      <c r="RR25" s="4">
        <v>1512.96262834</v>
      </c>
      <c r="RS25" s="3">
        <v>2684.1593292799998</v>
      </c>
      <c r="RT25" s="3">
        <v>758.74807193000004</v>
      </c>
      <c r="RU25" s="3">
        <v>278.92367245000003</v>
      </c>
      <c r="RV25" s="3">
        <v>2871.9050320400002</v>
      </c>
      <c r="RW25" s="4">
        <v>1589.96031326</v>
      </c>
      <c r="RX25" s="3">
        <v>3560.7825329500001</v>
      </c>
      <c r="RY25" s="3">
        <v>2471.3233272900002</v>
      </c>
      <c r="RZ25" s="3">
        <v>1564.4766868199999</v>
      </c>
      <c r="SA25" s="3">
        <v>719.58187809000003</v>
      </c>
      <c r="SB25" s="4">
        <v>1740.62327579</v>
      </c>
      <c r="SC25" s="3">
        <v>1641.00337328</v>
      </c>
      <c r="SD25" s="3">
        <v>2864.7356649799999</v>
      </c>
      <c r="SE25" s="3">
        <v>669.61068132000003</v>
      </c>
      <c r="SF25" s="3">
        <v>2823.9048209100001</v>
      </c>
      <c r="SG25" s="4">
        <v>1621.75581616</v>
      </c>
      <c r="SH25" s="3">
        <v>3071.6823221099999</v>
      </c>
      <c r="SI25" s="3">
        <v>3171.2307670700002</v>
      </c>
      <c r="SJ25" s="3">
        <v>1486.88062259</v>
      </c>
      <c r="SK25" s="3">
        <v>2394.91718661</v>
      </c>
      <c r="SL25" s="4">
        <v>2395.4124185000001</v>
      </c>
      <c r="SM25" s="3">
        <v>1507.1577898</v>
      </c>
      <c r="SN25" s="3">
        <v>452.30827176999998</v>
      </c>
      <c r="SO25" s="3">
        <v>1832.74883473</v>
      </c>
      <c r="SP25" s="3">
        <v>1028.4624196100001</v>
      </c>
      <c r="SQ25" s="4">
        <v>382.10526779999998</v>
      </c>
      <c r="SR25" s="3">
        <v>2740.4355674399999</v>
      </c>
      <c r="SS25" s="3">
        <v>390.66339680999999</v>
      </c>
      <c r="ST25" s="3">
        <v>776.02464340999995</v>
      </c>
      <c r="SU25" s="3">
        <v>21.975371419999998</v>
      </c>
      <c r="SV25" s="4">
        <v>1047.6503252099999</v>
      </c>
      <c r="SW25" s="3">
        <v>1630.0970870399999</v>
      </c>
      <c r="SX25" s="3">
        <v>2760.1118698599998</v>
      </c>
      <c r="SY25" s="3">
        <v>38.135341009999998</v>
      </c>
      <c r="SZ25" s="3">
        <v>2353.7327830099998</v>
      </c>
      <c r="TA25" s="4">
        <v>1064.8274774900001</v>
      </c>
      <c r="TB25" s="3">
        <v>3549.8855672599998</v>
      </c>
      <c r="TC25" s="3">
        <v>1141.03105155</v>
      </c>
      <c r="TD25" s="3">
        <v>2790.81748978</v>
      </c>
      <c r="TE25" s="3">
        <v>3559.64045489</v>
      </c>
      <c r="TF25" s="4">
        <v>22.781909679999998</v>
      </c>
      <c r="TG25" s="3">
        <v>2419.9136589700001</v>
      </c>
      <c r="TH25" s="3">
        <v>284.88944581999999</v>
      </c>
      <c r="TI25" s="3">
        <v>2615.6650928099998</v>
      </c>
      <c r="TJ25" s="3">
        <v>2320.5398189799998</v>
      </c>
      <c r="TK25" s="4">
        <v>3551.0114896999999</v>
      </c>
      <c r="TL25" s="3">
        <v>3585.3142205499998</v>
      </c>
      <c r="TM25" s="3">
        <v>3140.76375323</v>
      </c>
      <c r="TN25" s="3">
        <v>1516.90335688</v>
      </c>
      <c r="TO25" s="3">
        <v>1472.17528017</v>
      </c>
      <c r="TP25" s="4">
        <v>2728.4282135600001</v>
      </c>
      <c r="TQ25" s="3">
        <v>367.34213797000001</v>
      </c>
      <c r="TR25" s="3">
        <v>2162.8336275000001</v>
      </c>
      <c r="TS25" s="3">
        <v>2864.7822677300001</v>
      </c>
      <c r="TT25" s="3">
        <v>404.29004091000002</v>
      </c>
      <c r="TU25" s="4">
        <v>2389.9344205799998</v>
      </c>
      <c r="TV25" s="3">
        <v>1412.25160011</v>
      </c>
      <c r="TW25" s="3">
        <v>367.11782340000002</v>
      </c>
      <c r="TX25" s="3">
        <v>3147.4745492299999</v>
      </c>
      <c r="TY25" s="3">
        <v>1649.87156592</v>
      </c>
      <c r="TZ25" s="4">
        <v>1511.2022871300001</v>
      </c>
      <c r="UA25" s="3">
        <v>2889.1095246</v>
      </c>
      <c r="UB25" s="3">
        <v>2501.4560440700002</v>
      </c>
      <c r="UC25" s="3">
        <v>734.10143087999995</v>
      </c>
      <c r="UD25" s="3">
        <v>3549.5481633499999</v>
      </c>
      <c r="UE25" s="4">
        <v>2736.1487358099998</v>
      </c>
      <c r="UF25" s="3">
        <v>2025.49408051</v>
      </c>
      <c r="UG25" s="3">
        <v>77.504722839999999</v>
      </c>
      <c r="UH25" s="3">
        <v>2807.99029247</v>
      </c>
      <c r="UI25" s="3">
        <v>318.46641650999999</v>
      </c>
      <c r="UJ25" s="4">
        <v>3398.1842954600002</v>
      </c>
      <c r="UK25" s="3">
        <v>904.28224648000003</v>
      </c>
      <c r="UL25" s="3">
        <v>387.63856765000003</v>
      </c>
      <c r="UM25" s="3">
        <v>1517.8764223000001</v>
      </c>
      <c r="UN25" s="3">
        <v>2104.1017351</v>
      </c>
      <c r="UO25" s="4">
        <v>2104.70819222</v>
      </c>
      <c r="UP25" s="3">
        <v>3560.3096703800002</v>
      </c>
      <c r="UQ25" s="3">
        <v>2897.2842683200001</v>
      </c>
      <c r="UR25" s="3">
        <v>2900.99260448</v>
      </c>
      <c r="US25" s="3">
        <v>2885.8305551100002</v>
      </c>
      <c r="UT25" s="4">
        <v>2529.5780075299999</v>
      </c>
      <c r="UU25" s="3">
        <v>3404.7378848499998</v>
      </c>
      <c r="UV25" s="3">
        <v>1154.92115653</v>
      </c>
      <c r="UW25" s="3">
        <v>1655.4725951</v>
      </c>
      <c r="UX25" s="3">
        <v>3371.1963322500001</v>
      </c>
      <c r="UY25" s="4">
        <v>692.62933296999995</v>
      </c>
      <c r="UZ25" s="3">
        <v>388.95276519999999</v>
      </c>
      <c r="VA25" s="3">
        <v>2638.2108818900001</v>
      </c>
      <c r="VB25" s="3">
        <v>2185.4695152300001</v>
      </c>
      <c r="VC25" s="3">
        <v>2178.1168440199999</v>
      </c>
      <c r="VD25" s="4">
        <v>2175.29458148</v>
      </c>
      <c r="VE25" s="3">
        <v>1821.81147999</v>
      </c>
      <c r="VF25" s="3">
        <v>2884.1248944600002</v>
      </c>
      <c r="VG25" s="3">
        <v>2547.3336552800001</v>
      </c>
      <c r="VH25" s="3">
        <v>1657.31930674</v>
      </c>
      <c r="VI25" s="4">
        <v>29.62132927</v>
      </c>
      <c r="VJ25" s="3">
        <v>1219.8524574200001</v>
      </c>
      <c r="VK25" s="3">
        <v>1734.89859398</v>
      </c>
      <c r="VL25" s="3">
        <v>2214.4669890199998</v>
      </c>
      <c r="VM25" s="3">
        <v>350.33586244000003</v>
      </c>
      <c r="VN25" s="4">
        <v>1873.9624427199999</v>
      </c>
      <c r="VO25" s="3">
        <v>24.24026507</v>
      </c>
      <c r="VP25" s="3">
        <v>32.56972992</v>
      </c>
      <c r="VQ25" s="3">
        <v>2237.1588000500001</v>
      </c>
      <c r="VR25" s="3">
        <v>1650.97201219</v>
      </c>
      <c r="VS25" s="4">
        <v>62.61794038</v>
      </c>
      <c r="VT25" s="3">
        <v>3138.9443818700001</v>
      </c>
      <c r="VU25" s="3">
        <v>2673.8029554899999</v>
      </c>
      <c r="VV25" s="3">
        <v>2505.93115081</v>
      </c>
      <c r="VW25" s="3">
        <v>3146.8730630700002</v>
      </c>
      <c r="VX25" s="4">
        <v>394.63519385000001</v>
      </c>
      <c r="VY25" s="3">
        <v>2522.1600924700001</v>
      </c>
      <c r="VZ25" s="3">
        <v>2274.3956400400002</v>
      </c>
      <c r="WA25" s="3">
        <v>690.50549031000003</v>
      </c>
      <c r="WB25" s="3">
        <v>55.639333909999998</v>
      </c>
      <c r="WC25" s="4">
        <v>915.85650547</v>
      </c>
      <c r="WD25" s="3">
        <v>440.56437877000002</v>
      </c>
      <c r="WE25" s="3">
        <v>2478.84004018</v>
      </c>
      <c r="WF25" s="3">
        <v>3558.41138503</v>
      </c>
      <c r="WG25" s="3">
        <v>2241.6562761099999</v>
      </c>
      <c r="WH25" s="4">
        <v>102.1594417</v>
      </c>
      <c r="WI25" s="3">
        <v>3529.6338762199998</v>
      </c>
      <c r="WJ25" s="3">
        <v>1368.8638184900001</v>
      </c>
      <c r="WK25" s="3">
        <v>3408.1927020500002</v>
      </c>
      <c r="WL25" s="3">
        <v>3095.6771460300001</v>
      </c>
      <c r="WM25" s="4">
        <v>3380.0197862499999</v>
      </c>
      <c r="WN25" s="3">
        <v>2110.1284027299998</v>
      </c>
      <c r="WO25" s="3">
        <v>3148.64521031</v>
      </c>
      <c r="WP25" s="3">
        <v>3126.1224119200001</v>
      </c>
      <c r="WQ25" s="3">
        <v>3120.8420096599998</v>
      </c>
      <c r="WR25" s="4">
        <v>2666.07124858</v>
      </c>
      <c r="WS25" s="3">
        <v>15.90210104</v>
      </c>
      <c r="WT25" s="3">
        <v>2942.55790789</v>
      </c>
      <c r="WU25" s="3">
        <v>3541.3883325100001</v>
      </c>
      <c r="WV25" s="3">
        <v>3020.3236061299999</v>
      </c>
      <c r="WW25" s="4">
        <v>2486.8028967300002</v>
      </c>
      <c r="WX25" s="3">
        <v>2974.7454952600001</v>
      </c>
      <c r="WY25" s="3">
        <v>2419.2947744500002</v>
      </c>
      <c r="WZ25" s="3">
        <v>1645.0124525199999</v>
      </c>
      <c r="XA25" s="3">
        <v>3126.97368882</v>
      </c>
      <c r="XB25" s="4">
        <v>2664.5035320699999</v>
      </c>
      <c r="XC25" s="3">
        <v>3365.2945599899999</v>
      </c>
      <c r="XD25" s="3">
        <v>2323.7044563899999</v>
      </c>
      <c r="XE25" s="3">
        <v>281.20472172000001</v>
      </c>
      <c r="XF25" s="3">
        <v>1833.58954834</v>
      </c>
      <c r="XG25" s="4">
        <v>2890.27272924</v>
      </c>
      <c r="XH25" s="3">
        <v>2454.4786079599999</v>
      </c>
      <c r="XI25" s="3">
        <v>2767.67207865</v>
      </c>
      <c r="XJ25" s="3">
        <v>1464.2994154200001</v>
      </c>
      <c r="XK25" s="3">
        <v>3340.2359506299999</v>
      </c>
      <c r="XL25" s="4">
        <v>11.66125079</v>
      </c>
      <c r="XM25" s="3">
        <v>3346.5273218799998</v>
      </c>
      <c r="XN25" s="3">
        <v>444.66604214</v>
      </c>
      <c r="XO25" s="3">
        <v>2747.9678145799999</v>
      </c>
      <c r="XP25" s="3">
        <v>2200.24445109</v>
      </c>
      <c r="XQ25" s="4">
        <v>2465.0916075599998</v>
      </c>
      <c r="XR25" s="3">
        <v>2478.4504411900002</v>
      </c>
      <c r="XS25" s="3">
        <v>412.28893692000003</v>
      </c>
      <c r="XT25" s="3">
        <v>2600.1103376000001</v>
      </c>
      <c r="XU25" s="3">
        <v>61.181332939999997</v>
      </c>
      <c r="XV25" s="4">
        <v>1130.7405429800001</v>
      </c>
      <c r="XW25" s="3">
        <v>732.92393473000004</v>
      </c>
      <c r="XX25" s="3">
        <v>1650.9738763</v>
      </c>
      <c r="XY25" s="3">
        <v>1619.24423862</v>
      </c>
      <c r="XZ25" s="3">
        <v>1117.29409618</v>
      </c>
      <c r="YA25" s="4">
        <v>1559.2043623699999</v>
      </c>
      <c r="YB25" s="3">
        <v>38.638029340000003</v>
      </c>
      <c r="YC25" s="3">
        <v>7.1718525399999997</v>
      </c>
      <c r="YD25" s="3">
        <v>659.14556777999996</v>
      </c>
      <c r="YE25" s="3">
        <v>2449.8201970700002</v>
      </c>
      <c r="YF25" s="4">
        <v>2674.5330652399998</v>
      </c>
      <c r="YG25" s="3">
        <v>2698.9647122699998</v>
      </c>
      <c r="YH25" s="3">
        <v>1628.63251795</v>
      </c>
      <c r="YI25" s="3">
        <v>2279.2870646800002</v>
      </c>
      <c r="YJ25" s="3">
        <v>108.26378058</v>
      </c>
      <c r="YK25" s="4">
        <v>3161.7144855199999</v>
      </c>
      <c r="YL25" s="3">
        <v>2502.4011478399998</v>
      </c>
      <c r="YM25" s="3">
        <v>2738.36764808</v>
      </c>
      <c r="YN25" s="3">
        <v>2822.8907450699999</v>
      </c>
      <c r="YO25" s="3">
        <v>2641.89622736</v>
      </c>
      <c r="YP25" s="4">
        <v>119.84052505</v>
      </c>
      <c r="YQ25" s="3">
        <v>2671.84626136</v>
      </c>
      <c r="YR25" s="3">
        <v>105.72921235</v>
      </c>
      <c r="YS25" s="3">
        <v>103.76754726</v>
      </c>
      <c r="YT25" s="3">
        <v>399.76398182999998</v>
      </c>
      <c r="YU25" s="4">
        <v>274.36716624000002</v>
      </c>
      <c r="YV25" s="3">
        <v>16.860253579999998</v>
      </c>
      <c r="YW25" s="3">
        <v>3139.3575929200001</v>
      </c>
      <c r="YX25" s="3">
        <v>1045.3580912800001</v>
      </c>
      <c r="YY25" s="3">
        <v>2787.8057093900002</v>
      </c>
      <c r="YZ25" s="4">
        <v>3130.2849695499999</v>
      </c>
      <c r="ZA25" s="3">
        <v>1728.713477</v>
      </c>
      <c r="ZB25" s="3">
        <v>47.521756230000001</v>
      </c>
      <c r="ZC25" s="3">
        <v>1177.7956503400001</v>
      </c>
      <c r="ZD25" s="3">
        <v>3150.6460217099998</v>
      </c>
      <c r="ZE25" s="4">
        <v>3145.1344698100002</v>
      </c>
      <c r="ZF25" s="3">
        <v>3510.2819289399999</v>
      </c>
      <c r="ZG25" s="3">
        <v>3564.8127387700001</v>
      </c>
      <c r="ZI25" s="3">
        <v>1750.5645744200001</v>
      </c>
      <c r="ZJ25" s="4">
        <v>2880.7744674199998</v>
      </c>
      <c r="ZK25" s="3">
        <v>2272.7477668000001</v>
      </c>
      <c r="ZL25" s="3">
        <v>368.97323421999999</v>
      </c>
      <c r="ZM25" s="3">
        <v>2452.4548058700002</v>
      </c>
      <c r="ZN25" s="3">
        <v>70.504989789999996</v>
      </c>
      <c r="ZO25" s="4">
        <v>3101.6833084499999</v>
      </c>
      <c r="ZP25" s="3">
        <v>455.60091139999997</v>
      </c>
      <c r="ZQ25" s="3">
        <v>1412.04406253</v>
      </c>
      <c r="ZR25" s="3">
        <v>1646.9977296699999</v>
      </c>
      <c r="ZS25" s="3">
        <v>3055.0650242000002</v>
      </c>
      <c r="ZT25" s="4">
        <v>371.33444021999998</v>
      </c>
      <c r="ZU25" s="3">
        <v>21.88713688</v>
      </c>
      <c r="ZV25" s="3">
        <v>2669.2967802500002</v>
      </c>
      <c r="ZW25" s="3">
        <v>2682.83705392</v>
      </c>
      <c r="ZX25" s="3">
        <v>3099.4072301400001</v>
      </c>
      <c r="ZY25" s="4">
        <v>399.71924318999999</v>
      </c>
      <c r="ZZ25" s="3">
        <v>2795.6225439899999</v>
      </c>
      <c r="AAA25" s="3">
        <v>4.9113084799999998</v>
      </c>
      <c r="AAB25" s="3">
        <v>3093.3948540199999</v>
      </c>
      <c r="AAC25" s="3">
        <v>1509.7315043399999</v>
      </c>
      <c r="AAD25" s="4">
        <v>2873.0005073500001</v>
      </c>
      <c r="AAE25" s="3">
        <v>388.12510035999998</v>
      </c>
      <c r="AAF25" s="3">
        <v>2170.19996885</v>
      </c>
      <c r="AAG25" s="3">
        <v>859.23975655000004</v>
      </c>
      <c r="AAH25" s="3">
        <v>2693.7650881099999</v>
      </c>
      <c r="AAI25" s="4">
        <v>32.955600689999997</v>
      </c>
      <c r="AAJ25" s="3">
        <v>2865.5769999600002</v>
      </c>
      <c r="AAK25" s="3">
        <v>2788.83594085</v>
      </c>
      <c r="AAL25" s="3">
        <v>1811.5495544400001</v>
      </c>
      <c r="AAM25" s="3">
        <v>2781.2471490399998</v>
      </c>
      <c r="AAN25" s="4">
        <v>2678.9354716900002</v>
      </c>
      <c r="AAO25" s="3">
        <v>2789.4392911199998</v>
      </c>
      <c r="AAP25" s="3">
        <v>2692.5577662000001</v>
      </c>
      <c r="AAQ25" s="3">
        <v>202.56227041</v>
      </c>
      <c r="AAR25" s="3">
        <v>1005.6065669</v>
      </c>
      <c r="AAS25" s="4">
        <v>3647.19024515</v>
      </c>
      <c r="AAT25" s="3">
        <v>2973.0392132400002</v>
      </c>
      <c r="AAU25" s="3">
        <v>2970.3555162100001</v>
      </c>
      <c r="AAV25" s="3">
        <v>101.74063832</v>
      </c>
      <c r="AAW25" s="3">
        <v>3498.85307053</v>
      </c>
      <c r="AAX25" s="4">
        <v>654.03169267999999</v>
      </c>
      <c r="AAY25" s="3">
        <v>1155.9097561999999</v>
      </c>
      <c r="AAZ25" s="3">
        <v>3162.4054489599998</v>
      </c>
      <c r="ABA25" s="3">
        <v>3150.3421717800002</v>
      </c>
      <c r="ABB25" s="3">
        <v>3540.7066896199999</v>
      </c>
      <c r="ABC25" s="4">
        <v>2539.6939111299998</v>
      </c>
      <c r="ABD25" s="3">
        <v>3014.3435412499998</v>
      </c>
      <c r="ABE25" s="3">
        <v>424.58087826000002</v>
      </c>
      <c r="ABF25" s="3">
        <v>46.955688160000001</v>
      </c>
      <c r="ABG25" s="3">
        <v>28.400958589999998</v>
      </c>
      <c r="ABH25" s="4">
        <v>1399.06364323</v>
      </c>
      <c r="ABI25" s="3">
        <v>2994.1459094000002</v>
      </c>
      <c r="ABJ25" s="3">
        <v>586.81126471000005</v>
      </c>
      <c r="ABK25" s="3">
        <v>2745.1523871099998</v>
      </c>
      <c r="ABL25" s="3">
        <v>65.953454539999996</v>
      </c>
      <c r="ABM25" s="4">
        <v>1382.1977973200001</v>
      </c>
      <c r="ABN25" s="3">
        <v>39.438353900000003</v>
      </c>
      <c r="ABO25" s="3">
        <v>404.69144592999999</v>
      </c>
      <c r="ABP25" s="3">
        <v>512.72966919999999</v>
      </c>
      <c r="ABQ25" s="3">
        <v>1169.4338742499999</v>
      </c>
      <c r="ABR25" s="4">
        <v>2885.6130756100001</v>
      </c>
      <c r="ABS25" s="3">
        <v>3553.0787876899999</v>
      </c>
      <c r="ABT25" s="3">
        <v>60.648818849999998</v>
      </c>
      <c r="ABU25" s="3">
        <v>1504.8382155899999</v>
      </c>
      <c r="ABV25" s="3">
        <v>1181.99176195</v>
      </c>
      <c r="ABW25" s="4">
        <v>2871.6769892500001</v>
      </c>
      <c r="ABX25" s="3">
        <v>424.09248143999997</v>
      </c>
      <c r="ABY25" s="3">
        <v>3153.9138065400002</v>
      </c>
      <c r="ABZ25" s="3">
        <v>837.54897258999995</v>
      </c>
      <c r="ACA25" s="3">
        <v>56.509873280000001</v>
      </c>
      <c r="ACB25" s="4">
        <v>2698.0873378299998</v>
      </c>
      <c r="ACC25" s="3">
        <v>2750.4439740299999</v>
      </c>
      <c r="ACD25" s="3">
        <v>3093.9031346800002</v>
      </c>
      <c r="ACE25" s="3">
        <v>2264.4655260700001</v>
      </c>
      <c r="ACF25" s="3">
        <v>2763.8077786200001</v>
      </c>
      <c r="ACG25" s="4">
        <v>2618.2574484500001</v>
      </c>
      <c r="ACH25" s="3">
        <v>2551.1687509200001</v>
      </c>
      <c r="ACI25" s="3">
        <v>443.85204743999998</v>
      </c>
      <c r="ACJ25" s="3">
        <v>2900.1699106000001</v>
      </c>
      <c r="ACK25" s="3">
        <v>3047.8888220700001</v>
      </c>
      <c r="ACL25" s="4">
        <v>1891.6870219699999</v>
      </c>
      <c r="ACM25" s="3">
        <v>30.882089000000001</v>
      </c>
      <c r="ACN25" s="3">
        <v>440.60228233999999</v>
      </c>
      <c r="ACO25" s="3">
        <v>2755.19124083</v>
      </c>
      <c r="ACP25" s="3">
        <v>2402.88936371</v>
      </c>
      <c r="ACQ25" s="4">
        <v>942.09074686999998</v>
      </c>
      <c r="ACR25" s="3">
        <v>1413.6198568499999</v>
      </c>
      <c r="ACS25" s="3">
        <v>11.23064138</v>
      </c>
      <c r="ACT25" s="3">
        <v>1533.0645692099999</v>
      </c>
      <c r="ACU25" s="3">
        <v>2752.1129738499999</v>
      </c>
      <c r="ACV25" s="4">
        <v>425.89196895999999</v>
      </c>
      <c r="ACW25" s="3">
        <v>2745.9682459199998</v>
      </c>
      <c r="ACX25" s="3">
        <v>2189.51649804</v>
      </c>
      <c r="ACY25" s="3">
        <v>2755.2738830399999</v>
      </c>
      <c r="ACZ25" s="3">
        <v>2112.1155439899999</v>
      </c>
      <c r="ADA25" s="4">
        <v>396.26629009999999</v>
      </c>
      <c r="ADB25" s="3">
        <v>1635.96841217</v>
      </c>
      <c r="ADC25" s="3">
        <v>2188.2905350299998</v>
      </c>
      <c r="ADD25" s="3">
        <v>2195.7407613300002</v>
      </c>
      <c r="ADE25" s="3">
        <v>959.42199890999996</v>
      </c>
      <c r="ADF25" s="4">
        <v>1455.2423263000001</v>
      </c>
      <c r="ADG25" s="3">
        <v>346.29695744000003</v>
      </c>
      <c r="ADH25" s="3">
        <v>697.50770883999996</v>
      </c>
      <c r="ADI25" s="3">
        <v>1377.5940669900001</v>
      </c>
      <c r="ADJ25" s="3">
        <v>1235.52216608</v>
      </c>
      <c r="ADK25" s="4">
        <v>1358.39808358</v>
      </c>
      <c r="ADL25" s="3">
        <v>63.607782790000002</v>
      </c>
      <c r="ADM25" s="3">
        <v>39.76208767</v>
      </c>
      <c r="ADN25" s="3">
        <v>98.388347170000003</v>
      </c>
      <c r="ADO25" s="3">
        <v>424.62748101</v>
      </c>
      <c r="ADP25" s="4">
        <v>83.507157039999996</v>
      </c>
      <c r="ADQ25" s="3">
        <v>382.08227711000001</v>
      </c>
      <c r="ADR25" s="3">
        <v>403.03611625000002</v>
      </c>
      <c r="ADS25" s="3">
        <v>247.67621789</v>
      </c>
      <c r="ADT25" s="3">
        <v>76.306721479999993</v>
      </c>
      <c r="ADU25" s="4">
        <v>1387.9523048900001</v>
      </c>
      <c r="ADV25" s="3">
        <v>416.52170935999999</v>
      </c>
      <c r="ADW25" s="3">
        <v>434.41840810000002</v>
      </c>
      <c r="ADX25" s="3">
        <v>395.35908990000001</v>
      </c>
      <c r="ADY25" s="3">
        <v>417.72095345999998</v>
      </c>
      <c r="ADZ25" s="4">
        <v>686.18945428999996</v>
      </c>
      <c r="AEA25" s="3">
        <v>2392.8871708199999</v>
      </c>
      <c r="AEB25" s="3">
        <v>2677.56783632</v>
      </c>
      <c r="AEC25" s="3">
        <v>7.8112422700000002</v>
      </c>
      <c r="AED25" s="3">
        <v>142.43291687999999</v>
      </c>
      <c r="AEE25" s="4">
        <v>386.17399855999997</v>
      </c>
      <c r="AEF25" s="3">
        <v>74.789957310000005</v>
      </c>
      <c r="AEG25" s="3">
        <v>385.18850573999998</v>
      </c>
      <c r="AEH25" s="3">
        <v>882.58276334000004</v>
      </c>
      <c r="AEI25" s="3">
        <v>217.48819918000001</v>
      </c>
      <c r="AEJ25" s="4">
        <v>48.938479829999999</v>
      </c>
      <c r="AEK25" s="3">
        <v>470.76731036000001</v>
      </c>
      <c r="AEL25" s="3">
        <v>112.95512408</v>
      </c>
      <c r="AEM25" s="3">
        <v>2721.8733814299999</v>
      </c>
      <c r="AEN25" s="3">
        <v>2593.8587340300001</v>
      </c>
      <c r="AEO25" s="4">
        <v>2499.73049958</v>
      </c>
      <c r="AEP25" s="3">
        <v>3269.7048632999999</v>
      </c>
      <c r="AEQ25" s="3">
        <v>386.43870218000001</v>
      </c>
      <c r="AER25" s="3">
        <v>3203.7725353400001</v>
      </c>
      <c r="AES25" s="3">
        <v>1384.83675571</v>
      </c>
      <c r="AET25" s="4">
        <v>1623.1762679799999</v>
      </c>
      <c r="AEU25" s="3">
        <v>2699.2623484999999</v>
      </c>
      <c r="AEV25" s="3">
        <v>3170.3248096100001</v>
      </c>
      <c r="AEW25" s="3">
        <v>2768.8936920699998</v>
      </c>
      <c r="AEX25" s="3">
        <v>1395.9897258399999</v>
      </c>
      <c r="AEY25" s="4">
        <v>1777.3350581300001</v>
      </c>
      <c r="AEZ25" s="3">
        <v>2900.1220651100002</v>
      </c>
      <c r="AFA25" s="3">
        <v>82.22837758</v>
      </c>
      <c r="AFB25" s="3">
        <v>1584.4922572600001</v>
      </c>
      <c r="AFC25" s="3">
        <v>1656.94027104</v>
      </c>
      <c r="AFD25" s="4">
        <v>2485.4271835499999</v>
      </c>
      <c r="AFE25" s="3">
        <v>2386.5554105199999</v>
      </c>
      <c r="AFF25" s="3">
        <v>2262.3528680700001</v>
      </c>
      <c r="AFG25" s="3">
        <v>3548.5552140899999</v>
      </c>
      <c r="AFH25" s="3">
        <v>2542.8921025200002</v>
      </c>
      <c r="AFI25" s="4">
        <v>25.085328270000002</v>
      </c>
      <c r="AFJ25" s="3">
        <v>1150.6281111999999</v>
      </c>
      <c r="AFK25" s="3">
        <v>684.05442697000001</v>
      </c>
      <c r="AFL25" s="3">
        <v>3562.4061727600001</v>
      </c>
      <c r="AFM25" s="3">
        <v>419.77582404999998</v>
      </c>
      <c r="AFN25" s="4">
        <v>2960.7385727199999</v>
      </c>
      <c r="AFO25" s="3">
        <v>3046.63116919</v>
      </c>
      <c r="AFP25" s="3">
        <v>13.92303759</v>
      </c>
      <c r="AFQ25" s="3">
        <v>2037.1814288400001</v>
      </c>
      <c r="AFR25" s="3">
        <v>2745.8787686400001</v>
      </c>
      <c r="AFS25" s="4">
        <v>513.45356525</v>
      </c>
      <c r="AFT25" s="3">
        <v>1416.8975836</v>
      </c>
      <c r="AFU25" s="3">
        <v>1407.39310808</v>
      </c>
      <c r="AFV25" s="3">
        <v>1693.6048292600001</v>
      </c>
      <c r="AFW25" s="3">
        <v>2630.9675717999999</v>
      </c>
      <c r="AFX25" s="4">
        <v>277.46904527999999</v>
      </c>
      <c r="AFY25" s="3">
        <v>1883.13199981</v>
      </c>
      <c r="AFZ25" s="3">
        <v>2150.5702691800002</v>
      </c>
      <c r="AGA25" s="3">
        <v>3366.1539146999999</v>
      </c>
      <c r="AGB25" s="3">
        <v>2419.6116731500001</v>
      </c>
      <c r="AGC25" s="4">
        <v>895.74151583000003</v>
      </c>
      <c r="AGD25" s="3">
        <v>2579.0253893899999</v>
      </c>
      <c r="AGE25" s="3">
        <v>2179.1793867199999</v>
      </c>
      <c r="AGF25" s="3">
        <v>2687.3196171</v>
      </c>
      <c r="AGG25" s="3">
        <v>3334.92945083</v>
      </c>
      <c r="AGH25" s="4">
        <v>3110.3116522700002</v>
      </c>
      <c r="AGI25" s="3">
        <v>2760.7636869900002</v>
      </c>
      <c r="AGJ25" s="3">
        <v>1716.9422437200001</v>
      </c>
      <c r="AGK25" s="3">
        <v>379.10529344000003</v>
      </c>
      <c r="AGL25" s="3">
        <v>2400.4821763300001</v>
      </c>
      <c r="AGM25" s="4">
        <v>3364.41035048</v>
      </c>
      <c r="AGN25" s="3">
        <v>2959.4486086000002</v>
      </c>
      <c r="AGO25" s="3">
        <v>1736.2500737299999</v>
      </c>
      <c r="AGP25" s="3">
        <v>2647.4419546099998</v>
      </c>
      <c r="AGQ25" s="3">
        <v>3144.4230011599998</v>
      </c>
      <c r="AGR25" s="4">
        <v>391.73712417000002</v>
      </c>
      <c r="AGS25" s="3">
        <v>2873.6063430999998</v>
      </c>
      <c r="AGT25" s="3">
        <v>284.94785460000003</v>
      </c>
      <c r="AGU25" s="3">
        <v>366.75805016999999</v>
      </c>
      <c r="AGV25" s="3">
        <v>3170.8579450699999</v>
      </c>
      <c r="AGW25" s="4">
        <v>1147.1366331700001</v>
      </c>
      <c r="AGX25" s="3">
        <v>2422.7321932899999</v>
      </c>
      <c r="AGY25" s="3">
        <v>2871.4880927700001</v>
      </c>
      <c r="AGZ25" s="3">
        <v>2908.4328888599998</v>
      </c>
      <c r="AHA25" s="3">
        <v>2674.4970257800001</v>
      </c>
      <c r="AHB25" s="4">
        <v>3517.4146351700001</v>
      </c>
      <c r="AHC25" s="3">
        <v>2728.11442171</v>
      </c>
      <c r="AHD25" s="3">
        <v>692.50319486000001</v>
      </c>
      <c r="AHE25" s="3">
        <v>60.865676980000003</v>
      </c>
      <c r="AHF25" s="3">
        <v>382.3227473</v>
      </c>
      <c r="AHG25" s="4">
        <v>380.83456615</v>
      </c>
      <c r="AHH25" s="3">
        <v>1519.5553640400001</v>
      </c>
      <c r="AHI25" s="3">
        <v>2329.3489814700001</v>
      </c>
      <c r="AHJ25" s="3">
        <v>1756.3023049999999</v>
      </c>
      <c r="AHK25" s="3">
        <v>3139.9342242799999</v>
      </c>
      <c r="AHL25" s="4">
        <v>2917.31226616</v>
      </c>
      <c r="AHM25" s="3">
        <v>2625.5280988200002</v>
      </c>
      <c r="AHN25" s="3">
        <v>1689.39194066</v>
      </c>
      <c r="AHO25" s="3">
        <v>1030.9143456300001</v>
      </c>
      <c r="AHP25" s="3">
        <v>78.151569010000003</v>
      </c>
      <c r="AHQ25" s="4">
        <v>997.33986042000004</v>
      </c>
      <c r="AHR25" s="3">
        <v>2450.6546969800002</v>
      </c>
      <c r="AHS25" s="3">
        <v>2714.6847518999998</v>
      </c>
      <c r="AHT25" s="3">
        <v>2679.59412389</v>
      </c>
      <c r="AHU25" s="3">
        <v>3112.9419114799998</v>
      </c>
      <c r="AHV25" s="4">
        <v>1562.03594546</v>
      </c>
      <c r="AHW25" s="3">
        <v>36.201016199999998</v>
      </c>
      <c r="AHX25" s="3">
        <v>2664.7527014399998</v>
      </c>
      <c r="AHY25" s="3">
        <v>2942.4684306099998</v>
      </c>
      <c r="AHZ25" s="3">
        <v>368.03185867000002</v>
      </c>
      <c r="AIA25" s="4">
        <v>3076.9173643600002</v>
      </c>
      <c r="AIB25" s="3">
        <v>2760.13983151</v>
      </c>
      <c r="AIC25" s="3">
        <v>3288.0011029500001</v>
      </c>
      <c r="AID25" s="3">
        <v>487.15470137</v>
      </c>
      <c r="AIE25" s="3">
        <v>215.76514017</v>
      </c>
      <c r="AIF25" s="4">
        <v>1802.4645036700001</v>
      </c>
      <c r="AIG25" s="3">
        <v>337.48406673</v>
      </c>
      <c r="AIH25" s="3">
        <v>2175.15290912</v>
      </c>
      <c r="AII25" s="3">
        <v>10.36010201</v>
      </c>
      <c r="AIJ25" s="3">
        <v>772.00810773000001</v>
      </c>
      <c r="AIK25" s="4">
        <v>1595.96026198</v>
      </c>
      <c r="AIL25" s="3">
        <v>3126.8674345499999</v>
      </c>
      <c r="AIM25" s="3">
        <v>403.61958268000001</v>
      </c>
      <c r="AIN25" s="3">
        <v>3125.38733121</v>
      </c>
      <c r="AIO25" s="3">
        <v>40.999856710000003</v>
      </c>
      <c r="AIP25" s="4">
        <v>3239.8064030099999</v>
      </c>
      <c r="AIQ25" s="3">
        <v>443.23689114000001</v>
      </c>
      <c r="AIR25" s="3">
        <v>2464.0240939</v>
      </c>
      <c r="AIS25" s="3">
        <v>78.58528527</v>
      </c>
      <c r="AIT25" s="3">
        <v>426.08148681</v>
      </c>
      <c r="AIU25" s="4">
        <v>1013.12452253</v>
      </c>
      <c r="AIV25" s="3">
        <v>114.72292173</v>
      </c>
      <c r="AIW25" s="3">
        <v>1473.0799948900001</v>
      </c>
      <c r="AIX25" s="3">
        <v>93.176916980000001</v>
      </c>
      <c r="AIY25" s="3">
        <v>3044.0462699899999</v>
      </c>
      <c r="AIZ25" s="4">
        <v>2991.92513302</v>
      </c>
      <c r="AJA25" s="3">
        <v>230.71157414999999</v>
      </c>
      <c r="AJB25" s="3">
        <v>70.539786509999999</v>
      </c>
      <c r="AJC25" s="3">
        <v>1500.7079692</v>
      </c>
      <c r="AJD25" s="3">
        <v>3144.4925945999998</v>
      </c>
      <c r="AJE25" s="4">
        <v>2919.6610447600001</v>
      </c>
      <c r="AJF25" s="3">
        <v>405.86272838000002</v>
      </c>
      <c r="AJG25" s="3">
        <v>3541.9121474200001</v>
      </c>
      <c r="AJH25" s="3">
        <v>2410.2053740900001</v>
      </c>
      <c r="AJI25" s="3">
        <v>2755.2838249599999</v>
      </c>
      <c r="AJJ25" s="4">
        <v>3505.2009864500001</v>
      </c>
      <c r="AJK25" s="3">
        <v>3134.95580784</v>
      </c>
      <c r="AJL25" s="3">
        <v>2896.0819173700002</v>
      </c>
      <c r="AJM25" s="3">
        <v>3390.1201556000001</v>
      </c>
      <c r="AJN25" s="3">
        <v>2783.9109622300002</v>
      </c>
      <c r="AJO25" s="4">
        <v>1818.10873616</v>
      </c>
      <c r="AJP25" s="3">
        <v>367.81562191</v>
      </c>
      <c r="AJQ25" s="3">
        <v>2511.7011926300002</v>
      </c>
      <c r="AJR25" s="3">
        <v>2625.3193185</v>
      </c>
      <c r="AJS25" s="3">
        <v>2636.8208771999998</v>
      </c>
      <c r="AJT25" s="4">
        <v>3144.4621474700002</v>
      </c>
      <c r="AJU25" s="3">
        <v>2840.2251039600001</v>
      </c>
      <c r="AJV25" s="3">
        <v>3279.7163767400002</v>
      </c>
      <c r="AJW25" s="3">
        <v>2631.0396507199998</v>
      </c>
      <c r="AJX25" s="3">
        <v>2754.6245513899999</v>
      </c>
      <c r="AJY25" s="4">
        <v>2167.19937312</v>
      </c>
      <c r="AJZ25" s="3">
        <v>32.096245979999999</v>
      </c>
      <c r="AKA25" s="3">
        <v>1686.1682731000001</v>
      </c>
      <c r="AKB25" s="3">
        <v>2171.3420469100001</v>
      </c>
      <c r="AKC25" s="3">
        <v>3416.6346348699999</v>
      </c>
      <c r="AKD25" s="4">
        <v>3378.4029815099998</v>
      </c>
      <c r="AKE25" s="3">
        <v>687.95663057000002</v>
      </c>
      <c r="AKF25" s="3">
        <v>2465.6054805499998</v>
      </c>
      <c r="AKG25" s="3">
        <v>2787.2421267999998</v>
      </c>
      <c r="AKH25" s="3">
        <v>3127.04141815</v>
      </c>
      <c r="AKI25" s="4">
        <v>3141.5218246300001</v>
      </c>
      <c r="AKJ25" s="3">
        <v>2831.9049596599998</v>
      </c>
      <c r="AKK25" s="3">
        <v>426.82588807000002</v>
      </c>
      <c r="AKL25" s="3">
        <v>697.79540314999997</v>
      </c>
      <c r="AKM25" s="3">
        <v>2735.5851532199999</v>
      </c>
      <c r="AKN25" s="4">
        <v>1026.85182857</v>
      </c>
      <c r="AKO25" s="3">
        <v>11.420159229999999</v>
      </c>
      <c r="AKP25" s="3">
        <v>2886.05735516</v>
      </c>
      <c r="AKQ25" s="3">
        <v>3543.1325181000002</v>
      </c>
      <c r="AKR25" s="3">
        <v>2493.7349004500002</v>
      </c>
      <c r="AKS25" s="4">
        <v>2901.95013565</v>
      </c>
      <c r="AKT25" s="3">
        <v>3320.0408042600002</v>
      </c>
      <c r="AKU25" s="3">
        <v>15.21175897</v>
      </c>
      <c r="AKV25" s="3">
        <v>1812.89171364</v>
      </c>
      <c r="AKW25" s="3">
        <v>1512.38537561</v>
      </c>
      <c r="AKX25" s="4">
        <v>3097.0416745500002</v>
      </c>
      <c r="AKY25" s="3">
        <v>3010.0759720900001</v>
      </c>
      <c r="AKZ25" s="3">
        <v>3031.0192479399998</v>
      </c>
      <c r="ALA25" s="3">
        <v>2757.5468544999999</v>
      </c>
      <c r="ALB25" s="3">
        <v>2196.0259701599998</v>
      </c>
      <c r="ALC25" s="4">
        <v>444.52685525999999</v>
      </c>
      <c r="ALD25" s="3">
        <v>3509.44742903</v>
      </c>
      <c r="ALE25" s="3">
        <v>1522.2390610699999</v>
      </c>
      <c r="ALF25" s="3">
        <v>2628.9058661399999</v>
      </c>
      <c r="ALG25" s="3">
        <v>1249.7739084</v>
      </c>
      <c r="ALH25" s="4">
        <v>3142.1040483199999</v>
      </c>
      <c r="ALI25" s="3">
        <v>9.7331396800000007</v>
      </c>
      <c r="ALJ25" s="3">
        <v>2828.5576394700001</v>
      </c>
      <c r="ALK25" s="3">
        <v>467.03909035999999</v>
      </c>
      <c r="ALL25" s="3">
        <v>79.54716603</v>
      </c>
      <c r="ALM25" s="4">
        <v>270.14433572000002</v>
      </c>
    </row>
    <row r="26" spans="1:1001" x14ac:dyDescent="0.45">
      <c r="A26" s="2" t="s">
        <v>25</v>
      </c>
      <c r="B26" s="4">
        <v>4121.5267047899997</v>
      </c>
      <c r="C26" s="4">
        <v>3711.7474812999999</v>
      </c>
      <c r="D26" s="4">
        <v>4465.2518117999998</v>
      </c>
      <c r="E26" s="4">
        <v>5499.5203126899996</v>
      </c>
      <c r="F26" s="4">
        <v>3659.12862696</v>
      </c>
      <c r="G26" s="4">
        <v>4940.1748447199998</v>
      </c>
      <c r="H26" s="4">
        <v>5203.6295110199999</v>
      </c>
      <c r="I26" s="4">
        <v>2509.8134705699999</v>
      </c>
      <c r="J26" s="4">
        <v>3792.9294718000001</v>
      </c>
      <c r="K26" s="4">
        <v>4841.0750288999998</v>
      </c>
      <c r="L26" s="4">
        <v>4705.8500040199997</v>
      </c>
      <c r="M26" s="4">
        <v>3694.9102184100002</v>
      </c>
      <c r="N26" s="4">
        <v>3735.6888674000002</v>
      </c>
      <c r="O26" s="4">
        <v>4542.3190901600001</v>
      </c>
      <c r="P26" s="4">
        <v>3751.3082450900001</v>
      </c>
      <c r="Q26" s="4">
        <v>5708.8169911599998</v>
      </c>
      <c r="R26" s="4">
        <v>4325.63556513</v>
      </c>
      <c r="S26" s="4">
        <v>4937.0940922600003</v>
      </c>
      <c r="T26" s="4">
        <v>2450.8746619600001</v>
      </c>
      <c r="U26" s="4">
        <v>4889.0547348199998</v>
      </c>
      <c r="V26" s="4">
        <v>3777.9737172700002</v>
      </c>
      <c r="W26" s="4">
        <v>3848.9142874300001</v>
      </c>
      <c r="X26" s="4">
        <v>4666.6390715400003</v>
      </c>
      <c r="Y26" s="4">
        <v>3728.7835825900002</v>
      </c>
      <c r="Z26" s="5" t="s">
        <v>1001</v>
      </c>
      <c r="AA26" s="4">
        <v>4296.5535850200004</v>
      </c>
      <c r="AB26" s="4">
        <v>3869.2250086200002</v>
      </c>
      <c r="AC26" s="4">
        <v>4325.0713611700003</v>
      </c>
      <c r="AD26" s="4">
        <v>3561.6804126000002</v>
      </c>
      <c r="AE26" s="4">
        <v>3631.5130800500001</v>
      </c>
      <c r="AF26" s="4">
        <v>4929.6202538999996</v>
      </c>
      <c r="AG26" s="4">
        <v>5487.0985050199997</v>
      </c>
      <c r="AH26" s="4">
        <v>3653.9321096499998</v>
      </c>
      <c r="AI26" s="4">
        <v>3656.48594035</v>
      </c>
      <c r="AJ26" s="4">
        <v>3913.4876792</v>
      </c>
      <c r="AK26" s="4">
        <v>3715.9877101799998</v>
      </c>
      <c r="AL26" s="4">
        <v>3573.0701247000002</v>
      </c>
      <c r="AM26" s="4">
        <v>4284.8594016200004</v>
      </c>
      <c r="AN26" s="4">
        <v>4834.1977057399999</v>
      </c>
      <c r="AO26" s="4">
        <v>4034.7486560699999</v>
      </c>
      <c r="AP26" s="4">
        <v>3345.7307255400001</v>
      </c>
      <c r="AQ26" s="4">
        <v>4769.1731993499998</v>
      </c>
      <c r="AR26" s="4">
        <v>4821.6012930999996</v>
      </c>
      <c r="AS26" s="4">
        <v>4988.2601835400001</v>
      </c>
      <c r="AT26" s="4">
        <v>4533.5757928900002</v>
      </c>
      <c r="AU26" s="4">
        <v>4941.5250817300002</v>
      </c>
      <c r="AV26" s="4">
        <v>5197.0411249099998</v>
      </c>
      <c r="AW26" s="4">
        <v>2289.8559470099999</v>
      </c>
      <c r="AX26" s="4">
        <v>5103.8430813499999</v>
      </c>
      <c r="AY26" s="4">
        <v>3352.1519631199999</v>
      </c>
      <c r="AZ26" s="4">
        <v>4042.4722851699999</v>
      </c>
      <c r="BA26" s="4">
        <v>4380.1259859100001</v>
      </c>
      <c r="BB26" s="4">
        <v>3709.3477503600002</v>
      </c>
      <c r="BC26" s="4">
        <v>3725.4822437799999</v>
      </c>
      <c r="BD26" s="4">
        <v>3745.9396082899998</v>
      </c>
      <c r="BE26" s="4">
        <v>3724.7092594999999</v>
      </c>
      <c r="BF26" s="4">
        <v>4837.0100263599998</v>
      </c>
      <c r="BG26" s="4">
        <v>5240.0138313699999</v>
      </c>
      <c r="BH26" s="4">
        <v>4851.1747768799996</v>
      </c>
      <c r="BI26" s="4">
        <v>4843.7040453700001</v>
      </c>
      <c r="BJ26" s="4">
        <v>4250.3833085400001</v>
      </c>
      <c r="BK26" s="4">
        <v>5001.6115607299998</v>
      </c>
      <c r="BL26" s="4">
        <v>4992.6209582000001</v>
      </c>
      <c r="BM26" s="4">
        <v>4557.8607966</v>
      </c>
      <c r="BN26" s="4">
        <v>4607.7853906199998</v>
      </c>
      <c r="BO26" s="4">
        <v>4410.67004963</v>
      </c>
      <c r="BP26" s="4">
        <v>2447.9759709099999</v>
      </c>
      <c r="BQ26" s="4">
        <v>4282.55536166</v>
      </c>
      <c r="BR26" s="4">
        <v>4865.62908582</v>
      </c>
      <c r="BS26" s="4">
        <v>2266.89508277</v>
      </c>
      <c r="BT26" s="4">
        <v>3704.29290541</v>
      </c>
      <c r="BU26" s="4">
        <v>3739.4562337100001</v>
      </c>
      <c r="BV26" s="4">
        <v>2178.86870172</v>
      </c>
      <c r="BW26" s="4">
        <v>2615.7843958499998</v>
      </c>
      <c r="BX26" s="4">
        <v>5020.01281191</v>
      </c>
      <c r="BY26" s="4">
        <v>3651.3987841600001</v>
      </c>
      <c r="BZ26" s="4">
        <v>4060.4485192699999</v>
      </c>
      <c r="CA26" s="4">
        <v>4825.2512204799996</v>
      </c>
      <c r="CB26" s="4">
        <v>4927.5834030400001</v>
      </c>
      <c r="CC26" s="4">
        <v>2795.1173701799999</v>
      </c>
      <c r="CD26" s="4">
        <v>4998.9222713700001</v>
      </c>
      <c r="CE26" s="4">
        <v>4803.6381077699998</v>
      </c>
      <c r="CF26" s="4">
        <v>5045.3069205000002</v>
      </c>
      <c r="CG26" s="4">
        <v>3209.4537212499999</v>
      </c>
      <c r="CH26" s="4">
        <v>3628.9232098900002</v>
      </c>
      <c r="CI26" s="4">
        <v>4976.8499662300001</v>
      </c>
      <c r="CJ26" s="4">
        <v>3645.7548804500002</v>
      </c>
      <c r="CK26" s="4">
        <v>4297.1277308999997</v>
      </c>
      <c r="CL26" s="4">
        <v>4100.7735681599997</v>
      </c>
      <c r="CM26" s="4">
        <v>3858.7418753500001</v>
      </c>
      <c r="CN26" s="4">
        <v>5674.4198120700003</v>
      </c>
      <c r="CO26" s="4">
        <v>3110.26504952</v>
      </c>
      <c r="CP26" s="4">
        <v>4071.3026104300002</v>
      </c>
      <c r="CQ26" s="4">
        <v>5649.1263248499999</v>
      </c>
      <c r="CR26" s="4">
        <v>5000.4856382899998</v>
      </c>
      <c r="CS26" s="4">
        <v>4590.7393474099999</v>
      </c>
      <c r="CT26" s="4">
        <v>5203.9420601299998</v>
      </c>
      <c r="CU26" s="4">
        <v>3336.7941821999998</v>
      </c>
      <c r="CV26" s="4">
        <v>4851.0884064499996</v>
      </c>
      <c r="CW26" s="4">
        <v>4555.7201769499998</v>
      </c>
      <c r="CX26" s="4">
        <v>5657.7633678499997</v>
      </c>
      <c r="CY26" s="4">
        <v>5523.6182840299998</v>
      </c>
      <c r="CZ26" s="4">
        <v>5508.1940165200003</v>
      </c>
      <c r="DA26" s="4">
        <v>5031.79274437</v>
      </c>
      <c r="DB26" s="4">
        <v>3635.64021959</v>
      </c>
      <c r="DC26" s="4">
        <v>4998.5270800500002</v>
      </c>
      <c r="DD26" s="4">
        <v>5017.4962634100002</v>
      </c>
      <c r="DE26" s="4">
        <v>5058.27988336</v>
      </c>
      <c r="DF26" s="4">
        <v>5189.7468624800003</v>
      </c>
      <c r="DG26" s="4">
        <v>3993.7189736</v>
      </c>
      <c r="DH26" s="4">
        <v>4892.0770785000004</v>
      </c>
      <c r="DI26" s="4">
        <v>5199.6191890399996</v>
      </c>
      <c r="DJ26" s="4">
        <v>4998.92662096</v>
      </c>
      <c r="DK26" s="4">
        <v>3622.4510199699998</v>
      </c>
      <c r="DL26" s="4">
        <v>3336.8525909800001</v>
      </c>
      <c r="DM26" s="4">
        <v>4882.2917437400001</v>
      </c>
      <c r="DN26" s="4">
        <v>5013.2591413800001</v>
      </c>
      <c r="DO26" s="4">
        <v>4472.2186122399999</v>
      </c>
      <c r="DP26" s="4">
        <v>3724.0735979900001</v>
      </c>
      <c r="DQ26" s="4">
        <v>3730.8185693400001</v>
      </c>
      <c r="DR26" s="4">
        <v>4657.3259779800001</v>
      </c>
      <c r="DS26" s="4">
        <v>3743.1434432900001</v>
      </c>
      <c r="DT26" s="4">
        <v>2277.54287909</v>
      </c>
      <c r="DU26" s="4">
        <v>4870.9902661799997</v>
      </c>
      <c r="DV26" s="4">
        <v>3651.8032960300002</v>
      </c>
      <c r="DW26" s="4">
        <v>5001.5637152400004</v>
      </c>
      <c r="DX26" s="4">
        <v>3134.52457706</v>
      </c>
      <c r="DY26" s="4">
        <v>3767.3507757500001</v>
      </c>
      <c r="DZ26" s="4">
        <v>5205.0580406500003</v>
      </c>
      <c r="EA26" s="4">
        <v>4991.5515804300003</v>
      </c>
      <c r="EB26" s="4">
        <v>5012.0145372699999</v>
      </c>
      <c r="EC26" s="4">
        <v>4340.4931432000003</v>
      </c>
      <c r="ED26" s="4">
        <v>4529.26907742</v>
      </c>
      <c r="EE26" s="4">
        <v>5629.5301791600004</v>
      </c>
      <c r="EF26" s="4">
        <v>3789.7132606800001</v>
      </c>
      <c r="EG26" s="4">
        <v>4255.1983046699997</v>
      </c>
      <c r="EH26" s="4">
        <v>3567.01860227</v>
      </c>
      <c r="EI26" s="4">
        <v>5699.5983458399996</v>
      </c>
      <c r="EJ26" s="4">
        <v>4311.3571038999999</v>
      </c>
      <c r="EK26" s="4">
        <v>3754.0776911799999</v>
      </c>
      <c r="EL26" s="4">
        <v>3458.1931032100001</v>
      </c>
      <c r="EM26" s="4">
        <v>4919.8405114699999</v>
      </c>
      <c r="EN26" s="4">
        <v>3746.87166329</v>
      </c>
      <c r="EO26" s="4">
        <v>3806.5523876799998</v>
      </c>
      <c r="EP26" s="4">
        <v>3072.3819847300001</v>
      </c>
      <c r="EQ26" s="4">
        <v>3374.9531352700001</v>
      </c>
      <c r="ER26" s="4">
        <v>3672.40109016</v>
      </c>
      <c r="ES26" s="4">
        <v>3814.35493077</v>
      </c>
      <c r="ET26" s="4">
        <v>3728.8003595800001</v>
      </c>
      <c r="EU26" s="4">
        <v>4304.5549665099998</v>
      </c>
      <c r="EV26" s="4">
        <v>4361.5457801700004</v>
      </c>
      <c r="EW26" s="4">
        <v>3897.1096087400001</v>
      </c>
      <c r="EX26" s="4">
        <v>3360.1955977699999</v>
      </c>
      <c r="EY26" s="4">
        <v>4817.9749777799998</v>
      </c>
      <c r="EZ26" s="4">
        <v>3649.8975542399999</v>
      </c>
      <c r="FA26" s="4">
        <v>3742.2176019899998</v>
      </c>
      <c r="FB26" s="4">
        <v>4150.3738070400004</v>
      </c>
      <c r="FC26" s="4">
        <v>3720.9450000400002</v>
      </c>
      <c r="FD26" s="4">
        <v>4899.5782571399996</v>
      </c>
      <c r="FE26" s="4">
        <v>5048.1012213900003</v>
      </c>
      <c r="FF26" s="4">
        <v>4624.6133329599998</v>
      </c>
      <c r="FG26" s="4">
        <v>4860.6705532200003</v>
      </c>
      <c r="FH26" s="4">
        <v>4866.3014081600004</v>
      </c>
      <c r="FI26" s="4">
        <v>4775.6553311899997</v>
      </c>
      <c r="FJ26" s="4">
        <v>4664.9327895200004</v>
      </c>
      <c r="FK26" s="4">
        <v>4993.6822581599999</v>
      </c>
      <c r="FL26" s="4">
        <v>5038.2201956500003</v>
      </c>
      <c r="FM26" s="4">
        <v>4070.8589522500001</v>
      </c>
      <c r="FN26" s="4">
        <v>3246.6104045100001</v>
      </c>
      <c r="FO26" s="4">
        <v>4077.8711127000001</v>
      </c>
      <c r="FP26" s="4">
        <v>3603.5184974399999</v>
      </c>
      <c r="FQ26" s="4">
        <v>5022.1639948499997</v>
      </c>
      <c r="FR26" s="4">
        <v>3706.8026188399999</v>
      </c>
      <c r="FS26" s="4">
        <v>3712.9156569000002</v>
      </c>
      <c r="FT26" s="4">
        <v>3813.2482707999998</v>
      </c>
      <c r="FU26" s="4">
        <v>4062.86689131</v>
      </c>
      <c r="FV26" s="4">
        <v>4364.4196164200002</v>
      </c>
      <c r="FW26" s="4">
        <v>3559.3192066000001</v>
      </c>
      <c r="FX26" s="4">
        <v>5028.3820444399998</v>
      </c>
      <c r="FY26" s="4">
        <v>2272.5812396400001</v>
      </c>
      <c r="FZ26" s="4">
        <v>4531.3643370600003</v>
      </c>
      <c r="GA26" s="4">
        <v>5492.6628733699999</v>
      </c>
      <c r="GB26" s="4">
        <v>4443.88973257</v>
      </c>
      <c r="GC26" s="4">
        <v>4972.7712935500003</v>
      </c>
      <c r="GD26" s="4">
        <v>4366.0811598</v>
      </c>
      <c r="GE26" s="4">
        <v>3743.0322180600001</v>
      </c>
      <c r="GF26" s="4">
        <v>5677.1370630800002</v>
      </c>
      <c r="GG26" s="4">
        <v>2376.00765477</v>
      </c>
      <c r="GH26" s="4">
        <v>4477.5810353400002</v>
      </c>
      <c r="GI26" s="4">
        <v>4866.5064602599996</v>
      </c>
      <c r="GJ26" s="4">
        <v>3414.64687224</v>
      </c>
      <c r="GK26" s="4">
        <v>3687.6097422799999</v>
      </c>
      <c r="GL26" s="4">
        <v>4934.7030605</v>
      </c>
      <c r="GM26" s="4">
        <v>3971.1688349299998</v>
      </c>
      <c r="GN26" s="4">
        <v>4828.6513571200003</v>
      </c>
      <c r="GO26" s="4">
        <v>4430.8832157300003</v>
      </c>
      <c r="GP26" s="4">
        <v>5136.8372069799998</v>
      </c>
      <c r="GQ26" s="4">
        <v>4302.1682843400004</v>
      </c>
      <c r="GR26" s="4">
        <v>3343.0619413899999</v>
      </c>
      <c r="GS26" s="4">
        <v>3747.0798222399999</v>
      </c>
      <c r="GT26" s="4">
        <v>3646.9665519499999</v>
      </c>
      <c r="GU26" s="4">
        <v>4877.4276593799996</v>
      </c>
      <c r="GV26" s="4">
        <v>5019.0894560899997</v>
      </c>
      <c r="GW26" s="4">
        <v>4489.9916583499999</v>
      </c>
      <c r="GX26" s="4">
        <v>4675.1555687600003</v>
      </c>
      <c r="GY26" s="4">
        <v>3625.36027431</v>
      </c>
      <c r="GZ26" s="4">
        <v>5716.62574795</v>
      </c>
      <c r="HA26" s="4">
        <v>5680.3874495500004</v>
      </c>
      <c r="HB26" s="4">
        <v>3702.5101948800002</v>
      </c>
      <c r="HC26" s="4">
        <v>4999.3298900899999</v>
      </c>
      <c r="HD26" s="4">
        <v>4736.6941894499996</v>
      </c>
      <c r="HE26" s="4">
        <v>2520.7557962699998</v>
      </c>
      <c r="HF26" s="4">
        <v>3760.46475341</v>
      </c>
      <c r="HG26" s="4">
        <v>3703.86353874</v>
      </c>
      <c r="HH26" s="4">
        <v>5704.52083898</v>
      </c>
      <c r="HI26" s="4">
        <v>3721.41661987</v>
      </c>
      <c r="HJ26" s="4">
        <v>5159.7241281899996</v>
      </c>
      <c r="HK26" s="4">
        <v>3705.5580147300002</v>
      </c>
      <c r="HL26" s="4">
        <v>4462.57494984</v>
      </c>
      <c r="HM26" s="4">
        <v>3746.52245335</v>
      </c>
      <c r="HN26" s="4">
        <v>4539.9007181200004</v>
      </c>
      <c r="HO26" s="4">
        <v>5010.28775004</v>
      </c>
      <c r="HP26" s="4">
        <v>4965.1501904999996</v>
      </c>
      <c r="HQ26" s="4">
        <v>4321.2872178699999</v>
      </c>
      <c r="HR26" s="4">
        <v>3667.3089630099998</v>
      </c>
      <c r="HS26" s="4">
        <v>4984.7600063299997</v>
      </c>
      <c r="HT26" s="4">
        <v>3988.2192277300001</v>
      </c>
      <c r="HU26" s="4">
        <v>5690.7475515599999</v>
      </c>
      <c r="HV26" s="4">
        <v>3588.66961855</v>
      </c>
      <c r="HW26" s="4">
        <v>4402.9203229900004</v>
      </c>
      <c r="HX26" s="4">
        <v>5482.6799429499997</v>
      </c>
      <c r="HY26" s="4">
        <v>4309.81921315</v>
      </c>
      <c r="HZ26" s="4">
        <v>4360.3428078500001</v>
      </c>
      <c r="IA26" s="4">
        <v>4354.85611075</v>
      </c>
      <c r="IB26" s="4">
        <v>4145.1412502699995</v>
      </c>
      <c r="IC26" s="4">
        <v>4739.8053890399997</v>
      </c>
      <c r="ID26" s="4">
        <v>3681.64521165</v>
      </c>
      <c r="IE26" s="4">
        <v>5675.0206768600001</v>
      </c>
      <c r="IF26" s="4">
        <v>3777.6127013</v>
      </c>
      <c r="IG26" s="4">
        <v>5663.0201580499997</v>
      </c>
      <c r="IH26" s="4">
        <v>5481.4931262500004</v>
      </c>
      <c r="II26" s="4">
        <v>4307.1690700999998</v>
      </c>
      <c r="IJ26" s="4">
        <v>3345.4281183500002</v>
      </c>
      <c r="IK26" s="4">
        <v>3830.1358646600002</v>
      </c>
      <c r="IL26" s="4">
        <v>4041.7639233700002</v>
      </c>
      <c r="IM26" s="4">
        <v>4365.74810548</v>
      </c>
      <c r="IN26" s="4">
        <v>3712.9187637499999</v>
      </c>
      <c r="IO26" s="4">
        <v>5716.5741742399996</v>
      </c>
      <c r="IP26" s="4">
        <v>5139.8763276500003</v>
      </c>
      <c r="IQ26" s="4">
        <v>4061.0313643300001</v>
      </c>
      <c r="IR26" s="4">
        <v>3737.5374431499999</v>
      </c>
      <c r="IS26" s="4">
        <v>3060.63125666</v>
      </c>
      <c r="IT26" s="4">
        <v>3667.9191483499999</v>
      </c>
      <c r="IU26" s="4">
        <v>3917.1270432900001</v>
      </c>
      <c r="IV26" s="4">
        <v>3193.3832289400002</v>
      </c>
      <c r="IW26" s="4">
        <v>4844.2707348100002</v>
      </c>
      <c r="IX26" s="4">
        <v>4892.5139016100002</v>
      </c>
      <c r="IY26" s="4">
        <v>4902.82740087</v>
      </c>
      <c r="IZ26" s="4">
        <v>3654.39751578</v>
      </c>
      <c r="JA26" s="4">
        <v>4974.0985398700004</v>
      </c>
      <c r="JB26" s="4">
        <v>4779.3816870800001</v>
      </c>
      <c r="JC26" s="4">
        <v>5013.2392575399999</v>
      </c>
      <c r="JD26" s="4">
        <v>5012.6154020599997</v>
      </c>
      <c r="JE26" s="4">
        <v>4986.2183617199998</v>
      </c>
      <c r="JF26" s="4">
        <v>5079.6127581999999</v>
      </c>
      <c r="JG26" s="5" t="s">
        <v>1001</v>
      </c>
      <c r="JH26" s="4">
        <v>3851.4146803100002</v>
      </c>
      <c r="JI26" s="4">
        <v>4229.52018942</v>
      </c>
      <c r="JJ26" s="4">
        <v>3736.1903129900002</v>
      </c>
      <c r="JK26" s="4">
        <v>5002.02601452</v>
      </c>
      <c r="JL26" s="4">
        <v>4985.4031242800002</v>
      </c>
      <c r="JM26" s="4">
        <v>5088.4834363199998</v>
      </c>
      <c r="JN26" s="4">
        <v>5158.8939778699996</v>
      </c>
      <c r="JO26" s="4">
        <v>3696.7737070399999</v>
      </c>
      <c r="JP26" s="4">
        <v>3726.7088281599999</v>
      </c>
      <c r="JQ26" s="4">
        <v>3639.0757743200002</v>
      </c>
      <c r="JR26" s="4">
        <v>3639.8456517499999</v>
      </c>
      <c r="JS26" s="4">
        <v>4894.51657712</v>
      </c>
      <c r="JT26" s="4">
        <v>4967.3405197499997</v>
      </c>
      <c r="JU26" s="4">
        <v>4020.5646430800002</v>
      </c>
      <c r="JV26" s="4">
        <v>3800.9165617799999</v>
      </c>
      <c r="JW26" s="4">
        <v>3730.1978207100001</v>
      </c>
      <c r="JX26" s="4">
        <v>4056.90298205</v>
      </c>
      <c r="JY26" s="4">
        <v>4010.4779438700002</v>
      </c>
      <c r="JZ26" s="4">
        <v>5002.5318096999999</v>
      </c>
      <c r="KA26" s="4">
        <v>3585.9784650800002</v>
      </c>
      <c r="KB26" s="4">
        <v>4184.1241399600003</v>
      </c>
      <c r="KC26" s="4">
        <v>4828.7166009700004</v>
      </c>
      <c r="KD26" s="4">
        <v>4995.2425182300003</v>
      </c>
      <c r="KE26" s="4">
        <v>4052.3209996700002</v>
      </c>
      <c r="KF26" s="4">
        <v>4419.1548569799997</v>
      </c>
      <c r="KG26" s="4">
        <v>3778.4459584699998</v>
      </c>
      <c r="KH26" s="4">
        <v>3798.77469939</v>
      </c>
      <c r="KI26" s="4">
        <v>3877.0977665199998</v>
      </c>
      <c r="KJ26" s="4">
        <v>3474.4860459800002</v>
      </c>
      <c r="KK26" s="4">
        <v>4545.5191456599996</v>
      </c>
      <c r="KL26" s="4">
        <v>3767.9709030099998</v>
      </c>
      <c r="KM26" s="4">
        <v>4454.3846718699997</v>
      </c>
      <c r="KN26" s="4">
        <v>2550.3715332100001</v>
      </c>
      <c r="KO26" s="4">
        <v>4285.5951037000004</v>
      </c>
      <c r="KP26" s="4">
        <v>4109.8281717999998</v>
      </c>
      <c r="KQ26" s="4">
        <v>4412.55652895</v>
      </c>
      <c r="KR26" s="4">
        <v>2238.8911796100001</v>
      </c>
      <c r="KS26" s="4">
        <v>5207.2645255199996</v>
      </c>
      <c r="KT26" s="4">
        <v>3616.7772905000002</v>
      </c>
      <c r="KU26" s="4">
        <v>5011.8405536700002</v>
      </c>
      <c r="KV26" s="4">
        <v>5173.5726013800004</v>
      </c>
      <c r="KW26" s="4">
        <v>3003.4055651399999</v>
      </c>
      <c r="KX26" s="4">
        <v>4356.2635137999996</v>
      </c>
      <c r="KY26" s="4">
        <v>5027.0342929099997</v>
      </c>
      <c r="KZ26" s="4">
        <v>4071.3181446799999</v>
      </c>
      <c r="LA26" s="4">
        <v>2288.3236485900002</v>
      </c>
      <c r="LB26" s="4">
        <v>4263.7980654700004</v>
      </c>
      <c r="LC26" s="4">
        <v>5720.6733521300002</v>
      </c>
      <c r="LD26" s="4">
        <v>3555.5642676900002</v>
      </c>
      <c r="LE26" s="4">
        <v>4998.2822602699998</v>
      </c>
      <c r="LF26" s="4">
        <v>5015.7576701500002</v>
      </c>
      <c r="LG26" s="4">
        <v>4266.3618380899998</v>
      </c>
      <c r="LH26" s="4">
        <v>3748.8438916700002</v>
      </c>
      <c r="LI26" s="4">
        <v>3580.4153394700002</v>
      </c>
      <c r="LJ26" s="4">
        <v>4282.2477835099999</v>
      </c>
      <c r="LK26" s="4">
        <v>4299.2006212200004</v>
      </c>
      <c r="LL26" s="4">
        <v>3558.8233533399998</v>
      </c>
      <c r="LM26" s="4">
        <v>3684.67004081</v>
      </c>
      <c r="LN26" s="4">
        <v>4987.3380704600004</v>
      </c>
      <c r="LO26" s="4">
        <v>4996.5641722199998</v>
      </c>
      <c r="LP26" s="4">
        <v>3291.0358740299998</v>
      </c>
      <c r="LQ26" s="4">
        <v>5686.0667713499997</v>
      </c>
      <c r="LR26" s="4">
        <v>5628.8392157199996</v>
      </c>
      <c r="LS26" s="4">
        <v>4096.8521020899998</v>
      </c>
      <c r="LT26" s="4">
        <v>4270.3181008800002</v>
      </c>
      <c r="LU26" s="4">
        <v>4269.3183165500004</v>
      </c>
      <c r="LV26" s="4">
        <v>3762.2356579100001</v>
      </c>
      <c r="LW26" s="4">
        <v>5721.3332470699997</v>
      </c>
      <c r="LX26" s="4">
        <v>5187.3782000399997</v>
      </c>
      <c r="LY26" s="4">
        <v>5185.5451585399996</v>
      </c>
      <c r="LZ26" s="4">
        <v>4647.3262705699999</v>
      </c>
      <c r="MA26" s="4">
        <v>4792.0762761799997</v>
      </c>
      <c r="MB26" s="4">
        <v>3685.6760388399998</v>
      </c>
      <c r="MC26" s="4">
        <v>3740.2944618400002</v>
      </c>
      <c r="MD26" s="4">
        <v>4314.4832163700003</v>
      </c>
      <c r="ME26" s="4">
        <v>3728.15724163</v>
      </c>
      <c r="MF26" s="4">
        <v>5380.37261519</v>
      </c>
      <c r="MG26" s="4">
        <v>4812.03468058</v>
      </c>
      <c r="MH26" s="4">
        <v>4578.8854719199999</v>
      </c>
      <c r="MI26" s="4">
        <v>3744.47938879</v>
      </c>
      <c r="MJ26" s="4">
        <v>3750.8913058200001</v>
      </c>
      <c r="MK26" s="4">
        <v>4325.9338227300004</v>
      </c>
      <c r="ML26" s="4">
        <v>4106.6268735599997</v>
      </c>
      <c r="MM26" s="4">
        <v>4844.0638185999996</v>
      </c>
      <c r="MN26" s="4">
        <v>4361.3804957499997</v>
      </c>
      <c r="MO26" s="4">
        <v>4809.2844969600001</v>
      </c>
      <c r="MP26" s="4">
        <v>3720.86360057</v>
      </c>
      <c r="MQ26" s="4">
        <v>3727.2071669000002</v>
      </c>
      <c r="MR26" s="4">
        <v>4841.0520382100003</v>
      </c>
      <c r="MS26" s="4">
        <v>3694.9617921200002</v>
      </c>
      <c r="MT26" s="4">
        <v>3765.2169911699998</v>
      </c>
      <c r="MU26" s="4">
        <v>3706.0762373100001</v>
      </c>
      <c r="MV26" s="4">
        <v>4107.9168376799998</v>
      </c>
      <c r="MW26" s="4">
        <v>3710.0045384499999</v>
      </c>
      <c r="MX26" s="4">
        <v>2928.2266302100002</v>
      </c>
      <c r="MY26" s="4">
        <v>3564.38150799</v>
      </c>
      <c r="MZ26" s="4">
        <v>3325.3578673500001</v>
      </c>
      <c r="NA26" s="4">
        <v>4291.03892627</v>
      </c>
      <c r="NB26" s="4">
        <v>4163.34801264</v>
      </c>
      <c r="NC26" s="4">
        <v>4289.0803680299996</v>
      </c>
      <c r="ND26" s="4">
        <v>5018.2972093400003</v>
      </c>
      <c r="NE26" s="4">
        <v>2476.96163867</v>
      </c>
      <c r="NF26" s="4">
        <v>3298.4575173100002</v>
      </c>
      <c r="NG26" s="4">
        <v>3923.3183739699998</v>
      </c>
      <c r="NH26" s="4">
        <v>4979.0017705399996</v>
      </c>
      <c r="NI26" s="4">
        <v>4852.0825984499998</v>
      </c>
      <c r="NJ26" s="4">
        <v>5126.2049449100004</v>
      </c>
      <c r="NK26" s="4">
        <v>4830.5670408300002</v>
      </c>
      <c r="NL26" s="4">
        <v>4270.3162367699997</v>
      </c>
      <c r="NM26" s="4">
        <v>2449.0285716899998</v>
      </c>
      <c r="NN26" s="4">
        <v>4983.6881430800004</v>
      </c>
      <c r="NO26" s="4">
        <v>3723.3944405799998</v>
      </c>
      <c r="NP26" s="4">
        <v>5043.8684489500001</v>
      </c>
      <c r="NQ26" s="4">
        <v>4367.9639109</v>
      </c>
      <c r="NR26" s="4">
        <v>4101.4154433699996</v>
      </c>
      <c r="NS26" s="4">
        <v>5012.0014885000001</v>
      </c>
      <c r="NT26" s="4">
        <v>3790.6005770400002</v>
      </c>
      <c r="NU26" s="4">
        <v>4992.8931182599999</v>
      </c>
      <c r="NV26" s="4">
        <v>4857.8594753400002</v>
      </c>
      <c r="NW26" s="4">
        <v>4917.01203523</v>
      </c>
      <c r="NX26" s="4">
        <v>4861.3267199399997</v>
      </c>
      <c r="NY26" s="4">
        <v>5073.9036106399999</v>
      </c>
      <c r="NZ26" s="4">
        <v>4931.9988582599999</v>
      </c>
      <c r="OA26" s="4">
        <v>5225.3942380099998</v>
      </c>
      <c r="OB26" s="4">
        <v>3751.7873213600001</v>
      </c>
      <c r="OC26" s="4">
        <v>3673.2467747300002</v>
      </c>
      <c r="OD26" s="4">
        <v>3728.7661842299999</v>
      </c>
      <c r="OE26" s="4">
        <v>5008.5976236400002</v>
      </c>
      <c r="OF26" s="4">
        <v>3473.2134802199998</v>
      </c>
      <c r="OG26" s="4">
        <v>4618.3337677400004</v>
      </c>
      <c r="OH26" s="4">
        <v>3658.91301157</v>
      </c>
      <c r="OI26" s="4">
        <v>5716.3511024099998</v>
      </c>
      <c r="OJ26" s="4">
        <v>4864.4540751499999</v>
      </c>
      <c r="OK26" s="4">
        <v>3690.2107971</v>
      </c>
      <c r="OL26" s="4">
        <v>3362.0969899699999</v>
      </c>
      <c r="OM26" s="4">
        <v>2456.8615619100001</v>
      </c>
      <c r="ON26" s="4">
        <v>4999.7431011400004</v>
      </c>
      <c r="OO26" s="4">
        <v>4040.1632742500001</v>
      </c>
      <c r="OP26" s="4">
        <v>5697.1917798300001</v>
      </c>
      <c r="OQ26" s="4">
        <v>5746.6770652599998</v>
      </c>
      <c r="OR26" s="5" t="s">
        <v>1001</v>
      </c>
      <c r="OS26" s="4">
        <v>5052.7826229700004</v>
      </c>
      <c r="OT26" s="4">
        <v>4529.2839903000004</v>
      </c>
      <c r="OU26" s="4">
        <v>4852.1981732699996</v>
      </c>
      <c r="OV26" s="4">
        <v>4577.1356939999996</v>
      </c>
      <c r="OW26" s="4">
        <v>3767.16250064</v>
      </c>
      <c r="OX26" s="4">
        <v>3746.8381093100002</v>
      </c>
      <c r="OY26" s="4">
        <v>4741.2569093599996</v>
      </c>
      <c r="OZ26" s="4">
        <v>2836.5211173900002</v>
      </c>
      <c r="PA26" s="4">
        <v>3848.1270116400001</v>
      </c>
      <c r="PB26" s="4">
        <v>4255.9650752500002</v>
      </c>
      <c r="PC26" s="4">
        <v>3734.8251630999998</v>
      </c>
      <c r="PD26" s="4">
        <v>3753.22827839</v>
      </c>
      <c r="PE26" s="4">
        <v>3933.0974950300001</v>
      </c>
      <c r="PF26" s="4">
        <v>4756.1387208599999</v>
      </c>
      <c r="PG26" s="4">
        <v>4567.7126179500001</v>
      </c>
      <c r="PH26" s="4">
        <v>3743.8188724800002</v>
      </c>
      <c r="PI26" s="4">
        <v>4301.2884244200004</v>
      </c>
      <c r="PJ26" s="4">
        <v>4987.8140398799997</v>
      </c>
      <c r="PK26" s="4">
        <v>4806.6467813099998</v>
      </c>
      <c r="PL26" s="4">
        <v>4545.52163114</v>
      </c>
      <c r="PM26" s="4">
        <v>5009.3581805200001</v>
      </c>
      <c r="PN26" s="4">
        <v>4989.7328304399998</v>
      </c>
      <c r="PO26" s="4">
        <v>5394.9064594900001</v>
      </c>
      <c r="PP26" s="4">
        <v>5134.4231845300001</v>
      </c>
      <c r="PQ26" s="4">
        <v>4999.9618233800002</v>
      </c>
      <c r="PR26" s="4">
        <v>3940.3470188199999</v>
      </c>
      <c r="PS26" s="4">
        <v>4368.4007340099997</v>
      </c>
      <c r="PT26" s="4">
        <v>5005.0440086099998</v>
      </c>
      <c r="PU26" s="4">
        <v>4904.6001694799997</v>
      </c>
      <c r="PV26" s="4">
        <v>4710.4456565399996</v>
      </c>
      <c r="PW26" s="4">
        <v>4089.84926219</v>
      </c>
      <c r="PX26" s="4">
        <v>4772.9287596300001</v>
      </c>
      <c r="PY26" s="4">
        <v>3990.5562003</v>
      </c>
      <c r="PZ26" s="4">
        <v>5631.2867921500001</v>
      </c>
      <c r="QA26" s="4">
        <v>4228.00715347</v>
      </c>
      <c r="QB26" s="4">
        <v>4872.3224834599996</v>
      </c>
      <c r="QC26" s="4">
        <v>3836.3464578100002</v>
      </c>
      <c r="QD26" s="4">
        <v>3834.1076616999999</v>
      </c>
      <c r="QE26" s="4">
        <v>4284.0770967899998</v>
      </c>
      <c r="QF26" s="4">
        <v>5726.1035045600001</v>
      </c>
      <c r="QG26" s="4">
        <v>5726.0829993500001</v>
      </c>
      <c r="QH26" s="4">
        <v>4912.4611213500002</v>
      </c>
      <c r="QI26" s="4">
        <v>2431.8657109199999</v>
      </c>
      <c r="QJ26" s="4">
        <v>4070.1493477099998</v>
      </c>
      <c r="QK26" s="4">
        <v>2283.9280772100001</v>
      </c>
      <c r="QL26" s="4">
        <v>4171.6203114500004</v>
      </c>
      <c r="QM26" s="4">
        <v>4405.4405997100002</v>
      </c>
      <c r="QN26" s="4">
        <v>4371.0757318599999</v>
      </c>
      <c r="QO26" s="4">
        <v>4986.2121480200003</v>
      </c>
      <c r="QP26" s="4">
        <v>4689.09103375</v>
      </c>
      <c r="QQ26" s="4">
        <v>4529.9457493500004</v>
      </c>
      <c r="QR26" s="4">
        <v>2262.7312824000001</v>
      </c>
      <c r="QS26" s="4">
        <v>5498.9256616000002</v>
      </c>
      <c r="QT26" s="4">
        <v>4670.2921057699996</v>
      </c>
      <c r="QU26" s="4">
        <v>4239.2645137600002</v>
      </c>
      <c r="QV26" s="4">
        <v>3783.5306291799998</v>
      </c>
      <c r="QW26" s="4">
        <v>3724.53030494</v>
      </c>
      <c r="QX26" s="4">
        <v>3798.1564362399999</v>
      </c>
      <c r="QY26" s="4">
        <v>3728.9004001500002</v>
      </c>
      <c r="QZ26" s="4">
        <v>2325.1677827399999</v>
      </c>
      <c r="RA26" s="4">
        <v>4793.7533538099997</v>
      </c>
      <c r="RB26" s="4">
        <v>4199.0239711900003</v>
      </c>
      <c r="RC26" s="4">
        <v>3755.8498384200002</v>
      </c>
      <c r="RD26" s="4">
        <v>4666.9149598200001</v>
      </c>
      <c r="RE26" s="4">
        <v>3723.8567398599998</v>
      </c>
      <c r="RF26" s="4">
        <v>3745.4015018700002</v>
      </c>
      <c r="RG26" s="4">
        <v>3610.9668596299998</v>
      </c>
      <c r="RH26" s="4">
        <v>5497.3399253600001</v>
      </c>
      <c r="RI26" s="4">
        <v>3660.9902514800001</v>
      </c>
      <c r="RJ26" s="4">
        <v>3351.1117897399999</v>
      </c>
      <c r="RK26" s="4">
        <v>3743.93071908</v>
      </c>
      <c r="RL26" s="4">
        <v>2306.5894411099998</v>
      </c>
      <c r="RM26" s="4">
        <v>5006.9248956000001</v>
      </c>
      <c r="RN26" s="4">
        <v>4435.9250119099997</v>
      </c>
      <c r="RO26" s="4">
        <v>3711.6418484000001</v>
      </c>
      <c r="RP26" s="4">
        <v>4964.7935241200003</v>
      </c>
      <c r="RQ26" s="4">
        <v>4226.6190128899998</v>
      </c>
      <c r="RR26" s="4">
        <v>4531.6433321900004</v>
      </c>
      <c r="RS26" s="4">
        <v>5497.7090191400002</v>
      </c>
      <c r="RT26" s="4">
        <v>4013.6811062199999</v>
      </c>
      <c r="RU26" s="4">
        <v>3461.2775838900002</v>
      </c>
      <c r="RV26" s="4">
        <v>5685.4547218999996</v>
      </c>
      <c r="RW26" s="4">
        <v>3836.2029213400001</v>
      </c>
      <c r="RX26" s="4">
        <v>5218.1894528599996</v>
      </c>
      <c r="RY26" s="4">
        <v>4261.0354544499996</v>
      </c>
      <c r="RZ26" s="4">
        <v>3990.9371001099998</v>
      </c>
      <c r="SA26" s="4">
        <v>3020.26581872</v>
      </c>
      <c r="SB26" s="4">
        <v>4554.1723442800003</v>
      </c>
      <c r="SC26" s="4">
        <v>3859.82554463</v>
      </c>
      <c r="SD26" s="4">
        <v>4797.4623113400003</v>
      </c>
      <c r="SE26" s="4">
        <v>3070.2270735699999</v>
      </c>
      <c r="SF26" s="4">
        <v>5637.4538893999998</v>
      </c>
      <c r="SG26" s="4">
        <v>3847.32606571</v>
      </c>
      <c r="SH26" s="4">
        <v>4979.1937738699999</v>
      </c>
      <c r="SI26" s="4">
        <v>5017.5130404000001</v>
      </c>
      <c r="SJ26" s="4">
        <v>4300.4303124500002</v>
      </c>
      <c r="SK26" s="4">
        <v>4456.8707732399998</v>
      </c>
      <c r="SL26" s="4">
        <v>4457.3666265000002</v>
      </c>
      <c r="SM26" s="4">
        <v>3646.30044331</v>
      </c>
      <c r="SN26" s="4">
        <v>3553.8412086799999</v>
      </c>
      <c r="SO26" s="4">
        <v>4646.2985245899999</v>
      </c>
      <c r="SP26" s="4">
        <v>3355.7838707699998</v>
      </c>
      <c r="SQ26" s="4">
        <v>3657.8541970900001</v>
      </c>
      <c r="SR26" s="4">
        <v>4348.5821378600003</v>
      </c>
      <c r="SS26" s="4">
        <v>3606.5389770100001</v>
      </c>
      <c r="ST26" s="4">
        <v>2984.13191048</v>
      </c>
      <c r="SU26" s="4">
        <v>3766.1217058900002</v>
      </c>
      <c r="SV26" s="4">
        <v>3323.32785156</v>
      </c>
      <c r="SW26" s="4">
        <v>4443.6461555300002</v>
      </c>
      <c r="SX26" s="4">
        <v>4417.5187897699998</v>
      </c>
      <c r="SY26" s="4">
        <v>3741.3222078200001</v>
      </c>
      <c r="SZ26" s="4">
        <v>4370.1648034399996</v>
      </c>
      <c r="TA26" s="4">
        <v>3303.37441812</v>
      </c>
      <c r="TB26" s="4">
        <v>5207.2924871699997</v>
      </c>
      <c r="TC26" s="4">
        <v>3941.07837131</v>
      </c>
      <c r="TD26" s="4">
        <v>4852.7710764100002</v>
      </c>
      <c r="TE26" s="4">
        <v>5217.0467534299996</v>
      </c>
      <c r="TF26" s="4">
        <v>3743.1378509599999</v>
      </c>
      <c r="TG26" s="4">
        <v>5233.4627274599998</v>
      </c>
      <c r="TH26" s="4">
        <v>3717.6486321900002</v>
      </c>
      <c r="TI26" s="4">
        <v>3907.0782476499999</v>
      </c>
      <c r="TJ26" s="4">
        <v>4740.2198428299998</v>
      </c>
      <c r="TK26" s="4">
        <v>5208.4177882399999</v>
      </c>
      <c r="TL26" s="4">
        <v>5242.7211404600002</v>
      </c>
      <c r="TM26" s="4">
        <v>4995.48236705</v>
      </c>
      <c r="TN26" s="4">
        <v>3740.8350537400001</v>
      </c>
      <c r="TO26" s="4">
        <v>4285.7249700299999</v>
      </c>
      <c r="TP26" s="4">
        <v>4465.9322119500002</v>
      </c>
      <c r="TQ26" s="4">
        <v>3629.3594116300001</v>
      </c>
      <c r="TR26" s="4">
        <v>3619.7051859399999</v>
      </c>
      <c r="TS26" s="4">
        <v>5678.3313362199997</v>
      </c>
      <c r="TT26" s="4">
        <v>3731.8742769700002</v>
      </c>
      <c r="TU26" s="4">
        <v>4876.5024394499997</v>
      </c>
      <c r="TV26" s="4">
        <v>2233.3336463300002</v>
      </c>
      <c r="TW26" s="4">
        <v>3696.7966977299998</v>
      </c>
      <c r="TX26" s="4">
        <v>4993.7617935199996</v>
      </c>
      <c r="TY26" s="4">
        <v>4889.6848040000004</v>
      </c>
      <c r="TZ26" s="4">
        <v>4324.75197699</v>
      </c>
      <c r="UA26" s="4">
        <v>4828.6041329999998</v>
      </c>
      <c r="UB26" s="4">
        <v>4563.4102520699998</v>
      </c>
      <c r="UC26" s="4">
        <v>2713.7185215499999</v>
      </c>
      <c r="UD26" s="4">
        <v>5206.9550832599998</v>
      </c>
      <c r="UE26" s="4">
        <v>5549.6978042999999</v>
      </c>
      <c r="UF26" s="4">
        <v>4839.0431490000001</v>
      </c>
      <c r="UG26" s="4">
        <v>3719.4729745099999</v>
      </c>
      <c r="UH26" s="4">
        <v>4465.3965910099996</v>
      </c>
      <c r="UI26" s="4">
        <v>3684.14187631</v>
      </c>
      <c r="UJ26" s="4">
        <v>5055.5912153700001</v>
      </c>
      <c r="UK26" s="4">
        <v>3118.48577462</v>
      </c>
      <c r="UL26" s="4">
        <v>3714.6368517999999</v>
      </c>
      <c r="UM26" s="4">
        <v>4331.4261121600002</v>
      </c>
      <c r="UN26" s="4">
        <v>4917.6514249600004</v>
      </c>
      <c r="UO26" s="4">
        <v>4918.2578820799999</v>
      </c>
      <c r="UP26" s="4">
        <v>5217.7159689199998</v>
      </c>
      <c r="UQ26" s="4">
        <v>5710.8333368100002</v>
      </c>
      <c r="UR26" s="4">
        <v>5714.5422943399999</v>
      </c>
      <c r="US26" s="4">
        <v>5699.3802449699997</v>
      </c>
      <c r="UT26" s="4">
        <v>4381.1524891500003</v>
      </c>
      <c r="UU26" s="4">
        <v>5062.1441833899999</v>
      </c>
      <c r="UV26" s="4">
        <v>4051.3790027499999</v>
      </c>
      <c r="UW26" s="4">
        <v>4031.8530718699999</v>
      </c>
      <c r="UX26" s="4">
        <v>5028.60325216</v>
      </c>
      <c r="UY26" s="4">
        <v>3049.2396804499999</v>
      </c>
      <c r="UZ26" s="4">
        <v>3690.7172136499998</v>
      </c>
      <c r="VA26" s="4">
        <v>4034.5765365799998</v>
      </c>
      <c r="VB26" s="4">
        <v>3642.3416950400001</v>
      </c>
      <c r="VC26" s="4">
        <v>3634.98902383</v>
      </c>
      <c r="VD26" s="4">
        <v>3632.1661399200002</v>
      </c>
      <c r="VE26" s="4">
        <v>2698.1003866000001</v>
      </c>
      <c r="VF26" s="4">
        <v>5697.6739629499998</v>
      </c>
      <c r="VG26" s="4">
        <v>4173.6571623099999</v>
      </c>
      <c r="VH26" s="4">
        <v>4897.1325448199996</v>
      </c>
      <c r="VI26" s="4">
        <v>3750.3668695400002</v>
      </c>
      <c r="VJ26" s="4">
        <v>2675.2035234700002</v>
      </c>
      <c r="VK26" s="4">
        <v>4548.4476624700001</v>
      </c>
      <c r="VL26" s="4">
        <v>5028.0166788799997</v>
      </c>
      <c r="VM26" s="4">
        <v>3646.07861422</v>
      </c>
      <c r="VN26" s="4">
        <v>4687.5115112100002</v>
      </c>
      <c r="VO26" s="4">
        <v>3732.70939825</v>
      </c>
      <c r="VP26" s="4">
        <v>3733.1791539699998</v>
      </c>
      <c r="VQ26" s="4">
        <v>5050.70848991</v>
      </c>
      <c r="VR26" s="4">
        <v>4034.7331218200002</v>
      </c>
      <c r="VS26" s="4">
        <v>3704.58681342</v>
      </c>
      <c r="VT26" s="4">
        <v>4985.2316261599999</v>
      </c>
      <c r="VU26" s="4">
        <v>5051.1801097400003</v>
      </c>
      <c r="VV26" s="4">
        <v>4037.9182644399998</v>
      </c>
      <c r="VW26" s="4">
        <v>4986.7446621099998</v>
      </c>
      <c r="VX26" s="4">
        <v>3701.0841507300001</v>
      </c>
      <c r="VY26" s="4">
        <v>4288.17441057</v>
      </c>
      <c r="VZ26" s="4">
        <v>4661.4301268299996</v>
      </c>
      <c r="WA26" s="4">
        <v>3049.9436926600001</v>
      </c>
      <c r="WB26" s="4">
        <v>3734.6511795000001</v>
      </c>
      <c r="WC26" s="4">
        <v>3130.0600336100001</v>
      </c>
      <c r="WD26" s="4">
        <v>3632.9285609100002</v>
      </c>
      <c r="WE26" s="4">
        <v>4059.75134213</v>
      </c>
      <c r="WF26" s="4">
        <v>5215.8183049400004</v>
      </c>
      <c r="WG26" s="4">
        <v>4618.4561776299997</v>
      </c>
      <c r="WH26" s="4">
        <v>3800.4039315300001</v>
      </c>
      <c r="WI26" s="4">
        <v>5187.0401747599999</v>
      </c>
      <c r="WJ26" s="4">
        <v>4387.5445223400002</v>
      </c>
      <c r="WK26" s="4">
        <v>5065.5990005900003</v>
      </c>
      <c r="WL26" s="4">
        <v>4968.3098569499998</v>
      </c>
      <c r="WM26" s="4">
        <v>5037.4260847899995</v>
      </c>
      <c r="WN26" s="4">
        <v>4923.6780925900002</v>
      </c>
      <c r="WO26" s="4">
        <v>4991.3601984699999</v>
      </c>
      <c r="WP26" s="4">
        <v>4993.79721161</v>
      </c>
      <c r="WQ26" s="4">
        <v>4984.42135968</v>
      </c>
      <c r="WR26" s="4">
        <v>4456.9192401</v>
      </c>
      <c r="WS26" s="4">
        <v>3762.29158121</v>
      </c>
      <c r="WT26" s="4">
        <v>5004.5114945200003</v>
      </c>
      <c r="WU26" s="4">
        <v>5198.79525242</v>
      </c>
      <c r="WV26" s="4">
        <v>4521.2136367399999</v>
      </c>
      <c r="WW26" s="4">
        <v>4257.0338316500001</v>
      </c>
      <c r="WX26" s="4">
        <v>5036.6990818900003</v>
      </c>
      <c r="WY26" s="4">
        <v>4096.0039320400001</v>
      </c>
      <c r="WZ26" s="4">
        <v>4043.8921156199999</v>
      </c>
      <c r="XA26" s="4">
        <v>4983.6514822500003</v>
      </c>
      <c r="XB26" s="4">
        <v>5041.8806863199998</v>
      </c>
      <c r="XC26" s="4">
        <v>5022.7014798999999</v>
      </c>
      <c r="XD26" s="4">
        <v>3780.5766361999999</v>
      </c>
      <c r="XE26" s="4">
        <v>3459.40415334</v>
      </c>
      <c r="XF26" s="4">
        <v>4647.1392382000004</v>
      </c>
      <c r="XG26" s="4">
        <v>5703.8224190999999</v>
      </c>
      <c r="XH26" s="4">
        <v>4110.3178113599997</v>
      </c>
      <c r="XI26" s="4">
        <v>5581.2217685100004</v>
      </c>
      <c r="XJ26" s="4">
        <v>4277.84910528</v>
      </c>
      <c r="XK26" s="4">
        <v>4997.6422491699996</v>
      </c>
      <c r="XL26" s="4">
        <v>3738.7484932799998</v>
      </c>
      <c r="XM26" s="4">
        <v>5003.9342417899998</v>
      </c>
      <c r="XN26" s="4">
        <v>3651.0719435400001</v>
      </c>
      <c r="XO26" s="4">
        <v>4347.9408840200003</v>
      </c>
      <c r="XP26" s="4">
        <v>4060.19748579</v>
      </c>
      <c r="XQ26" s="4">
        <v>4070.76512538</v>
      </c>
      <c r="XR26" s="4">
        <v>4059.5071437199999</v>
      </c>
      <c r="XS26" s="4">
        <v>3654.8380671099999</v>
      </c>
      <c r="XT26" s="4">
        <v>5413.6594060899997</v>
      </c>
      <c r="XU26" s="4">
        <v>3785.8290768100001</v>
      </c>
      <c r="XV26" s="4">
        <v>4044.4277365600001</v>
      </c>
      <c r="XW26" s="4">
        <v>3008.66856904</v>
      </c>
      <c r="XX26" s="4">
        <v>4025.5648074699998</v>
      </c>
      <c r="XY26" s="4">
        <v>3851.2649301400002</v>
      </c>
      <c r="XZ26" s="4">
        <v>2328.2696617800002</v>
      </c>
      <c r="YA26" s="4">
        <v>3698.3470158800001</v>
      </c>
      <c r="YB26" s="4">
        <v>3694.9245099200002</v>
      </c>
      <c r="YC26" s="4">
        <v>3738.4757118500002</v>
      </c>
      <c r="YD26" s="4">
        <v>3081.30175108</v>
      </c>
      <c r="YE26" s="4">
        <v>4071.4579529299999</v>
      </c>
      <c r="YF26" s="4">
        <v>5488.0827551000002</v>
      </c>
      <c r="YG26" s="4">
        <v>3905.8038177799999</v>
      </c>
      <c r="YH26" s="4">
        <v>3845.1773682500002</v>
      </c>
      <c r="YI26" s="4">
        <v>4457.5636007900002</v>
      </c>
      <c r="YJ26" s="4">
        <v>3776.8390956500002</v>
      </c>
      <c r="YK26" s="4">
        <v>5007.9967588500003</v>
      </c>
      <c r="YL26" s="4">
        <v>4030.6805466800001</v>
      </c>
      <c r="YM26" s="4">
        <v>5551.9173379399999</v>
      </c>
      <c r="YN26" s="4">
        <v>5636.4398135600004</v>
      </c>
      <c r="YO26" s="4">
        <v>5455.4452958499996</v>
      </c>
      <c r="YP26" s="4">
        <v>3734.9805056</v>
      </c>
      <c r="YQ26" s="4">
        <v>5485.3959512199999</v>
      </c>
      <c r="YR26" s="4">
        <v>3747.6974640200001</v>
      </c>
      <c r="YS26" s="4">
        <v>3698.43587179</v>
      </c>
      <c r="YT26" s="4">
        <v>3690.0125800699998</v>
      </c>
      <c r="YU26" s="4">
        <v>3468.2524621399998</v>
      </c>
      <c r="YV26" s="4">
        <v>3741.3806165999999</v>
      </c>
      <c r="YW26" s="4">
        <v>4985.6398662499996</v>
      </c>
      <c r="YX26" s="4">
        <v>3372.0500946299999</v>
      </c>
      <c r="YY26" s="4">
        <v>4445.2126293000001</v>
      </c>
      <c r="YZ26" s="4">
        <v>4955.1753378900003</v>
      </c>
      <c r="ZA26" s="4">
        <v>4542.2631668599997</v>
      </c>
      <c r="ZB26" s="4">
        <v>3721.4172412399998</v>
      </c>
      <c r="ZC26" s="4">
        <v>2426.92644079</v>
      </c>
      <c r="ZD26" s="4">
        <v>4975.5363900499997</v>
      </c>
      <c r="ZE26" s="4">
        <v>4970.0242167799997</v>
      </c>
      <c r="ZF26" s="4">
        <v>5167.68822748</v>
      </c>
      <c r="ZG26" s="4">
        <v>5222.2190373100002</v>
      </c>
      <c r="ZH26" s="5" t="s">
        <v>1001</v>
      </c>
      <c r="ZI26" s="4">
        <v>4564.1142642799996</v>
      </c>
      <c r="ZJ26" s="4">
        <v>5694.3241572799998</v>
      </c>
      <c r="ZK26" s="4">
        <v>5086.2974566599996</v>
      </c>
      <c r="ZL26" s="4">
        <v>3694.9611707499998</v>
      </c>
      <c r="ZM26" s="4">
        <v>4111.8563234800004</v>
      </c>
      <c r="ZN26" s="4">
        <v>3712.4732414599998</v>
      </c>
      <c r="ZO26" s="4">
        <v>4974.3160193699996</v>
      </c>
      <c r="ZP26" s="4">
        <v>3652.6092129200001</v>
      </c>
      <c r="ZQ26" s="4">
        <v>4376.07776036</v>
      </c>
      <c r="ZR26" s="4">
        <v>4886.8103463799998</v>
      </c>
      <c r="ZS26" s="4">
        <v>4987.2007476899998</v>
      </c>
      <c r="ZT26" s="4">
        <v>3698.9192976499999</v>
      </c>
      <c r="ZU26" s="4">
        <v>3733.00951996</v>
      </c>
      <c r="ZV26" s="4">
        <v>5482.8458487400003</v>
      </c>
      <c r="ZW26" s="4">
        <v>5496.38674378</v>
      </c>
      <c r="ZX26" s="4">
        <v>4972.0399410600003</v>
      </c>
      <c r="ZY26" s="4">
        <v>3636.5890515800002</v>
      </c>
      <c r="ZZ26" s="4">
        <v>4585.6198799800004</v>
      </c>
      <c r="AAA26" s="4">
        <v>3725.10134397</v>
      </c>
      <c r="AAB26" s="4">
        <v>4971.9088319900002</v>
      </c>
      <c r="AAC26" s="4">
        <v>4323.28057283</v>
      </c>
      <c r="AAD26" s="4">
        <v>5686.5495758400002</v>
      </c>
      <c r="AAE26" s="4">
        <v>3663.8734082800001</v>
      </c>
      <c r="AAF26" s="4">
        <v>3627.07214866</v>
      </c>
      <c r="AAG26" s="4">
        <v>2885.36701309</v>
      </c>
      <c r="AAH26" s="4">
        <v>5507.3147779700003</v>
      </c>
      <c r="AAI26" s="4">
        <v>3711.2056466600002</v>
      </c>
      <c r="AAJ26" s="4">
        <v>5679.1260684500003</v>
      </c>
      <c r="AAK26" s="4">
        <v>4304.4791593700002</v>
      </c>
      <c r="AAL26" s="4">
        <v>4625.0992442999996</v>
      </c>
      <c r="AAM26" s="4">
        <v>5594.7962175299999</v>
      </c>
      <c r="AAN26" s="4">
        <v>5492.4845401800003</v>
      </c>
      <c r="AAO26" s="4">
        <v>5602.9889809799997</v>
      </c>
      <c r="AAP26" s="4">
        <v>4227.1272935500001</v>
      </c>
      <c r="AAQ26" s="4">
        <v>3796.4377268200001</v>
      </c>
      <c r="AAR26" s="4">
        <v>2440.2970804500001</v>
      </c>
      <c r="AAS26" s="4">
        <v>5304.5965436899996</v>
      </c>
      <c r="AAT26" s="4">
        <v>5034.9934212400003</v>
      </c>
      <c r="AAU26" s="4">
        <v>5032.3091028400004</v>
      </c>
      <c r="AAV26" s="4">
        <v>3780.7524839100001</v>
      </c>
      <c r="AAW26" s="4">
        <v>5156.2599904400004</v>
      </c>
      <c r="AAX26" s="4">
        <v>3087.1121819499999</v>
      </c>
      <c r="AAY26" s="4">
        <v>3458.3018429600002</v>
      </c>
      <c r="AAZ26" s="4">
        <v>5008.6877222900002</v>
      </c>
      <c r="ABA26" s="4">
        <v>4996.6244451100001</v>
      </c>
      <c r="ABB26" s="4">
        <v>5198.1136095299998</v>
      </c>
      <c r="ABC26" s="4">
        <v>4059.6339032000001</v>
      </c>
      <c r="ABD26" s="4">
        <v>5076.2977492500004</v>
      </c>
      <c r="ABE26" s="4">
        <v>3569.46804281</v>
      </c>
      <c r="ABF26" s="4">
        <v>3689.4726095400001</v>
      </c>
      <c r="ABG26" s="4">
        <v>3746.8486726000001</v>
      </c>
      <c r="ABH26" s="4">
        <v>3165.6347088500002</v>
      </c>
      <c r="ABI26" s="4">
        <v>4935.9569851599999</v>
      </c>
      <c r="ABJ26" s="4">
        <v>2860.0089033899999</v>
      </c>
      <c r="ABK26" s="4">
        <v>4350.7817876600002</v>
      </c>
      <c r="ABL26" s="4">
        <v>3695.9926449499999</v>
      </c>
      <c r="ABM26" s="4">
        <v>2264.9122910999999</v>
      </c>
      <c r="ABN26" s="4">
        <v>3759.7936738100002</v>
      </c>
      <c r="ABO26" s="4">
        <v>3685.5467938800002</v>
      </c>
      <c r="ABP26" s="4">
        <v>3442.4786559099998</v>
      </c>
      <c r="ABQ26" s="4">
        <v>2276.7176997299998</v>
      </c>
      <c r="ABR26" s="4">
        <v>4817.9855410700002</v>
      </c>
      <c r="ABS26" s="4">
        <v>5210.4857075999998</v>
      </c>
      <c r="ABT26" s="4">
        <v>3685.8301385999998</v>
      </c>
      <c r="ABU26" s="4">
        <v>4318.3879054500003</v>
      </c>
      <c r="ABV26" s="4">
        <v>2437.7128026199998</v>
      </c>
      <c r="ABW26" s="4">
        <v>4933.6311972499998</v>
      </c>
      <c r="ABX26" s="4">
        <v>3645.5815182199999</v>
      </c>
      <c r="ABY26" s="4">
        <v>5000.1954585000003</v>
      </c>
      <c r="ABZ26" s="4">
        <v>3785.8104357100001</v>
      </c>
      <c r="ACA26" s="4">
        <v>3698.4781249500002</v>
      </c>
      <c r="ACB26" s="4">
        <v>5511.6370276899997</v>
      </c>
      <c r="ACC26" s="4">
        <v>4812.3975606599997</v>
      </c>
      <c r="ACD26" s="4">
        <v>4751.3094332199998</v>
      </c>
      <c r="ACE26" s="4">
        <v>3721.3377058800002</v>
      </c>
      <c r="ACF26" s="4">
        <v>4312.5799600600003</v>
      </c>
      <c r="ACG26" s="4">
        <v>4881.1105193699996</v>
      </c>
      <c r="ACH26" s="4">
        <v>3972.0841129400001</v>
      </c>
      <c r="ACI26" s="4">
        <v>3552.6320226600001</v>
      </c>
      <c r="ACJ26" s="4">
        <v>4817.1199726599998</v>
      </c>
      <c r="ACK26" s="4">
        <v>5109.8430300700002</v>
      </c>
      <c r="ACL26" s="4">
        <v>4052.4427881900001</v>
      </c>
      <c r="ACM26" s="4">
        <v>3731.4915130499999</v>
      </c>
      <c r="ACN26" s="4">
        <v>3556.6286745000002</v>
      </c>
      <c r="ACO26" s="4">
        <v>4372.5253880700002</v>
      </c>
      <c r="ACP26" s="4">
        <v>4884.0005112400004</v>
      </c>
      <c r="ACQ26" s="4">
        <v>3848.7284977999998</v>
      </c>
      <c r="ACR26" s="4">
        <v>4369.4732186299998</v>
      </c>
      <c r="ACS26" s="4">
        <v>3720.39322348</v>
      </c>
      <c r="ACT26" s="4">
        <v>4346.6142590700001</v>
      </c>
      <c r="ACU26" s="4">
        <v>4367.2804039000002</v>
      </c>
      <c r="ACV26" s="4">
        <v>3573.3808097000001</v>
      </c>
      <c r="ACW26" s="4">
        <v>4269.7793730900003</v>
      </c>
      <c r="ACX26" s="4">
        <v>4072.69261512</v>
      </c>
      <c r="ACY26" s="4">
        <v>4370.5090424199998</v>
      </c>
      <c r="ACZ26" s="4">
        <v>3568.9877237999999</v>
      </c>
      <c r="ADA26" s="4">
        <v>3344.1797860199999</v>
      </c>
      <c r="ADB26" s="4">
        <v>3784.6571729900002</v>
      </c>
      <c r="ADC26" s="4">
        <v>3645.1620934699999</v>
      </c>
      <c r="ADD26" s="4">
        <v>4064.3358099900001</v>
      </c>
      <c r="ADE26" s="4">
        <v>2486.52203749</v>
      </c>
      <c r="ADF26" s="4">
        <v>3718.5465118400002</v>
      </c>
      <c r="ADG26" s="4">
        <v>3754.8152573699999</v>
      </c>
      <c r="ADH26" s="4">
        <v>3043.1794588399998</v>
      </c>
      <c r="ADI26" s="4">
        <v>2268.02970439</v>
      </c>
      <c r="ADJ26" s="4">
        <v>4126.2391748700002</v>
      </c>
      <c r="ADK26" s="4">
        <v>4377.0787874300004</v>
      </c>
      <c r="ADL26" s="4">
        <v>3686.5689475300001</v>
      </c>
      <c r="ADM26" s="4">
        <v>3764.4098315400001</v>
      </c>
      <c r="ADN26" s="4">
        <v>3798.2993513400002</v>
      </c>
      <c r="ADO26" s="4">
        <v>3661.3842000599998</v>
      </c>
      <c r="ADP26" s="4">
        <v>3725.47540871</v>
      </c>
      <c r="ADQ26" s="4">
        <v>3697.7250245099999</v>
      </c>
      <c r="ADR26" s="4">
        <v>3663.90074856</v>
      </c>
      <c r="ADS26" s="4">
        <v>3916.2515329600001</v>
      </c>
      <c r="ADT26" s="4">
        <v>3767.2389291499999</v>
      </c>
      <c r="ADU26" s="4">
        <v>4410.7228660800001</v>
      </c>
      <c r="ADV26" s="4">
        <v>3677.9287976800001</v>
      </c>
      <c r="ADW26" s="4">
        <v>3657.12098049</v>
      </c>
      <c r="ADX26" s="4">
        <v>3662.6207263599999</v>
      </c>
      <c r="ADY26" s="4">
        <v>3745.30581089</v>
      </c>
      <c r="ADZ26" s="4">
        <v>3056.1033334700001</v>
      </c>
      <c r="AEA26" s="4">
        <v>4888.8117791499999</v>
      </c>
      <c r="AEB26" s="4">
        <v>5491.1175261799999</v>
      </c>
      <c r="AEC26" s="4">
        <v>3744.47131098</v>
      </c>
      <c r="AED26" s="4">
        <v>3811.0082319500002</v>
      </c>
      <c r="AEE26" s="4">
        <v>3697.6113138000001</v>
      </c>
      <c r="AEF26" s="4">
        <v>3727.5041817599999</v>
      </c>
      <c r="AEG26" s="4">
        <v>3727.6421258999999</v>
      </c>
      <c r="AEH26" s="4">
        <v>3738.2395912500001</v>
      </c>
      <c r="AEI26" s="4">
        <v>3886.06351425</v>
      </c>
      <c r="AEJ26" s="4">
        <v>3754.4138523500001</v>
      </c>
      <c r="AEK26" s="4">
        <v>3664.9396791999998</v>
      </c>
      <c r="AEL26" s="4">
        <v>3798.1247463700001</v>
      </c>
      <c r="AEM26" s="4">
        <v>5535.4230712899998</v>
      </c>
      <c r="AEN26" s="4">
        <v>5407.4078025199997</v>
      </c>
      <c r="AEO26" s="4">
        <v>4040.9474431899998</v>
      </c>
      <c r="AEP26" s="4">
        <v>4927.1117832099999</v>
      </c>
      <c r="AEQ26" s="4">
        <v>3705.1503960099999</v>
      </c>
      <c r="AER26" s="4">
        <v>4861.1788338799997</v>
      </c>
      <c r="AES26" s="4">
        <v>2266.66703998</v>
      </c>
      <c r="AET26" s="4">
        <v>3842.59495453</v>
      </c>
      <c r="AEU26" s="4">
        <v>3981.8744186600002</v>
      </c>
      <c r="AEV26" s="4">
        <v>5016.6070829399996</v>
      </c>
      <c r="AEW26" s="4">
        <v>4323.8690102199998</v>
      </c>
      <c r="AEX26" s="4">
        <v>2256.5380876099998</v>
      </c>
      <c r="AEY26" s="4">
        <v>4590.8847479899996</v>
      </c>
      <c r="AEZ26" s="4">
        <v>4828.0952309699996</v>
      </c>
      <c r="AFA26" s="4">
        <v>3750.8043140200002</v>
      </c>
      <c r="AFB26" s="4">
        <v>3667.9259834200002</v>
      </c>
      <c r="AFC26" s="4">
        <v>3620.4657428199998</v>
      </c>
      <c r="AFD26" s="4">
        <v>4109.4739909</v>
      </c>
      <c r="AFE26" s="4">
        <v>4884.3422647400002</v>
      </c>
      <c r="AFF26" s="4">
        <v>4649.3879762300003</v>
      </c>
      <c r="AFG26" s="4">
        <v>5205.9621340000003</v>
      </c>
      <c r="AFH26" s="4">
        <v>4169.2156095500004</v>
      </c>
      <c r="AFI26" s="4">
        <v>3745.44126955</v>
      </c>
      <c r="AFJ26" s="4">
        <v>2302.30136674</v>
      </c>
      <c r="AFK26" s="4">
        <v>3058.3881109600002</v>
      </c>
      <c r="AFL26" s="4">
        <v>5219.8130926699996</v>
      </c>
      <c r="AFM26" s="4">
        <v>3669.3706686700002</v>
      </c>
      <c r="AFN26" s="4">
        <v>5022.69278072</v>
      </c>
      <c r="AFO26" s="4">
        <v>5027.3219872199998</v>
      </c>
      <c r="AFP26" s="4">
        <v>3729.1066949900001</v>
      </c>
      <c r="AFQ26" s="4">
        <v>4850.7304973299997</v>
      </c>
      <c r="AFR26" s="4">
        <v>4361.3643401299996</v>
      </c>
      <c r="AFS26" s="4">
        <v>3438.7690770099998</v>
      </c>
      <c r="AFT26" s="4">
        <v>2366.9288176999999</v>
      </c>
      <c r="AFU26" s="4">
        <v>2372.0625766399999</v>
      </c>
      <c r="AFV26" s="4">
        <v>4507.1545191200003</v>
      </c>
      <c r="AFW26" s="4">
        <v>5444.5166402900004</v>
      </c>
      <c r="AFX26" s="4">
        <v>3469.67788492</v>
      </c>
      <c r="AFY26" s="4">
        <v>4061.1419681900002</v>
      </c>
      <c r="AFZ26" s="4">
        <v>4001.4991473700002</v>
      </c>
      <c r="AGA26" s="4">
        <v>5023.5608346099998</v>
      </c>
      <c r="AGB26" s="4">
        <v>4183.3741463699998</v>
      </c>
      <c r="AGC26" s="4">
        <v>2550.3361151200002</v>
      </c>
      <c r="AGD26" s="4">
        <v>4390.6171969899997</v>
      </c>
      <c r="AGE26" s="4">
        <v>4280.89506102</v>
      </c>
      <c r="AGF26" s="4">
        <v>5500.8693069600004</v>
      </c>
      <c r="AGG26" s="4">
        <v>4992.3363707400003</v>
      </c>
      <c r="AGH26" s="4">
        <v>5011.6485503399999</v>
      </c>
      <c r="AGI26" s="4">
        <v>4329.6477512199999</v>
      </c>
      <c r="AGJ26" s="4">
        <v>3928.0886314600002</v>
      </c>
      <c r="AGK26" s="4">
        <v>3620.8112245399998</v>
      </c>
      <c r="AGL26" s="4">
        <v>5214.0318661900001</v>
      </c>
      <c r="AGM26" s="4">
        <v>5021.8166490200001</v>
      </c>
      <c r="AGN26" s="4">
        <v>5021.40219523</v>
      </c>
      <c r="AGO26" s="4">
        <v>4549.7997635900001</v>
      </c>
      <c r="AGP26" s="4">
        <v>5027.6413714</v>
      </c>
      <c r="AGQ26" s="4">
        <v>4990.71024545</v>
      </c>
      <c r="AGR26" s="4">
        <v>3699.8041285300001</v>
      </c>
      <c r="AGS26" s="4">
        <v>5687.1560329599997</v>
      </c>
      <c r="AGT26" s="4">
        <v>3457.5680049900002</v>
      </c>
      <c r="AGU26" s="4">
        <v>3696.1448805999999</v>
      </c>
      <c r="AGV26" s="4">
        <v>4828.2648649800003</v>
      </c>
      <c r="AGW26" s="4">
        <v>2299.5039590000001</v>
      </c>
      <c r="AGX26" s="4">
        <v>5236.2818831499999</v>
      </c>
      <c r="AGY26" s="4">
        <v>5685.0371612600002</v>
      </c>
      <c r="AGZ26" s="4">
        <v>5721.9825787199998</v>
      </c>
      <c r="AHA26" s="4">
        <v>5488.04671564</v>
      </c>
      <c r="AHB26" s="4">
        <v>5174.8209337099997</v>
      </c>
      <c r="AHC26" s="4">
        <v>4353.1579065400001</v>
      </c>
      <c r="AHD26" s="4">
        <v>3050.7204051600002</v>
      </c>
      <c r="AHE26" s="4">
        <v>3739.8775225700001</v>
      </c>
      <c r="AHF26" s="4">
        <v>3709.9069833600001</v>
      </c>
      <c r="AHG26" s="4">
        <v>3708.4194235800001</v>
      </c>
      <c r="AHH26" s="4">
        <v>4333.1050538999998</v>
      </c>
      <c r="AHI26" s="4">
        <v>4286.1332101199996</v>
      </c>
      <c r="AHJ26" s="4">
        <v>4569.8519948599996</v>
      </c>
      <c r="AHK26" s="4">
        <v>4986.2164976100003</v>
      </c>
      <c r="AHL26" s="4">
        <v>5730.8619560200004</v>
      </c>
      <c r="AHM26" s="4">
        <v>5439.0777886799997</v>
      </c>
      <c r="AHN26" s="4">
        <v>4502.9416305200002</v>
      </c>
      <c r="AHO26" s="4">
        <v>3337.2049077699999</v>
      </c>
      <c r="AHP26" s="4">
        <v>3764.7745757299999</v>
      </c>
      <c r="AHQ26" s="4">
        <v>2449.5486583799998</v>
      </c>
      <c r="AHR26" s="4">
        <v>4103.1608716999999</v>
      </c>
      <c r="AHS26" s="4">
        <v>5528.2344417599998</v>
      </c>
      <c r="AHT26" s="4">
        <v>4337.0004224300001</v>
      </c>
      <c r="AHU26" s="4">
        <v>5029.4800052299997</v>
      </c>
      <c r="AHV26" s="4">
        <v>3809.8655325200002</v>
      </c>
      <c r="AHW26" s="4">
        <v>3756.5569574800002</v>
      </c>
      <c r="AHX26" s="4">
        <v>5478.3023912999997</v>
      </c>
      <c r="AHY26" s="4">
        <v>4842.6912122699996</v>
      </c>
      <c r="AHZ26" s="4">
        <v>3639.0248219800001</v>
      </c>
      <c r="AIA26" s="4">
        <v>4976.9649196800001</v>
      </c>
      <c r="AIB26" s="4">
        <v>4312.9956565900002</v>
      </c>
      <c r="AIC26" s="4">
        <v>4945.4074014899998</v>
      </c>
      <c r="AID26" s="4">
        <v>3814.7395587999999</v>
      </c>
      <c r="AIE26" s="4">
        <v>3809.6399752100001</v>
      </c>
      <c r="AIF26" s="4">
        <v>3978.63211</v>
      </c>
      <c r="AIG26" s="4">
        <v>3659.4548462100001</v>
      </c>
      <c r="AIH26" s="4">
        <v>4988.7025989800004</v>
      </c>
      <c r="AII26" s="4">
        <v>3740.4069298099998</v>
      </c>
      <c r="AIJ26" s="4">
        <v>2990.1815688000002</v>
      </c>
      <c r="AIK26" s="4">
        <v>4409.5099518400002</v>
      </c>
      <c r="AIL26" s="4">
        <v>4969.6992402699998</v>
      </c>
      <c r="AIM26" s="4">
        <v>3679.7692956199999</v>
      </c>
      <c r="AIN26" s="4">
        <v>5000.4756963700002</v>
      </c>
      <c r="AIO26" s="4">
        <v>3696.0342767400002</v>
      </c>
      <c r="AIP26" s="4">
        <v>4897.21270155</v>
      </c>
      <c r="AIQ26" s="4">
        <v>3607.5263339399999</v>
      </c>
      <c r="AIR26" s="4">
        <v>5277.57378376</v>
      </c>
      <c r="AIS26" s="4">
        <v>3736.8694704</v>
      </c>
      <c r="AIT26" s="4">
        <v>3632.8210638999999</v>
      </c>
      <c r="AIU26" s="4">
        <v>2431.7544856899999</v>
      </c>
      <c r="AIV26" s="4">
        <v>3783.2982367999998</v>
      </c>
      <c r="AIW26" s="4">
        <v>4657.3471045599999</v>
      </c>
      <c r="AIX26" s="4">
        <v>3647.8004304900001</v>
      </c>
      <c r="AIY26" s="4">
        <v>5024.7370880199996</v>
      </c>
      <c r="AIZ26" s="4">
        <v>5053.8793410199996</v>
      </c>
      <c r="AJA26" s="4">
        <v>3824.5864091899998</v>
      </c>
      <c r="AJB26" s="4">
        <v>3765.9980532599998</v>
      </c>
      <c r="AJC26" s="4">
        <v>4314.2570376900003</v>
      </c>
      <c r="AJD26" s="4">
        <v>4985.5236700599999</v>
      </c>
      <c r="AJE26" s="4">
        <v>4860.22005997</v>
      </c>
      <c r="AJF26" s="4">
        <v>3651.5503984400002</v>
      </c>
      <c r="AJG26" s="4">
        <v>5199.3184459599997</v>
      </c>
      <c r="AJH26" s="4">
        <v>5223.7550639499996</v>
      </c>
      <c r="AJI26" s="4">
        <v>4376.4592815400001</v>
      </c>
      <c r="AJJ26" s="4">
        <v>5162.6072849900002</v>
      </c>
      <c r="AJK26" s="4">
        <v>4981.0933019599997</v>
      </c>
      <c r="AJL26" s="4">
        <v>4834.1045002399997</v>
      </c>
      <c r="AJM26" s="4">
        <v>5047.52707551</v>
      </c>
      <c r="AJN26" s="4">
        <v>4296.0589744999997</v>
      </c>
      <c r="AJO26" s="4">
        <v>3842.2420163699999</v>
      </c>
      <c r="AJP26" s="4">
        <v>3742.6805226400002</v>
      </c>
      <c r="AJQ26" s="4">
        <v>4088.1088048199999</v>
      </c>
      <c r="AJR26" s="4">
        <v>3959.7499184399999</v>
      </c>
      <c r="AJS26" s="4">
        <v>4037.4472659799999</v>
      </c>
      <c r="AJT26" s="4">
        <v>4969.3525158100001</v>
      </c>
      <c r="AJU26" s="4">
        <v>5653.77479382</v>
      </c>
      <c r="AJV26" s="4">
        <v>4937.1226752800003</v>
      </c>
      <c r="AJW26" s="4">
        <v>4041.9118094300002</v>
      </c>
      <c r="AJX26" s="4">
        <v>4360.4037021100003</v>
      </c>
      <c r="AJY26" s="4">
        <v>3624.0715529300001</v>
      </c>
      <c r="AJZ26" s="4">
        <v>3723.3963046899999</v>
      </c>
      <c r="AKA26" s="4">
        <v>3825.31092661</v>
      </c>
      <c r="AKB26" s="4">
        <v>4984.8917367699996</v>
      </c>
      <c r="AKC26" s="4">
        <v>5074.0415547800003</v>
      </c>
      <c r="AKD26" s="4">
        <v>5035.8099014199997</v>
      </c>
      <c r="AKE26" s="4">
        <v>3054.5306460000002</v>
      </c>
      <c r="AKF26" s="4">
        <v>4201.2702237399999</v>
      </c>
      <c r="AKG26" s="4">
        <v>4849.1963347999999</v>
      </c>
      <c r="AKH26" s="4">
        <v>5000.5434256999997</v>
      </c>
      <c r="AKI26" s="4">
        <v>4967.5965241900003</v>
      </c>
      <c r="AKJ26" s="4">
        <v>5645.4546495200002</v>
      </c>
      <c r="AKK26" s="4">
        <v>3576.8890647200001</v>
      </c>
      <c r="AKL26" s="4">
        <v>3050.9310495899999</v>
      </c>
      <c r="AKM26" s="4">
        <v>4343.65964472</v>
      </c>
      <c r="AKN26" s="4">
        <v>3340.6174718100001</v>
      </c>
      <c r="AKO26" s="4">
        <v>3749.5174567499998</v>
      </c>
      <c r="AKP26" s="4">
        <v>5699.6064236499997</v>
      </c>
      <c r="AKQ26" s="4">
        <v>5200.5388166399998</v>
      </c>
      <c r="AKR26" s="4">
        <v>4053.9694942800002</v>
      </c>
      <c r="AKS26" s="4">
        <v>4824.2004838100002</v>
      </c>
      <c r="AKT26" s="4">
        <v>4977.4477241699997</v>
      </c>
      <c r="AKU26" s="4">
        <v>3728.02613256</v>
      </c>
      <c r="AKV26" s="4">
        <v>3804.00104246</v>
      </c>
      <c r="AKW26" s="4">
        <v>4002.7375377799999</v>
      </c>
      <c r="AKX26" s="4">
        <v>5158.9958825499998</v>
      </c>
      <c r="AKY26" s="4">
        <v>4989.4221454400003</v>
      </c>
      <c r="AKZ26" s="4">
        <v>5092.9728345699996</v>
      </c>
      <c r="ALA26" s="4">
        <v>4819.5010625000004</v>
      </c>
      <c r="ALB26" s="4">
        <v>3652.8981499699998</v>
      </c>
      <c r="ALC26" s="4">
        <v>3591.4017824399998</v>
      </c>
      <c r="ALD26" s="4">
        <v>5166.8543489399999</v>
      </c>
      <c r="ALE26" s="4">
        <v>4335.7887509299999</v>
      </c>
      <c r="ALF26" s="4">
        <v>4255.2287518000003</v>
      </c>
      <c r="ALG26" s="4">
        <v>2402.3667915400001</v>
      </c>
      <c r="ALH26" s="4">
        <v>4982.8797407100001</v>
      </c>
      <c r="ALI26" s="4">
        <v>3727.7204185199998</v>
      </c>
      <c r="ALJ26" s="4">
        <v>4505.5246656099998</v>
      </c>
      <c r="ALK26" s="4">
        <v>3564.3771584000001</v>
      </c>
      <c r="ALL26" s="4">
        <v>3705.0273647499998</v>
      </c>
      <c r="ALM26" s="4">
        <v>3753.9329119700001</v>
      </c>
    </row>
    <row r="27" spans="1:1001" x14ac:dyDescent="0.45">
      <c r="A27" s="1" t="s">
        <v>26</v>
      </c>
      <c r="B27" s="3">
        <v>1199.5541636299999</v>
      </c>
      <c r="C27" s="3">
        <v>2117.6028624599999</v>
      </c>
      <c r="D27" s="3">
        <v>315.55654079999999</v>
      </c>
      <c r="E27" s="3">
        <v>1083.34181801</v>
      </c>
      <c r="F27" s="4">
        <v>2876.18875682</v>
      </c>
      <c r="G27" s="3">
        <v>790.47957371999996</v>
      </c>
      <c r="H27" s="3">
        <v>795.60898307000002</v>
      </c>
      <c r="I27" s="3">
        <v>2746.0440530599999</v>
      </c>
      <c r="J27" s="3">
        <v>1698.84981343</v>
      </c>
      <c r="K27" s="4">
        <v>636.32140493999998</v>
      </c>
      <c r="L27" s="3">
        <v>1030.9851818100001</v>
      </c>
      <c r="M27" s="3">
        <v>2134.7986558399998</v>
      </c>
      <c r="N27" s="3">
        <v>2496.5341723000001</v>
      </c>
      <c r="O27" s="3">
        <v>1259.00249564</v>
      </c>
      <c r="P27" s="4">
        <v>2512.1529286199998</v>
      </c>
      <c r="Q27" s="3">
        <v>1302.42072439</v>
      </c>
      <c r="R27" s="3">
        <v>1022.3897706</v>
      </c>
      <c r="S27" s="3">
        <v>787.39882125999998</v>
      </c>
      <c r="T27" s="3">
        <v>2689.6833085799999</v>
      </c>
      <c r="U27" s="4">
        <v>629.27693324999996</v>
      </c>
      <c r="V27" s="3">
        <v>1496.2353479400001</v>
      </c>
      <c r="W27" s="3">
        <v>577.29311904999997</v>
      </c>
      <c r="X27" s="3">
        <v>516.94380053999998</v>
      </c>
      <c r="Y27" s="3">
        <v>2489.6282661199998</v>
      </c>
      <c r="Z27" s="4">
        <v>3934.2116114400001</v>
      </c>
      <c r="AB27" s="3">
        <v>547.81719036000004</v>
      </c>
      <c r="AC27" s="3">
        <v>231.8828566</v>
      </c>
      <c r="AD27" s="3">
        <v>2903.69494261</v>
      </c>
      <c r="AE27" s="4">
        <v>2860.9633277100002</v>
      </c>
      <c r="AF27" s="3">
        <v>714.30271857000002</v>
      </c>
      <c r="AG27" s="3">
        <v>1070.9200103400001</v>
      </c>
      <c r="AH27" s="3">
        <v>2473.7665541299998</v>
      </c>
      <c r="AI27" s="3">
        <v>694.00442478000002</v>
      </c>
      <c r="AJ27" s="4">
        <v>582.49274320999996</v>
      </c>
      <c r="AK27" s="3">
        <v>2495.0341851200001</v>
      </c>
      <c r="AL27" s="3">
        <v>2899.1782040799999</v>
      </c>
      <c r="AM27" s="3">
        <v>1039.6650993400001</v>
      </c>
      <c r="AN27" s="3">
        <v>629.44408178000003</v>
      </c>
      <c r="AO27" s="4">
        <v>265.96624384</v>
      </c>
      <c r="AP27" s="3">
        <v>1211.9194266300001</v>
      </c>
      <c r="AQ27" s="3">
        <v>553.85504264999997</v>
      </c>
      <c r="AR27" s="3">
        <v>616.84766913999999</v>
      </c>
      <c r="AS27" s="3">
        <v>838.56491254000002</v>
      </c>
      <c r="AT27" s="4">
        <v>1250.2591983699999</v>
      </c>
      <c r="AU27" s="3">
        <v>681.74790153000004</v>
      </c>
      <c r="AV27" s="3">
        <v>634.46102315999997</v>
      </c>
      <c r="AW27" s="3">
        <v>2361.2532241200001</v>
      </c>
      <c r="AX27" s="3">
        <v>683.13790621999999</v>
      </c>
      <c r="AY27" s="4">
        <v>1202.7473840600001</v>
      </c>
      <c r="AZ27" s="3">
        <v>265.42192372</v>
      </c>
      <c r="BA27" s="3">
        <v>1206.88446552</v>
      </c>
      <c r="BB27" s="3">
        <v>2144.2490721700001</v>
      </c>
      <c r="BC27" s="3">
        <v>2486.32692731</v>
      </c>
      <c r="BD27" s="4">
        <v>2619.7363090499998</v>
      </c>
      <c r="BE27" s="3">
        <v>2485.55394303</v>
      </c>
      <c r="BF27" s="3">
        <v>632.25578102999998</v>
      </c>
      <c r="BG27" s="3">
        <v>1090.31918174</v>
      </c>
      <c r="BH27" s="3">
        <v>561.39412486000003</v>
      </c>
      <c r="BI27" s="4">
        <v>1168.8392231600001</v>
      </c>
      <c r="BJ27" s="3">
        <v>183.41351112000001</v>
      </c>
      <c r="BK27" s="3">
        <v>851.91628973000002</v>
      </c>
      <c r="BL27" s="3">
        <v>842.92568719999997</v>
      </c>
      <c r="BM27" s="3">
        <v>1274.5442020800001</v>
      </c>
      <c r="BN27" s="4">
        <v>1176.80145834</v>
      </c>
      <c r="BO27" s="3">
        <v>107.36217271</v>
      </c>
      <c r="BP27" s="3">
        <v>2686.7846175300001</v>
      </c>
      <c r="BQ27" s="3">
        <v>1035.72561354</v>
      </c>
      <c r="BR27" s="3">
        <v>660.87546185999997</v>
      </c>
      <c r="BS27" s="4">
        <v>2356.08715394</v>
      </c>
      <c r="BT27" s="3">
        <v>676.70859083000005</v>
      </c>
      <c r="BU27" s="3">
        <v>2500.3015386100001</v>
      </c>
      <c r="BV27" s="3">
        <v>2444.36021888</v>
      </c>
      <c r="BW27" s="3">
        <v>2608.6697093500002</v>
      </c>
      <c r="BX27" s="4">
        <v>870.31754091000005</v>
      </c>
      <c r="BY27" s="3">
        <v>2883.6793721700001</v>
      </c>
      <c r="BZ27" s="3">
        <v>236.51330583999999</v>
      </c>
      <c r="CA27" s="3">
        <v>620.49759652</v>
      </c>
      <c r="CB27" s="3">
        <v>777.88813203999996</v>
      </c>
      <c r="CC27" s="4">
        <v>1543.11522896</v>
      </c>
      <c r="CD27" s="3">
        <v>846.55883758999994</v>
      </c>
      <c r="CE27" s="3">
        <v>653.94283676999999</v>
      </c>
      <c r="CF27" s="3">
        <v>556.74441315000001</v>
      </c>
      <c r="CG27" s="3">
        <v>1131.13884115</v>
      </c>
      <c r="CH27" s="4">
        <v>700.35917576999998</v>
      </c>
      <c r="CI27" s="3">
        <v>827.15531659999999</v>
      </c>
      <c r="CJ27" s="3">
        <v>706.91090105000001</v>
      </c>
      <c r="CK27" s="3">
        <v>118.8183714</v>
      </c>
      <c r="CL27" s="3">
        <v>356.08539904999998</v>
      </c>
      <c r="CM27" s="4">
        <v>603.22351051999999</v>
      </c>
      <c r="CN27" s="3">
        <v>1268.0229239299999</v>
      </c>
      <c r="CO27" s="3">
        <v>2251.4061927799999</v>
      </c>
      <c r="CP27" s="3">
        <v>252.45206770999999</v>
      </c>
      <c r="CQ27" s="3">
        <v>1232.9472088</v>
      </c>
      <c r="CR27" s="4">
        <v>850.79098866000004</v>
      </c>
      <c r="CS27" s="3">
        <v>915.87452519999999</v>
      </c>
      <c r="CT27" s="3">
        <v>1054.24678913</v>
      </c>
      <c r="CU27" s="3">
        <v>1226.6701290599999</v>
      </c>
      <c r="CV27" s="3">
        <v>646.33478248999995</v>
      </c>
      <c r="CW27" s="4">
        <v>313.94097879999998</v>
      </c>
      <c r="CX27" s="3">
        <v>1251.3671010800001</v>
      </c>
      <c r="CY27" s="3">
        <v>1126.5487809599999</v>
      </c>
      <c r="CZ27" s="3">
        <v>1092.01552184</v>
      </c>
      <c r="DA27" s="3">
        <v>882.09809473999996</v>
      </c>
      <c r="DB27" s="4">
        <v>2851.94414216</v>
      </c>
      <c r="DC27" s="3">
        <v>848.83180904999995</v>
      </c>
      <c r="DD27" s="3">
        <v>867.80099241000005</v>
      </c>
      <c r="DE27" s="3">
        <v>908.58523373000003</v>
      </c>
      <c r="DF27" s="3">
        <v>1040.0515914800001</v>
      </c>
      <c r="DG27" s="4">
        <v>944.67191785</v>
      </c>
      <c r="DH27" s="3">
        <v>632.2998983</v>
      </c>
      <c r="DI27" s="3">
        <v>1049.9245394100001</v>
      </c>
      <c r="DJ27" s="3">
        <v>849.23134995999999</v>
      </c>
      <c r="DK27" s="3">
        <v>707.78454726999996</v>
      </c>
      <c r="DL27" s="4">
        <v>1215.67871513</v>
      </c>
      <c r="DM27" s="3">
        <v>1598.97514922</v>
      </c>
      <c r="DN27" s="3">
        <v>863.56449175</v>
      </c>
      <c r="DO27" s="3">
        <v>1188.90201772</v>
      </c>
      <c r="DP27" s="3">
        <v>2165.0245781200001</v>
      </c>
      <c r="DQ27" s="4">
        <v>2491.6632528700002</v>
      </c>
      <c r="DR27" s="3">
        <v>507.63070698000001</v>
      </c>
      <c r="DS27" s="3">
        <v>2529.0094539800002</v>
      </c>
      <c r="DT27" s="3">
        <v>2368.0199434199999</v>
      </c>
      <c r="DU27" s="3">
        <v>655.67210948000002</v>
      </c>
      <c r="DV27" s="4">
        <v>703.81772119000004</v>
      </c>
      <c r="DW27" s="3">
        <v>851.86844424000003</v>
      </c>
      <c r="DX27" s="3">
        <v>2275.6657203200002</v>
      </c>
      <c r="DY27" s="3">
        <v>2565.0955167299999</v>
      </c>
      <c r="DZ27" s="3">
        <v>1055.36276965</v>
      </c>
      <c r="EA27" s="4">
        <v>841.85630943000001</v>
      </c>
      <c r="EB27" s="3">
        <v>862.31926626999996</v>
      </c>
      <c r="EC27" s="3">
        <v>242.90968862</v>
      </c>
      <c r="ED27" s="3">
        <v>299.47610657000001</v>
      </c>
      <c r="EE27" s="3">
        <v>1213.3516844799999</v>
      </c>
      <c r="EF27" s="4">
        <v>2463.32318854</v>
      </c>
      <c r="EG27" s="3">
        <v>38.991588870000001</v>
      </c>
      <c r="EH27" s="3">
        <v>2903.3811507599999</v>
      </c>
      <c r="EI27" s="3">
        <v>1293.2020790700001</v>
      </c>
      <c r="EJ27" s="3">
        <v>1020.52938882</v>
      </c>
      <c r="EK27" s="4">
        <v>2514.92237471</v>
      </c>
      <c r="EL27" s="3">
        <v>2198.1939300899999</v>
      </c>
      <c r="EM27" s="3">
        <v>704.52297613999997</v>
      </c>
      <c r="EN27" s="3">
        <v>2084.0047651899999</v>
      </c>
      <c r="EO27" s="3">
        <v>2024.05436622</v>
      </c>
      <c r="EP27" s="4">
        <v>1302.46484166</v>
      </c>
      <c r="EQ27" s="3">
        <v>1191.93741017</v>
      </c>
      <c r="ER27" s="3">
        <v>2864.60144906</v>
      </c>
      <c r="ES27" s="3">
        <v>2020.6722493100001</v>
      </c>
      <c r="ET27" s="3">
        <v>2391.1883452400002</v>
      </c>
      <c r="EU27" s="4">
        <v>1032.2589903099999</v>
      </c>
      <c r="EV27" s="3">
        <v>1194.85909191</v>
      </c>
      <c r="EW27" s="3">
        <v>471.15690934999998</v>
      </c>
      <c r="EX27" s="3">
        <v>1206.88881511</v>
      </c>
      <c r="EY27" s="3">
        <v>613.22135381999999</v>
      </c>
      <c r="EZ27" s="4">
        <v>2812.7667636599999</v>
      </c>
      <c r="FA27" s="3">
        <v>2503.0622855199999</v>
      </c>
      <c r="FB27" s="3">
        <v>150.56230059000001</v>
      </c>
      <c r="FC27" s="3">
        <v>2112.1267286500001</v>
      </c>
      <c r="FD27" s="3">
        <v>684.26010043999997</v>
      </c>
      <c r="FE27" s="4">
        <v>832.78368606000004</v>
      </c>
      <c r="FF27" s="3">
        <v>409.29579762999998</v>
      </c>
      <c r="FG27" s="3">
        <v>645.35301789000005</v>
      </c>
      <c r="FH27" s="3">
        <v>650.98387283</v>
      </c>
      <c r="FI27" s="3">
        <v>515.87752962000002</v>
      </c>
      <c r="FJ27" s="4">
        <v>515.23813988999996</v>
      </c>
      <c r="FK27" s="3">
        <v>843.98698716000001</v>
      </c>
      <c r="FL27" s="3">
        <v>822.90203895000002</v>
      </c>
      <c r="FM27" s="3">
        <v>426.95078344000001</v>
      </c>
      <c r="FN27" s="3">
        <v>1170.2509758000001</v>
      </c>
      <c r="FO27" s="4">
        <v>229.91497781000001</v>
      </c>
      <c r="FP27" s="3">
        <v>2360.16271977</v>
      </c>
      <c r="FQ27" s="3">
        <v>872.46934522000004</v>
      </c>
      <c r="FR27" s="3">
        <v>2467.64730237</v>
      </c>
      <c r="FS27" s="3">
        <v>2473.7603404299998</v>
      </c>
      <c r="FT27" s="4">
        <v>2425.7340317600001</v>
      </c>
      <c r="FU27" s="3">
        <v>234.08437051000001</v>
      </c>
      <c r="FV27" s="3">
        <v>124.06770516</v>
      </c>
      <c r="FW27" s="3">
        <v>2904.4399652400002</v>
      </c>
      <c r="FX27" s="3">
        <v>878.68677344000002</v>
      </c>
      <c r="FY27" s="4">
        <v>2351.09320325</v>
      </c>
      <c r="FZ27" s="3">
        <v>364.76655932</v>
      </c>
      <c r="GA27" s="3">
        <v>1104.26458865</v>
      </c>
      <c r="GB27" s="3">
        <v>294.19446156999999</v>
      </c>
      <c r="GC27" s="3">
        <v>823.07602254999995</v>
      </c>
      <c r="GD27" s="4">
        <v>270.61036322000001</v>
      </c>
      <c r="GE27" s="3">
        <v>2733.95716382</v>
      </c>
      <c r="GF27" s="3">
        <v>1270.74079631</v>
      </c>
      <c r="GG27" s="3">
        <v>2050.6750997600002</v>
      </c>
      <c r="GH27" s="3">
        <v>1194.2644408199999</v>
      </c>
      <c r="GI27" s="4">
        <v>568.85367170999996</v>
      </c>
      <c r="GJ27" s="3">
        <v>1197.91374683</v>
      </c>
      <c r="GK27" s="3">
        <v>2446.8127662699999</v>
      </c>
      <c r="GL27" s="3">
        <v>719.38490379999996</v>
      </c>
      <c r="GM27" s="3">
        <v>512.56873437000002</v>
      </c>
      <c r="GN27" s="4">
        <v>623.89773316000003</v>
      </c>
      <c r="GO27" s="3">
        <v>201.09086625</v>
      </c>
      <c r="GP27" s="3">
        <v>708.88250805999996</v>
      </c>
      <c r="GQ27" s="3">
        <v>86.850127639999997</v>
      </c>
      <c r="GR27" s="3">
        <v>1209.27363317</v>
      </c>
      <c r="GS27" s="4">
        <v>2507.9251271399999</v>
      </c>
      <c r="GT27" s="3">
        <v>2878.8159091799998</v>
      </c>
      <c r="GU27" s="3">
        <v>662.10950267999999</v>
      </c>
      <c r="GV27" s="3">
        <v>869.39418508999995</v>
      </c>
      <c r="GW27" s="3">
        <v>1206.67506383</v>
      </c>
      <c r="GX27" s="4">
        <v>716.07548717999998</v>
      </c>
      <c r="GY27" s="3">
        <v>714.57115040999997</v>
      </c>
      <c r="GZ27" s="3">
        <v>1310.22948118</v>
      </c>
      <c r="HA27" s="3">
        <v>1273.9911827799999</v>
      </c>
      <c r="HB27" s="3">
        <v>2468.6470866999998</v>
      </c>
      <c r="HC27" s="4">
        <v>849.63524045999998</v>
      </c>
      <c r="HD27" s="3">
        <v>1453.37759493</v>
      </c>
      <c r="HE27" s="3">
        <v>2756.9857573899999</v>
      </c>
      <c r="HF27" s="3">
        <v>2521.3094369400001</v>
      </c>
      <c r="HG27" s="3">
        <v>671.81095248999998</v>
      </c>
      <c r="HH27" s="4">
        <v>1298.12457221</v>
      </c>
      <c r="HI27" s="3">
        <v>2482.2613034000001</v>
      </c>
      <c r="HJ27" s="3">
        <v>1010.0288571900001</v>
      </c>
      <c r="HK27" s="3">
        <v>2856.1725650100002</v>
      </c>
      <c r="HL27" s="3">
        <v>312.87967884</v>
      </c>
      <c r="HM27" s="4">
        <v>2507.3671368800001</v>
      </c>
      <c r="HN27" s="3">
        <v>1256.5841236000001</v>
      </c>
      <c r="HO27" s="3">
        <v>860.59247903999994</v>
      </c>
      <c r="HP27" s="3">
        <v>627.81174279000004</v>
      </c>
      <c r="HQ27" s="3">
        <v>1008.99241203</v>
      </c>
      <c r="HR27" s="4">
        <v>2896.8735427500001</v>
      </c>
      <c r="HS27" s="3">
        <v>835.06473532999996</v>
      </c>
      <c r="HT27" s="3">
        <v>375.87665492000002</v>
      </c>
      <c r="HU27" s="3">
        <v>1284.3512847899999</v>
      </c>
      <c r="HV27" s="3">
        <v>2904.9271193200002</v>
      </c>
      <c r="HW27" s="4">
        <v>96.99958522</v>
      </c>
      <c r="HX27" s="3">
        <v>1048.97135783</v>
      </c>
      <c r="HY27" s="3">
        <v>1027.6074144900001</v>
      </c>
      <c r="HZ27" s="3">
        <v>242.34734877</v>
      </c>
      <c r="IA27" s="3">
        <v>242.61205239</v>
      </c>
      <c r="IB27" s="4">
        <v>271.57100123999999</v>
      </c>
      <c r="IC27" s="3">
        <v>480.02820883999999</v>
      </c>
      <c r="ID27" s="3">
        <v>2148.73163535</v>
      </c>
      <c r="IE27" s="3">
        <v>1268.6244100900001</v>
      </c>
      <c r="IF27" s="3">
        <v>2650.0579223099999</v>
      </c>
      <c r="IG27" s="4">
        <v>1256.62389128</v>
      </c>
      <c r="IH27" s="3">
        <v>1073.94546087</v>
      </c>
      <c r="II27" s="3">
        <v>1042.9664381499999</v>
      </c>
      <c r="IJ27" s="3">
        <v>1213.40387956</v>
      </c>
      <c r="IK27" s="3">
        <v>556.37904759000003</v>
      </c>
      <c r="IL27" s="4">
        <v>250.29529244</v>
      </c>
      <c r="IM27" s="3">
        <v>246.88024292</v>
      </c>
      <c r="IN27" s="3">
        <v>2473.76344728</v>
      </c>
      <c r="IO27" s="3">
        <v>1310.17790747</v>
      </c>
      <c r="IP27" s="3">
        <v>751.74647476999996</v>
      </c>
      <c r="IQ27" s="4">
        <v>256.72336509000002</v>
      </c>
      <c r="IR27" s="3">
        <v>2498.3827480499999</v>
      </c>
      <c r="IS27" s="3">
        <v>1715.8138358000001</v>
      </c>
      <c r="IT27" s="3">
        <v>2856.0557474500001</v>
      </c>
      <c r="IU27" s="3">
        <v>448.94852417999999</v>
      </c>
      <c r="IV27" s="4">
        <v>748.47931130999996</v>
      </c>
      <c r="IW27" s="3">
        <v>639.51711084999999</v>
      </c>
      <c r="IX27" s="3">
        <v>632.73672140999997</v>
      </c>
      <c r="IY27" s="3">
        <v>687.50986553999996</v>
      </c>
      <c r="IZ27" s="3">
        <v>697.80845192000004</v>
      </c>
      <c r="JA27" s="4">
        <v>824.40326887000003</v>
      </c>
      <c r="JB27" s="3">
        <v>519.60450688000003</v>
      </c>
      <c r="JC27" s="3">
        <v>863.54398653999999</v>
      </c>
      <c r="JD27" s="3">
        <v>797.29724536000003</v>
      </c>
      <c r="JE27" s="3">
        <v>836.52309072000003</v>
      </c>
      <c r="JF27" s="4">
        <v>929.91748719999998</v>
      </c>
      <c r="JH27" s="3">
        <v>600.74238011</v>
      </c>
      <c r="JI27" s="3">
        <v>237.96171931000001</v>
      </c>
      <c r="JJ27" s="3">
        <v>2497.0356178900001</v>
      </c>
      <c r="JK27" s="4">
        <v>852.33074351999994</v>
      </c>
      <c r="JL27" s="3">
        <v>835.70785327999999</v>
      </c>
      <c r="JM27" s="3">
        <v>849.80176761999996</v>
      </c>
      <c r="JN27" s="3">
        <v>1009.19870687</v>
      </c>
      <c r="JO27" s="3">
        <v>2463.6860686199998</v>
      </c>
      <c r="JP27" s="4">
        <v>597.64733613999999</v>
      </c>
      <c r="JQ27" s="3">
        <v>714.62955919000001</v>
      </c>
      <c r="JR27" s="3">
        <v>707.94237524999994</v>
      </c>
      <c r="JS27" s="3">
        <v>1611.1999826000001</v>
      </c>
      <c r="JT27" s="3">
        <v>817.64524874999995</v>
      </c>
      <c r="JU27" s="4">
        <v>1038.80450189</v>
      </c>
      <c r="JV27" s="3">
        <v>2408.8768850299998</v>
      </c>
      <c r="JW27" s="3">
        <v>2491.0425042400002</v>
      </c>
      <c r="JX27" s="3">
        <v>1696.72286392</v>
      </c>
      <c r="JY27" s="3">
        <v>271.45231956999999</v>
      </c>
      <c r="JZ27" s="4">
        <v>852.83653870000001</v>
      </c>
      <c r="KA27" s="3">
        <v>2877.8639703399999</v>
      </c>
      <c r="KB27" s="3">
        <v>136.90210250999999</v>
      </c>
      <c r="KC27" s="3">
        <v>623.96297701000003</v>
      </c>
      <c r="KD27" s="3">
        <v>845.54724723000004</v>
      </c>
      <c r="KE27" s="4">
        <v>255.29856368</v>
      </c>
      <c r="KF27" s="3">
        <v>269.45958597999999</v>
      </c>
      <c r="KG27" s="3">
        <v>1713.2724324999999</v>
      </c>
      <c r="KH27" s="3">
        <v>2454.6314649800001</v>
      </c>
      <c r="KI27" s="3">
        <v>930.34188290999998</v>
      </c>
      <c r="KJ27" s="4">
        <v>2420.0037576200002</v>
      </c>
      <c r="KK27" s="3">
        <v>395.82387466</v>
      </c>
      <c r="KL27" s="3">
        <v>2455.6542399999998</v>
      </c>
      <c r="KM27" s="3">
        <v>304.68940086999999</v>
      </c>
      <c r="KN27" s="3">
        <v>2718.0637619600002</v>
      </c>
      <c r="KO27" s="4">
        <v>1031.3393627099999</v>
      </c>
      <c r="KP27" s="3">
        <v>243.72368331999999</v>
      </c>
      <c r="KQ27" s="3">
        <v>368.91420406999998</v>
      </c>
      <c r="KR27" s="3">
        <v>2382.9881253499998</v>
      </c>
      <c r="KS27" s="3">
        <v>1057.56925452</v>
      </c>
      <c r="KT27" s="4">
        <v>2902.27262668</v>
      </c>
      <c r="KU27" s="3">
        <v>862.14528267000003</v>
      </c>
      <c r="KV27" s="3">
        <v>1023.87733038</v>
      </c>
      <c r="KW27" s="3">
        <v>935.13637383000003</v>
      </c>
      <c r="KX27" s="3">
        <v>258.19539062000001</v>
      </c>
      <c r="KY27" s="4">
        <v>811.71613620999995</v>
      </c>
      <c r="KZ27" s="3">
        <v>879.33610509000005</v>
      </c>
      <c r="LA27" s="3">
        <v>2366.1732317800002</v>
      </c>
      <c r="LB27" s="3">
        <v>26.32620416</v>
      </c>
      <c r="LC27" s="3">
        <v>1314.27708536</v>
      </c>
      <c r="LD27" s="4">
        <v>2049.7971039499998</v>
      </c>
      <c r="LE27" s="3">
        <v>848.58761063999998</v>
      </c>
      <c r="LF27" s="3">
        <v>866.06239915000003</v>
      </c>
      <c r="LG27" s="3">
        <v>285.23368479999999</v>
      </c>
      <c r="LH27" s="3">
        <v>2509.6885751999998</v>
      </c>
      <c r="LI27" s="4">
        <v>2883.5246510400002</v>
      </c>
      <c r="LJ27" s="3">
        <v>408.44700620999998</v>
      </c>
      <c r="LK27" s="3">
        <v>1032.98847869</v>
      </c>
      <c r="LL27" s="3">
        <v>2900.6906186599999</v>
      </c>
      <c r="LM27" s="3">
        <v>2457.4089888799999</v>
      </c>
      <c r="LN27" s="4">
        <v>837.64279945999999</v>
      </c>
      <c r="LO27" s="3">
        <v>846.86952258999997</v>
      </c>
      <c r="LP27" s="3">
        <v>1214.2887104399999</v>
      </c>
      <c r="LQ27" s="3">
        <v>1279.6705045799999</v>
      </c>
      <c r="LR27" s="3">
        <v>1212.66072104</v>
      </c>
      <c r="LS27" s="4">
        <v>839.49137521</v>
      </c>
      <c r="LT27" s="3">
        <v>91.558248129999996</v>
      </c>
      <c r="LU27" s="3">
        <v>1052.64365453</v>
      </c>
      <c r="LV27" s="3">
        <v>2523.0809628100001</v>
      </c>
      <c r="LW27" s="3">
        <v>1314.9369803</v>
      </c>
      <c r="LX27" s="4">
        <v>1037.6829290400001</v>
      </c>
      <c r="LY27" s="3">
        <v>1035.8498875400001</v>
      </c>
      <c r="LZ27" s="3">
        <v>387.54846900000001</v>
      </c>
      <c r="MA27" s="3">
        <v>587.32203085000003</v>
      </c>
      <c r="MB27" s="3">
        <v>2865.2234404300002</v>
      </c>
      <c r="MC27" s="4">
        <v>2730.61357185</v>
      </c>
      <c r="MD27" s="3">
        <v>1027.85969071</v>
      </c>
      <c r="ME27" s="3">
        <v>2489.0019251600002</v>
      </c>
      <c r="MF27" s="3">
        <v>964.19412050999995</v>
      </c>
      <c r="MG27" s="3">
        <v>607.28105661999996</v>
      </c>
      <c r="MH27" s="4">
        <v>1295.5688774</v>
      </c>
      <c r="MI27" s="3">
        <v>2505.3240723200001</v>
      </c>
      <c r="MJ27" s="3">
        <v>2511.7359893500002</v>
      </c>
      <c r="MK27" s="3">
        <v>1005.3368923199999</v>
      </c>
      <c r="ML27" s="3">
        <v>193.58471664999999</v>
      </c>
      <c r="MM27" s="4">
        <v>628.74566189999996</v>
      </c>
      <c r="MN27" s="3">
        <v>1180.6458745299999</v>
      </c>
      <c r="MO27" s="3">
        <v>604.53025162999995</v>
      </c>
      <c r="MP27" s="3">
        <v>2118.3578270100002</v>
      </c>
      <c r="MQ27" s="3">
        <v>2817.3773290600002</v>
      </c>
      <c r="MR27" s="4">
        <v>636.29841424999995</v>
      </c>
      <c r="MS27" s="3">
        <v>2138.8083564499998</v>
      </c>
      <c r="MT27" s="3">
        <v>2526.0616746999999</v>
      </c>
      <c r="MU27" s="3">
        <v>2484.9841467400001</v>
      </c>
      <c r="MV27" s="3">
        <v>249.32906209000001</v>
      </c>
      <c r="MW27" s="4">
        <v>2144.90896711</v>
      </c>
      <c r="MX27" s="3">
        <v>1015.90080369</v>
      </c>
      <c r="MY27" s="3">
        <v>820.57687240999996</v>
      </c>
      <c r="MZ27" s="3">
        <v>1450.20425834</v>
      </c>
      <c r="NA27" s="3">
        <v>1032.3229914200001</v>
      </c>
      <c r="NB27" s="4">
        <v>248.69340058</v>
      </c>
      <c r="NC27" s="3">
        <v>1028.9383890300001</v>
      </c>
      <c r="ND27" s="3">
        <v>868.60255971000004</v>
      </c>
      <c r="NE27" s="3">
        <v>1762.4911502</v>
      </c>
      <c r="NF27" s="3">
        <v>1184.5530490900001</v>
      </c>
      <c r="NG27" s="4">
        <v>568.78594238000005</v>
      </c>
      <c r="NH27" s="3">
        <v>829.30649954</v>
      </c>
      <c r="NI27" s="3">
        <v>636.76444174999995</v>
      </c>
      <c r="NJ27" s="3">
        <v>910.88740957999994</v>
      </c>
      <c r="NK27" s="3">
        <v>615.24888412999996</v>
      </c>
      <c r="NL27" s="4">
        <v>49.165901249999997</v>
      </c>
      <c r="NM27" s="3">
        <v>2667.08656716</v>
      </c>
      <c r="NN27" s="3">
        <v>861.24367480000001</v>
      </c>
      <c r="NO27" s="3">
        <v>2484.2391241099999</v>
      </c>
      <c r="NP27" s="3">
        <v>894.17317794999997</v>
      </c>
      <c r="NQ27" s="4">
        <v>127.61137827</v>
      </c>
      <c r="NR27" s="3">
        <v>204.83337775999999</v>
      </c>
      <c r="NS27" s="3">
        <v>796.68333180000002</v>
      </c>
      <c r="NT27" s="3">
        <v>2699.8688056199999</v>
      </c>
      <c r="NU27" s="3">
        <v>843.19784726</v>
      </c>
      <c r="NV27" s="4">
        <v>1574.5428808199999</v>
      </c>
      <c r="NW27" s="3">
        <v>767.31738559999997</v>
      </c>
      <c r="NX27" s="3">
        <v>646.00856323999994</v>
      </c>
      <c r="NY27" s="3">
        <v>924.20833963999996</v>
      </c>
      <c r="NZ27" s="3">
        <v>854.26320422000003</v>
      </c>
      <c r="OA27" s="4">
        <v>1075.69958838</v>
      </c>
      <c r="OB27" s="3">
        <v>2512.6320048900002</v>
      </c>
      <c r="OC27" s="3">
        <v>2865.5794854400001</v>
      </c>
      <c r="OD27" s="3">
        <v>2438.02659447</v>
      </c>
      <c r="OE27" s="3">
        <v>858.90235264</v>
      </c>
      <c r="OF27" s="4">
        <v>2403.7953211700001</v>
      </c>
      <c r="OG27" s="3">
        <v>358.55658754000001</v>
      </c>
      <c r="OH27" s="3">
        <v>2482.71366076</v>
      </c>
      <c r="OI27" s="3">
        <v>1309.9548356400001</v>
      </c>
      <c r="OJ27" s="3">
        <v>649.13591844999996</v>
      </c>
      <c r="OK27" s="4">
        <v>2444.1272051300002</v>
      </c>
      <c r="OL27" s="3">
        <v>1209.3040802999999</v>
      </c>
      <c r="OM27" s="3">
        <v>2695.6702085299999</v>
      </c>
      <c r="ON27" s="3">
        <v>850.04783013999997</v>
      </c>
      <c r="OO27" s="3">
        <v>261.63343083000001</v>
      </c>
      <c r="OP27" s="4">
        <v>1290.7955130600001</v>
      </c>
      <c r="OQ27" s="3">
        <v>1340.2807984900001</v>
      </c>
      <c r="OS27" s="3">
        <v>565.64305291999995</v>
      </c>
      <c r="OT27" s="3">
        <v>1245.9673957800001</v>
      </c>
      <c r="OU27" s="4">
        <v>636.88063794000004</v>
      </c>
      <c r="OV27" s="3">
        <v>361.81753730000003</v>
      </c>
      <c r="OW27" s="3">
        <v>2528.0071841700001</v>
      </c>
      <c r="OX27" s="3">
        <v>2507.6827928399998</v>
      </c>
      <c r="OY27" s="3">
        <v>481.47972915999998</v>
      </c>
      <c r="OZ27" s="4">
        <v>1977.66226065</v>
      </c>
      <c r="PA27" s="3">
        <v>602.21005605000005</v>
      </c>
      <c r="PB27" s="3">
        <v>45.271154090000003</v>
      </c>
      <c r="PC27" s="3">
        <v>2375.4931604100002</v>
      </c>
      <c r="PD27" s="3">
        <v>2514.0729619200001</v>
      </c>
      <c r="PE27" s="4">
        <v>430.34346363999998</v>
      </c>
      <c r="PF27" s="3">
        <v>606.44344985999999</v>
      </c>
      <c r="PG27" s="3">
        <v>352.39446125000001</v>
      </c>
      <c r="PH27" s="3">
        <v>2504.6635560099999</v>
      </c>
      <c r="PI27" s="3">
        <v>1025.1865569700001</v>
      </c>
      <c r="PJ27" s="4">
        <v>838.11939025000004</v>
      </c>
      <c r="PK27" s="3">
        <v>814.77514071999997</v>
      </c>
      <c r="PL27" s="3">
        <v>503.54333511999999</v>
      </c>
      <c r="PM27" s="3">
        <v>859.66290951999997</v>
      </c>
      <c r="PN27" s="3">
        <v>840.03755944</v>
      </c>
      <c r="PO27" s="4">
        <v>960.12290427000005</v>
      </c>
      <c r="PP27" s="3">
        <v>919.10502783000004</v>
      </c>
      <c r="PQ27" s="3">
        <v>850.26655238000001</v>
      </c>
      <c r="PR27" s="3">
        <v>385.24318629999999</v>
      </c>
      <c r="PS27" s="3">
        <v>153.08257731</v>
      </c>
      <c r="PT27" s="4">
        <v>855.34935898000003</v>
      </c>
      <c r="PU27" s="3">
        <v>644.82298928</v>
      </c>
      <c r="PV27" s="3">
        <v>495.12749983999998</v>
      </c>
      <c r="PW27" s="3">
        <v>236.82088399</v>
      </c>
      <c r="PX27" s="3">
        <v>559.98175085000003</v>
      </c>
      <c r="PY27" s="4">
        <v>763.19832386999997</v>
      </c>
      <c r="PZ27" s="3">
        <v>1224.8905253800001</v>
      </c>
      <c r="QA27" s="3">
        <v>207.76313730999999</v>
      </c>
      <c r="QB27" s="3">
        <v>657.00432676000003</v>
      </c>
      <c r="QC27" s="3">
        <v>619.20266144000004</v>
      </c>
      <c r="QD27" s="4">
        <v>623.01849460999995</v>
      </c>
      <c r="QE27" s="3">
        <v>1038.76349147</v>
      </c>
      <c r="QF27" s="3">
        <v>1319.7072377899999</v>
      </c>
      <c r="QG27" s="3">
        <v>1319.6867325799999</v>
      </c>
      <c r="QH27" s="3">
        <v>1237.5962991399999</v>
      </c>
      <c r="QI27" s="4">
        <v>2529.7526124999999</v>
      </c>
      <c r="QJ27" s="3">
        <v>288.86434971</v>
      </c>
      <c r="QK27" s="3">
        <v>2359.6836435</v>
      </c>
      <c r="QL27" s="3">
        <v>239.83080027</v>
      </c>
      <c r="QM27" s="3">
        <v>102.29862858</v>
      </c>
      <c r="QN27" s="4">
        <v>1167.6909314</v>
      </c>
      <c r="QO27" s="3">
        <v>836.51687702000004</v>
      </c>
      <c r="QP27" s="3">
        <v>473.77287704999998</v>
      </c>
      <c r="QQ27" s="3">
        <v>1246.6291548300001</v>
      </c>
      <c r="QR27" s="3">
        <v>2361.3190893400001</v>
      </c>
      <c r="QS27" s="4">
        <v>1082.7471669199999</v>
      </c>
      <c r="QT27" s="3">
        <v>454.97394907</v>
      </c>
      <c r="QU27" s="3">
        <v>69.554293689999994</v>
      </c>
      <c r="QV27" s="3">
        <v>561.81603509000001</v>
      </c>
      <c r="QW27" s="3">
        <v>2485.3749884700001</v>
      </c>
      <c r="QX27" s="4">
        <v>2416.02574688</v>
      </c>
      <c r="QY27" s="3">
        <v>2489.7450836799999</v>
      </c>
      <c r="QZ27" s="3">
        <v>2786.4368312800002</v>
      </c>
      <c r="RA27" s="3">
        <v>1118.8885316000001</v>
      </c>
      <c r="RB27" s="3">
        <v>103.70106067</v>
      </c>
      <c r="RC27" s="4">
        <v>2516.6945219499999</v>
      </c>
      <c r="RD27" s="3">
        <v>1127.97668922</v>
      </c>
      <c r="RE27" s="3">
        <v>2463.6574856000002</v>
      </c>
      <c r="RF27" s="3">
        <v>2506.2461853999998</v>
      </c>
      <c r="RG27" s="3">
        <v>2321.9298236700001</v>
      </c>
      <c r="RH27" s="4">
        <v>1081.16143068</v>
      </c>
      <c r="RI27" s="3">
        <v>685.16978612000003</v>
      </c>
      <c r="RJ27" s="3">
        <v>1217.5142421099999</v>
      </c>
      <c r="RK27" s="3">
        <v>2504.7754026100001</v>
      </c>
      <c r="RL27" s="3">
        <v>2381.5285272199999</v>
      </c>
      <c r="RM27" s="4">
        <v>857.23024596999994</v>
      </c>
      <c r="RN27" s="3">
        <v>286.22974090999998</v>
      </c>
      <c r="RO27" s="3">
        <v>2579.00426281</v>
      </c>
      <c r="RP27" s="3">
        <v>815.09825311999998</v>
      </c>
      <c r="RQ27" s="3">
        <v>238.84965704000001</v>
      </c>
      <c r="RR27" s="4">
        <v>1563.2283544899999</v>
      </c>
      <c r="RS27" s="3">
        <v>1109.31073442</v>
      </c>
      <c r="RT27" s="3">
        <v>1744.0221696900001</v>
      </c>
      <c r="RU27" s="3">
        <v>2416.9254906400001</v>
      </c>
      <c r="RV27" s="3">
        <v>1279.0584551300001</v>
      </c>
      <c r="RW27" s="4">
        <v>658.16318180999997</v>
      </c>
      <c r="RX27" s="3">
        <v>1068.49418186</v>
      </c>
      <c r="RY27" s="3">
        <v>30.706241290000001</v>
      </c>
      <c r="RZ27" s="3">
        <v>1205.2819522899999</v>
      </c>
      <c r="SA27" s="3">
        <v>1599.2976402500001</v>
      </c>
      <c r="SB27" s="4">
        <v>1270.85574976</v>
      </c>
      <c r="SC27" s="3">
        <v>617.09062481000001</v>
      </c>
      <c r="SD27" s="3">
        <v>592.70868738000001</v>
      </c>
      <c r="SE27" s="3">
        <v>1703.7984041100001</v>
      </c>
      <c r="SF27" s="3">
        <v>1221.2753947199999</v>
      </c>
      <c r="SG27" s="4">
        <v>634.18264939999995</v>
      </c>
      <c r="SH27" s="3">
        <v>829.49850287000004</v>
      </c>
      <c r="SI27" s="3">
        <v>867.81776939999997</v>
      </c>
      <c r="SJ27" s="3">
        <v>1028.0330529400001</v>
      </c>
      <c r="SK27" s="3">
        <v>241.55323791000001</v>
      </c>
      <c r="SL27" s="4">
        <v>242.04846979999999</v>
      </c>
      <c r="SM27" s="3">
        <v>730.41359993000003</v>
      </c>
      <c r="SN27" s="3">
        <v>2310.48543101</v>
      </c>
      <c r="SO27" s="3">
        <v>693.14009911000005</v>
      </c>
      <c r="SP27" s="3">
        <v>1216.4902243500001</v>
      </c>
      <c r="SQ27" s="4">
        <v>2848.4259452199999</v>
      </c>
      <c r="SR27" s="3">
        <v>248.14721635000001</v>
      </c>
      <c r="SS27" s="3">
        <v>2856.9840742299998</v>
      </c>
      <c r="ST27" s="3">
        <v>1601.43328894</v>
      </c>
      <c r="SU27" s="3">
        <v>2526.9663894199998</v>
      </c>
      <c r="SV27" s="4">
        <v>1210.8220872100001</v>
      </c>
      <c r="SW27" s="3">
        <v>965.87368361999995</v>
      </c>
      <c r="SX27" s="3">
        <v>267.82351877000002</v>
      </c>
      <c r="SY27" s="3">
        <v>2502.1668913499998</v>
      </c>
      <c r="SZ27" s="3">
        <v>154.84664674000001</v>
      </c>
      <c r="TA27" s="4">
        <v>1226.6272545300001</v>
      </c>
      <c r="TB27" s="3">
        <v>1057.5972161699999</v>
      </c>
      <c r="TC27" s="3">
        <v>1376.8726564200001</v>
      </c>
      <c r="TD27" s="3">
        <v>637.45291970999995</v>
      </c>
      <c r="TE27" s="3">
        <v>1067.3521037999999</v>
      </c>
      <c r="TF27" s="4">
        <v>2503.98253449</v>
      </c>
      <c r="TG27" s="3">
        <v>716.79814049000004</v>
      </c>
      <c r="TH27" s="3">
        <v>2751.21012324</v>
      </c>
      <c r="TI27" s="3">
        <v>422.09167004</v>
      </c>
      <c r="TJ27" s="3">
        <v>480.44204126</v>
      </c>
      <c r="TK27" s="4">
        <v>1058.72313861</v>
      </c>
      <c r="TL27" s="3">
        <v>1093.02586946</v>
      </c>
      <c r="TM27" s="3">
        <v>845.78709604999995</v>
      </c>
      <c r="TN27" s="3">
        <v>731.93098547</v>
      </c>
      <c r="TO27" s="3">
        <v>1050.15631042</v>
      </c>
      <c r="TP27" s="4">
        <v>236.13986247</v>
      </c>
      <c r="TQ27" s="3">
        <v>2833.6628153900001</v>
      </c>
      <c r="TR27" s="3">
        <v>715.36961085999997</v>
      </c>
      <c r="TS27" s="3">
        <v>1271.9350694499999</v>
      </c>
      <c r="TT27" s="3">
        <v>2120.5854384600002</v>
      </c>
      <c r="TU27" s="4">
        <v>616.72463788000005</v>
      </c>
      <c r="TV27" s="3">
        <v>2388.6910592099998</v>
      </c>
      <c r="TW27" s="3">
        <v>2138.69216026</v>
      </c>
      <c r="TX27" s="3">
        <v>844.06652252000004</v>
      </c>
      <c r="TY27" s="3">
        <v>1606.3682094799999</v>
      </c>
      <c r="TZ27" s="4">
        <v>992.95547369999997</v>
      </c>
      <c r="UA27" s="3">
        <v>623.85050904000002</v>
      </c>
      <c r="UB27" s="3">
        <v>348.09209536999998</v>
      </c>
      <c r="UC27" s="3">
        <v>2749.71013606</v>
      </c>
      <c r="UD27" s="3">
        <v>1057.25981226</v>
      </c>
      <c r="UE27" s="4">
        <v>1136.01535291</v>
      </c>
      <c r="UF27" s="3">
        <v>544.84952724000004</v>
      </c>
      <c r="UG27" s="3">
        <v>2445.42089747</v>
      </c>
      <c r="UH27" s="3">
        <v>315.70194137999999</v>
      </c>
      <c r="UI27" s="3">
        <v>2784.7870939300001</v>
      </c>
      <c r="UJ27" s="4">
        <v>905.89594436999994</v>
      </c>
      <c r="UK27" s="3">
        <v>2259.6269178799998</v>
      </c>
      <c r="UL27" s="3">
        <v>2121.1732544800002</v>
      </c>
      <c r="UM27" s="3">
        <v>1000.56477072</v>
      </c>
      <c r="UN27" s="3">
        <v>1242.7859813800001</v>
      </c>
      <c r="UO27" s="4">
        <v>1243.3930598699999</v>
      </c>
      <c r="UP27" s="3">
        <v>1068.02069792</v>
      </c>
      <c r="UQ27" s="3">
        <v>1304.43707004</v>
      </c>
      <c r="UR27" s="3">
        <v>1308.1460275699999</v>
      </c>
      <c r="US27" s="3">
        <v>1292.9839781999999</v>
      </c>
      <c r="UT27" s="4">
        <v>140.80057789</v>
      </c>
      <c r="UU27" s="3">
        <v>912.44891239000003</v>
      </c>
      <c r="UV27" s="3">
        <v>1347.8938237299999</v>
      </c>
      <c r="UW27" s="3">
        <v>1017.8910518</v>
      </c>
      <c r="UX27" s="3">
        <v>878.90798115999996</v>
      </c>
      <c r="UY27" s="4">
        <v>1604.4829729</v>
      </c>
      <c r="UZ27" s="3">
        <v>2855.2728212500001</v>
      </c>
      <c r="VA27" s="3">
        <v>444.63745912000002</v>
      </c>
      <c r="VB27" s="3">
        <v>689.05769821000001</v>
      </c>
      <c r="VC27" s="3">
        <v>717.12249563</v>
      </c>
      <c r="VD27" s="4">
        <v>716.20162529000004</v>
      </c>
      <c r="VE27" s="3">
        <v>1211.7560063200001</v>
      </c>
      <c r="VF27" s="3">
        <v>1291.27769618</v>
      </c>
      <c r="VG27" s="3">
        <v>146.03872698999999</v>
      </c>
      <c r="VH27" s="3">
        <v>1613.8159502999999</v>
      </c>
      <c r="VI27" s="4">
        <v>2511.2115530699998</v>
      </c>
      <c r="VJ27" s="3">
        <v>1886.3569101099999</v>
      </c>
      <c r="VK27" s="3">
        <v>1265.13106795</v>
      </c>
      <c r="VL27" s="3">
        <v>789.51645022000002</v>
      </c>
      <c r="VM27" s="3">
        <v>2816.6559184900002</v>
      </c>
      <c r="VN27" s="4">
        <v>865.54417656999999</v>
      </c>
      <c r="VO27" s="3">
        <v>2493.5540817800002</v>
      </c>
      <c r="VP27" s="3">
        <v>2494.0238374999999</v>
      </c>
      <c r="VQ27" s="3">
        <v>647.31095475999996</v>
      </c>
      <c r="VR27" s="3">
        <v>1023.25161079</v>
      </c>
      <c r="VS27" s="4">
        <v>2438.1688881999999</v>
      </c>
      <c r="VT27" s="3">
        <v>835.53635515999997</v>
      </c>
      <c r="VU27" s="3">
        <v>835.86195304</v>
      </c>
      <c r="VV27" s="3">
        <v>268.61825099999999</v>
      </c>
      <c r="VW27" s="3">
        <v>837.04939110999999</v>
      </c>
      <c r="VX27" s="4">
        <v>2860.95587127</v>
      </c>
      <c r="VY27" s="3">
        <v>29.87174138</v>
      </c>
      <c r="VZ27" s="3">
        <v>401.65294662999997</v>
      </c>
      <c r="WA27" s="3">
        <v>1606.53411527</v>
      </c>
      <c r="WB27" s="3">
        <v>2453.16876</v>
      </c>
      <c r="WC27" s="4">
        <v>2271.2011768699999</v>
      </c>
      <c r="WD27" s="3">
        <v>2906.8850561899999</v>
      </c>
      <c r="WE27" s="3">
        <v>266.07746907000001</v>
      </c>
      <c r="WF27" s="3">
        <v>1066.1230339399999</v>
      </c>
      <c r="WG27" s="3">
        <v>358.67837606000001</v>
      </c>
      <c r="WH27" s="4">
        <v>2425.9521326300001</v>
      </c>
      <c r="WI27" s="3">
        <v>1037.3449037600001</v>
      </c>
      <c r="WJ27" s="3">
        <v>1254.3863379100001</v>
      </c>
      <c r="WK27" s="3">
        <v>915.90372959000001</v>
      </c>
      <c r="WL27" s="3">
        <v>818.61458594999999</v>
      </c>
      <c r="WM27" s="4">
        <v>887.73143516000005</v>
      </c>
      <c r="WN27" s="3">
        <v>1248.8132703799999</v>
      </c>
      <c r="WO27" s="3">
        <v>841.66554884000004</v>
      </c>
      <c r="WP27" s="3">
        <v>844.10256198000002</v>
      </c>
      <c r="WQ27" s="3">
        <v>834.72671004999995</v>
      </c>
      <c r="WR27" s="4">
        <v>227.12626925000001</v>
      </c>
      <c r="WS27" s="3">
        <v>2523.1362647400001</v>
      </c>
      <c r="WT27" s="3">
        <v>789.19395918999999</v>
      </c>
      <c r="WU27" s="3">
        <v>1049.0999814199999</v>
      </c>
      <c r="WV27" s="3">
        <v>528.03525504000004</v>
      </c>
      <c r="WW27" s="4">
        <v>27.539739770000001</v>
      </c>
      <c r="WX27" s="3">
        <v>821.38154655999995</v>
      </c>
      <c r="WY27" s="3">
        <v>351.31576293000001</v>
      </c>
      <c r="WZ27" s="3">
        <v>1028.2138716100001</v>
      </c>
      <c r="XA27" s="3">
        <v>833.95621125000002</v>
      </c>
      <c r="XB27" s="4">
        <v>826.56252961999996</v>
      </c>
      <c r="XC27" s="3">
        <v>873.00620890000005</v>
      </c>
      <c r="XD27" s="3">
        <v>559.22181534000003</v>
      </c>
      <c r="XE27" s="3">
        <v>2417.9053911300002</v>
      </c>
      <c r="XF27" s="3">
        <v>689.51751201000002</v>
      </c>
      <c r="XG27" s="4">
        <v>1297.4261523299999</v>
      </c>
      <c r="XH27" s="3">
        <v>365.62964225000002</v>
      </c>
      <c r="XI27" s="3">
        <v>1165.04265246</v>
      </c>
      <c r="XJ27" s="3">
        <v>1040.4940069199999</v>
      </c>
      <c r="XK27" s="3">
        <v>847.94697816999997</v>
      </c>
      <c r="XL27" s="4">
        <v>2499.5931768099999</v>
      </c>
      <c r="XM27" s="3">
        <v>854.23897078999994</v>
      </c>
      <c r="XN27" s="3">
        <v>2910.9860981900001</v>
      </c>
      <c r="XO27" s="3">
        <v>255.67946348999999</v>
      </c>
      <c r="XP27" s="3">
        <v>429.93957313999999</v>
      </c>
      <c r="XQ27" s="4">
        <v>224.003885</v>
      </c>
      <c r="XR27" s="3">
        <v>238.35566789000001</v>
      </c>
      <c r="XS27" s="3">
        <v>2878.60961434</v>
      </c>
      <c r="XT27" s="3">
        <v>997.48091140999998</v>
      </c>
      <c r="XU27" s="3">
        <v>2466.5195158199999</v>
      </c>
      <c r="XV27" s="4">
        <v>1373.43088799</v>
      </c>
      <c r="XW27" s="3">
        <v>1598.30841921</v>
      </c>
      <c r="XX27" s="3">
        <v>1025.3891235900001</v>
      </c>
      <c r="XY27" s="3">
        <v>641.19294574000003</v>
      </c>
      <c r="XZ27" s="3">
        <v>2783.1441916499998</v>
      </c>
      <c r="YA27" s="4">
        <v>676.46377104999999</v>
      </c>
      <c r="YB27" s="3">
        <v>2468.39978144</v>
      </c>
      <c r="YC27" s="3">
        <v>2499.3203953799998</v>
      </c>
      <c r="YD27" s="3">
        <v>1693.3326692000001</v>
      </c>
      <c r="YE27" s="3">
        <v>227.73396911</v>
      </c>
      <c r="YF27" s="4">
        <v>1071.9042604199999</v>
      </c>
      <c r="YG27" s="3">
        <v>505.39128950000003</v>
      </c>
      <c r="YH27" s="3">
        <v>630.93785525999999</v>
      </c>
      <c r="YI27" s="3">
        <v>383.54249661</v>
      </c>
      <c r="YJ27" s="3">
        <v>2574.58383663</v>
      </c>
      <c r="YK27" s="4">
        <v>858.30148784999994</v>
      </c>
      <c r="YL27" s="3">
        <v>265.08824802999999</v>
      </c>
      <c r="YM27" s="3">
        <v>1139.5447345099999</v>
      </c>
      <c r="YN27" s="3">
        <v>1230.0435467899999</v>
      </c>
      <c r="YO27" s="3">
        <v>1021.7373321</v>
      </c>
      <c r="YP27" s="4">
        <v>2384.68073723</v>
      </c>
      <c r="YQ27" s="3">
        <v>1096.9976664999999</v>
      </c>
      <c r="YR27" s="3">
        <v>2396.63776014</v>
      </c>
      <c r="YS27" s="3">
        <v>2570.0882246800002</v>
      </c>
      <c r="YT27" s="3">
        <v>2866.0840378799999</v>
      </c>
      <c r="YU27" s="4">
        <v>2417.9097407200002</v>
      </c>
      <c r="YV27" s="3">
        <v>2502.2253001300001</v>
      </c>
      <c r="YW27" s="3">
        <v>835.94459525000002</v>
      </c>
      <c r="YX27" s="3">
        <v>1194.1855268300001</v>
      </c>
      <c r="YY27" s="3">
        <v>295.51735830000001</v>
      </c>
      <c r="YZ27" s="4">
        <v>805.48006688999999</v>
      </c>
      <c r="ZA27" s="3">
        <v>1258.9465723400001</v>
      </c>
      <c r="ZB27" s="3">
        <v>2501.0838434399998</v>
      </c>
      <c r="ZC27" s="3">
        <v>2533.1403217400002</v>
      </c>
      <c r="ZD27" s="3">
        <v>825.84111904999997</v>
      </c>
      <c r="ZE27" s="4">
        <v>820.32956715</v>
      </c>
      <c r="ZF27" s="3">
        <v>1017.99295648</v>
      </c>
      <c r="ZG27" s="3">
        <v>1072.5237663099999</v>
      </c>
      <c r="ZI27" s="3">
        <v>1280.79766976</v>
      </c>
      <c r="ZJ27" s="4">
        <v>1287.92789051</v>
      </c>
      <c r="ZK27" s="3">
        <v>847.61578796000003</v>
      </c>
      <c r="ZL27" s="3">
        <v>2143.0274587499998</v>
      </c>
      <c r="ZM27" s="3">
        <v>367.16815437000002</v>
      </c>
      <c r="ZN27" s="3">
        <v>2447.0768485200001</v>
      </c>
      <c r="ZO27" s="4">
        <v>824.62136973999998</v>
      </c>
      <c r="ZP27" s="3">
        <v>2921.9209674499998</v>
      </c>
      <c r="ZQ27" s="3">
        <v>1195.17350513</v>
      </c>
      <c r="ZR27" s="3">
        <v>1603.49375186</v>
      </c>
      <c r="ZS27" s="3">
        <v>837.50547669000002</v>
      </c>
      <c r="ZT27" s="4">
        <v>2129.1323828099999</v>
      </c>
      <c r="ZU27" s="3">
        <v>2493.85482486</v>
      </c>
      <c r="ZV27" s="3">
        <v>1066.66735406</v>
      </c>
      <c r="ZW27" s="3">
        <v>1107.98845906</v>
      </c>
      <c r="ZX27" s="3">
        <v>822.34529142999997</v>
      </c>
      <c r="ZY27" s="4">
        <v>2866.0392992400002</v>
      </c>
      <c r="ZZ27" s="3">
        <v>435.92460898000002</v>
      </c>
      <c r="AAA27" s="3">
        <v>2485.9460275000001</v>
      </c>
      <c r="AAB27" s="3">
        <v>822.21356099000002</v>
      </c>
      <c r="AAC27" s="3">
        <v>1016.47992053</v>
      </c>
      <c r="AAD27" s="4">
        <v>1280.15330907</v>
      </c>
      <c r="AAE27" s="3">
        <v>2854.44515641</v>
      </c>
      <c r="AAF27" s="3">
        <v>699.97579048</v>
      </c>
      <c r="AAG27" s="3">
        <v>2026.50815635</v>
      </c>
      <c r="AAH27" s="3">
        <v>1091.1362832899999</v>
      </c>
      <c r="AAI27" s="4">
        <v>2472.0509515600002</v>
      </c>
      <c r="AAJ27" s="3">
        <v>1272.72980168</v>
      </c>
      <c r="AAK27" s="3">
        <v>296.54758975999999</v>
      </c>
      <c r="AAL27" s="3">
        <v>1185.2011379999999</v>
      </c>
      <c r="AAM27" s="3">
        <v>1178.6177228500001</v>
      </c>
      <c r="AAN27" s="4">
        <v>1058.77657643</v>
      </c>
      <c r="AAO27" s="3">
        <v>1196.1335217799999</v>
      </c>
      <c r="AAP27" s="3">
        <v>200.26879374000001</v>
      </c>
      <c r="AAQ27" s="3">
        <v>2668.8829478299999</v>
      </c>
      <c r="AAR27" s="3">
        <v>2677.6287305800001</v>
      </c>
      <c r="AAS27" s="4">
        <v>1154.90127269</v>
      </c>
      <c r="AAT27" s="3">
        <v>819.67526453999994</v>
      </c>
      <c r="AAU27" s="3">
        <v>816.99094614000001</v>
      </c>
      <c r="AAV27" s="3">
        <v>2419.2326374499999</v>
      </c>
      <c r="AAW27" s="3">
        <v>1006.56471944</v>
      </c>
      <c r="AAX27" s="4">
        <v>1688.2194154700001</v>
      </c>
      <c r="AAY27" s="3">
        <v>1860.47312139</v>
      </c>
      <c r="AAZ27" s="3">
        <v>858.99245128999996</v>
      </c>
      <c r="ABA27" s="3">
        <v>846.92917410999996</v>
      </c>
      <c r="ABB27" s="3">
        <v>1048.41833853</v>
      </c>
      <c r="ABC27" s="4">
        <v>299.59913783000002</v>
      </c>
      <c r="ABD27" s="3">
        <v>860.97959255000001</v>
      </c>
      <c r="ABE27" s="3">
        <v>2890.9009343100001</v>
      </c>
      <c r="ABF27" s="3">
        <v>2466.1131398399998</v>
      </c>
      <c r="ABG27" s="3">
        <v>2507.6933561300002</v>
      </c>
      <c r="ABH27" s="4">
        <v>1175.2324990899999</v>
      </c>
      <c r="ABI27" s="3">
        <v>786.26233552999997</v>
      </c>
      <c r="ABJ27" s="3">
        <v>2393.7359622399999</v>
      </c>
      <c r="ABK27" s="3">
        <v>252.86403601999999</v>
      </c>
      <c r="ABL27" s="3">
        <v>2438.2571227399999</v>
      </c>
      <c r="ABM27" s="4">
        <v>2358.6366350500002</v>
      </c>
      <c r="ABN27" s="3">
        <v>2520.6383573399999</v>
      </c>
      <c r="ABO27" s="3">
        <v>2871.01150198</v>
      </c>
      <c r="ABP27" s="3">
        <v>2199.1228782399999</v>
      </c>
      <c r="ABQ27" s="3">
        <v>2361.0618421600002</v>
      </c>
      <c r="ABR27" s="4">
        <v>613.23191711000004</v>
      </c>
      <c r="ABS27" s="3">
        <v>1060.7904366</v>
      </c>
      <c r="ABT27" s="3">
        <v>2452.00990495</v>
      </c>
      <c r="ABU27" s="3">
        <v>1009.43731295</v>
      </c>
      <c r="ABV27" s="3">
        <v>2537.3364333499999</v>
      </c>
      <c r="ABW27" s="4">
        <v>718.31304054999998</v>
      </c>
      <c r="ABX27" s="3">
        <v>2890.41253749</v>
      </c>
      <c r="ABY27" s="3">
        <v>850.50080887000001</v>
      </c>
      <c r="ABZ27" s="3">
        <v>1707.88950419</v>
      </c>
      <c r="ACA27" s="3">
        <v>2449.43867589</v>
      </c>
      <c r="ACB27" s="4">
        <v>1095.4585330100001</v>
      </c>
      <c r="ACC27" s="3">
        <v>597.07940396000004</v>
      </c>
      <c r="ACD27" s="3">
        <v>601.61416222000003</v>
      </c>
      <c r="ACE27" s="3">
        <v>627.70797400000004</v>
      </c>
      <c r="ACF27" s="3">
        <v>271.51942752999997</v>
      </c>
      <c r="ACG27" s="4">
        <v>665.79298403999996</v>
      </c>
      <c r="ACH27" s="3">
        <v>357.59532815</v>
      </c>
      <c r="ACI27" s="3">
        <v>2309.2762449900001</v>
      </c>
      <c r="ACJ27" s="3">
        <v>612.3663487</v>
      </c>
      <c r="ACK27" s="3">
        <v>894.52487337000002</v>
      </c>
      <c r="ACL27" s="4">
        <v>786.09208015000002</v>
      </c>
      <c r="ACM27" s="3">
        <v>2492.3368179499998</v>
      </c>
      <c r="ACN27" s="3">
        <v>2906.9229597600001</v>
      </c>
      <c r="ACO27" s="3">
        <v>262.90226837</v>
      </c>
      <c r="ACP27" s="3">
        <v>624.22270966999997</v>
      </c>
      <c r="ACQ27" s="4">
        <v>1557.31539757</v>
      </c>
      <c r="ACR27" s="3">
        <v>1188.8429875700001</v>
      </c>
      <c r="ACS27" s="3">
        <v>2481.2379070100001</v>
      </c>
      <c r="ACT27" s="3">
        <v>996.14310179999995</v>
      </c>
      <c r="ACU27" s="3">
        <v>259.82400138999998</v>
      </c>
      <c r="ACV27" s="4">
        <v>2892.2120250100002</v>
      </c>
      <c r="ACW27" s="3">
        <v>319.48111372</v>
      </c>
      <c r="ACX27" s="3">
        <v>419.21162009</v>
      </c>
      <c r="ACY27" s="3">
        <v>262.98553195</v>
      </c>
      <c r="ACZ27" s="3">
        <v>756.26010644999997</v>
      </c>
      <c r="ADA27" s="4">
        <v>1837.5122571500001</v>
      </c>
      <c r="ADB27" s="3">
        <v>603.13776145999998</v>
      </c>
      <c r="ADC27" s="3">
        <v>692.36711482999999</v>
      </c>
      <c r="ADD27" s="3">
        <v>425.43588338000001</v>
      </c>
      <c r="ADE27" s="3">
        <v>2722.7519986100001</v>
      </c>
      <c r="ADF27" s="4">
        <v>786.25922867999998</v>
      </c>
      <c r="ADG27" s="3">
        <v>2812.6170134899999</v>
      </c>
      <c r="ADH27" s="3">
        <v>1605.99663022</v>
      </c>
      <c r="ADI27" s="3">
        <v>2354.0329047199998</v>
      </c>
      <c r="ADJ27" s="3">
        <v>1314.6331303699999</v>
      </c>
      <c r="ADK27" s="4">
        <v>1285.1012783799999</v>
      </c>
      <c r="ADL27" s="3">
        <v>2447.8597747200001</v>
      </c>
      <c r="ADM27" s="3">
        <v>2487.46341304</v>
      </c>
      <c r="ADN27" s="3">
        <v>2424.7199559199998</v>
      </c>
      <c r="ADO27" s="3">
        <v>2890.9481584300001</v>
      </c>
      <c r="ADP27" s="4">
        <v>2434.7358189500001</v>
      </c>
      <c r="ADQ27" s="3">
        <v>2848.4023331600001</v>
      </c>
      <c r="ADR27" s="3">
        <v>2869.3561722999998</v>
      </c>
      <c r="ADS27" s="3">
        <v>2713.9962739399998</v>
      </c>
      <c r="ADT27" s="3">
        <v>2459.7484469299998</v>
      </c>
      <c r="ADU27" s="4">
        <v>1236.6195055000001</v>
      </c>
      <c r="ADV27" s="3">
        <v>2882.8417654099999</v>
      </c>
      <c r="ADW27" s="3">
        <v>2900.7390855200001</v>
      </c>
      <c r="ADX27" s="3">
        <v>2861.67914595</v>
      </c>
      <c r="ADY27" s="3">
        <v>2104.0514041299998</v>
      </c>
      <c r="ADZ27" s="4">
        <v>1720.37655571</v>
      </c>
      <c r="AEA27" s="3">
        <v>629.03397757999994</v>
      </c>
      <c r="AEB27" s="3">
        <v>1083.1349018000001</v>
      </c>
      <c r="AEC27" s="3">
        <v>2505.3159945100001</v>
      </c>
      <c r="AED27" s="3">
        <v>2608.7529729299999</v>
      </c>
      <c r="AEE27" s="4">
        <v>2852.4940546100001</v>
      </c>
      <c r="AEF27" s="3">
        <v>2541.1106347300001</v>
      </c>
      <c r="AEG27" s="3">
        <v>2851.5085617899999</v>
      </c>
      <c r="AEH27" s="3">
        <v>1691.19950599</v>
      </c>
      <c r="AEI27" s="3">
        <v>2683.8082552300002</v>
      </c>
      <c r="AEJ27" s="4">
        <v>2515.2585358800002</v>
      </c>
      <c r="AEK27" s="3">
        <v>2937.08736641</v>
      </c>
      <c r="AEL27" s="3">
        <v>2422.2947488099999</v>
      </c>
      <c r="AEM27" s="3">
        <v>1141.27587133</v>
      </c>
      <c r="AEN27" s="3">
        <v>865.87660951999999</v>
      </c>
      <c r="AEO27" s="4">
        <v>262.41759976999998</v>
      </c>
      <c r="AEP27" s="3">
        <v>777.41651220999995</v>
      </c>
      <c r="AEQ27" s="3">
        <v>2129.6164300400001</v>
      </c>
      <c r="AER27" s="3">
        <v>711.48418425</v>
      </c>
      <c r="AES27" s="3">
        <v>2361.2755934400002</v>
      </c>
      <c r="AET27" s="4">
        <v>631.26283177000005</v>
      </c>
      <c r="AEU27" s="3">
        <v>505.68892572999999</v>
      </c>
      <c r="AEV27" s="3">
        <v>866.91243330999998</v>
      </c>
      <c r="AEW27" s="3">
        <v>276.60534097999999</v>
      </c>
      <c r="AEX27" s="3">
        <v>2372.4285635699998</v>
      </c>
      <c r="AEY27" s="4">
        <v>916.01930441000002</v>
      </c>
      <c r="AEZ27" s="3">
        <v>623.34098563999999</v>
      </c>
      <c r="AFA27" s="3">
        <v>2548.549055</v>
      </c>
      <c r="AFB27" s="3">
        <v>750.17875826</v>
      </c>
      <c r="AFC27" s="3">
        <v>821.28274872999998</v>
      </c>
      <c r="AFD27" s="4">
        <v>245.33241025000001</v>
      </c>
      <c r="AFE27" s="3">
        <v>624.56508454000004</v>
      </c>
      <c r="AFF27" s="3">
        <v>389.61017465999998</v>
      </c>
      <c r="AFG27" s="3">
        <v>1056.2668630000001</v>
      </c>
      <c r="AFH27" s="3">
        <v>152.08776394</v>
      </c>
      <c r="AFI27" s="4">
        <v>2506.2859530800001</v>
      </c>
      <c r="AFJ27" s="3">
        <v>2377.1317131000001</v>
      </c>
      <c r="AFK27" s="3">
        <v>1718.24152839</v>
      </c>
      <c r="AFL27" s="3">
        <v>1070.11782167</v>
      </c>
      <c r="AFM27" s="3">
        <v>2886.0958801000002</v>
      </c>
      <c r="AFN27" s="4">
        <v>807.37462401999994</v>
      </c>
      <c r="AFO27" s="3">
        <v>877.62733759000002</v>
      </c>
      <c r="AFP27" s="3">
        <v>2489.9513785200002</v>
      </c>
      <c r="AFQ27" s="3">
        <v>581.97265651999999</v>
      </c>
      <c r="AFR27" s="3">
        <v>253.58979618000001</v>
      </c>
      <c r="AFS27" s="4">
        <v>2195.41267797</v>
      </c>
      <c r="AFT27" s="3">
        <v>2083.4020362900001</v>
      </c>
      <c r="AFU27" s="3">
        <v>2073.8975607699999</v>
      </c>
      <c r="AFV27" s="3">
        <v>1223.8379246</v>
      </c>
      <c r="AFW27" s="3">
        <v>1056.1183555699999</v>
      </c>
      <c r="AFX27" s="4">
        <v>2423.6530636299999</v>
      </c>
      <c r="AFY27" s="3">
        <v>782.67392378</v>
      </c>
      <c r="AFZ27" s="3">
        <v>693.62166086000002</v>
      </c>
      <c r="AGA27" s="3">
        <v>873.86556360999998</v>
      </c>
      <c r="AGB27" s="3">
        <v>309.57336907000001</v>
      </c>
      <c r="AGC27" s="4">
        <v>2715.3564528699999</v>
      </c>
      <c r="AGD27" s="3">
        <v>115.16782265000001</v>
      </c>
      <c r="AGE27" s="3">
        <v>407.09366234999999</v>
      </c>
      <c r="AGF27" s="3">
        <v>1112.4710222399999</v>
      </c>
      <c r="AGG27" s="3">
        <v>842.64109973999996</v>
      </c>
      <c r="AGH27" s="4">
        <v>861.95327933999999</v>
      </c>
      <c r="AGI27" s="3">
        <v>268.4753359</v>
      </c>
      <c r="AGJ27" s="3">
        <v>1027.2321070099999</v>
      </c>
      <c r="AGK27" s="3">
        <v>2845.4253494899999</v>
      </c>
      <c r="AGL27" s="3">
        <v>651.84012069000005</v>
      </c>
      <c r="AGM27" s="4">
        <v>872.12199939000004</v>
      </c>
      <c r="AGN27" s="3">
        <v>806.08465990000002</v>
      </c>
      <c r="AGO27" s="3">
        <v>1266.48316907</v>
      </c>
      <c r="AGP27" s="3">
        <v>812.32321469999999</v>
      </c>
      <c r="AGQ27" s="3">
        <v>841.01497444999995</v>
      </c>
      <c r="AGR27" s="4">
        <v>2858.0578015900001</v>
      </c>
      <c r="AGS27" s="3">
        <v>1280.7597661899999</v>
      </c>
      <c r="AGT27" s="3">
        <v>2418.28877642</v>
      </c>
      <c r="AGU27" s="3">
        <v>2149.8463731299998</v>
      </c>
      <c r="AGV27" s="3">
        <v>678.56959398000004</v>
      </c>
      <c r="AGW27" s="4">
        <v>2374.4430451100002</v>
      </c>
      <c r="AGX27" s="3">
        <v>848.15203026999995</v>
      </c>
      <c r="AGY27" s="3">
        <v>1278.6408944899999</v>
      </c>
      <c r="AGZ27" s="3">
        <v>1315.58631195</v>
      </c>
      <c r="AHA27" s="3">
        <v>1089.21562862</v>
      </c>
      <c r="AHB27" s="4">
        <v>1025.1256627099999</v>
      </c>
      <c r="AHC27" s="3">
        <v>235.82607062</v>
      </c>
      <c r="AHD27" s="3">
        <v>1608.7430856200001</v>
      </c>
      <c r="AHE27" s="3">
        <v>2446.4784692100002</v>
      </c>
      <c r="AHF27" s="3">
        <v>2123.4449832</v>
      </c>
      <c r="AHG27" s="4">
        <v>2123.3325152299999</v>
      </c>
      <c r="AHH27" s="3">
        <v>1141.36410587</v>
      </c>
      <c r="AHI27" s="3">
        <v>117.14999295</v>
      </c>
      <c r="AHJ27" s="3">
        <v>1286.53540034</v>
      </c>
      <c r="AHK27" s="3">
        <v>836.52122660999999</v>
      </c>
      <c r="AHL27" s="4">
        <v>1324.46568925</v>
      </c>
      <c r="AHM27" s="3">
        <v>1022.8992940000001</v>
      </c>
      <c r="AHN27" s="3">
        <v>1219.6250359999999</v>
      </c>
      <c r="AHO27" s="3">
        <v>1205.3322832599999</v>
      </c>
      <c r="AHP27" s="3">
        <v>2544.4722464299998</v>
      </c>
      <c r="AHQ27" s="4">
        <v>2686.4186306000001</v>
      </c>
      <c r="AHR27" s="3">
        <v>221.25059453</v>
      </c>
      <c r="AHS27" s="3">
        <v>1094.5264780099999</v>
      </c>
      <c r="AHT27" s="3">
        <v>187.3057728</v>
      </c>
      <c r="AHU27" s="3">
        <v>879.7853556</v>
      </c>
      <c r="AHV27" s="4">
        <v>676.33017649999999</v>
      </c>
      <c r="AHW27" s="3">
        <v>2517.4016410099998</v>
      </c>
      <c r="AHX27" s="3">
        <v>1089.90410658</v>
      </c>
      <c r="AHY27" s="3">
        <v>637.93758831000002</v>
      </c>
      <c r="AHZ27" s="3">
        <v>2834.35191472</v>
      </c>
      <c r="AIA27" s="4">
        <v>827.26964868000005</v>
      </c>
      <c r="AIB27" s="3">
        <v>267.85148041999997</v>
      </c>
      <c r="AIC27" s="3">
        <v>795.71275186000003</v>
      </c>
      <c r="AID27" s="3">
        <v>2014.87424584</v>
      </c>
      <c r="AIE27" s="3">
        <v>2682.0858175899998</v>
      </c>
      <c r="AIF27" s="4">
        <v>957.41186696</v>
      </c>
      <c r="AIG27" s="3">
        <v>2803.8041227799999</v>
      </c>
      <c r="AIH27" s="3">
        <v>613.66563337000002</v>
      </c>
      <c r="AII27" s="3">
        <v>2501.2516133399999</v>
      </c>
      <c r="AIJ27" s="3">
        <v>2131.32271206</v>
      </c>
      <c r="AIK27" s="4">
        <v>999.82844726999997</v>
      </c>
      <c r="AIL27" s="3">
        <v>820.00459063999995</v>
      </c>
      <c r="AIM27" s="3">
        <v>2869.9396387299998</v>
      </c>
      <c r="AIN27" s="3">
        <v>850.78104673999997</v>
      </c>
      <c r="AIO27" s="3">
        <v>2468.8235557799999</v>
      </c>
      <c r="AIP27" s="4">
        <v>747.51743054999997</v>
      </c>
      <c r="AIQ27" s="3">
        <v>2909.5575685600002</v>
      </c>
      <c r="AIR27" s="3">
        <v>861.63575926999999</v>
      </c>
      <c r="AIS27" s="3">
        <v>2544.9053413199999</v>
      </c>
      <c r="AIT27" s="3">
        <v>2892.4021642299999</v>
      </c>
      <c r="AIU27" s="4">
        <v>2682.3735118999998</v>
      </c>
      <c r="AIV27" s="3">
        <v>2581.04297778</v>
      </c>
      <c r="AIW27" s="3">
        <v>1374.0305100400001</v>
      </c>
      <c r="AIX27" s="3">
        <v>2488.1562405899999</v>
      </c>
      <c r="AIY27" s="3">
        <v>875.04181701999994</v>
      </c>
      <c r="AIZ27" s="4">
        <v>838.56118431999994</v>
      </c>
      <c r="AJA27" s="3">
        <v>2697.0316302000001</v>
      </c>
      <c r="AJB27" s="3">
        <v>2466.2591617899998</v>
      </c>
      <c r="AJC27" s="3">
        <v>1106.473559</v>
      </c>
      <c r="AJD27" s="3">
        <v>835.82839906000004</v>
      </c>
      <c r="AJE27" s="4">
        <v>655.46643600999994</v>
      </c>
      <c r="AJF27" s="3">
        <v>2872.1827844300001</v>
      </c>
      <c r="AJG27" s="3">
        <v>1049.62379633</v>
      </c>
      <c r="AJH27" s="3">
        <v>735.16210947000002</v>
      </c>
      <c r="AJI27" s="3">
        <v>262.99485249999998</v>
      </c>
      <c r="AJJ27" s="4">
        <v>1012.91201399</v>
      </c>
      <c r="AJK27" s="3">
        <v>831.39865233</v>
      </c>
      <c r="AJL27" s="3">
        <v>629.35087627999997</v>
      </c>
      <c r="AJM27" s="3">
        <v>897.83180450999998</v>
      </c>
      <c r="AJN27" s="3">
        <v>291.62261114</v>
      </c>
      <c r="AJO27" s="4">
        <v>521.69665967000003</v>
      </c>
      <c r="AJP27" s="3">
        <v>2834.1356779600001</v>
      </c>
      <c r="AJQ27" s="3">
        <v>271.60641932999999</v>
      </c>
      <c r="AJR27" s="3">
        <v>431.74589572999997</v>
      </c>
      <c r="AJS27" s="3">
        <v>443.24745443</v>
      </c>
      <c r="AJT27" s="4">
        <v>819.65724480999995</v>
      </c>
      <c r="AJU27" s="3">
        <v>1247.37852705</v>
      </c>
      <c r="AJV27" s="3">
        <v>787.42802565</v>
      </c>
      <c r="AJW27" s="3">
        <v>437.46622795000002</v>
      </c>
      <c r="AJX27" s="3">
        <v>262.33557893</v>
      </c>
      <c r="AJY27" s="4">
        <v>706.97863038000003</v>
      </c>
      <c r="AJZ27" s="3">
        <v>2484.24098822</v>
      </c>
      <c r="AKA27" s="3">
        <v>559.88543849999996</v>
      </c>
      <c r="AKB27" s="3">
        <v>860.22649210999998</v>
      </c>
      <c r="AKC27" s="3">
        <v>924.34628378000002</v>
      </c>
      <c r="AKD27" s="4">
        <v>886.11463042000003</v>
      </c>
      <c r="AKE27" s="3">
        <v>1722.1437319900001</v>
      </c>
      <c r="AKF27" s="3">
        <v>105.94793459</v>
      </c>
      <c r="AKG27" s="3">
        <v>633.87817810000001</v>
      </c>
      <c r="AKH27" s="3">
        <v>850.84815470000001</v>
      </c>
      <c r="AKI27" s="4">
        <v>817.90187456000001</v>
      </c>
      <c r="AKJ27" s="3">
        <v>1239.05838275</v>
      </c>
      <c r="AKK27" s="3">
        <v>2893.14594412</v>
      </c>
      <c r="AKL27" s="3">
        <v>1610.53884492</v>
      </c>
      <c r="AKM27" s="3">
        <v>243.29618076</v>
      </c>
      <c r="AKN27" s="4">
        <v>1209.4420244400001</v>
      </c>
      <c r="AKO27" s="3">
        <v>2510.3621402799999</v>
      </c>
      <c r="AKP27" s="3">
        <v>1293.2101568800001</v>
      </c>
      <c r="AKQ27" s="3">
        <v>1050.8441670100001</v>
      </c>
      <c r="AKR27" s="3">
        <v>260.24653298999999</v>
      </c>
      <c r="AKS27" s="4">
        <v>619.44685985000001</v>
      </c>
      <c r="AKT27" s="3">
        <v>827.75245316999997</v>
      </c>
      <c r="AKU27" s="3">
        <v>2488.8708160900001</v>
      </c>
      <c r="AKV27" s="3">
        <v>818.01558526999997</v>
      </c>
      <c r="AKW27" s="3">
        <v>1153.1912624500001</v>
      </c>
      <c r="AKX27" s="4">
        <v>943.67772585</v>
      </c>
      <c r="AKY27" s="3">
        <v>839.72749581000005</v>
      </c>
      <c r="AKZ27" s="3">
        <v>877.65529923999998</v>
      </c>
      <c r="ALA27" s="3">
        <v>604.18290579999996</v>
      </c>
      <c r="ALB27" s="3">
        <v>674.62513721999994</v>
      </c>
      <c r="ALC27" s="4">
        <v>2910.8475326799999</v>
      </c>
      <c r="ALD27" s="3">
        <v>1017.15907794</v>
      </c>
      <c r="ALE27" s="3">
        <v>998.82493471999999</v>
      </c>
      <c r="ALF27" s="3">
        <v>252.92741576</v>
      </c>
      <c r="ALG27" s="3">
        <v>2605.1185798000001</v>
      </c>
      <c r="ALH27" s="4">
        <v>833.18446971000003</v>
      </c>
      <c r="ALI27" s="3">
        <v>2488.56510205</v>
      </c>
      <c r="ALJ27" s="3">
        <v>355.82939461000001</v>
      </c>
      <c r="ALK27" s="3">
        <v>2321.0213807300001</v>
      </c>
      <c r="ALL27" s="3">
        <v>2433.08980982</v>
      </c>
      <c r="ALM27" s="4">
        <v>2254.7914165399998</v>
      </c>
    </row>
    <row r="28" spans="1:1001" x14ac:dyDescent="0.45">
      <c r="A28" s="1" t="s">
        <v>27</v>
      </c>
      <c r="B28" s="3">
        <v>938.27056411000001</v>
      </c>
      <c r="C28" s="3">
        <v>1536.79030373</v>
      </c>
      <c r="D28" s="3">
        <v>900.28497327000002</v>
      </c>
      <c r="E28" s="3">
        <v>1587.63825357</v>
      </c>
      <c r="F28" s="4">
        <v>1889.47743025</v>
      </c>
      <c r="G28" s="3">
        <v>1375.2080061900001</v>
      </c>
      <c r="H28" s="3">
        <v>1299.90541863</v>
      </c>
      <c r="I28" s="3">
        <v>2253.9420037499999</v>
      </c>
      <c r="J28" s="3">
        <v>1091.5979612000001</v>
      </c>
      <c r="K28" s="4">
        <v>1221.04983741</v>
      </c>
      <c r="L28" s="3">
        <v>1271.19688189</v>
      </c>
      <c r="M28" s="3">
        <v>1547.89542837</v>
      </c>
      <c r="N28" s="3">
        <v>1702.72591949</v>
      </c>
      <c r="O28" s="3">
        <v>997.71889611999995</v>
      </c>
      <c r="P28" s="4">
        <v>1718.3446758099999</v>
      </c>
      <c r="Q28" s="3">
        <v>1806.71715995</v>
      </c>
      <c r="R28" s="3">
        <v>711.45684397000002</v>
      </c>
      <c r="S28" s="3">
        <v>1372.1272537299999</v>
      </c>
      <c r="T28" s="3">
        <v>2197.5818806399998</v>
      </c>
      <c r="U28" s="4">
        <v>1133.5733688099999</v>
      </c>
      <c r="V28" s="3">
        <v>787.88970356000004</v>
      </c>
      <c r="W28" s="3">
        <v>22.08224706</v>
      </c>
      <c r="X28" s="3">
        <v>1101.6722330099999</v>
      </c>
      <c r="Y28" s="3">
        <v>1695.8200133099999</v>
      </c>
      <c r="Z28" s="4">
        <v>3482.4725145900002</v>
      </c>
      <c r="AA28" s="3">
        <v>651.48966800999995</v>
      </c>
      <c r="AC28" s="3">
        <v>605.60894995000001</v>
      </c>
      <c r="AD28" s="3">
        <v>1792.0292158899999</v>
      </c>
      <c r="AE28" s="4">
        <v>1861.8618833400001</v>
      </c>
      <c r="AF28" s="3">
        <v>1236.7064972999999</v>
      </c>
      <c r="AG28" s="3">
        <v>1575.2164459000001</v>
      </c>
      <c r="AH28" s="3">
        <v>1620.96854037</v>
      </c>
      <c r="AI28" s="3">
        <v>219.32931848999999</v>
      </c>
      <c r="AJ28" s="4">
        <v>499.47398299000002</v>
      </c>
      <c r="AK28" s="3">
        <v>1683.0247622700001</v>
      </c>
      <c r="AL28" s="3">
        <v>1803.4183066200001</v>
      </c>
      <c r="AM28" s="3">
        <v>778.38087844999995</v>
      </c>
      <c r="AN28" s="3">
        <v>1214.1725142499999</v>
      </c>
      <c r="AO28" s="4">
        <v>372.14967766000001</v>
      </c>
      <c r="AP28" s="3">
        <v>685.62400759000002</v>
      </c>
      <c r="AQ28" s="3">
        <v>1076.2594427500001</v>
      </c>
      <c r="AR28" s="3">
        <v>1201.5754802399999</v>
      </c>
      <c r="AS28" s="3">
        <v>1423.2933450099999</v>
      </c>
      <c r="AT28" s="4">
        <v>988.97559884999998</v>
      </c>
      <c r="AU28" s="3">
        <v>1186.04433709</v>
      </c>
      <c r="AV28" s="3">
        <v>1138.7568373500001</v>
      </c>
      <c r="AW28" s="3">
        <v>1869.1511748099999</v>
      </c>
      <c r="AX28" s="3">
        <v>1187.4343417800001</v>
      </c>
      <c r="AY28" s="4">
        <v>686.90589390000002</v>
      </c>
      <c r="AZ28" s="3">
        <v>298.70809324999999</v>
      </c>
      <c r="BA28" s="3">
        <v>945.600866</v>
      </c>
      <c r="BB28" s="3">
        <v>1557.3464660699999</v>
      </c>
      <c r="BC28" s="3">
        <v>1692.5186745000001</v>
      </c>
      <c r="BD28" s="4">
        <v>1712.9766603800001</v>
      </c>
      <c r="BE28" s="3">
        <v>1691.74631159</v>
      </c>
      <c r="BF28" s="3">
        <v>1216.9842134999999</v>
      </c>
      <c r="BG28" s="3">
        <v>1675.04699284</v>
      </c>
      <c r="BH28" s="3">
        <v>836.78282337999997</v>
      </c>
      <c r="BI28" s="4">
        <v>1409.0503018700001</v>
      </c>
      <c r="BJ28" s="3">
        <v>530.92027595000002</v>
      </c>
      <c r="BK28" s="3">
        <v>1436.6447221999999</v>
      </c>
      <c r="BL28" s="3">
        <v>1427.65411967</v>
      </c>
      <c r="BM28" s="3">
        <v>1013.25998119</v>
      </c>
      <c r="BN28" s="4">
        <v>1417.0131584200001</v>
      </c>
      <c r="BO28" s="3">
        <v>717.71155438999995</v>
      </c>
      <c r="BP28" s="3">
        <v>2194.6825682200001</v>
      </c>
      <c r="BQ28" s="3">
        <v>774.44139265000001</v>
      </c>
      <c r="BR28" s="3">
        <v>1245.60389433</v>
      </c>
      <c r="BS28" s="4">
        <v>1863.9857260000001</v>
      </c>
      <c r="BT28" s="3">
        <v>155.85761572999999</v>
      </c>
      <c r="BU28" s="3">
        <v>1706.4932858</v>
      </c>
      <c r="BV28" s="3">
        <v>1952.2587909399999</v>
      </c>
      <c r="BW28" s="3">
        <v>2116.5682814100001</v>
      </c>
      <c r="BX28" s="4">
        <v>1455.0459733800001</v>
      </c>
      <c r="BY28" s="3">
        <v>1881.7475874500001</v>
      </c>
      <c r="BZ28" s="3">
        <v>351.23871305</v>
      </c>
      <c r="CA28" s="3">
        <v>1205.22602899</v>
      </c>
      <c r="CB28" s="3">
        <v>1362.61656451</v>
      </c>
      <c r="CC28" s="4">
        <v>1051.0138010200001</v>
      </c>
      <c r="CD28" s="3">
        <v>1564.2685278700001</v>
      </c>
      <c r="CE28" s="3">
        <v>1238.6712692399999</v>
      </c>
      <c r="CF28" s="3">
        <v>1061.0408487100001</v>
      </c>
      <c r="CG28" s="3">
        <v>674.95632742999999</v>
      </c>
      <c r="CH28" s="4">
        <v>251.09126741</v>
      </c>
      <c r="CI28" s="3">
        <v>1411.8831276999999</v>
      </c>
      <c r="CJ28" s="3">
        <v>223.72923946</v>
      </c>
      <c r="CK28" s="3">
        <v>589.73356781999996</v>
      </c>
      <c r="CL28" s="3">
        <v>324.18985558000003</v>
      </c>
      <c r="CM28" s="4">
        <v>214.38072781</v>
      </c>
      <c r="CN28" s="3">
        <v>1772.3193594899999</v>
      </c>
      <c r="CO28" s="3">
        <v>1759.30476484</v>
      </c>
      <c r="CP28" s="3">
        <v>332.18191652000002</v>
      </c>
      <c r="CQ28" s="3">
        <v>1737.24364436</v>
      </c>
      <c r="CR28" s="4">
        <v>1435.5187997600001</v>
      </c>
      <c r="CS28" s="3">
        <v>1156.0856039099999</v>
      </c>
      <c r="CT28" s="3">
        <v>1638.9752215999999</v>
      </c>
      <c r="CU28" s="3">
        <v>700.37471001999995</v>
      </c>
      <c r="CV28" s="3">
        <v>1231.0632149600001</v>
      </c>
      <c r="CW28" s="4">
        <v>800.23881094000001</v>
      </c>
      <c r="CX28" s="3">
        <v>1755.6635366400001</v>
      </c>
      <c r="CY28" s="3">
        <v>1630.8452165199999</v>
      </c>
      <c r="CZ28" s="3">
        <v>1596.3113360299999</v>
      </c>
      <c r="DA28" s="3">
        <v>1466.8259058399999</v>
      </c>
      <c r="DB28" s="4">
        <v>1865.9884015099999</v>
      </c>
      <c r="DC28" s="3">
        <v>1433.5602415200001</v>
      </c>
      <c r="DD28" s="3">
        <v>1452.5294248800001</v>
      </c>
      <c r="DE28" s="3">
        <v>1493.3130448300001</v>
      </c>
      <c r="DF28" s="3">
        <v>1624.78002395</v>
      </c>
      <c r="DG28" s="4">
        <v>461.34485568000002</v>
      </c>
      <c r="DH28" s="3">
        <v>1136.5957124900001</v>
      </c>
      <c r="DI28" s="3">
        <v>1634.6523505099999</v>
      </c>
      <c r="DJ28" s="3">
        <v>1433.9597824299999</v>
      </c>
      <c r="DK28" s="3">
        <v>258.51663890999998</v>
      </c>
      <c r="DL28" s="4">
        <v>689.38267471999995</v>
      </c>
      <c r="DM28" s="3">
        <v>1337.6915497</v>
      </c>
      <c r="DN28" s="3">
        <v>1448.2923028499999</v>
      </c>
      <c r="DO28" s="3">
        <v>927.61841819999995</v>
      </c>
      <c r="DP28" s="3">
        <v>1578.1213506500001</v>
      </c>
      <c r="DQ28" s="4">
        <v>1697.8556214299999</v>
      </c>
      <c r="DR28" s="3">
        <v>1092.3591394499999</v>
      </c>
      <c r="DS28" s="3">
        <v>1710.1804953799999</v>
      </c>
      <c r="DT28" s="3">
        <v>1875.91851548</v>
      </c>
      <c r="DU28" s="3">
        <v>1178.0758882099999</v>
      </c>
      <c r="DV28" s="4">
        <v>219.63068294000001</v>
      </c>
      <c r="DW28" s="3">
        <v>1436.5968767100001</v>
      </c>
      <c r="DX28" s="3">
        <v>1783.5642923800001</v>
      </c>
      <c r="DY28" s="3">
        <v>1734.38782784</v>
      </c>
      <c r="DZ28" s="3">
        <v>1640.0912021199999</v>
      </c>
      <c r="EA28" s="4">
        <v>1426.5847418999999</v>
      </c>
      <c r="EB28" s="3">
        <v>1447.04769874</v>
      </c>
      <c r="EC28" s="3">
        <v>621.03073198000004</v>
      </c>
      <c r="ED28" s="3">
        <v>884.20453903999999</v>
      </c>
      <c r="EE28" s="3">
        <v>1717.6481200400001</v>
      </c>
      <c r="EF28" s="4">
        <v>1756.7496914000001</v>
      </c>
      <c r="EG28" s="3">
        <v>610.13376629000004</v>
      </c>
      <c r="EH28" s="3">
        <v>1797.36740556</v>
      </c>
      <c r="EI28" s="3">
        <v>1797.49851463</v>
      </c>
      <c r="EJ28" s="3">
        <v>759.24516792999998</v>
      </c>
      <c r="EK28" s="4">
        <v>1721.11474327</v>
      </c>
      <c r="EL28" s="3">
        <v>1671.89851105</v>
      </c>
      <c r="EM28" s="3">
        <v>1226.92675487</v>
      </c>
      <c r="EN28" s="3">
        <v>1607.08216361</v>
      </c>
      <c r="EO28" s="3">
        <v>1547.13176464</v>
      </c>
      <c r="EP28" s="4">
        <v>776.16942261999998</v>
      </c>
      <c r="EQ28" s="3">
        <v>716.64528346999998</v>
      </c>
      <c r="ER28" s="3">
        <v>1902.7498934499999</v>
      </c>
      <c r="ES28" s="3">
        <v>1543.7496477300001</v>
      </c>
      <c r="ET28" s="3">
        <v>1695.8367903000001</v>
      </c>
      <c r="EU28" s="4">
        <v>770.97476942000003</v>
      </c>
      <c r="EV28" s="3">
        <v>933.57549239000002</v>
      </c>
      <c r="EW28" s="3">
        <v>114.59989047000001</v>
      </c>
      <c r="EX28" s="3">
        <v>700.33680645000004</v>
      </c>
      <c r="EY28" s="3">
        <v>1241.39411258</v>
      </c>
      <c r="EZ28" s="4">
        <v>1801.59147882</v>
      </c>
      <c r="FA28" s="3">
        <v>1709.2546540799999</v>
      </c>
      <c r="FB28" s="3">
        <v>429.26662943000002</v>
      </c>
      <c r="FC28" s="3">
        <v>1531.27129539</v>
      </c>
      <c r="FD28" s="3">
        <v>1206.6645005400001</v>
      </c>
      <c r="FE28" s="4">
        <v>1355.1874647899999</v>
      </c>
      <c r="FF28" s="3">
        <v>931.69957636000004</v>
      </c>
      <c r="FG28" s="3">
        <v>1167.7567966199999</v>
      </c>
      <c r="FH28" s="3">
        <v>1173.38765156</v>
      </c>
      <c r="FI28" s="3">
        <v>1020.17396518</v>
      </c>
      <c r="FJ28" s="4">
        <v>1099.96595099</v>
      </c>
      <c r="FK28" s="3">
        <v>1428.71541963</v>
      </c>
      <c r="FL28" s="3">
        <v>1345.30581768</v>
      </c>
      <c r="FM28" s="3">
        <v>348.21264115000002</v>
      </c>
      <c r="FN28" s="3">
        <v>643.95555676000004</v>
      </c>
      <c r="FO28" s="4">
        <v>358.40870147999999</v>
      </c>
      <c r="FP28" s="3">
        <v>1833.86667936</v>
      </c>
      <c r="FQ28" s="3">
        <v>1457.19715632</v>
      </c>
      <c r="FR28" s="3">
        <v>1673.8390495599999</v>
      </c>
      <c r="FS28" s="3">
        <v>1679.95270899</v>
      </c>
      <c r="FT28" s="4">
        <v>1780.28470152</v>
      </c>
      <c r="FU28" s="3">
        <v>352.93443178000001</v>
      </c>
      <c r="FV28" s="3">
        <v>671.46112117999996</v>
      </c>
      <c r="FW28" s="3">
        <v>1789.6680098899999</v>
      </c>
      <c r="FX28" s="3">
        <v>1463.4152059099999</v>
      </c>
      <c r="FY28" s="4">
        <v>1858.9917753100001</v>
      </c>
      <c r="FZ28" s="3">
        <v>775.88359242000001</v>
      </c>
      <c r="GA28" s="3">
        <v>1608.5610242099999</v>
      </c>
      <c r="GB28" s="3">
        <v>878.92289403999996</v>
      </c>
      <c r="GC28" s="3">
        <v>1407.80445502</v>
      </c>
      <c r="GD28" s="4">
        <v>743.83394919</v>
      </c>
      <c r="GE28" s="3">
        <v>1830.8145099200001</v>
      </c>
      <c r="GF28" s="3">
        <v>1775.0372318699999</v>
      </c>
      <c r="GG28" s="3">
        <v>1558.5736718200001</v>
      </c>
      <c r="GH28" s="3">
        <v>932.98084129999995</v>
      </c>
      <c r="GI28" s="4">
        <v>852.11512813000002</v>
      </c>
      <c r="GJ28" s="3">
        <v>718.65852227000005</v>
      </c>
      <c r="GK28" s="3">
        <v>1654.64679437</v>
      </c>
      <c r="GL28" s="3">
        <v>1241.78868253</v>
      </c>
      <c r="GM28" s="3">
        <v>240.30676969000001</v>
      </c>
      <c r="GN28" s="4">
        <v>1208.6261656300001</v>
      </c>
      <c r="GO28" s="3">
        <v>785.81929872000001</v>
      </c>
      <c r="GP28" s="3">
        <v>1213.1789436199999</v>
      </c>
      <c r="GQ28" s="3">
        <v>609.25390636999998</v>
      </c>
      <c r="GR28" s="3">
        <v>678.86163787999999</v>
      </c>
      <c r="GS28" s="4">
        <v>1714.11687433</v>
      </c>
      <c r="GT28" s="3">
        <v>1877.3147338700001</v>
      </c>
      <c r="GU28" s="3">
        <v>1184.51328141</v>
      </c>
      <c r="GV28" s="3">
        <v>1454.12261756</v>
      </c>
      <c r="GW28" s="3">
        <v>945.39146430999995</v>
      </c>
      <c r="GX28" s="4">
        <v>956.28656589000002</v>
      </c>
      <c r="GY28" s="3">
        <v>265.30324204999999</v>
      </c>
      <c r="GZ28" s="3">
        <v>1814.52591674</v>
      </c>
      <c r="HA28" s="3">
        <v>1778.28699697</v>
      </c>
      <c r="HB28" s="3">
        <v>1669.5472469700001</v>
      </c>
      <c r="HC28" s="4">
        <v>1434.36305156</v>
      </c>
      <c r="HD28" s="3">
        <v>1192.0933740400001</v>
      </c>
      <c r="HE28" s="3">
        <v>2264.8843294500002</v>
      </c>
      <c r="HF28" s="3">
        <v>1727.50118413</v>
      </c>
      <c r="HG28" s="3">
        <v>146.33139226</v>
      </c>
      <c r="HH28" s="4">
        <v>1802.42100777</v>
      </c>
      <c r="HI28" s="3">
        <v>1688.45305059</v>
      </c>
      <c r="HJ28" s="3">
        <v>1594.75728966</v>
      </c>
      <c r="HK28" s="3">
        <v>1935.9061966500001</v>
      </c>
      <c r="HL28" s="3">
        <v>897.60811131000003</v>
      </c>
      <c r="HM28" s="4">
        <v>1713.5595054400001</v>
      </c>
      <c r="HN28" s="3">
        <v>995.29990270999997</v>
      </c>
      <c r="HO28" s="3">
        <v>1445.3209115100001</v>
      </c>
      <c r="HP28" s="3">
        <v>1272.2364339000001</v>
      </c>
      <c r="HQ28" s="3">
        <v>747.70881251000003</v>
      </c>
      <c r="HR28" s="4">
        <v>1897.6577663</v>
      </c>
      <c r="HS28" s="3">
        <v>1419.7931678</v>
      </c>
      <c r="HT28" s="3">
        <v>173.90965696999999</v>
      </c>
      <c r="HU28" s="3">
        <v>1788.6477203500001</v>
      </c>
      <c r="HV28" s="3">
        <v>1819.01842184</v>
      </c>
      <c r="HW28" s="4">
        <v>709.96120638000002</v>
      </c>
      <c r="HX28" s="3">
        <v>1553.26779339</v>
      </c>
      <c r="HY28" s="3">
        <v>766.32319359999997</v>
      </c>
      <c r="HZ28" s="3">
        <v>827.07515986999999</v>
      </c>
      <c r="IA28" s="3">
        <v>635.39369953000005</v>
      </c>
      <c r="IB28" s="4">
        <v>381.82875815</v>
      </c>
      <c r="IC28" s="3">
        <v>984.32464440000001</v>
      </c>
      <c r="ID28" s="3">
        <v>1562.37707759</v>
      </c>
      <c r="IE28" s="3">
        <v>1772.92084565</v>
      </c>
      <c r="IF28" s="3">
        <v>1744.64913202</v>
      </c>
      <c r="IG28" s="4">
        <v>1760.9203268399999</v>
      </c>
      <c r="IH28" s="3">
        <v>1578.2412750599999</v>
      </c>
      <c r="II28" s="3">
        <v>781.68221726000002</v>
      </c>
      <c r="IJ28" s="3">
        <v>685.56932702999995</v>
      </c>
      <c r="IK28" s="3">
        <v>9.6424196599999998</v>
      </c>
      <c r="IL28" s="4">
        <v>378.64734375</v>
      </c>
      <c r="IM28" s="3">
        <v>831.60867539000003</v>
      </c>
      <c r="IN28" s="3">
        <v>1679.9551944699999</v>
      </c>
      <c r="IO28" s="3">
        <v>1814.47434303</v>
      </c>
      <c r="IP28" s="3">
        <v>1256.04291033</v>
      </c>
      <c r="IQ28" s="4">
        <v>316.42956564999997</v>
      </c>
      <c r="IR28" s="3">
        <v>1704.57449524</v>
      </c>
      <c r="IS28" s="3">
        <v>1189.5177953899999</v>
      </c>
      <c r="IT28" s="3">
        <v>1898.2679516400001</v>
      </c>
      <c r="IU28" s="3">
        <v>181.77868665</v>
      </c>
      <c r="IV28" s="4">
        <v>388.07041980000002</v>
      </c>
      <c r="IW28" s="3">
        <v>1224.24554332</v>
      </c>
      <c r="IX28" s="3">
        <v>1137.0331569699999</v>
      </c>
      <c r="IY28" s="3">
        <v>1209.9136442700001</v>
      </c>
      <c r="IZ28" s="3">
        <v>224.37857111</v>
      </c>
      <c r="JA28" s="4">
        <v>1409.1317013400001</v>
      </c>
      <c r="JB28" s="3">
        <v>1023.90032107</v>
      </c>
      <c r="JC28" s="3">
        <v>1448.27241901</v>
      </c>
      <c r="JD28" s="3">
        <v>1319.7010240899999</v>
      </c>
      <c r="JE28" s="3">
        <v>1421.2515231899999</v>
      </c>
      <c r="JF28" s="4">
        <v>1514.64591967</v>
      </c>
      <c r="JH28" s="3">
        <v>206.66269104</v>
      </c>
      <c r="JI28" s="3">
        <v>607.27297881000004</v>
      </c>
      <c r="JJ28" s="3">
        <v>1703.22736508</v>
      </c>
      <c r="JK28" s="4">
        <v>1437.0591759900001</v>
      </c>
      <c r="JL28" s="3">
        <v>1420.43628575</v>
      </c>
      <c r="JM28" s="3">
        <v>1236.96622996</v>
      </c>
      <c r="JN28" s="3">
        <v>1593.9271393399999</v>
      </c>
      <c r="JO28" s="3">
        <v>1663.81075913</v>
      </c>
      <c r="JP28" s="4">
        <v>291.73010814999998</v>
      </c>
      <c r="JQ28" s="3">
        <v>234.84989834999999</v>
      </c>
      <c r="JR28" s="3">
        <v>230.00072686999999</v>
      </c>
      <c r="JS28" s="3">
        <v>1349.91576171</v>
      </c>
      <c r="JT28" s="3">
        <v>1402.37368122</v>
      </c>
      <c r="JU28" s="4">
        <v>544.26543944000002</v>
      </c>
      <c r="JV28" s="3">
        <v>1767.95361387</v>
      </c>
      <c r="JW28" s="3">
        <v>1697.2342514300001</v>
      </c>
      <c r="JX28" s="3">
        <v>1435.4386430300001</v>
      </c>
      <c r="JY28" s="3">
        <v>355.8399579</v>
      </c>
      <c r="JZ28" s="4">
        <v>1437.56497117</v>
      </c>
      <c r="KA28" s="3">
        <v>1816.32726837</v>
      </c>
      <c r="KB28" s="3">
        <v>464.66172874</v>
      </c>
      <c r="KC28" s="3">
        <v>1208.6914094799999</v>
      </c>
      <c r="KD28" s="3">
        <v>1430.2756797</v>
      </c>
      <c r="KE28" s="4">
        <v>361.12284563999998</v>
      </c>
      <c r="KF28" s="3">
        <v>854.18801844999996</v>
      </c>
      <c r="KG28" s="3">
        <v>1077.11444787</v>
      </c>
      <c r="KH28" s="3">
        <v>1765.81113011</v>
      </c>
      <c r="KI28" s="3">
        <v>519.36403669000003</v>
      </c>
      <c r="KJ28" s="4">
        <v>1441.5224767</v>
      </c>
      <c r="KK28" s="3">
        <v>980.55230713000003</v>
      </c>
      <c r="KL28" s="3">
        <v>1735.00733373</v>
      </c>
      <c r="KM28" s="3">
        <v>889.41783334000002</v>
      </c>
      <c r="KN28" s="3">
        <v>2225.9623340200001</v>
      </c>
      <c r="KO28" s="4">
        <v>770.05576318999999</v>
      </c>
      <c r="KP28" s="3">
        <v>390.08117312000002</v>
      </c>
      <c r="KQ28" s="3">
        <v>657.07516294000004</v>
      </c>
      <c r="KR28" s="3">
        <v>1890.8866974099999</v>
      </c>
      <c r="KS28" s="3">
        <v>1642.2976869900001</v>
      </c>
      <c r="KT28" s="4">
        <v>1847.1260937899999</v>
      </c>
      <c r="KU28" s="3">
        <v>1446.8737151400001</v>
      </c>
      <c r="KV28" s="3">
        <v>1608.60576285</v>
      </c>
      <c r="KW28" s="3">
        <v>483.01389168999998</v>
      </c>
      <c r="KX28" s="3">
        <v>636.80110258000002</v>
      </c>
      <c r="KY28" s="4">
        <v>1334.1199149399999</v>
      </c>
      <c r="KZ28" s="3">
        <v>441.76797246000001</v>
      </c>
      <c r="LA28" s="3">
        <v>1874.07180384</v>
      </c>
      <c r="LB28" s="3">
        <v>618.73352708999994</v>
      </c>
      <c r="LC28" s="3">
        <v>1818.57352092</v>
      </c>
      <c r="LD28" s="4">
        <v>1411.0511132700001</v>
      </c>
      <c r="LE28" s="3">
        <v>1433.3154217399999</v>
      </c>
      <c r="LF28" s="3">
        <v>1450.7908316200001</v>
      </c>
      <c r="LG28" s="3">
        <v>644.11462747999997</v>
      </c>
      <c r="LH28" s="3">
        <v>1715.8803223899999</v>
      </c>
      <c r="LI28" s="4">
        <v>1810.7635213900001</v>
      </c>
      <c r="LJ28" s="3">
        <v>378.88097886999998</v>
      </c>
      <c r="LK28" s="3">
        <v>771.70487917000003</v>
      </c>
      <c r="LL28" s="3">
        <v>1789.17215663</v>
      </c>
      <c r="LM28" s="3">
        <v>1651.70647153</v>
      </c>
      <c r="LN28" s="4">
        <v>1422.37123193</v>
      </c>
      <c r="LO28" s="3">
        <v>1431.5973336899999</v>
      </c>
      <c r="LP28" s="3">
        <v>687.99267003</v>
      </c>
      <c r="LQ28" s="3">
        <v>1783.96631877</v>
      </c>
      <c r="LR28" s="3">
        <v>1716.9571566</v>
      </c>
      <c r="LS28" s="4">
        <v>497.97585992</v>
      </c>
      <c r="LT28" s="3">
        <v>676.28605922999998</v>
      </c>
      <c r="LU28" s="3">
        <v>791.36005501</v>
      </c>
      <c r="LV28" s="3">
        <v>1729.27271</v>
      </c>
      <c r="LW28" s="3">
        <v>1819.2334158599999</v>
      </c>
      <c r="LX28" s="4">
        <v>1622.41136151</v>
      </c>
      <c r="LY28" s="3">
        <v>1620.57832001</v>
      </c>
      <c r="LZ28" s="3">
        <v>891.84490456000003</v>
      </c>
      <c r="MA28" s="3">
        <v>1172.0504633200001</v>
      </c>
      <c r="MB28" s="3">
        <v>1916.02484213</v>
      </c>
      <c r="MC28" s="4">
        <v>1827.4709179500001</v>
      </c>
      <c r="MD28" s="3">
        <v>766.57546981999997</v>
      </c>
      <c r="ME28" s="3">
        <v>1695.19367235</v>
      </c>
      <c r="MF28" s="3">
        <v>1468.4905560699999</v>
      </c>
      <c r="MG28" s="3">
        <v>1192.00948909</v>
      </c>
      <c r="MH28" s="4">
        <v>1034.2846565100001</v>
      </c>
      <c r="MI28" s="3">
        <v>1711.5164408799999</v>
      </c>
      <c r="MJ28" s="3">
        <v>1717.9277365400001</v>
      </c>
      <c r="MK28" s="3">
        <v>744.05329280000001</v>
      </c>
      <c r="ML28" s="3">
        <v>387.16446234</v>
      </c>
      <c r="MM28" s="4">
        <v>1151.1494406300001</v>
      </c>
      <c r="MN28" s="3">
        <v>919.36165363999999</v>
      </c>
      <c r="MO28" s="3">
        <v>1189.2586841</v>
      </c>
      <c r="MP28" s="3">
        <v>1525.2154233700001</v>
      </c>
      <c r="MQ28" s="3">
        <v>1941.45565212</v>
      </c>
      <c r="MR28" s="4">
        <v>1221.0268467200001</v>
      </c>
      <c r="MS28" s="3">
        <v>1551.90512898</v>
      </c>
      <c r="MT28" s="3">
        <v>1732.2540432599999</v>
      </c>
      <c r="MU28" s="3">
        <v>1673.1132894</v>
      </c>
      <c r="MV28" s="3">
        <v>384.16759482999998</v>
      </c>
      <c r="MW28" s="4">
        <v>1558.00573964</v>
      </c>
      <c r="MX28" s="3">
        <v>564.16108546999999</v>
      </c>
      <c r="MY28" s="3">
        <v>294.28145337000001</v>
      </c>
      <c r="MZ28" s="3">
        <v>923.90883929999995</v>
      </c>
      <c r="NA28" s="3">
        <v>771.03939189999994</v>
      </c>
      <c r="NB28" s="4">
        <v>540.56207424000002</v>
      </c>
      <c r="NC28" s="3">
        <v>767.65416814000002</v>
      </c>
      <c r="ND28" s="3">
        <v>1453.33037081</v>
      </c>
      <c r="NE28" s="3">
        <v>1270.3897222600001</v>
      </c>
      <c r="NF28" s="3">
        <v>658.25763004999999</v>
      </c>
      <c r="NG28" s="4">
        <v>485.76718216</v>
      </c>
      <c r="NH28" s="3">
        <v>1414.0349320099999</v>
      </c>
      <c r="NI28" s="3">
        <v>1159.1682204799999</v>
      </c>
      <c r="NJ28" s="3">
        <v>1433.2911883100001</v>
      </c>
      <c r="NK28" s="3">
        <v>1137.65266286</v>
      </c>
      <c r="NL28" s="4">
        <v>577.40185880000001</v>
      </c>
      <c r="NM28" s="3">
        <v>2174.9851392199998</v>
      </c>
      <c r="NN28" s="3">
        <v>1549.0343995799999</v>
      </c>
      <c r="NO28" s="3">
        <v>1690.4308713</v>
      </c>
      <c r="NP28" s="3">
        <v>1478.90161042</v>
      </c>
      <c r="NQ28" s="4">
        <v>675.00541566000004</v>
      </c>
      <c r="NR28" s="3">
        <v>381.95303215000001</v>
      </c>
      <c r="NS28" s="3">
        <v>1319.08711053</v>
      </c>
      <c r="NT28" s="3">
        <v>1796.72615172</v>
      </c>
      <c r="NU28" s="3">
        <v>1427.92627973</v>
      </c>
      <c r="NV28" s="4">
        <v>1313.25865993</v>
      </c>
      <c r="NW28" s="3">
        <v>1352.04581807</v>
      </c>
      <c r="NX28" s="3">
        <v>1168.4123419699999</v>
      </c>
      <c r="NY28" s="3">
        <v>1508.93677211</v>
      </c>
      <c r="NZ28" s="3">
        <v>1115.73321474</v>
      </c>
      <c r="OA28" s="4">
        <v>1660.4273994800001</v>
      </c>
      <c r="OB28" s="3">
        <v>1718.8237520800001</v>
      </c>
      <c r="OC28" s="3">
        <v>1903.5949566500001</v>
      </c>
      <c r="OD28" s="3">
        <v>1695.8026149499999</v>
      </c>
      <c r="OE28" s="3">
        <v>1443.63078511</v>
      </c>
      <c r="OF28" s="4">
        <v>1440.2499109400001</v>
      </c>
      <c r="OG28" s="3">
        <v>862.85302309999997</v>
      </c>
      <c r="OH28" s="3">
        <v>1625.94944229</v>
      </c>
      <c r="OI28" s="3">
        <v>1814.2512712</v>
      </c>
      <c r="OJ28" s="3">
        <v>1171.5396971800001</v>
      </c>
      <c r="OK28" s="4">
        <v>1657.24722782</v>
      </c>
      <c r="OL28" s="3">
        <v>702.23819864999996</v>
      </c>
      <c r="OM28" s="3">
        <v>2203.5687805900002</v>
      </c>
      <c r="ON28" s="3">
        <v>1434.77626261</v>
      </c>
      <c r="OO28" s="3">
        <v>376.05623085000002</v>
      </c>
      <c r="OP28" s="4">
        <v>1795.09194862</v>
      </c>
      <c r="OQ28" s="3">
        <v>1844.5766126799999</v>
      </c>
      <c r="OS28" s="3">
        <v>1069.9394884799999</v>
      </c>
      <c r="OT28" s="3">
        <v>984.68379626000001</v>
      </c>
      <c r="OU28" s="4">
        <v>1159.2844166699999</v>
      </c>
      <c r="OV28" s="3">
        <v>884.22131603000003</v>
      </c>
      <c r="OW28" s="3">
        <v>1734.19893136</v>
      </c>
      <c r="OX28" s="3">
        <v>1713.8745400299999</v>
      </c>
      <c r="OY28" s="3">
        <v>985.77554335000002</v>
      </c>
      <c r="OZ28" s="4">
        <v>1485.5608327100001</v>
      </c>
      <c r="PA28" s="3">
        <v>210.54376805999999</v>
      </c>
      <c r="PB28" s="3">
        <v>563.38002338000001</v>
      </c>
      <c r="PC28" s="3">
        <v>1701.8622151899999</v>
      </c>
      <c r="PD28" s="3">
        <v>1720.26470911</v>
      </c>
      <c r="PE28" s="4">
        <v>119.65908501</v>
      </c>
      <c r="PF28" s="3">
        <v>1191.17188233</v>
      </c>
      <c r="PG28" s="3">
        <v>874.79823997999995</v>
      </c>
      <c r="PH28" s="3">
        <v>1710.8553032</v>
      </c>
      <c r="PI28" s="3">
        <v>763.90295745000003</v>
      </c>
      <c r="PJ28" s="4">
        <v>1422.84720135</v>
      </c>
      <c r="PK28" s="3">
        <v>1034.8911136300001</v>
      </c>
      <c r="PL28" s="3">
        <v>790.04026512999997</v>
      </c>
      <c r="PM28" s="3">
        <v>1444.39134199</v>
      </c>
      <c r="PN28" s="3">
        <v>1424.7659919099999</v>
      </c>
      <c r="PO28" s="4">
        <v>1464.4193398299999</v>
      </c>
      <c r="PP28" s="3">
        <v>1441.50880656</v>
      </c>
      <c r="PQ28" s="3">
        <v>1434.99498485</v>
      </c>
      <c r="PR28" s="3">
        <v>299.99432915</v>
      </c>
      <c r="PS28" s="3">
        <v>675.48697741000001</v>
      </c>
      <c r="PT28" s="4">
        <v>1440.0771700800001</v>
      </c>
      <c r="PU28" s="3">
        <v>1149.1188034700001</v>
      </c>
      <c r="PV28" s="3">
        <v>1017.53127857</v>
      </c>
      <c r="PW28" s="3">
        <v>322.03245894000003</v>
      </c>
      <c r="PX28" s="3">
        <v>800.69924610999999</v>
      </c>
      <c r="PY28" s="4">
        <v>366.96993734</v>
      </c>
      <c r="PZ28" s="3">
        <v>1729.1869609400001</v>
      </c>
      <c r="QA28" s="3">
        <v>508.54412087999998</v>
      </c>
      <c r="QB28" s="3">
        <v>1179.40810549</v>
      </c>
      <c r="QC28" s="3">
        <v>208.19809631000001</v>
      </c>
      <c r="QD28" s="4">
        <v>212.01392948</v>
      </c>
      <c r="QE28" s="3">
        <v>777.47989195000002</v>
      </c>
      <c r="QF28" s="3">
        <v>1824.0036733500001</v>
      </c>
      <c r="QG28" s="3">
        <v>1823.9831681400001</v>
      </c>
      <c r="QH28" s="3">
        <v>1477.80737785</v>
      </c>
      <c r="QI28" s="4">
        <v>2037.65118456</v>
      </c>
      <c r="QJ28" s="3">
        <v>373.92865997000001</v>
      </c>
      <c r="QK28" s="3">
        <v>1867.58159419</v>
      </c>
      <c r="QL28" s="3">
        <v>538.72530452000001</v>
      </c>
      <c r="QM28" s="3">
        <v>712.48210446999997</v>
      </c>
      <c r="QN28" s="4">
        <v>906.40733188000002</v>
      </c>
      <c r="QO28" s="3">
        <v>1421.24530949</v>
      </c>
      <c r="QP28" s="3">
        <v>996.17665578000003</v>
      </c>
      <c r="QQ28" s="3">
        <v>985.34555531000001</v>
      </c>
      <c r="QR28" s="3">
        <v>1869.2170400299999</v>
      </c>
      <c r="QS28" s="4">
        <v>1587.0436024799999</v>
      </c>
      <c r="QT28" s="3">
        <v>1061.1135489999999</v>
      </c>
      <c r="QU28" s="3">
        <v>594.19997537999996</v>
      </c>
      <c r="QV28" s="3">
        <v>240.82188542</v>
      </c>
      <c r="QW28" s="3">
        <v>1691.5667356599999</v>
      </c>
      <c r="QX28" s="4">
        <v>1765.19348833</v>
      </c>
      <c r="QY28" s="3">
        <v>1695.93683087</v>
      </c>
      <c r="QZ28" s="3">
        <v>2294.3347819700002</v>
      </c>
      <c r="RA28" s="3">
        <v>1359.0996103099999</v>
      </c>
      <c r="RB28" s="3">
        <v>553.95943280999995</v>
      </c>
      <c r="RC28" s="4">
        <v>1722.88626914</v>
      </c>
      <c r="RD28" s="3">
        <v>1368.1877679300001</v>
      </c>
      <c r="RE28" s="3">
        <v>1690.8937919499999</v>
      </c>
      <c r="RF28" s="3">
        <v>1712.4379325899999</v>
      </c>
      <c r="RG28" s="3">
        <v>1578.00329035</v>
      </c>
      <c r="RH28" s="4">
        <v>1585.4578662399999</v>
      </c>
      <c r="RI28" s="3">
        <v>212.90062447</v>
      </c>
      <c r="RJ28" s="3">
        <v>691.21882306999998</v>
      </c>
      <c r="RK28" s="3">
        <v>1710.9677711700001</v>
      </c>
      <c r="RL28" s="3">
        <v>1889.4264779099999</v>
      </c>
      <c r="RM28" s="4">
        <v>1441.95805707</v>
      </c>
      <c r="RN28" s="3">
        <v>870.95817337999995</v>
      </c>
      <c r="RO28" s="3">
        <v>1678.6782791200001</v>
      </c>
      <c r="RP28" s="3">
        <v>1399.8266855899999</v>
      </c>
      <c r="RQ28" s="3">
        <v>604.37180228</v>
      </c>
      <c r="RR28" s="4">
        <v>1301.9447549700001</v>
      </c>
      <c r="RS28" s="3">
        <v>1613.60716998</v>
      </c>
      <c r="RT28" s="3">
        <v>1482.73857017</v>
      </c>
      <c r="RU28" s="3">
        <v>1428.31463598</v>
      </c>
      <c r="RV28" s="3">
        <v>1783.35426932</v>
      </c>
      <c r="RW28" s="4">
        <v>247.15861667999999</v>
      </c>
      <c r="RX28" s="3">
        <v>1653.2226143299999</v>
      </c>
      <c r="RY28" s="3">
        <v>579.76492890999998</v>
      </c>
      <c r="RZ28" s="3">
        <v>646.21734356000002</v>
      </c>
      <c r="SA28" s="3">
        <v>1073.00222121</v>
      </c>
      <c r="SB28" s="4">
        <v>1009.57215024</v>
      </c>
      <c r="SC28" s="3">
        <v>222.24292242000001</v>
      </c>
      <c r="SD28" s="3">
        <v>1177.43711985</v>
      </c>
      <c r="SE28" s="3">
        <v>1177.5023636999999</v>
      </c>
      <c r="SF28" s="3">
        <v>1725.5718302800001</v>
      </c>
      <c r="SG28" s="4">
        <v>223.17808427</v>
      </c>
      <c r="SH28" s="3">
        <v>1414.22693534</v>
      </c>
      <c r="SI28" s="3">
        <v>1452.54620187</v>
      </c>
      <c r="SJ28" s="3">
        <v>766.74883205000003</v>
      </c>
      <c r="SK28" s="3">
        <v>763.95701664000001</v>
      </c>
      <c r="SL28" s="4">
        <v>764.45224853000002</v>
      </c>
      <c r="SM28" s="3">
        <v>204.11755951999999</v>
      </c>
      <c r="SN28" s="3">
        <v>1784.1900119699999</v>
      </c>
      <c r="SO28" s="3">
        <v>933.35117781999998</v>
      </c>
      <c r="SP28" s="3">
        <v>695.92507945</v>
      </c>
      <c r="SQ28" s="4">
        <v>1888.20300038</v>
      </c>
      <c r="SR28" s="3">
        <v>629.11910526999998</v>
      </c>
      <c r="SS28" s="3">
        <v>1836.8877803</v>
      </c>
      <c r="ST28" s="3">
        <v>1075.1378698999999</v>
      </c>
      <c r="SU28" s="3">
        <v>1733.1581366099999</v>
      </c>
      <c r="SV28" s="4">
        <v>684.52666816999999</v>
      </c>
      <c r="SW28" s="3">
        <v>1206.0853837</v>
      </c>
      <c r="SX28" s="3">
        <v>852.55195123999999</v>
      </c>
      <c r="SY28" s="3">
        <v>1708.3586385399999</v>
      </c>
      <c r="SZ28" s="3">
        <v>677.25042546999998</v>
      </c>
      <c r="TA28" s="4">
        <v>700.33121412000003</v>
      </c>
      <c r="TB28" s="3">
        <v>1642.3256486400001</v>
      </c>
      <c r="TC28" s="3">
        <v>923.51675482999997</v>
      </c>
      <c r="TD28" s="3">
        <v>1159.85731981</v>
      </c>
      <c r="TE28" s="3">
        <v>1652.0799148999999</v>
      </c>
      <c r="TF28" s="4">
        <v>1710.1742816799999</v>
      </c>
      <c r="TG28" s="3">
        <v>1221.09395468</v>
      </c>
      <c r="TH28" s="3">
        <v>1848.06684797</v>
      </c>
      <c r="TI28" s="3">
        <v>272.36200524999998</v>
      </c>
      <c r="TJ28" s="3">
        <v>984.73847681999996</v>
      </c>
      <c r="TK28" s="4">
        <v>1643.45094971</v>
      </c>
      <c r="TL28" s="3">
        <v>1677.7543019300001</v>
      </c>
      <c r="TM28" s="3">
        <v>1430.5155285200001</v>
      </c>
      <c r="TN28" s="3">
        <v>320.95313924999999</v>
      </c>
      <c r="TO28" s="3">
        <v>788.87271090000002</v>
      </c>
      <c r="TP28" s="4">
        <v>820.86767356999997</v>
      </c>
      <c r="TQ28" s="3">
        <v>1859.70821492</v>
      </c>
      <c r="TR28" s="3">
        <v>248.00616536000001</v>
      </c>
      <c r="TS28" s="3">
        <v>1776.2315050100001</v>
      </c>
      <c r="TT28" s="3">
        <v>1643.66283688</v>
      </c>
      <c r="TU28" s="4">
        <v>1121.02107344</v>
      </c>
      <c r="TV28" s="3">
        <v>1896.5890099000001</v>
      </c>
      <c r="TW28" s="3">
        <v>1551.78893279</v>
      </c>
      <c r="TX28" s="3">
        <v>1428.79495499</v>
      </c>
      <c r="TY28" s="3">
        <v>1345.0846099600001</v>
      </c>
      <c r="TZ28" s="4">
        <v>703.91589765000003</v>
      </c>
      <c r="UA28" s="3">
        <v>1208.57832014</v>
      </c>
      <c r="UB28" s="3">
        <v>870.49587410000004</v>
      </c>
      <c r="UC28" s="3">
        <v>2257.6087081199998</v>
      </c>
      <c r="UD28" s="3">
        <v>1641.9882447299999</v>
      </c>
      <c r="UE28" s="4">
        <v>1640.31178847</v>
      </c>
      <c r="UF28" s="3">
        <v>824.65181686999995</v>
      </c>
      <c r="UG28" s="3">
        <v>1686.5094052300001</v>
      </c>
      <c r="UH28" s="3">
        <v>900.42975248000005</v>
      </c>
      <c r="UI28" s="3">
        <v>1800.4792265200001</v>
      </c>
      <c r="UJ28" s="4">
        <v>1490.62437684</v>
      </c>
      <c r="UK28" s="3">
        <v>1767.5254899399999</v>
      </c>
      <c r="UL28" s="3">
        <v>1527.14042763</v>
      </c>
      <c r="UM28" s="3">
        <v>739.28054983000004</v>
      </c>
      <c r="UN28" s="3">
        <v>1482.99768146</v>
      </c>
      <c r="UO28" s="4">
        <v>1483.6041385799999</v>
      </c>
      <c r="UP28" s="3">
        <v>1652.7491303899999</v>
      </c>
      <c r="UQ28" s="3">
        <v>1808.7335055999999</v>
      </c>
      <c r="UR28" s="3">
        <v>1812.44184176</v>
      </c>
      <c r="US28" s="3">
        <v>1797.2804137600001</v>
      </c>
      <c r="UT28" s="4">
        <v>688.19399391000002</v>
      </c>
      <c r="UU28" s="3">
        <v>1497.1773448599999</v>
      </c>
      <c r="UV28" s="3">
        <v>1086.6102242100001</v>
      </c>
      <c r="UW28" s="3">
        <v>559.72077545000002</v>
      </c>
      <c r="UX28" s="3">
        <v>1463.6364136300001</v>
      </c>
      <c r="UY28" s="4">
        <v>1078.18755386</v>
      </c>
      <c r="UZ28" s="3">
        <v>1921.0660169400001</v>
      </c>
      <c r="VA28" s="3">
        <v>361.61869890000003</v>
      </c>
      <c r="VB28" s="3">
        <v>234.71941064999999</v>
      </c>
      <c r="VC28" s="3">
        <v>240.13465020000001</v>
      </c>
      <c r="VD28" s="4">
        <v>239.21440122999999</v>
      </c>
      <c r="VE28" s="3">
        <v>760.0162881</v>
      </c>
      <c r="VF28" s="3">
        <v>1795.57413174</v>
      </c>
      <c r="VG28" s="3">
        <v>454.19412971999998</v>
      </c>
      <c r="VH28" s="3">
        <v>1352.53172941</v>
      </c>
      <c r="VI28" s="4">
        <v>1717.4033002599999</v>
      </c>
      <c r="VJ28" s="3">
        <v>1394.2554821700001</v>
      </c>
      <c r="VK28" s="3">
        <v>1003.84746843</v>
      </c>
      <c r="VL28" s="3">
        <v>1176.4994725199999</v>
      </c>
      <c r="VM28" s="3">
        <v>1800.9365548400001</v>
      </c>
      <c r="VN28" s="4">
        <v>1105.7558766499999</v>
      </c>
      <c r="VO28" s="3">
        <v>1699.74582897</v>
      </c>
      <c r="VP28" s="3">
        <v>1700.21558469</v>
      </c>
      <c r="VQ28" s="3">
        <v>1151.6073903199999</v>
      </c>
      <c r="VR28" s="3">
        <v>568.18259210999997</v>
      </c>
      <c r="VS28" s="4">
        <v>1671.62324414</v>
      </c>
      <c r="VT28" s="3">
        <v>1420.26478763</v>
      </c>
      <c r="VU28" s="3">
        <v>1358.26573177</v>
      </c>
      <c r="VV28" s="3">
        <v>374.80168481999999</v>
      </c>
      <c r="VW28" s="3">
        <v>1421.7778235799999</v>
      </c>
      <c r="VX28" s="4">
        <v>1931.43233265</v>
      </c>
      <c r="VY28" s="3">
        <v>643.11049356000001</v>
      </c>
      <c r="VZ28" s="3">
        <v>905.94938218999994</v>
      </c>
      <c r="WA28" s="3">
        <v>1080.23869623</v>
      </c>
      <c r="WB28" s="3">
        <v>1701.6876102199999</v>
      </c>
      <c r="WC28" s="4">
        <v>1779.09974893</v>
      </c>
      <c r="WD28" s="3">
        <v>1863.2773642</v>
      </c>
      <c r="WE28" s="3">
        <v>310.04747437999998</v>
      </c>
      <c r="WF28" s="3">
        <v>1650.8514664100001</v>
      </c>
      <c r="WG28" s="3">
        <v>862.97481161999997</v>
      </c>
      <c r="WH28" s="4">
        <v>1767.44098362</v>
      </c>
      <c r="WI28" s="3">
        <v>1622.07333623</v>
      </c>
      <c r="WJ28" s="3">
        <v>993.10273839000001</v>
      </c>
      <c r="WK28" s="3">
        <v>1500.6321620599999</v>
      </c>
      <c r="WL28" s="3">
        <v>1403.3430184199999</v>
      </c>
      <c r="WM28" s="4">
        <v>1472.4592462600001</v>
      </c>
      <c r="WN28" s="3">
        <v>1489.02434909</v>
      </c>
      <c r="WO28" s="3">
        <v>1426.39335994</v>
      </c>
      <c r="WP28" s="3">
        <v>1428.8309944499999</v>
      </c>
      <c r="WQ28" s="3">
        <v>1419.4545211499999</v>
      </c>
      <c r="WR28" s="4">
        <v>811.85470171999998</v>
      </c>
      <c r="WS28" s="3">
        <v>1729.32801193</v>
      </c>
      <c r="WT28" s="3">
        <v>1311.5977379200001</v>
      </c>
      <c r="WU28" s="3">
        <v>1633.8284138900001</v>
      </c>
      <c r="WV28" s="3">
        <v>898.96580475999997</v>
      </c>
      <c r="WW28" s="4">
        <v>611.96991463999996</v>
      </c>
      <c r="WX28" s="3">
        <v>1343.7853252899999</v>
      </c>
      <c r="WY28" s="3">
        <v>319.42021946</v>
      </c>
      <c r="WZ28" s="3">
        <v>577.34158591000005</v>
      </c>
      <c r="XA28" s="3">
        <v>1418.6846437199999</v>
      </c>
      <c r="XB28" s="4">
        <v>1348.96630835</v>
      </c>
      <c r="XC28" s="3">
        <v>1457.73464137</v>
      </c>
      <c r="XD28" s="3">
        <v>242.24047313</v>
      </c>
      <c r="XE28" s="3">
        <v>1426.4412054300001</v>
      </c>
      <c r="XF28" s="3">
        <v>929.72921209000003</v>
      </c>
      <c r="XG28" s="4">
        <v>1801.7225878900001</v>
      </c>
      <c r="XH28" s="3">
        <v>268.81460392000002</v>
      </c>
      <c r="XI28" s="3">
        <v>1669.33908802</v>
      </c>
      <c r="XJ28" s="3">
        <v>779.21040740000001</v>
      </c>
      <c r="XK28" s="3">
        <v>1432.6754106400001</v>
      </c>
      <c r="XL28" s="4">
        <v>1705.784924</v>
      </c>
      <c r="XM28" s="3">
        <v>1438.9674032600001</v>
      </c>
      <c r="XN28" s="3">
        <v>1881.4207468300001</v>
      </c>
      <c r="XO28" s="3">
        <v>628.47847279999996</v>
      </c>
      <c r="XP28" s="3">
        <v>337.59715606999998</v>
      </c>
      <c r="XQ28" s="4">
        <v>351.30209279000002</v>
      </c>
      <c r="XR28" s="3">
        <v>375.99160836999999</v>
      </c>
      <c r="XS28" s="3">
        <v>1885.18624903</v>
      </c>
      <c r="XT28" s="3">
        <v>1501.7773469700001</v>
      </c>
      <c r="XU28" s="3">
        <v>1752.8655075300001</v>
      </c>
      <c r="XV28" s="4">
        <v>1112.1472884699999</v>
      </c>
      <c r="XW28" s="3">
        <v>1072.0123788000001</v>
      </c>
      <c r="XX28" s="3">
        <v>559.01427776000003</v>
      </c>
      <c r="XY28" s="3">
        <v>230.18838061</v>
      </c>
      <c r="XZ28" s="3">
        <v>2291.0427637100001</v>
      </c>
      <c r="YA28" s="4">
        <v>150.16773064</v>
      </c>
      <c r="YB28" s="3">
        <v>1661.96094064</v>
      </c>
      <c r="YC28" s="3">
        <v>1705.51276394</v>
      </c>
      <c r="YD28" s="3">
        <v>1167.03725016</v>
      </c>
      <c r="YE28" s="3">
        <v>339.27423370000002</v>
      </c>
      <c r="YF28" s="4">
        <v>1576.20007461</v>
      </c>
      <c r="YG28" s="3">
        <v>422.37190791</v>
      </c>
      <c r="YH28" s="3">
        <v>219.93329012999999</v>
      </c>
      <c r="YI28" s="3">
        <v>702.08285615</v>
      </c>
      <c r="YJ28" s="3">
        <v>1743.8761477400001</v>
      </c>
      <c r="YK28" s="4">
        <v>1443.02992032</v>
      </c>
      <c r="YL28" s="3">
        <v>371.27168184999999</v>
      </c>
      <c r="YM28" s="3">
        <v>1643.8411700700001</v>
      </c>
      <c r="YN28" s="3">
        <v>1734.3399823499999</v>
      </c>
      <c r="YO28" s="3">
        <v>1526.03376766</v>
      </c>
      <c r="YP28" s="4">
        <v>1702.01693632</v>
      </c>
      <c r="YQ28" s="3">
        <v>1601.29348069</v>
      </c>
      <c r="YR28" s="3">
        <v>1714.7338947400001</v>
      </c>
      <c r="YS28" s="3">
        <v>1665.47230251</v>
      </c>
      <c r="YT28" s="3">
        <v>1920.36138336</v>
      </c>
      <c r="YU28" s="4">
        <v>1435.28889286</v>
      </c>
      <c r="YV28" s="3">
        <v>1708.4170473199999</v>
      </c>
      <c r="YW28" s="3">
        <v>1420.6730277199999</v>
      </c>
      <c r="YX28" s="3">
        <v>700.64252049000004</v>
      </c>
      <c r="YY28" s="3">
        <v>880.24579076999999</v>
      </c>
      <c r="YZ28" s="4">
        <v>1390.2084993599999</v>
      </c>
      <c r="ZA28" s="3">
        <v>997.66297281999994</v>
      </c>
      <c r="ZB28" s="3">
        <v>1688.4542933299999</v>
      </c>
      <c r="ZC28" s="3">
        <v>2041.0388938000001</v>
      </c>
      <c r="ZD28" s="3">
        <v>1410.56955152</v>
      </c>
      <c r="ZE28" s="4">
        <v>1405.0579996199999</v>
      </c>
      <c r="ZF28" s="3">
        <v>1602.7213889499999</v>
      </c>
      <c r="ZG28" s="3">
        <v>1657.2521987800001</v>
      </c>
      <c r="ZI28" s="3">
        <v>1019.51407024</v>
      </c>
      <c r="ZJ28" s="4">
        <v>1792.22432607</v>
      </c>
      <c r="ZK28" s="3">
        <v>1234.7802503</v>
      </c>
      <c r="ZL28" s="3">
        <v>1556.12423128</v>
      </c>
      <c r="ZM28" s="3">
        <v>267.55011596999998</v>
      </c>
      <c r="ZN28" s="3">
        <v>1679.5096721800001</v>
      </c>
      <c r="ZO28" s="4">
        <v>1409.34980221</v>
      </c>
      <c r="ZP28" s="3">
        <v>1882.95739484</v>
      </c>
      <c r="ZQ28" s="3">
        <v>933.88990561000003</v>
      </c>
      <c r="ZR28" s="3">
        <v>1342.2101523399999</v>
      </c>
      <c r="ZS28" s="3">
        <v>1422.2339091599999</v>
      </c>
      <c r="ZT28" s="4">
        <v>1542.22915534</v>
      </c>
      <c r="ZU28" s="3">
        <v>1700.0465720499999</v>
      </c>
      <c r="ZV28" s="3">
        <v>1570.9637896199999</v>
      </c>
      <c r="ZW28" s="3">
        <v>1612.2848946199999</v>
      </c>
      <c r="ZX28" s="3">
        <v>1407.0731025299999</v>
      </c>
      <c r="ZY28" s="4">
        <v>1866.9378548699999</v>
      </c>
      <c r="ZZ28" s="3">
        <v>1020.65304145</v>
      </c>
      <c r="AAA28" s="3">
        <v>1692.1383960600001</v>
      </c>
      <c r="AAB28" s="3">
        <v>1406.94199346</v>
      </c>
      <c r="AAC28" s="3">
        <v>755.19569964000004</v>
      </c>
      <c r="AAD28" s="4">
        <v>1784.4497446299999</v>
      </c>
      <c r="AAE28" s="3">
        <v>1894.2222115699999</v>
      </c>
      <c r="AAF28" s="3">
        <v>243.69820715</v>
      </c>
      <c r="AAG28" s="3">
        <v>1534.4067284099999</v>
      </c>
      <c r="AAH28" s="3">
        <v>1595.43209748</v>
      </c>
      <c r="AAI28" s="4">
        <v>1678.24269875</v>
      </c>
      <c r="AAJ28" s="3">
        <v>1777.02623724</v>
      </c>
      <c r="AAK28" s="3">
        <v>682.23132739000005</v>
      </c>
      <c r="AAL28" s="3">
        <v>1425.41283808</v>
      </c>
      <c r="AAM28" s="3">
        <v>1682.91415841</v>
      </c>
      <c r="AAN28" s="4">
        <v>1563.0730119899999</v>
      </c>
      <c r="AAO28" s="3">
        <v>1700.4299573400001</v>
      </c>
      <c r="AAP28" s="3">
        <v>507.66488233000001</v>
      </c>
      <c r="AAQ28" s="3">
        <v>1763.4741575400001</v>
      </c>
      <c r="AAR28" s="3">
        <v>2185.52730264</v>
      </c>
      <c r="AAS28" s="4">
        <v>1739.62970516</v>
      </c>
      <c r="AAT28" s="3">
        <v>1342.0790432700001</v>
      </c>
      <c r="AAU28" s="3">
        <v>1339.39534624</v>
      </c>
      <c r="AAV28" s="3">
        <v>1747.7889146299999</v>
      </c>
      <c r="AAW28" s="3">
        <v>1591.29315191</v>
      </c>
      <c r="AAX28" s="4">
        <v>1161.92399643</v>
      </c>
      <c r="AAY28" s="3">
        <v>756.97033236000004</v>
      </c>
      <c r="AAZ28" s="3">
        <v>1443.7208837600001</v>
      </c>
      <c r="ABA28" s="3">
        <v>1431.65760658</v>
      </c>
      <c r="ABB28" s="3">
        <v>1633.1467709999999</v>
      </c>
      <c r="ABC28" s="4">
        <v>366.27276019999999</v>
      </c>
      <c r="ABD28" s="3">
        <v>1383.3833712799999</v>
      </c>
      <c r="ABE28" s="3">
        <v>1799.8168461</v>
      </c>
      <c r="ABF28" s="3">
        <v>1656.50966163</v>
      </c>
      <c r="ABG28" s="3">
        <v>1713.88572469</v>
      </c>
      <c r="ABH28" s="4">
        <v>608.89475450999998</v>
      </c>
      <c r="ABI28" s="3">
        <v>1370.9907679999999</v>
      </c>
      <c r="ABJ28" s="3">
        <v>1867.4405432000001</v>
      </c>
      <c r="ABK28" s="3">
        <v>631.31937644000004</v>
      </c>
      <c r="ABL28" s="3">
        <v>1663.0290756700001</v>
      </c>
      <c r="ABM28" s="4">
        <v>1866.53458574</v>
      </c>
      <c r="ABN28" s="3">
        <v>1726.8307259000001</v>
      </c>
      <c r="ABO28" s="3">
        <v>1915.8949758000001</v>
      </c>
      <c r="ABP28" s="3">
        <v>1672.8274592</v>
      </c>
      <c r="ABQ28" s="3">
        <v>1868.95979285</v>
      </c>
      <c r="ABR28" s="4">
        <v>1197.96034958</v>
      </c>
      <c r="ABS28" s="3">
        <v>1645.5188690699999</v>
      </c>
      <c r="ABT28" s="3">
        <v>1652.8665693200001</v>
      </c>
      <c r="ABU28" s="3">
        <v>748.15371343000004</v>
      </c>
      <c r="ABV28" s="3">
        <v>2045.23500541</v>
      </c>
      <c r="ABW28" s="4">
        <v>1240.71681928</v>
      </c>
      <c r="ABX28" s="3">
        <v>1875.9303215100001</v>
      </c>
      <c r="ABY28" s="3">
        <v>1435.22861997</v>
      </c>
      <c r="ABZ28" s="3">
        <v>1084.4789251100001</v>
      </c>
      <c r="ACA28" s="3">
        <v>1665.5145556699999</v>
      </c>
      <c r="ACB28" s="4">
        <v>1599.7543472</v>
      </c>
      <c r="ACC28" s="3">
        <v>1119.48380406</v>
      </c>
      <c r="ACD28" s="3">
        <v>1186.3425946899999</v>
      </c>
      <c r="ACE28" s="3">
        <v>201.00076759999999</v>
      </c>
      <c r="ACF28" s="3">
        <v>690.33212807999996</v>
      </c>
      <c r="ACG28" s="4">
        <v>1188.1967627700001</v>
      </c>
      <c r="ACH28" s="3">
        <v>282.23433181000001</v>
      </c>
      <c r="ACI28" s="3">
        <v>1782.9808259500001</v>
      </c>
      <c r="ACJ28" s="3">
        <v>1197.0941597999999</v>
      </c>
      <c r="ACK28" s="3">
        <v>1416.9286520999999</v>
      </c>
      <c r="ACL28" s="4">
        <v>422.89199459999998</v>
      </c>
      <c r="ACM28" s="3">
        <v>1698.52856514</v>
      </c>
      <c r="ACN28" s="3">
        <v>1786.97747779</v>
      </c>
      <c r="ACO28" s="3">
        <v>750.27817745999994</v>
      </c>
      <c r="ACP28" s="3">
        <v>1128.51914523</v>
      </c>
      <c r="ACQ28" s="4">
        <v>1147.3969872</v>
      </c>
      <c r="ACR28" s="3">
        <v>927.55876667999996</v>
      </c>
      <c r="ACS28" s="3">
        <v>1687.43027557</v>
      </c>
      <c r="ACT28" s="3">
        <v>734.85888091000004</v>
      </c>
      <c r="ACU28" s="3">
        <v>647.81799267999997</v>
      </c>
      <c r="ACV28" s="4">
        <v>1803.7296129900001</v>
      </c>
      <c r="ACW28" s="3">
        <v>652.82934173000001</v>
      </c>
      <c r="ACX28" s="3">
        <v>390.69695079000002</v>
      </c>
      <c r="ACY28" s="3">
        <v>748.26121044000001</v>
      </c>
      <c r="ACZ28" s="3">
        <v>306.99219808999999</v>
      </c>
      <c r="ADA28" s="4">
        <v>1311.21683811</v>
      </c>
      <c r="ADB28" s="3">
        <v>192.15991524</v>
      </c>
      <c r="ADC28" s="3">
        <v>235.78008924</v>
      </c>
      <c r="ADD28" s="3">
        <v>341.73548026999998</v>
      </c>
      <c r="ADE28" s="3">
        <v>2230.65057067</v>
      </c>
      <c r="ADF28" s="4">
        <v>375.28076109</v>
      </c>
      <c r="ADG28" s="3">
        <v>1918.52399227</v>
      </c>
      <c r="ADH28" s="3">
        <v>1079.70121118</v>
      </c>
      <c r="ADI28" s="3">
        <v>1861.9314767799999</v>
      </c>
      <c r="ADJ28" s="3">
        <v>1053.34890948</v>
      </c>
      <c r="ADK28" s="4">
        <v>1023.81767886</v>
      </c>
      <c r="ADL28" s="3">
        <v>1653.6059996199999</v>
      </c>
      <c r="ADM28" s="3">
        <v>1731.4462622599999</v>
      </c>
      <c r="ADN28" s="3">
        <v>1765.3357820599999</v>
      </c>
      <c r="ADO28" s="3">
        <v>1891.7323819799999</v>
      </c>
      <c r="ADP28" s="4">
        <v>1692.51183943</v>
      </c>
      <c r="ADQ28" s="3">
        <v>1928.07320643</v>
      </c>
      <c r="ADR28" s="3">
        <v>1894.24955185</v>
      </c>
      <c r="ADS28" s="3">
        <v>1883.2885850499999</v>
      </c>
      <c r="ADT28" s="3">
        <v>1734.27598124</v>
      </c>
      <c r="ADU28" s="4">
        <v>975.33590598000001</v>
      </c>
      <c r="ADV28" s="3">
        <v>1908.2776009700001</v>
      </c>
      <c r="ADW28" s="3">
        <v>1887.4697837799999</v>
      </c>
      <c r="ADX28" s="3">
        <v>1892.9695296499999</v>
      </c>
      <c r="ADY28" s="3">
        <v>1525.30490065</v>
      </c>
      <c r="ADZ28" s="4">
        <v>1194.08113667</v>
      </c>
      <c r="AEA28" s="3">
        <v>1133.33041314</v>
      </c>
      <c r="AEB28" s="3">
        <v>1587.43133736</v>
      </c>
      <c r="AEC28" s="3">
        <v>1711.5077417</v>
      </c>
      <c r="AED28" s="3">
        <v>1778.0452840400001</v>
      </c>
      <c r="AEE28" s="4">
        <v>1927.96011709</v>
      </c>
      <c r="AEF28" s="3">
        <v>1694.54123385</v>
      </c>
      <c r="AEG28" s="3">
        <v>1957.9909291900001</v>
      </c>
      <c r="AEH28" s="3">
        <v>1036.9080806500001</v>
      </c>
      <c r="AEI28" s="3">
        <v>1853.1005663399999</v>
      </c>
      <c r="AEJ28" s="4">
        <v>1721.4502830700001</v>
      </c>
      <c r="AEK28" s="3">
        <v>1895.28848249</v>
      </c>
      <c r="AEL28" s="3">
        <v>1765.1611770899999</v>
      </c>
      <c r="AEM28" s="3">
        <v>1645.5723068899999</v>
      </c>
      <c r="AEN28" s="3">
        <v>1386.19631327</v>
      </c>
      <c r="AEO28" s="4">
        <v>376.83977842000002</v>
      </c>
      <c r="AEP28" s="3">
        <v>1362.14494468</v>
      </c>
      <c r="AEQ28" s="3">
        <v>1537.7385143500001</v>
      </c>
      <c r="AER28" s="3">
        <v>1296.2119953500001</v>
      </c>
      <c r="AES28" s="3">
        <v>1869.1741655000001</v>
      </c>
      <c r="AET28" s="4">
        <v>220.25888800999999</v>
      </c>
      <c r="AEU28" s="3">
        <v>422.66954414000003</v>
      </c>
      <c r="AEV28" s="3">
        <v>1451.6402444099999</v>
      </c>
      <c r="AEW28" s="3">
        <v>701.62117823999995</v>
      </c>
      <c r="AEX28" s="3">
        <v>1880.3265142600001</v>
      </c>
      <c r="AEY28" s="4">
        <v>1156.23100449</v>
      </c>
      <c r="AEZ28" s="3">
        <v>1208.06941811</v>
      </c>
      <c r="AFA28" s="3">
        <v>1717.84074474</v>
      </c>
      <c r="AFB28" s="3">
        <v>180.86900097</v>
      </c>
      <c r="AFC28" s="3">
        <v>266.77961716999999</v>
      </c>
      <c r="AFD28" s="4">
        <v>386.8276798</v>
      </c>
      <c r="AFE28" s="3">
        <v>1128.8615201</v>
      </c>
      <c r="AFF28" s="3">
        <v>893.90661021999995</v>
      </c>
      <c r="AFG28" s="3">
        <v>1640.99529547</v>
      </c>
      <c r="AFH28" s="3">
        <v>449.75257696</v>
      </c>
      <c r="AFI28" s="4">
        <v>1712.47770027</v>
      </c>
      <c r="AFJ28" s="3">
        <v>1885.0296637900001</v>
      </c>
      <c r="AFK28" s="3">
        <v>1191.9461093499999</v>
      </c>
      <c r="AFL28" s="3">
        <v>1654.8462541399999</v>
      </c>
      <c r="AFM28" s="3">
        <v>1899.7188505900001</v>
      </c>
      <c r="AFN28" s="4">
        <v>1329.7784027499999</v>
      </c>
      <c r="AFO28" s="3">
        <v>1462.3551486900001</v>
      </c>
      <c r="AFP28" s="3">
        <v>1696.14312571</v>
      </c>
      <c r="AFQ28" s="3">
        <v>836.33916520000002</v>
      </c>
      <c r="AFR28" s="3">
        <v>641.90192891000004</v>
      </c>
      <c r="AFS28" s="4">
        <v>1669.1172589299999</v>
      </c>
      <c r="AFT28" s="3">
        <v>1591.2999869800001</v>
      </c>
      <c r="AFU28" s="3">
        <v>1581.79613283</v>
      </c>
      <c r="AFV28" s="3">
        <v>962.55370371000004</v>
      </c>
      <c r="AFW28" s="3">
        <v>1560.4147911299999</v>
      </c>
      <c r="AFX28" s="4">
        <v>1436.7149370100001</v>
      </c>
      <c r="AFY28" s="3">
        <v>431.59117459999999</v>
      </c>
      <c r="AFZ28" s="3">
        <v>355.49199069999997</v>
      </c>
      <c r="AGA28" s="3">
        <v>1458.5939960799999</v>
      </c>
      <c r="AGB28" s="3">
        <v>343.54304560000003</v>
      </c>
      <c r="AGC28" s="4">
        <v>2223.2544035599999</v>
      </c>
      <c r="AGD28" s="3">
        <v>737.64199713999994</v>
      </c>
      <c r="AGE28" s="3">
        <v>389.10065126000001</v>
      </c>
      <c r="AGF28" s="3">
        <v>1616.7674578000001</v>
      </c>
      <c r="AGG28" s="3">
        <v>1427.36953221</v>
      </c>
      <c r="AGH28" s="4">
        <v>1446.68171181</v>
      </c>
      <c r="AGI28" s="3">
        <v>707.40054061000001</v>
      </c>
      <c r="AGJ28" s="3">
        <v>522.17076497999994</v>
      </c>
      <c r="AGK28" s="3">
        <v>1851.16002783</v>
      </c>
      <c r="AGL28" s="3">
        <v>1156.13655625</v>
      </c>
      <c r="AGM28" s="4">
        <v>1456.8504318600001</v>
      </c>
      <c r="AGN28" s="3">
        <v>1328.48843863</v>
      </c>
      <c r="AGO28" s="3">
        <v>1005.19894818</v>
      </c>
      <c r="AGP28" s="3">
        <v>1334.7276148000001</v>
      </c>
      <c r="AGQ28" s="3">
        <v>1425.7434069200001</v>
      </c>
      <c r="AGR28" s="4">
        <v>1930.15231045</v>
      </c>
      <c r="AGS28" s="3">
        <v>1785.0562017499999</v>
      </c>
      <c r="AGT28" s="3">
        <v>1424.60443571</v>
      </c>
      <c r="AGU28" s="3">
        <v>1562.94314566</v>
      </c>
      <c r="AGV28" s="3">
        <v>1263.29802645</v>
      </c>
      <c r="AGW28" s="4">
        <v>1882.3409958</v>
      </c>
      <c r="AGX28" s="3">
        <v>1352.44846583</v>
      </c>
      <c r="AGY28" s="3">
        <v>1782.9373300499999</v>
      </c>
      <c r="AGZ28" s="3">
        <v>1819.8821261400001</v>
      </c>
      <c r="AHA28" s="3">
        <v>1593.5120641799999</v>
      </c>
      <c r="AHB28" s="4">
        <v>1609.8540951800001</v>
      </c>
      <c r="AHC28" s="3">
        <v>820.55450309000003</v>
      </c>
      <c r="AHD28" s="3">
        <v>1082.4470452099999</v>
      </c>
      <c r="AHE28" s="3">
        <v>1706.91457466</v>
      </c>
      <c r="AHF28" s="3">
        <v>1531.5664461399999</v>
      </c>
      <c r="AHG28" s="4">
        <v>1533.5858986400001</v>
      </c>
      <c r="AHH28" s="3">
        <v>880.07988497999997</v>
      </c>
      <c r="AHI28" s="3">
        <v>530.65246548000005</v>
      </c>
      <c r="AHJ28" s="3">
        <v>1025.25180082</v>
      </c>
      <c r="AHK28" s="3">
        <v>1421.2496590799999</v>
      </c>
      <c r="AHL28" s="4">
        <v>1828.7621248099999</v>
      </c>
      <c r="AHM28" s="3">
        <v>1527.1951081899999</v>
      </c>
      <c r="AHN28" s="3">
        <v>958.34081510999999</v>
      </c>
      <c r="AHO28" s="3">
        <v>679.03624285000001</v>
      </c>
      <c r="AHP28" s="3">
        <v>1731.8110064499999</v>
      </c>
      <c r="AHQ28" s="4">
        <v>2194.31720266</v>
      </c>
      <c r="AHR28" s="3">
        <v>343.03352219999999</v>
      </c>
      <c r="AHS28" s="3">
        <v>1598.8229135700001</v>
      </c>
      <c r="AHT28" s="3">
        <v>772.03358389999994</v>
      </c>
      <c r="AHU28" s="3">
        <v>1464.5131667000001</v>
      </c>
      <c r="AHV28" s="4">
        <v>265.35233027999999</v>
      </c>
      <c r="AHW28" s="3">
        <v>1723.5933881999999</v>
      </c>
      <c r="AHX28" s="3">
        <v>1594.2005421399999</v>
      </c>
      <c r="AHY28" s="3">
        <v>1222.6660207800001</v>
      </c>
      <c r="AHZ28" s="3">
        <v>1869.37362527</v>
      </c>
      <c r="AIA28" s="4">
        <v>1411.99808115</v>
      </c>
      <c r="AIB28" s="3">
        <v>690.74844598000004</v>
      </c>
      <c r="AIC28" s="3">
        <v>1380.4405629600001</v>
      </c>
      <c r="AID28" s="3">
        <v>1537.95164426</v>
      </c>
      <c r="AIE28" s="3">
        <v>1776.6770273</v>
      </c>
      <c r="AIF28" s="4">
        <v>465.15696063000001</v>
      </c>
      <c r="AIG28" s="3">
        <v>1802.5608160199999</v>
      </c>
      <c r="AIH28" s="3">
        <v>998.74477798999999</v>
      </c>
      <c r="AII28" s="3">
        <v>1707.4433605300001</v>
      </c>
      <c r="AIJ28" s="3">
        <v>1639.2212841200001</v>
      </c>
      <c r="AIK28" s="4">
        <v>1240.03952598</v>
      </c>
      <c r="AIL28" s="3">
        <v>1404.7324017399999</v>
      </c>
      <c r="AIM28" s="3">
        <v>1910.11747754</v>
      </c>
      <c r="AIN28" s="3">
        <v>1435.50885784</v>
      </c>
      <c r="AIO28" s="3">
        <v>1663.0713288300001</v>
      </c>
      <c r="AIP28" s="4">
        <v>1332.2458630199999</v>
      </c>
      <c r="AIQ28" s="3">
        <v>1837.8751372300001</v>
      </c>
      <c r="AIR28" s="3">
        <v>1365.9321948300001</v>
      </c>
      <c r="AIS28" s="3">
        <v>1703.90590112</v>
      </c>
      <c r="AIT28" s="3">
        <v>1863.16924582</v>
      </c>
      <c r="AIU28" s="4">
        <v>2190.2714625899998</v>
      </c>
      <c r="AIV28" s="3">
        <v>1750.3352888899999</v>
      </c>
      <c r="AIW28" s="3">
        <v>1112.74691052</v>
      </c>
      <c r="AIX28" s="3">
        <v>1614.8374825799999</v>
      </c>
      <c r="AIY28" s="3">
        <v>1459.77024949</v>
      </c>
      <c r="AIZ28" s="4">
        <v>1360.9649630500001</v>
      </c>
      <c r="AJA28" s="3">
        <v>1791.62283991</v>
      </c>
      <c r="AJB28" s="3">
        <v>1733.0351053500001</v>
      </c>
      <c r="AJC28" s="3">
        <v>845.18995947999997</v>
      </c>
      <c r="AJD28" s="3">
        <v>1420.55683153</v>
      </c>
      <c r="AJE28" s="4">
        <v>1240.19486848</v>
      </c>
      <c r="AJF28" s="3">
        <v>1881.8985803600001</v>
      </c>
      <c r="AJG28" s="3">
        <v>1634.3516074300001</v>
      </c>
      <c r="AJH28" s="3">
        <v>1239.4585450300001</v>
      </c>
      <c r="AJI28" s="3">
        <v>754.21144956000001</v>
      </c>
      <c r="AJJ28" s="4">
        <v>1597.64044646</v>
      </c>
      <c r="AJK28" s="3">
        <v>1416.1264634300001</v>
      </c>
      <c r="AJL28" s="3">
        <v>1214.0793087500001</v>
      </c>
      <c r="AJM28" s="3">
        <v>1482.5602369799999</v>
      </c>
      <c r="AJN28" s="3">
        <v>673.81114251999998</v>
      </c>
      <c r="AJO28" s="4">
        <v>103.03308792</v>
      </c>
      <c r="AJP28" s="3">
        <v>1958.2146223899999</v>
      </c>
      <c r="AJQ28" s="3">
        <v>403.80226546</v>
      </c>
      <c r="AJR28" s="3">
        <v>348.72713550999998</v>
      </c>
      <c r="AJS28" s="3">
        <v>360.22869421000001</v>
      </c>
      <c r="AJT28" s="4">
        <v>1404.38567728</v>
      </c>
      <c r="AJU28" s="3">
        <v>1751.67496261</v>
      </c>
      <c r="AJV28" s="3">
        <v>1372.15645812</v>
      </c>
      <c r="AJW28" s="3">
        <v>354.44684636</v>
      </c>
      <c r="AJX28" s="3">
        <v>640.94129089</v>
      </c>
      <c r="AJY28" s="4">
        <v>257.71072201999999</v>
      </c>
      <c r="AJZ28" s="3">
        <v>1690.4327354100001</v>
      </c>
      <c r="AKA28" s="3">
        <v>16.679434910000001</v>
      </c>
      <c r="AKB28" s="3">
        <v>1550.2379932700001</v>
      </c>
      <c r="AKC28" s="3">
        <v>1509.0747162499999</v>
      </c>
      <c r="AKD28" s="4">
        <v>1470.8430628900001</v>
      </c>
      <c r="AKE28" s="3">
        <v>1195.84831295</v>
      </c>
      <c r="AKF28" s="3">
        <v>556.20568535999996</v>
      </c>
      <c r="AKG28" s="3">
        <v>1156.2819568299999</v>
      </c>
      <c r="AKH28" s="3">
        <v>1435.57658717</v>
      </c>
      <c r="AKI28" s="4">
        <v>1402.63030703</v>
      </c>
      <c r="AKJ28" s="3">
        <v>1743.3548183099999</v>
      </c>
      <c r="AKK28" s="3">
        <v>1807.2378680100001</v>
      </c>
      <c r="AKL28" s="3">
        <v>1084.2434258799999</v>
      </c>
      <c r="AKM28" s="3">
        <v>624.19723350000004</v>
      </c>
      <c r="AKN28" s="4">
        <v>683.14598403000002</v>
      </c>
      <c r="AKO28" s="3">
        <v>1716.5545088399999</v>
      </c>
      <c r="AKP28" s="3">
        <v>1797.5065924400001</v>
      </c>
      <c r="AKQ28" s="3">
        <v>1635.5719781099999</v>
      </c>
      <c r="AKR28" s="3">
        <v>354.82774617000001</v>
      </c>
      <c r="AKS28" s="4">
        <v>1204.1752923199999</v>
      </c>
      <c r="AKT28" s="3">
        <v>1412.48088564</v>
      </c>
      <c r="AKU28" s="3">
        <v>1695.0625632799999</v>
      </c>
      <c r="AKV28" s="3">
        <v>407.03773905000003</v>
      </c>
      <c r="AKW28" s="3">
        <v>699.54890928999998</v>
      </c>
      <c r="AKX28" s="4">
        <v>1466.08150458</v>
      </c>
      <c r="AKY28" s="3">
        <v>1424.4559282800001</v>
      </c>
      <c r="AKZ28" s="3">
        <v>1400.0590779700001</v>
      </c>
      <c r="ALA28" s="3">
        <v>1126.58668453</v>
      </c>
      <c r="ALB28" s="3">
        <v>239.11622477</v>
      </c>
      <c r="ALC28" s="4">
        <v>1821.75058573</v>
      </c>
      <c r="ALD28" s="3">
        <v>1601.88751041</v>
      </c>
      <c r="ALE28" s="3">
        <v>737.54133520000005</v>
      </c>
      <c r="ALF28" s="3">
        <v>535.76634058000002</v>
      </c>
      <c r="ALG28" s="3">
        <v>2113.01715186</v>
      </c>
      <c r="ALH28" s="4">
        <v>1417.9129021799999</v>
      </c>
      <c r="ALI28" s="3">
        <v>1694.7568492400001</v>
      </c>
      <c r="ALJ28" s="3">
        <v>940.55782708000004</v>
      </c>
      <c r="ALK28" s="3">
        <v>1794.7259616900001</v>
      </c>
      <c r="ALL28" s="3">
        <v>1672.0637954700001</v>
      </c>
      <c r="ALM28" s="4">
        <v>1777.86881496</v>
      </c>
    </row>
    <row r="29" spans="1:1001" x14ac:dyDescent="0.45">
      <c r="A29" s="1" t="s">
        <v>28</v>
      </c>
      <c r="B29" s="3">
        <v>1422.4588451</v>
      </c>
      <c r="C29" s="3">
        <v>2340.5075439299999</v>
      </c>
      <c r="D29" s="3">
        <v>195.83159057</v>
      </c>
      <c r="E29" s="3">
        <v>1306.2458781099999</v>
      </c>
      <c r="F29" s="4">
        <v>3099.0928169200001</v>
      </c>
      <c r="G29" s="3">
        <v>670.75462348999997</v>
      </c>
      <c r="H29" s="3">
        <v>1018.5130431699999</v>
      </c>
      <c r="I29" s="3">
        <v>2769.7754160999998</v>
      </c>
      <c r="J29" s="3">
        <v>1921.75387353</v>
      </c>
      <c r="K29" s="4">
        <v>571.65542903999994</v>
      </c>
      <c r="L29" s="3">
        <v>1253.8898632800001</v>
      </c>
      <c r="M29" s="3">
        <v>2357.70271594</v>
      </c>
      <c r="N29" s="3">
        <v>2719.4382323999998</v>
      </c>
      <c r="O29" s="3">
        <v>1481.9065557399999</v>
      </c>
      <c r="P29" s="4">
        <v>2735.0569887199999</v>
      </c>
      <c r="Q29" s="3">
        <v>1525.32478449</v>
      </c>
      <c r="R29" s="3">
        <v>1245.29445207</v>
      </c>
      <c r="S29" s="3">
        <v>667.67387102999999</v>
      </c>
      <c r="T29" s="3">
        <v>2713.4146716199998</v>
      </c>
      <c r="U29" s="4">
        <v>852.18161471999997</v>
      </c>
      <c r="V29" s="3">
        <v>1719.13940804</v>
      </c>
      <c r="W29" s="3">
        <v>601.02448208999999</v>
      </c>
      <c r="X29" s="3">
        <v>328.76810974</v>
      </c>
      <c r="Y29" s="3">
        <v>2712.53232622</v>
      </c>
      <c r="Z29" s="4">
        <v>3957.9435958499998</v>
      </c>
      <c r="AA29" s="3">
        <v>232.10220021000001</v>
      </c>
      <c r="AB29" s="3">
        <v>571.54855339999995</v>
      </c>
      <c r="AD29" s="3">
        <v>2342.0559979700001</v>
      </c>
      <c r="AE29" s="4">
        <v>3083.8673878099999</v>
      </c>
      <c r="AF29" s="3">
        <v>695.70573583999999</v>
      </c>
      <c r="AG29" s="3">
        <v>1293.82407044</v>
      </c>
      <c r="AH29" s="3">
        <v>2696.67061423</v>
      </c>
      <c r="AI29" s="3">
        <v>717.73578782000004</v>
      </c>
      <c r="AJ29" s="4">
        <v>606.22472761999995</v>
      </c>
      <c r="AK29" s="3">
        <v>2717.9382452200002</v>
      </c>
      <c r="AL29" s="3">
        <v>2353.4457100700001</v>
      </c>
      <c r="AM29" s="3">
        <v>1262.56915944</v>
      </c>
      <c r="AN29" s="3">
        <v>564.77810588</v>
      </c>
      <c r="AO29" s="4">
        <v>289.69822825</v>
      </c>
      <c r="AP29" s="3">
        <v>1235.6514110400001</v>
      </c>
      <c r="AQ29" s="3">
        <v>776.75972411999999</v>
      </c>
      <c r="AR29" s="3">
        <v>552.18107186999998</v>
      </c>
      <c r="AS29" s="3">
        <v>718.83996231000003</v>
      </c>
      <c r="AT29" s="4">
        <v>1473.1638798399999</v>
      </c>
      <c r="AU29" s="3">
        <v>904.65196162999996</v>
      </c>
      <c r="AV29" s="3">
        <v>857.36508326000001</v>
      </c>
      <c r="AW29" s="3">
        <v>2384.98458716</v>
      </c>
      <c r="AX29" s="3">
        <v>906.04258769</v>
      </c>
      <c r="AY29" s="4">
        <v>1236.9326759800001</v>
      </c>
      <c r="AZ29" s="3">
        <v>289.15328676000001</v>
      </c>
      <c r="BA29" s="3">
        <v>1429.7891469900001</v>
      </c>
      <c r="BB29" s="3">
        <v>2367.1537536400001</v>
      </c>
      <c r="BC29" s="3">
        <v>2709.23160878</v>
      </c>
      <c r="BD29" s="4">
        <v>2842.64036915</v>
      </c>
      <c r="BE29" s="3">
        <v>2708.4586245</v>
      </c>
      <c r="BF29" s="3">
        <v>567.58980512999995</v>
      </c>
      <c r="BG29" s="3">
        <v>970.59423150999999</v>
      </c>
      <c r="BH29" s="3">
        <v>784.29818495999996</v>
      </c>
      <c r="BI29" s="4">
        <v>1391.74328326</v>
      </c>
      <c r="BJ29" s="3">
        <v>75.973667160000005</v>
      </c>
      <c r="BK29" s="3">
        <v>732.19133950000003</v>
      </c>
      <c r="BL29" s="3">
        <v>723.20135833999996</v>
      </c>
      <c r="BM29" s="3">
        <v>1497.44826218</v>
      </c>
      <c r="BN29" s="4">
        <v>1399.70613981</v>
      </c>
      <c r="BO29" s="3">
        <v>195.92541743999999</v>
      </c>
      <c r="BP29" s="3">
        <v>2710.51598057</v>
      </c>
      <c r="BQ29" s="3">
        <v>1258.62967364</v>
      </c>
      <c r="BR29" s="3">
        <v>596.20886458999996</v>
      </c>
      <c r="BS29" s="4">
        <v>2379.8185169799999</v>
      </c>
      <c r="BT29" s="3">
        <v>700.43995386999995</v>
      </c>
      <c r="BU29" s="3">
        <v>2723.2055987099998</v>
      </c>
      <c r="BV29" s="3">
        <v>2468.09158192</v>
      </c>
      <c r="BW29" s="3">
        <v>2632.4016937599999</v>
      </c>
      <c r="BX29" s="4">
        <v>750.59321205000003</v>
      </c>
      <c r="BY29" s="3">
        <v>3106.5834322699998</v>
      </c>
      <c r="BZ29" s="3">
        <v>260.24466888000001</v>
      </c>
      <c r="CA29" s="3">
        <v>555.83162061999997</v>
      </c>
      <c r="CB29" s="3">
        <v>658.16318180999997</v>
      </c>
      <c r="CC29" s="4">
        <v>1566.8465920000001</v>
      </c>
      <c r="CD29" s="3">
        <v>1069.4628976900001</v>
      </c>
      <c r="CE29" s="3">
        <v>534.21850790999997</v>
      </c>
      <c r="CF29" s="3">
        <v>779.64847324999994</v>
      </c>
      <c r="CG29" s="3">
        <v>1154.87082556</v>
      </c>
      <c r="CH29" s="4">
        <v>724.09053881</v>
      </c>
      <c r="CI29" s="3">
        <v>707.43036637</v>
      </c>
      <c r="CJ29" s="3">
        <v>730.64226409000003</v>
      </c>
      <c r="CK29" s="3">
        <v>341.72305287</v>
      </c>
      <c r="CL29" s="3">
        <v>379.81676209</v>
      </c>
      <c r="CM29" s="4">
        <v>726.02424225000004</v>
      </c>
      <c r="CN29" s="3">
        <v>1490.9276053999999</v>
      </c>
      <c r="CO29" s="3">
        <v>2275.1381771900001</v>
      </c>
      <c r="CP29" s="3">
        <v>276.18343075000001</v>
      </c>
      <c r="CQ29" s="3">
        <v>1455.85189027</v>
      </c>
      <c r="CR29" s="4">
        <v>731.06603843000005</v>
      </c>
      <c r="CS29" s="3">
        <v>1138.7785853</v>
      </c>
      <c r="CT29" s="3">
        <v>934.52183890000003</v>
      </c>
      <c r="CU29" s="3">
        <v>1250.4014921</v>
      </c>
      <c r="CV29" s="3">
        <v>581.66880659000003</v>
      </c>
      <c r="CW29" s="4">
        <v>536.84503889999996</v>
      </c>
      <c r="CX29" s="3">
        <v>1474.2717825499999</v>
      </c>
      <c r="CY29" s="3">
        <v>1349.4528410600001</v>
      </c>
      <c r="CZ29" s="3">
        <v>1314.9195819399999</v>
      </c>
      <c r="DA29" s="3">
        <v>762.37314450999997</v>
      </c>
      <c r="DB29" s="4">
        <v>3074.84882363</v>
      </c>
      <c r="DC29" s="3">
        <v>729.10685881999996</v>
      </c>
      <c r="DD29" s="3">
        <v>748.07604217999994</v>
      </c>
      <c r="DE29" s="3">
        <v>788.86028350000004</v>
      </c>
      <c r="DF29" s="3">
        <v>920.32726261999994</v>
      </c>
      <c r="DG29" s="4">
        <v>1167.5759779499999</v>
      </c>
      <c r="DH29" s="3">
        <v>855.20395840000003</v>
      </c>
      <c r="DI29" s="3">
        <v>930.19958917999998</v>
      </c>
      <c r="DJ29" s="3">
        <v>729.50639973</v>
      </c>
      <c r="DK29" s="3">
        <v>731.51653167999996</v>
      </c>
      <c r="DL29" s="4">
        <v>1239.4100781699999</v>
      </c>
      <c r="DM29" s="3">
        <v>1821.8798306900001</v>
      </c>
      <c r="DN29" s="3">
        <v>743.83954152000001</v>
      </c>
      <c r="DO29" s="3">
        <v>1411.8060778199999</v>
      </c>
      <c r="DP29" s="3">
        <v>2387.9292595900001</v>
      </c>
      <c r="DQ29" s="4">
        <v>2714.5679343400002</v>
      </c>
      <c r="DR29" s="3">
        <v>387.90575675000002</v>
      </c>
      <c r="DS29" s="3">
        <v>2751.9135140799999</v>
      </c>
      <c r="DT29" s="3">
        <v>2391.7519278300001</v>
      </c>
      <c r="DU29" s="3">
        <v>668.96569925999995</v>
      </c>
      <c r="DV29" s="4">
        <v>727.54970560000004</v>
      </c>
      <c r="DW29" s="3">
        <v>732.14349401000004</v>
      </c>
      <c r="DX29" s="3">
        <v>2299.3970833600001</v>
      </c>
      <c r="DY29" s="3">
        <v>2788.0001981999999</v>
      </c>
      <c r="DZ29" s="3">
        <v>935.63844079</v>
      </c>
      <c r="EA29" s="4">
        <v>722.13135920000002</v>
      </c>
      <c r="EB29" s="3">
        <v>742.59431603999997</v>
      </c>
      <c r="EC29" s="3">
        <v>17.691646639999998</v>
      </c>
      <c r="ED29" s="3">
        <v>226.81309877000001</v>
      </c>
      <c r="EE29" s="3">
        <v>1436.2563659499999</v>
      </c>
      <c r="EF29" s="4">
        <v>2686.2272486400002</v>
      </c>
      <c r="EG29" s="3">
        <v>261.89627034</v>
      </c>
      <c r="EH29" s="3">
        <v>2347.3948090099998</v>
      </c>
      <c r="EI29" s="3">
        <v>1516.10613917</v>
      </c>
      <c r="EJ29" s="3">
        <v>1243.43344892</v>
      </c>
      <c r="EK29" s="4">
        <v>2737.82705618</v>
      </c>
      <c r="EL29" s="3">
        <v>2221.9252931299998</v>
      </c>
      <c r="EM29" s="3">
        <v>721.43418206000001</v>
      </c>
      <c r="EN29" s="3">
        <v>2306.90944666</v>
      </c>
      <c r="EO29" s="3">
        <v>2246.9590476899998</v>
      </c>
      <c r="EP29" s="4">
        <v>1326.19682607</v>
      </c>
      <c r="EQ29" s="3">
        <v>1314.7381419000001</v>
      </c>
      <c r="ER29" s="3">
        <v>3087.5055091600002</v>
      </c>
      <c r="ES29" s="3">
        <v>2243.5769307800001</v>
      </c>
      <c r="ET29" s="3">
        <v>2614.0924053399999</v>
      </c>
      <c r="EU29" s="4">
        <v>1255.1630504100001</v>
      </c>
      <c r="EV29" s="3">
        <v>1417.76377338</v>
      </c>
      <c r="EW29" s="3">
        <v>494.88827239</v>
      </c>
      <c r="EX29" s="3">
        <v>1250.36358853</v>
      </c>
      <c r="EY29" s="3">
        <v>548.55537791999996</v>
      </c>
      <c r="EZ29" s="4">
        <v>3035.6714451299999</v>
      </c>
      <c r="FA29" s="3">
        <v>2725.9669669899999</v>
      </c>
      <c r="FB29" s="3">
        <v>348.36611954</v>
      </c>
      <c r="FC29" s="3">
        <v>2335.0307887499998</v>
      </c>
      <c r="FD29" s="3">
        <v>702.04370984000002</v>
      </c>
      <c r="FE29" s="4">
        <v>864.81655230000001</v>
      </c>
      <c r="FF29" s="3">
        <v>374.51585462000003</v>
      </c>
      <c r="FG29" s="3">
        <v>868.25707798999997</v>
      </c>
      <c r="FH29" s="3">
        <v>603.86103614000001</v>
      </c>
      <c r="FI29" s="3">
        <v>738.78221109000003</v>
      </c>
      <c r="FJ29" s="4">
        <v>395.51318966000002</v>
      </c>
      <c r="FK29" s="3">
        <v>724.26203693000002</v>
      </c>
      <c r="FL29" s="3">
        <v>717.87311059000001</v>
      </c>
      <c r="FM29" s="3">
        <v>549.75151516999995</v>
      </c>
      <c r="FN29" s="3">
        <v>1193.9829602100001</v>
      </c>
      <c r="FO29" s="4">
        <v>253.64634085</v>
      </c>
      <c r="FP29" s="3">
        <v>2383.8940828099999</v>
      </c>
      <c r="FQ29" s="3">
        <v>752.74439499000005</v>
      </c>
      <c r="FR29" s="3">
        <v>2690.5513624700002</v>
      </c>
      <c r="FS29" s="3">
        <v>2696.6650218999998</v>
      </c>
      <c r="FT29" s="4">
        <v>2648.6387132300001</v>
      </c>
      <c r="FU29" s="3">
        <v>257.81573355</v>
      </c>
      <c r="FV29" s="3">
        <v>346.97176525999998</v>
      </c>
      <c r="FW29" s="3">
        <v>2339.69541334</v>
      </c>
      <c r="FX29" s="3">
        <v>758.96244458000001</v>
      </c>
      <c r="FY29" s="4">
        <v>2374.8251876600002</v>
      </c>
      <c r="FZ29" s="3">
        <v>587.67061941999998</v>
      </c>
      <c r="GA29" s="3">
        <v>1327.1686487500001</v>
      </c>
      <c r="GB29" s="3">
        <v>174.46951134</v>
      </c>
      <c r="GC29" s="3">
        <v>703.35107231999996</v>
      </c>
      <c r="GD29" s="4">
        <v>61.322383930000001</v>
      </c>
      <c r="GE29" s="3">
        <v>2956.86184529</v>
      </c>
      <c r="GF29" s="3">
        <v>1493.6448564100001</v>
      </c>
      <c r="GG29" s="3">
        <v>2074.4064628000001</v>
      </c>
      <c r="GH29" s="3">
        <v>1417.1691222899999</v>
      </c>
      <c r="GI29" s="4">
        <v>791.75773181</v>
      </c>
      <c r="GJ29" s="3">
        <v>1320.7144785600001</v>
      </c>
      <c r="GK29" s="3">
        <v>2669.71682637</v>
      </c>
      <c r="GL29" s="3">
        <v>942.2889639</v>
      </c>
      <c r="GM29" s="3">
        <v>635.36884472999998</v>
      </c>
      <c r="GN29" s="4">
        <v>559.23113589000002</v>
      </c>
      <c r="GO29" s="3">
        <v>196.28891888999999</v>
      </c>
      <c r="GP29" s="3">
        <v>931.78718952999998</v>
      </c>
      <c r="GQ29" s="3">
        <v>309.75418774000002</v>
      </c>
      <c r="GR29" s="3">
        <v>1228.88841996</v>
      </c>
      <c r="GS29" s="4">
        <v>2730.82918724</v>
      </c>
      <c r="GT29" s="3">
        <v>3101.7205906499998</v>
      </c>
      <c r="GU29" s="3">
        <v>643.51251994999996</v>
      </c>
      <c r="GV29" s="3">
        <v>749.66923485999996</v>
      </c>
      <c r="GW29" s="3">
        <v>1429.5797453</v>
      </c>
      <c r="GX29" s="4">
        <v>938.97954728000002</v>
      </c>
      <c r="GY29" s="3">
        <v>738.30251344999999</v>
      </c>
      <c r="GZ29" s="3">
        <v>1533.13416265</v>
      </c>
      <c r="HA29" s="3">
        <v>1496.8952428800001</v>
      </c>
      <c r="HB29" s="3">
        <v>2691.5517681699998</v>
      </c>
      <c r="HC29" s="4">
        <v>729.91029022999999</v>
      </c>
      <c r="HD29" s="3">
        <v>1676.2816550299999</v>
      </c>
      <c r="HE29" s="3">
        <v>2780.7177418000001</v>
      </c>
      <c r="HF29" s="3">
        <v>2744.2141184100001</v>
      </c>
      <c r="HG29" s="3">
        <v>695.54231553</v>
      </c>
      <c r="HH29" s="4">
        <v>1521.0286323099999</v>
      </c>
      <c r="HI29" s="3">
        <v>2705.1653634999998</v>
      </c>
      <c r="HJ29" s="3">
        <v>890.30390695999995</v>
      </c>
      <c r="HK29" s="3">
        <v>3079.0766251099999</v>
      </c>
      <c r="HL29" s="3">
        <v>193.15472861000001</v>
      </c>
      <c r="HM29" s="4">
        <v>2730.2718183500001</v>
      </c>
      <c r="HN29" s="3">
        <v>1479.4881837</v>
      </c>
      <c r="HO29" s="3">
        <v>740.86752880999995</v>
      </c>
      <c r="HP29" s="3">
        <v>563.14576689</v>
      </c>
      <c r="HQ29" s="3">
        <v>1231.8964721299999</v>
      </c>
      <c r="HR29" s="4">
        <v>3119.7776028500002</v>
      </c>
      <c r="HS29" s="3">
        <v>715.33978509999997</v>
      </c>
      <c r="HT29" s="3">
        <v>399.60801795999998</v>
      </c>
      <c r="HU29" s="3">
        <v>1507.2559662599999</v>
      </c>
      <c r="HV29" s="3">
        <v>2369.0458252899998</v>
      </c>
      <c r="HW29" s="4">
        <v>205.08441124000001</v>
      </c>
      <c r="HX29" s="3">
        <v>1271.8760393</v>
      </c>
      <c r="HY29" s="3">
        <v>1250.51147459</v>
      </c>
      <c r="HZ29" s="3">
        <v>36.439622280000002</v>
      </c>
      <c r="IA29" s="3">
        <v>32.054614190000002</v>
      </c>
      <c r="IB29" s="4">
        <v>394.37173296999998</v>
      </c>
      <c r="IC29" s="3">
        <v>702.93226893999997</v>
      </c>
      <c r="ID29" s="3">
        <v>2371.6356954500002</v>
      </c>
      <c r="IE29" s="3">
        <v>1491.52847019</v>
      </c>
      <c r="IF29" s="3">
        <v>2872.9626037799999</v>
      </c>
      <c r="IG29" s="4">
        <v>1479.5279513800001</v>
      </c>
      <c r="IH29" s="3">
        <v>1296.84952097</v>
      </c>
      <c r="II29" s="3">
        <v>1265.8704982500001</v>
      </c>
      <c r="IJ29" s="3">
        <v>1235.59610911</v>
      </c>
      <c r="IK29" s="3">
        <v>580.11103200000002</v>
      </c>
      <c r="IL29" s="4">
        <v>274.02665547999999</v>
      </c>
      <c r="IM29" s="3">
        <v>42.946608920000003</v>
      </c>
      <c r="IN29" s="3">
        <v>2696.6675073800002</v>
      </c>
      <c r="IO29" s="3">
        <v>1533.08196757</v>
      </c>
      <c r="IP29" s="3">
        <v>974.65115623999998</v>
      </c>
      <c r="IQ29" s="4">
        <v>280.45472812999998</v>
      </c>
      <c r="IR29" s="3">
        <v>2721.2868081500001</v>
      </c>
      <c r="IS29" s="3">
        <v>1739.54519884</v>
      </c>
      <c r="IT29" s="3">
        <v>3078.9604289200001</v>
      </c>
      <c r="IU29" s="3">
        <v>472.68050858999999</v>
      </c>
      <c r="IV29" s="4">
        <v>772.21067434999998</v>
      </c>
      <c r="IW29" s="3">
        <v>574.85113494999996</v>
      </c>
      <c r="IX29" s="3">
        <v>855.64078151000001</v>
      </c>
      <c r="IY29" s="3">
        <v>703.43682137999997</v>
      </c>
      <c r="IZ29" s="3">
        <v>721.54043633000003</v>
      </c>
      <c r="JA29" s="4">
        <v>704.67894001000002</v>
      </c>
      <c r="JB29" s="3">
        <v>742.50856697999996</v>
      </c>
      <c r="JC29" s="3">
        <v>743.81903631</v>
      </c>
      <c r="JD29" s="3">
        <v>700.02425733999996</v>
      </c>
      <c r="JE29" s="3">
        <v>716.79876186000001</v>
      </c>
      <c r="JF29" s="4">
        <v>810.19253696999999</v>
      </c>
      <c r="JH29" s="3">
        <v>723.54311183999994</v>
      </c>
      <c r="JI29" s="3">
        <v>71.086592109999998</v>
      </c>
      <c r="JJ29" s="3">
        <v>2719.9396779899998</v>
      </c>
      <c r="JK29" s="4">
        <v>732.60579328999995</v>
      </c>
      <c r="JL29" s="3">
        <v>715.98290305</v>
      </c>
      <c r="JM29" s="3">
        <v>1072.70644909</v>
      </c>
      <c r="JN29" s="3">
        <v>889.47375664000003</v>
      </c>
      <c r="JO29" s="3">
        <v>2686.5901287199999</v>
      </c>
      <c r="JP29" s="4">
        <v>621.37869918000001</v>
      </c>
      <c r="JQ29" s="3">
        <v>738.36092223000003</v>
      </c>
      <c r="JR29" s="3">
        <v>731.67373828999996</v>
      </c>
      <c r="JS29" s="3">
        <v>1834.1040427</v>
      </c>
      <c r="JT29" s="3">
        <v>697.92091989000005</v>
      </c>
      <c r="JU29" s="4">
        <v>1261.7085619899999</v>
      </c>
      <c r="JV29" s="3">
        <v>2631.7815664999998</v>
      </c>
      <c r="JW29" s="3">
        <v>2713.9465643399999</v>
      </c>
      <c r="JX29" s="3">
        <v>1919.6269240199999</v>
      </c>
      <c r="JY29" s="3">
        <v>295.18368261000001</v>
      </c>
      <c r="JZ29" s="4">
        <v>733.11220983999999</v>
      </c>
      <c r="KA29" s="3">
        <v>2366.3540504500002</v>
      </c>
      <c r="KB29" s="3">
        <v>142.91137178</v>
      </c>
      <c r="KC29" s="3">
        <v>559.29700111</v>
      </c>
      <c r="KD29" s="3">
        <v>725.82291837000002</v>
      </c>
      <c r="KE29" s="4">
        <v>279.03054809000002</v>
      </c>
      <c r="KF29" s="3">
        <v>149.73463575</v>
      </c>
      <c r="KG29" s="3">
        <v>1936.1771139699999</v>
      </c>
      <c r="KH29" s="3">
        <v>2677.5355250799998</v>
      </c>
      <c r="KI29" s="3">
        <v>1053.1426146399999</v>
      </c>
      <c r="KJ29" s="4">
        <v>2642.9078177199999</v>
      </c>
      <c r="KK29" s="3">
        <v>276.09892443000001</v>
      </c>
      <c r="KL29" s="3">
        <v>2678.5589214699999</v>
      </c>
      <c r="KM29" s="3">
        <v>184.96445064</v>
      </c>
      <c r="KN29" s="3">
        <v>2741.7951250000001</v>
      </c>
      <c r="KO29" s="4">
        <v>1254.2440441799999</v>
      </c>
      <c r="KP29" s="3">
        <v>267.45504635999998</v>
      </c>
      <c r="KQ29" s="3">
        <v>591.81826417000002</v>
      </c>
      <c r="KR29" s="3">
        <v>2406.7194883900002</v>
      </c>
      <c r="KS29" s="3">
        <v>937.84430428999997</v>
      </c>
      <c r="KT29" s="4">
        <v>2397.1528758700001</v>
      </c>
      <c r="KU29" s="3">
        <v>742.42033244000004</v>
      </c>
      <c r="KV29" s="3">
        <v>904.15238015</v>
      </c>
      <c r="KW29" s="3">
        <v>958.86773687000004</v>
      </c>
      <c r="KX29" s="3">
        <v>33.462017240000002</v>
      </c>
      <c r="KY29" s="4">
        <v>793.11915348000002</v>
      </c>
      <c r="KZ29" s="3">
        <v>1102.2407865600001</v>
      </c>
      <c r="LA29" s="3">
        <v>2389.9045948200001</v>
      </c>
      <c r="LB29" s="3">
        <v>249.23088562999999</v>
      </c>
      <c r="LC29" s="3">
        <v>1537.1811454599999</v>
      </c>
      <c r="LD29" s="4">
        <v>2272.7017854199999</v>
      </c>
      <c r="LE29" s="3">
        <v>728.86266040999999</v>
      </c>
      <c r="LF29" s="3">
        <v>746.33807029000002</v>
      </c>
      <c r="LG29" s="3">
        <v>56.152585530000003</v>
      </c>
      <c r="LH29" s="3">
        <v>2732.5932566699998</v>
      </c>
      <c r="LI29" s="4">
        <v>2360.7909248400001</v>
      </c>
      <c r="LJ29" s="3">
        <v>531.24711657</v>
      </c>
      <c r="LK29" s="3">
        <v>1255.89316016</v>
      </c>
      <c r="LL29" s="3">
        <v>2339.1989387100002</v>
      </c>
      <c r="LM29" s="3">
        <v>2680.3136703499999</v>
      </c>
      <c r="LN29" s="4">
        <v>717.91784923</v>
      </c>
      <c r="LO29" s="3">
        <v>727.14457235999998</v>
      </c>
      <c r="LP29" s="3">
        <v>1238.0200734800001</v>
      </c>
      <c r="LQ29" s="3">
        <v>1502.5745646800001</v>
      </c>
      <c r="LR29" s="3">
        <v>1435.5647811399999</v>
      </c>
      <c r="LS29" s="4">
        <v>1062.39543531</v>
      </c>
      <c r="LT29" s="3">
        <v>142.37637221</v>
      </c>
      <c r="LU29" s="3">
        <v>1275.5483360000001</v>
      </c>
      <c r="LV29" s="3">
        <v>2745.9850229100002</v>
      </c>
      <c r="LW29" s="3">
        <v>1537.84166177</v>
      </c>
      <c r="LX29" s="4">
        <v>917.95797880999999</v>
      </c>
      <c r="LY29" s="3">
        <v>916.12493730999995</v>
      </c>
      <c r="LZ29" s="3">
        <v>610.45315046999997</v>
      </c>
      <c r="MA29" s="3">
        <v>522.65605495</v>
      </c>
      <c r="MB29" s="3">
        <v>3088.1281219000002</v>
      </c>
      <c r="MC29" s="4">
        <v>2953.51825332</v>
      </c>
      <c r="MD29" s="3">
        <v>1250.7637508099999</v>
      </c>
      <c r="ME29" s="3">
        <v>2711.9066066300002</v>
      </c>
      <c r="MF29" s="3">
        <v>1187.0981806100001</v>
      </c>
      <c r="MG29" s="3">
        <v>542.61508072000004</v>
      </c>
      <c r="MH29" s="4">
        <v>1518.4729374999999</v>
      </c>
      <c r="MI29" s="3">
        <v>2728.2287537900002</v>
      </c>
      <c r="MJ29" s="3">
        <v>2734.6400494499999</v>
      </c>
      <c r="MK29" s="3">
        <v>1228.24095242</v>
      </c>
      <c r="ML29" s="3">
        <v>220.76841141</v>
      </c>
      <c r="MM29" s="4">
        <v>851.649722</v>
      </c>
      <c r="MN29" s="3">
        <v>1403.5499346300001</v>
      </c>
      <c r="MO29" s="3">
        <v>539.86427573000003</v>
      </c>
      <c r="MP29" s="3">
        <v>2341.2625084800002</v>
      </c>
      <c r="MQ29" s="3">
        <v>3040.2813891599999</v>
      </c>
      <c r="MR29" s="4">
        <v>571.63243835000003</v>
      </c>
      <c r="MS29" s="3">
        <v>2361.7130379199998</v>
      </c>
      <c r="MT29" s="3">
        <v>2748.9663561699999</v>
      </c>
      <c r="MU29" s="3">
        <v>2707.8882068399998</v>
      </c>
      <c r="MV29" s="3">
        <v>273.06042513</v>
      </c>
      <c r="MW29" s="4">
        <v>2367.8130272100002</v>
      </c>
      <c r="MX29" s="3">
        <v>1039.6321667300001</v>
      </c>
      <c r="MY29" s="3">
        <v>844.30885681999996</v>
      </c>
      <c r="MZ29" s="3">
        <v>1473.93624275</v>
      </c>
      <c r="NA29" s="3">
        <v>1255.2276728899999</v>
      </c>
      <c r="NB29" s="4">
        <v>139.71442313</v>
      </c>
      <c r="NC29" s="3">
        <v>1251.84244913</v>
      </c>
      <c r="ND29" s="3">
        <v>748.87760948000005</v>
      </c>
      <c r="NE29" s="3">
        <v>1786.2225132399999</v>
      </c>
      <c r="NF29" s="3">
        <v>1208.28441213</v>
      </c>
      <c r="NG29" s="4">
        <v>592.51792679000005</v>
      </c>
      <c r="NH29" s="3">
        <v>709.58154931000001</v>
      </c>
      <c r="NI29" s="3">
        <v>618.16745902000002</v>
      </c>
      <c r="NJ29" s="3">
        <v>892.29042685000002</v>
      </c>
      <c r="NK29" s="3">
        <v>838.15356559999998</v>
      </c>
      <c r="NL29" s="4">
        <v>272.06996135000003</v>
      </c>
      <c r="NM29" s="3">
        <v>2690.8179301999999</v>
      </c>
      <c r="NN29" s="3">
        <v>1084.1477348999999</v>
      </c>
      <c r="NO29" s="3">
        <v>2707.1431842100001</v>
      </c>
      <c r="NP29" s="3">
        <v>774.44822771999998</v>
      </c>
      <c r="NQ29" s="4">
        <v>240.28315763000001</v>
      </c>
      <c r="NR29" s="3">
        <v>228.56474080000001</v>
      </c>
      <c r="NS29" s="3">
        <v>699.41034377999995</v>
      </c>
      <c r="NT29" s="3">
        <v>2922.7734870899999</v>
      </c>
      <c r="NU29" s="3">
        <v>723.47289703000001</v>
      </c>
      <c r="NV29" s="4">
        <v>1797.4469409200001</v>
      </c>
      <c r="NW29" s="3">
        <v>647.59243536999998</v>
      </c>
      <c r="NX29" s="3">
        <v>558.82227442999999</v>
      </c>
      <c r="NY29" s="3">
        <v>804.48338940999997</v>
      </c>
      <c r="NZ29" s="3">
        <v>1077.16788569</v>
      </c>
      <c r="OA29" s="4">
        <v>955.97463815000003</v>
      </c>
      <c r="OB29" s="3">
        <v>2735.5360649899999</v>
      </c>
      <c r="OC29" s="3">
        <v>3088.4841669100001</v>
      </c>
      <c r="OD29" s="3">
        <v>2660.9306545700001</v>
      </c>
      <c r="OE29" s="3">
        <v>739.17740241000001</v>
      </c>
      <c r="OF29" s="4">
        <v>2626.6993812699998</v>
      </c>
      <c r="OG29" s="3">
        <v>581.46064764000005</v>
      </c>
      <c r="OH29" s="3">
        <v>2705.6177208600002</v>
      </c>
      <c r="OI29" s="3">
        <v>1532.8595171100001</v>
      </c>
      <c r="OJ29" s="3">
        <v>630.53893572000004</v>
      </c>
      <c r="OK29" s="4">
        <v>2667.0312652299999</v>
      </c>
      <c r="OL29" s="3">
        <v>1252.2656021</v>
      </c>
      <c r="OM29" s="3">
        <v>2719.4015715700002</v>
      </c>
      <c r="ON29" s="3">
        <v>730.32287990999998</v>
      </c>
      <c r="OO29" s="3">
        <v>285.36541524</v>
      </c>
      <c r="OP29" s="4">
        <v>1513.7001945300001</v>
      </c>
      <c r="OQ29" s="3">
        <v>1563.18485859</v>
      </c>
      <c r="OS29" s="3">
        <v>788.54773438999996</v>
      </c>
      <c r="OT29" s="3">
        <v>1468.8720772500001</v>
      </c>
      <c r="OU29" s="4">
        <v>859.78469803999997</v>
      </c>
      <c r="OV29" s="3">
        <v>361.01596999999998</v>
      </c>
      <c r="OW29" s="3">
        <v>2750.9112442700002</v>
      </c>
      <c r="OX29" s="3">
        <v>2730.58685294</v>
      </c>
      <c r="OY29" s="3">
        <v>704.38378925999996</v>
      </c>
      <c r="OZ29" s="4">
        <v>2001.39424506</v>
      </c>
      <c r="PA29" s="3">
        <v>725.01016641000001</v>
      </c>
      <c r="PB29" s="3">
        <v>268.17583556</v>
      </c>
      <c r="PC29" s="3">
        <v>2598.3978418800002</v>
      </c>
      <c r="PD29" s="3">
        <v>2736.9770220199998</v>
      </c>
      <c r="PE29" s="4">
        <v>454.07544804999998</v>
      </c>
      <c r="PF29" s="3">
        <v>486.71912099999997</v>
      </c>
      <c r="PG29" s="3">
        <v>353.29917597000002</v>
      </c>
      <c r="PH29" s="3">
        <v>2727.56761611</v>
      </c>
      <c r="PI29" s="3">
        <v>1248.0912384400001</v>
      </c>
      <c r="PJ29" s="4">
        <v>718.39444002000005</v>
      </c>
      <c r="PK29" s="3">
        <v>1037.6798221900001</v>
      </c>
      <c r="PL29" s="3">
        <v>726.44801658999995</v>
      </c>
      <c r="PM29" s="3">
        <v>739.93795928999998</v>
      </c>
      <c r="PN29" s="3">
        <v>720.31260921000001</v>
      </c>
      <c r="PO29" s="4">
        <v>1183.0275857399999</v>
      </c>
      <c r="PP29" s="3">
        <v>900.5080451</v>
      </c>
      <c r="PQ29" s="3">
        <v>730.54160215000002</v>
      </c>
      <c r="PR29" s="3">
        <v>408.97517070999999</v>
      </c>
      <c r="PS29" s="3">
        <v>375.98725877999999</v>
      </c>
      <c r="PT29" s="4">
        <v>735.62440875000004</v>
      </c>
      <c r="PU29" s="3">
        <v>867.72704938000004</v>
      </c>
      <c r="PV29" s="3">
        <v>718.03218130999994</v>
      </c>
      <c r="PW29" s="3">
        <v>260.55224702999999</v>
      </c>
      <c r="PX29" s="3">
        <v>782.88581094999995</v>
      </c>
      <c r="PY29" s="4">
        <v>816.13718375999997</v>
      </c>
      <c r="PZ29" s="3">
        <v>1447.7952068500001</v>
      </c>
      <c r="QA29" s="3">
        <v>98.910297970000002</v>
      </c>
      <c r="QB29" s="3">
        <v>638.40734402999999</v>
      </c>
      <c r="QC29" s="3">
        <v>742.0027718</v>
      </c>
      <c r="QD29" s="4">
        <v>745.81922634</v>
      </c>
      <c r="QE29" s="3">
        <v>1261.6675515699999</v>
      </c>
      <c r="QF29" s="3">
        <v>1542.6119192599999</v>
      </c>
      <c r="QG29" s="3">
        <v>1542.59079268</v>
      </c>
      <c r="QH29" s="3">
        <v>1460.5003592400001</v>
      </c>
      <c r="QI29" s="4">
        <v>2553.4845969100002</v>
      </c>
      <c r="QJ29" s="3">
        <v>312.59571275000002</v>
      </c>
      <c r="QK29" s="3">
        <v>2383.4150065399999</v>
      </c>
      <c r="QL29" s="3">
        <v>136.59514573000001</v>
      </c>
      <c r="QM29" s="3">
        <v>210.38345459999999</v>
      </c>
      <c r="QN29" s="4">
        <v>1390.5949915000001</v>
      </c>
      <c r="QO29" s="3">
        <v>716.79192679000005</v>
      </c>
      <c r="QP29" s="3">
        <v>696.67693714999996</v>
      </c>
      <c r="QQ29" s="3">
        <v>1469.5338363000001</v>
      </c>
      <c r="QR29" s="3">
        <v>2385.05045238</v>
      </c>
      <c r="QS29" s="4">
        <v>1305.6518483899999</v>
      </c>
      <c r="QT29" s="3">
        <v>677.87863054000002</v>
      </c>
      <c r="QU29" s="3">
        <v>226.45270417</v>
      </c>
      <c r="QV29" s="3">
        <v>585.54739813000003</v>
      </c>
      <c r="QW29" s="3">
        <v>2708.2790485700002</v>
      </c>
      <c r="QX29" s="4">
        <v>2638.9298069800002</v>
      </c>
      <c r="QY29" s="3">
        <v>2712.64914378</v>
      </c>
      <c r="QZ29" s="3">
        <v>2810.1681943200001</v>
      </c>
      <c r="RA29" s="3">
        <v>1341.7925917</v>
      </c>
      <c r="RB29" s="3">
        <v>261.41346585000002</v>
      </c>
      <c r="RC29" s="4">
        <v>2739.59858205</v>
      </c>
      <c r="RD29" s="3">
        <v>1350.8807493199999</v>
      </c>
      <c r="RE29" s="3">
        <v>2686.5621670700002</v>
      </c>
      <c r="RF29" s="3">
        <v>2729.1502455</v>
      </c>
      <c r="RG29" s="3">
        <v>2544.8345051400001</v>
      </c>
      <c r="RH29" s="4">
        <v>1304.0654907799999</v>
      </c>
      <c r="RI29" s="3">
        <v>708.90114916000005</v>
      </c>
      <c r="RJ29" s="3">
        <v>1241.2462265199999</v>
      </c>
      <c r="RK29" s="3">
        <v>2727.6800840800001</v>
      </c>
      <c r="RL29" s="3">
        <v>2405.2598902599998</v>
      </c>
      <c r="RM29" s="4">
        <v>737.50529573999995</v>
      </c>
      <c r="RN29" s="3">
        <v>166.50479068000001</v>
      </c>
      <c r="RO29" s="3">
        <v>2801.90894428</v>
      </c>
      <c r="RP29" s="3">
        <v>695.37330288999999</v>
      </c>
      <c r="RQ29" s="3">
        <v>71.974529840000002</v>
      </c>
      <c r="RR29" s="4">
        <v>1786.1330359599999</v>
      </c>
      <c r="RS29" s="3">
        <v>1332.2147945199999</v>
      </c>
      <c r="RT29" s="3">
        <v>1966.92622979</v>
      </c>
      <c r="RU29" s="3">
        <v>2639.8301721100001</v>
      </c>
      <c r="RV29" s="3">
        <v>1501.96251523</v>
      </c>
      <c r="RW29" s="4">
        <v>780.96391354000002</v>
      </c>
      <c r="RX29" s="3">
        <v>948.76923163000004</v>
      </c>
      <c r="RY29" s="3">
        <v>253.61030138999999</v>
      </c>
      <c r="RZ29" s="3">
        <v>1428.1866337599999</v>
      </c>
      <c r="SA29" s="3">
        <v>1623.02900329</v>
      </c>
      <c r="SB29" s="4">
        <v>1493.76043123</v>
      </c>
      <c r="SC29" s="3">
        <v>739.89073516999997</v>
      </c>
      <c r="SD29" s="3">
        <v>528.04271147999998</v>
      </c>
      <c r="SE29" s="3">
        <v>1727.52976715</v>
      </c>
      <c r="SF29" s="3">
        <v>1444.1800761899999</v>
      </c>
      <c r="SG29" s="4">
        <v>756.98338113</v>
      </c>
      <c r="SH29" s="3">
        <v>709.77355264000005</v>
      </c>
      <c r="SI29" s="3">
        <v>748.09281916999998</v>
      </c>
      <c r="SJ29" s="3">
        <v>1250.93711304</v>
      </c>
      <c r="SK29" s="3">
        <v>464.45729800999999</v>
      </c>
      <c r="SL29" s="4">
        <v>464.9525299</v>
      </c>
      <c r="SM29" s="3">
        <v>754.14496296999994</v>
      </c>
      <c r="SN29" s="3">
        <v>2334.2167940499999</v>
      </c>
      <c r="SO29" s="3">
        <v>916.04415920999998</v>
      </c>
      <c r="SP29" s="3">
        <v>1245.9524828999999</v>
      </c>
      <c r="SQ29" s="4">
        <v>3071.3300053200001</v>
      </c>
      <c r="SR29" s="3">
        <v>25.780019930000002</v>
      </c>
      <c r="SS29" s="3">
        <v>3079.88813433</v>
      </c>
      <c r="ST29" s="3">
        <v>1625.16527335</v>
      </c>
      <c r="SU29" s="3">
        <v>2749.87044952</v>
      </c>
      <c r="SV29" s="4">
        <v>1234.55345025</v>
      </c>
      <c r="SW29" s="3">
        <v>1188.77774372</v>
      </c>
      <c r="SX29" s="3">
        <v>148.09856854</v>
      </c>
      <c r="SY29" s="3">
        <v>2725.0709514499999</v>
      </c>
      <c r="SZ29" s="3">
        <v>377.75070684000002</v>
      </c>
      <c r="TA29" s="4">
        <v>1250.35861757</v>
      </c>
      <c r="TB29" s="3">
        <v>937.87226594000003</v>
      </c>
      <c r="TC29" s="3">
        <v>1599.77671652</v>
      </c>
      <c r="TD29" s="3">
        <v>603.16572311000004</v>
      </c>
      <c r="TE29" s="3">
        <v>947.62715357000002</v>
      </c>
      <c r="TF29" s="4">
        <v>2726.8865945900002</v>
      </c>
      <c r="TG29" s="3">
        <v>939.70220058999996</v>
      </c>
      <c r="TH29" s="3">
        <v>2974.1141833400002</v>
      </c>
      <c r="TI29" s="3">
        <v>445.82303308000002</v>
      </c>
      <c r="TJ29" s="3">
        <v>703.34672273000001</v>
      </c>
      <c r="TK29" s="4">
        <v>938.99818837999999</v>
      </c>
      <c r="TL29" s="3">
        <v>973.30091922999998</v>
      </c>
      <c r="TM29" s="3">
        <v>726.06214581999996</v>
      </c>
      <c r="TN29" s="3">
        <v>854.73109582999996</v>
      </c>
      <c r="TO29" s="3">
        <v>1273.06099189</v>
      </c>
      <c r="TP29" s="4">
        <v>167.23925001999999</v>
      </c>
      <c r="TQ29" s="3">
        <v>3056.5668754899998</v>
      </c>
      <c r="TR29" s="3">
        <v>739.10097389999999</v>
      </c>
      <c r="TS29" s="3">
        <v>1494.8397509199999</v>
      </c>
      <c r="TT29" s="3">
        <v>2343.4901199300002</v>
      </c>
      <c r="TU29" s="4">
        <v>839.62931934999995</v>
      </c>
      <c r="TV29" s="3">
        <v>2412.4224222500002</v>
      </c>
      <c r="TW29" s="3">
        <v>2361.5962203600002</v>
      </c>
      <c r="TX29" s="3">
        <v>724.34157229000004</v>
      </c>
      <c r="TY29" s="3">
        <v>1829.2722695800001</v>
      </c>
      <c r="TZ29" s="4">
        <v>1215.8601551700001</v>
      </c>
      <c r="UA29" s="3">
        <v>559.18391177000001</v>
      </c>
      <c r="UB29" s="3">
        <v>355.32608491000002</v>
      </c>
      <c r="UC29" s="3">
        <v>2773.4414990999999</v>
      </c>
      <c r="UD29" s="3">
        <v>937.53486203</v>
      </c>
      <c r="UE29" s="4">
        <v>1358.9200343800001</v>
      </c>
      <c r="UF29" s="3">
        <v>767.75358733999997</v>
      </c>
      <c r="UG29" s="3">
        <v>2668.3249575700002</v>
      </c>
      <c r="UH29" s="3">
        <v>195.97699115</v>
      </c>
      <c r="UI29" s="3">
        <v>3007.6911540299998</v>
      </c>
      <c r="UJ29" s="4">
        <v>786.17099413999995</v>
      </c>
      <c r="UK29" s="3">
        <v>2283.3589022900001</v>
      </c>
      <c r="UL29" s="3">
        <v>2344.0773145799999</v>
      </c>
      <c r="UM29" s="3">
        <v>1223.46883082</v>
      </c>
      <c r="UN29" s="3">
        <v>1465.6906628500001</v>
      </c>
      <c r="UO29" s="4">
        <v>1466.29711997</v>
      </c>
      <c r="UP29" s="3">
        <v>948.29636905999996</v>
      </c>
      <c r="UQ29" s="3">
        <v>1527.34175151</v>
      </c>
      <c r="UR29" s="3">
        <v>1531.05008767</v>
      </c>
      <c r="US29" s="3">
        <v>1515.8880383000001</v>
      </c>
      <c r="UT29" s="4">
        <v>240.35647929000001</v>
      </c>
      <c r="UU29" s="3">
        <v>792.72396216000004</v>
      </c>
      <c r="UV29" s="3">
        <v>1570.7985051999999</v>
      </c>
      <c r="UW29" s="3">
        <v>1240.79573327</v>
      </c>
      <c r="UX29" s="3">
        <v>759.18303092999997</v>
      </c>
      <c r="UY29" s="4">
        <v>1628.21433594</v>
      </c>
      <c r="UZ29" s="3">
        <v>3078.1775027200001</v>
      </c>
      <c r="VA29" s="3">
        <v>468.36882215999998</v>
      </c>
      <c r="VB29" s="3">
        <v>712.78906125000003</v>
      </c>
      <c r="VC29" s="3">
        <v>740.85385867000002</v>
      </c>
      <c r="VD29" s="4">
        <v>739.93360970000003</v>
      </c>
      <c r="VE29" s="3">
        <v>1235.48736936</v>
      </c>
      <c r="VF29" s="3">
        <v>1514.18237765</v>
      </c>
      <c r="VG29" s="3">
        <v>152.90300138000001</v>
      </c>
      <c r="VH29" s="3">
        <v>1836.7200104000001</v>
      </c>
      <c r="VI29" s="4">
        <v>2734.11561317</v>
      </c>
      <c r="VJ29" s="3">
        <v>1910.0882731500001</v>
      </c>
      <c r="VK29" s="3">
        <v>1488.03574942</v>
      </c>
      <c r="VL29" s="3">
        <v>1012.4205103199999</v>
      </c>
      <c r="VM29" s="3">
        <v>3039.5599785899999</v>
      </c>
      <c r="VN29" s="4">
        <v>1088.44885804</v>
      </c>
      <c r="VO29" s="3">
        <v>2716.4587632500002</v>
      </c>
      <c r="VP29" s="3">
        <v>2716.9285189699999</v>
      </c>
      <c r="VQ29" s="3">
        <v>870.21563622999997</v>
      </c>
      <c r="VR29" s="3">
        <v>1246.1562922600001</v>
      </c>
      <c r="VS29" s="4">
        <v>2661.0735696699999</v>
      </c>
      <c r="VT29" s="3">
        <v>715.81140492999998</v>
      </c>
      <c r="VU29" s="3">
        <v>867.89481927999998</v>
      </c>
      <c r="VV29" s="3">
        <v>292.34961404000001</v>
      </c>
      <c r="VW29" s="3">
        <v>717.32444088</v>
      </c>
      <c r="VX29" s="4">
        <v>3083.8599313700001</v>
      </c>
      <c r="VY29" s="3">
        <v>223.72302576000001</v>
      </c>
      <c r="VZ29" s="3">
        <v>624.55700673000001</v>
      </c>
      <c r="WA29" s="3">
        <v>1630.2654783099999</v>
      </c>
      <c r="WB29" s="3">
        <v>2676.0728201000002</v>
      </c>
      <c r="WC29" s="4">
        <v>2294.9325399099998</v>
      </c>
      <c r="WD29" s="3">
        <v>3129.78911629</v>
      </c>
      <c r="WE29" s="3">
        <v>289.80883211000003</v>
      </c>
      <c r="WF29" s="3">
        <v>946.39808371000004</v>
      </c>
      <c r="WG29" s="3">
        <v>581.58305753000002</v>
      </c>
      <c r="WH29" s="4">
        <v>2648.8561927300002</v>
      </c>
      <c r="WI29" s="3">
        <v>917.61995352999998</v>
      </c>
      <c r="WJ29" s="3">
        <v>1477.29039801</v>
      </c>
      <c r="WK29" s="3">
        <v>796.17877936000002</v>
      </c>
      <c r="WL29" s="3">
        <v>698.88963572</v>
      </c>
      <c r="WM29" s="4">
        <v>768.00648492999994</v>
      </c>
      <c r="WN29" s="3">
        <v>1471.7173304800001</v>
      </c>
      <c r="WO29" s="3">
        <v>721.94059860999994</v>
      </c>
      <c r="WP29" s="3">
        <v>724.37761175000003</v>
      </c>
      <c r="WQ29" s="3">
        <v>715.00175981999996</v>
      </c>
      <c r="WR29" s="4">
        <v>217.20050487</v>
      </c>
      <c r="WS29" s="3">
        <v>2746.0403248399998</v>
      </c>
      <c r="WT29" s="3">
        <v>691.92034979999994</v>
      </c>
      <c r="WU29" s="3">
        <v>929.37503118999996</v>
      </c>
      <c r="WV29" s="3">
        <v>309.81570336999999</v>
      </c>
      <c r="WW29" s="4">
        <v>250.44379986999999</v>
      </c>
      <c r="WX29" s="3">
        <v>714.98125460999995</v>
      </c>
      <c r="WY29" s="3">
        <v>375.04774734</v>
      </c>
      <c r="WZ29" s="3">
        <v>1251.11793171</v>
      </c>
      <c r="XA29" s="3">
        <v>714.23126102000003</v>
      </c>
      <c r="XB29" s="4">
        <v>858.59539585999994</v>
      </c>
      <c r="XC29" s="3">
        <v>753.28125866999994</v>
      </c>
      <c r="XD29" s="3">
        <v>582.95317837999994</v>
      </c>
      <c r="XE29" s="3">
        <v>2640.8100725999998</v>
      </c>
      <c r="XF29" s="3">
        <v>912.42219348000003</v>
      </c>
      <c r="XG29" s="4">
        <v>1520.3302124300001</v>
      </c>
      <c r="XH29" s="3">
        <v>389.36100528999998</v>
      </c>
      <c r="XI29" s="3">
        <v>1387.94733393</v>
      </c>
      <c r="XJ29" s="3">
        <v>1263.39868839</v>
      </c>
      <c r="XK29" s="3">
        <v>728.22202793999998</v>
      </c>
      <c r="XL29" s="4">
        <v>2722.4978582799999</v>
      </c>
      <c r="XM29" s="3">
        <v>734.51402055999995</v>
      </c>
      <c r="XN29" s="3">
        <v>3133.8907796600001</v>
      </c>
      <c r="XO29" s="3">
        <v>25.139387459999998</v>
      </c>
      <c r="XP29" s="3">
        <v>552.73968349999996</v>
      </c>
      <c r="XQ29" s="4">
        <v>247.73524803999999</v>
      </c>
      <c r="XR29" s="3">
        <v>262.08703093000003</v>
      </c>
      <c r="XS29" s="3">
        <v>3101.5136744400002</v>
      </c>
      <c r="XT29" s="3">
        <v>1220.38497151</v>
      </c>
      <c r="XU29" s="3">
        <v>2689.4241972899999</v>
      </c>
      <c r="XV29" s="4">
        <v>1596.3349480899999</v>
      </c>
      <c r="XW29" s="3">
        <v>1622.0397822499999</v>
      </c>
      <c r="XX29" s="3">
        <v>1248.2938050600001</v>
      </c>
      <c r="XY29" s="3">
        <v>763.99367746999997</v>
      </c>
      <c r="XZ29" s="3">
        <v>2806.8755546900002</v>
      </c>
      <c r="YA29" s="4">
        <v>700.19513409000001</v>
      </c>
      <c r="YB29" s="3">
        <v>2691.3038415400001</v>
      </c>
      <c r="YC29" s="3">
        <v>2722.2250768499998</v>
      </c>
      <c r="YD29" s="3">
        <v>1717.06403224</v>
      </c>
      <c r="YE29" s="3">
        <v>251.46533214999999</v>
      </c>
      <c r="YF29" s="4">
        <v>1294.8083205200001</v>
      </c>
      <c r="YG29" s="3">
        <v>529.12265253999999</v>
      </c>
      <c r="YH29" s="3">
        <v>753.73796561999995</v>
      </c>
      <c r="YI29" s="3">
        <v>606.44655670999998</v>
      </c>
      <c r="YJ29" s="3">
        <v>2797.4885181</v>
      </c>
      <c r="YK29" s="4">
        <v>738.57653761999995</v>
      </c>
      <c r="YL29" s="3">
        <v>288.81961107000001</v>
      </c>
      <c r="YM29" s="3">
        <v>1362.4494159799999</v>
      </c>
      <c r="YN29" s="3">
        <v>1452.94822826</v>
      </c>
      <c r="YO29" s="3">
        <v>1244.64201357</v>
      </c>
      <c r="YP29" s="4">
        <v>2607.5847973300001</v>
      </c>
      <c r="YQ29" s="3">
        <v>1319.9017266000001</v>
      </c>
      <c r="YR29" s="3">
        <v>2619.5418202400001</v>
      </c>
      <c r="YS29" s="3">
        <v>2792.9922847799999</v>
      </c>
      <c r="YT29" s="3">
        <v>3088.98809798</v>
      </c>
      <c r="YU29" s="4">
        <v>2640.8138008199999</v>
      </c>
      <c r="YV29" s="3">
        <v>2725.1293602300002</v>
      </c>
      <c r="YW29" s="3">
        <v>716.21964502000003</v>
      </c>
      <c r="YX29" s="3">
        <v>1316.9862585599999</v>
      </c>
      <c r="YY29" s="3">
        <v>175.79240806999999</v>
      </c>
      <c r="YZ29" s="4">
        <v>685.75511666</v>
      </c>
      <c r="ZA29" s="3">
        <v>1481.85063244</v>
      </c>
      <c r="ZB29" s="3">
        <v>2723.9879035399999</v>
      </c>
      <c r="ZC29" s="3">
        <v>2556.8716847800001</v>
      </c>
      <c r="ZD29" s="3">
        <v>706.11616881999998</v>
      </c>
      <c r="ZE29" s="4">
        <v>700.60461692000001</v>
      </c>
      <c r="ZF29" s="3">
        <v>898.26862761999996</v>
      </c>
      <c r="ZG29" s="3">
        <v>952.79881607999994</v>
      </c>
      <c r="ZI29" s="3">
        <v>1503.7017298599999</v>
      </c>
      <c r="ZJ29" s="4">
        <v>1510.8319506099999</v>
      </c>
      <c r="ZK29" s="3">
        <v>1070.52046943</v>
      </c>
      <c r="ZL29" s="3">
        <v>2365.93151885</v>
      </c>
      <c r="ZM29" s="3">
        <v>390.89951740999999</v>
      </c>
      <c r="ZN29" s="3">
        <v>2669.9809086199998</v>
      </c>
      <c r="ZO29" s="4">
        <v>704.89641950999999</v>
      </c>
      <c r="ZP29" s="3">
        <v>3144.8256489199998</v>
      </c>
      <c r="ZQ29" s="3">
        <v>1418.0775652299999</v>
      </c>
      <c r="ZR29" s="3">
        <v>1826.39843333</v>
      </c>
      <c r="ZS29" s="3">
        <v>717.78052646000003</v>
      </c>
      <c r="ZT29" s="4">
        <v>2352.03644291</v>
      </c>
      <c r="ZU29" s="3">
        <v>2716.7588849600002</v>
      </c>
      <c r="ZV29" s="3">
        <v>1289.5714141599999</v>
      </c>
      <c r="ZW29" s="3">
        <v>1330.89314053</v>
      </c>
      <c r="ZX29" s="3">
        <v>702.62034119999998</v>
      </c>
      <c r="ZY29" s="4">
        <v>3088.9439807099998</v>
      </c>
      <c r="ZZ29" s="3">
        <v>316.19965875000003</v>
      </c>
      <c r="AAA29" s="3">
        <v>2708.8507089700001</v>
      </c>
      <c r="AAB29" s="3">
        <v>702.48861076000003</v>
      </c>
      <c r="AAC29" s="3">
        <v>1239.38398063</v>
      </c>
      <c r="AAD29" s="4">
        <v>1503.05799054</v>
      </c>
      <c r="AAE29" s="3">
        <v>3077.34983788</v>
      </c>
      <c r="AAF29" s="3">
        <v>723.70715352000002</v>
      </c>
      <c r="AAG29" s="3">
        <v>2050.24014076</v>
      </c>
      <c r="AAH29" s="3">
        <v>1314.0403433900001</v>
      </c>
      <c r="AAI29" s="4">
        <v>2694.9550116599999</v>
      </c>
      <c r="AAJ29" s="3">
        <v>1495.6344831500001</v>
      </c>
      <c r="AAK29" s="3">
        <v>43.875557069999999</v>
      </c>
      <c r="AAL29" s="3">
        <v>1408.1058194699999</v>
      </c>
      <c r="AAM29" s="3">
        <v>1401.5224043200001</v>
      </c>
      <c r="AAN29" s="4">
        <v>1281.6812579</v>
      </c>
      <c r="AAO29" s="3">
        <v>1419.0382032499999</v>
      </c>
      <c r="AAP29" s="3">
        <v>101.3268059</v>
      </c>
      <c r="AAQ29" s="3">
        <v>2891.7870079300001</v>
      </c>
      <c r="AAR29" s="3">
        <v>2701.36009362</v>
      </c>
      <c r="AAS29" s="4">
        <v>1035.17694383</v>
      </c>
      <c r="AAT29" s="3">
        <v>717.41081130999999</v>
      </c>
      <c r="AAU29" s="3">
        <v>721.00295128000005</v>
      </c>
      <c r="AAV29" s="3">
        <v>2642.13669755</v>
      </c>
      <c r="AAW29" s="3">
        <v>886.83976920999999</v>
      </c>
      <c r="AAX29" s="4">
        <v>1711.95077851</v>
      </c>
      <c r="AAY29" s="3">
        <v>2083.3771814900001</v>
      </c>
      <c r="AAZ29" s="3">
        <v>739.26812242999995</v>
      </c>
      <c r="ABA29" s="3">
        <v>727.20422387999997</v>
      </c>
      <c r="ABB29" s="3">
        <v>928.69338830000004</v>
      </c>
      <c r="ABC29" s="4">
        <v>323.33050086999998</v>
      </c>
      <c r="ABD29" s="3">
        <v>731.60911581000005</v>
      </c>
      <c r="ABE29" s="3">
        <v>2349.8442495499999</v>
      </c>
      <c r="ABF29" s="3">
        <v>2689.01719994</v>
      </c>
      <c r="ABG29" s="3">
        <v>2730.5980376000002</v>
      </c>
      <c r="ABH29" s="4">
        <v>1198.9638621300001</v>
      </c>
      <c r="ABI29" s="3">
        <v>666.53738529999998</v>
      </c>
      <c r="ABJ29" s="3">
        <v>2417.4673252799998</v>
      </c>
      <c r="ABK29" s="3">
        <v>27.979669730000001</v>
      </c>
      <c r="ABL29" s="3">
        <v>2661.1618042099999</v>
      </c>
      <c r="ABM29" s="4">
        <v>2382.3679980900001</v>
      </c>
      <c r="ABN29" s="3">
        <v>2743.5430388099999</v>
      </c>
      <c r="ABO29" s="3">
        <v>3093.9161834500001</v>
      </c>
      <c r="ABP29" s="3">
        <v>2222.8542412800002</v>
      </c>
      <c r="ABQ29" s="3">
        <v>2384.7932052000001</v>
      </c>
      <c r="ABR29" s="4">
        <v>548.56594121000001</v>
      </c>
      <c r="ABS29" s="3">
        <v>941.06548637000003</v>
      </c>
      <c r="ABT29" s="3">
        <v>2674.91458642</v>
      </c>
      <c r="ABU29" s="3">
        <v>1232.34199442</v>
      </c>
      <c r="ABV29" s="3">
        <v>2561.0684177600001</v>
      </c>
      <c r="ABW29" s="4">
        <v>675.08619376000001</v>
      </c>
      <c r="ABX29" s="3">
        <v>3113.3165975900001</v>
      </c>
      <c r="ABY29" s="3">
        <v>730.77585864000002</v>
      </c>
      <c r="ABZ29" s="3">
        <v>1930.79418566</v>
      </c>
      <c r="ACA29" s="3">
        <v>2672.34335736</v>
      </c>
      <c r="ACB29" s="4">
        <v>1318.36259311</v>
      </c>
      <c r="ACC29" s="3">
        <v>562.79220736000002</v>
      </c>
      <c r="ACD29" s="3">
        <v>481.88983336000001</v>
      </c>
      <c r="ACE29" s="3">
        <v>651.43995841000003</v>
      </c>
      <c r="ACF29" s="3">
        <v>54.803591259999997</v>
      </c>
      <c r="ACG29" s="4">
        <v>888.69704414</v>
      </c>
      <c r="ACH29" s="3">
        <v>381.32669119000002</v>
      </c>
      <c r="ACI29" s="3">
        <v>2333.00760803</v>
      </c>
      <c r="ACJ29" s="3">
        <v>547.69975142999999</v>
      </c>
      <c r="ACK29" s="3">
        <v>875.92789063999999</v>
      </c>
      <c r="ACL29" s="4">
        <v>837.40730023000003</v>
      </c>
      <c r="ACM29" s="3">
        <v>2715.24087805</v>
      </c>
      <c r="ACN29" s="3">
        <v>2337.0042598700002</v>
      </c>
      <c r="ACO29" s="3">
        <v>54.915437859999997</v>
      </c>
      <c r="ACP29" s="3">
        <v>847.12739113999999</v>
      </c>
      <c r="ACQ29" s="4">
        <v>1780.22007904</v>
      </c>
      <c r="ACR29" s="3">
        <v>1411.74704767</v>
      </c>
      <c r="ACS29" s="3">
        <v>2704.1425884800001</v>
      </c>
      <c r="ACT29" s="3">
        <v>1219.0471619</v>
      </c>
      <c r="ACU29" s="3">
        <v>44.478907339999999</v>
      </c>
      <c r="ACV29" s="4">
        <v>2353.7563950700001</v>
      </c>
      <c r="ACW29" s="3">
        <v>92.794774430000004</v>
      </c>
      <c r="ACX29" s="3">
        <v>542.01235182000005</v>
      </c>
      <c r="ACY29" s="3">
        <v>57.100796150000001</v>
      </c>
      <c r="ACZ29" s="3">
        <v>779.99146948999999</v>
      </c>
      <c r="ADA29" s="4">
        <v>1861.24362019</v>
      </c>
      <c r="ADB29" s="3">
        <v>725.93849319000003</v>
      </c>
      <c r="ADC29" s="3">
        <v>716.09909923999999</v>
      </c>
      <c r="ADD29" s="3">
        <v>548.23661511</v>
      </c>
      <c r="ADE29" s="3">
        <v>2746.4839830199999</v>
      </c>
      <c r="ADF29" s="4">
        <v>909.05933903999994</v>
      </c>
      <c r="ADG29" s="3">
        <v>3035.5216949599999</v>
      </c>
      <c r="ADH29" s="3">
        <v>1629.7279932599999</v>
      </c>
      <c r="ADI29" s="3">
        <v>2377.76488913</v>
      </c>
      <c r="ADJ29" s="3">
        <v>1537.53719047</v>
      </c>
      <c r="ADK29" s="4">
        <v>1508.00595985</v>
      </c>
      <c r="ADL29" s="3">
        <v>2670.7638348199998</v>
      </c>
      <c r="ADM29" s="3">
        <v>2710.36809451</v>
      </c>
      <c r="ADN29" s="3">
        <v>2647.6246373899999</v>
      </c>
      <c r="ADO29" s="3">
        <v>3113.8522185299998</v>
      </c>
      <c r="ADP29" s="4">
        <v>2657.6398790500002</v>
      </c>
      <c r="ADQ29" s="3">
        <v>3071.3070146300001</v>
      </c>
      <c r="ADR29" s="3">
        <v>3092.2608537699998</v>
      </c>
      <c r="ADS29" s="3">
        <v>2936.90033404</v>
      </c>
      <c r="ADT29" s="3">
        <v>2682.6525070299999</v>
      </c>
      <c r="ADU29" s="4">
        <v>1459.5241869700001</v>
      </c>
      <c r="ADV29" s="3">
        <v>3105.74582551</v>
      </c>
      <c r="ADW29" s="3">
        <v>3123.6431456199998</v>
      </c>
      <c r="ADX29" s="3">
        <v>3084.58382742</v>
      </c>
      <c r="ADY29" s="3">
        <v>2326.95546423</v>
      </c>
      <c r="ADZ29" s="4">
        <v>1744.10854012</v>
      </c>
      <c r="AEA29" s="3">
        <v>851.93865904999996</v>
      </c>
      <c r="AEB29" s="3">
        <v>1306.0395832700001</v>
      </c>
      <c r="AEC29" s="3">
        <v>2728.2200546099998</v>
      </c>
      <c r="AED29" s="3">
        <v>2831.6576544</v>
      </c>
      <c r="AEE29" s="4">
        <v>3075.3987360800002</v>
      </c>
      <c r="AEF29" s="3">
        <v>2764.0146948299998</v>
      </c>
      <c r="AEG29" s="3">
        <v>3074.4132432599999</v>
      </c>
      <c r="AEH29" s="3">
        <v>1914.10356609</v>
      </c>
      <c r="AEI29" s="3">
        <v>2906.7123153299999</v>
      </c>
      <c r="AEJ29" s="4">
        <v>2738.1625959799999</v>
      </c>
      <c r="AEK29" s="3">
        <v>3159.99204788</v>
      </c>
      <c r="AEL29" s="3">
        <v>2645.19880891</v>
      </c>
      <c r="AEM29" s="3">
        <v>1364.1799314299999</v>
      </c>
      <c r="AEN29" s="3">
        <v>1088.78066962</v>
      </c>
      <c r="AEO29" s="4">
        <v>286.14896281</v>
      </c>
      <c r="AEP29" s="3">
        <v>657.69156197999996</v>
      </c>
      <c r="AEQ29" s="3">
        <v>2352.5204901400002</v>
      </c>
      <c r="AER29" s="3">
        <v>591.75923402000001</v>
      </c>
      <c r="AES29" s="3">
        <v>2385.0069564800001</v>
      </c>
      <c r="AET29" s="4">
        <v>754.06356349999999</v>
      </c>
      <c r="AEU29" s="3">
        <v>529.42028876999996</v>
      </c>
      <c r="AEV29" s="3">
        <v>747.18748307999999</v>
      </c>
      <c r="AEW29" s="3">
        <v>64.096179609999993</v>
      </c>
      <c r="AEX29" s="3">
        <v>2396.1599266100002</v>
      </c>
      <c r="AEY29" s="4">
        <v>1138.9239858799999</v>
      </c>
      <c r="AEZ29" s="3">
        <v>558.67500973999995</v>
      </c>
      <c r="AFA29" s="3">
        <v>2771.4531151000001</v>
      </c>
      <c r="AFB29" s="3">
        <v>773.91074266999999</v>
      </c>
      <c r="AFC29" s="3">
        <v>845.01473313999998</v>
      </c>
      <c r="AFD29" s="4">
        <v>269.06377328999997</v>
      </c>
      <c r="AFE29" s="3">
        <v>847.46914463999997</v>
      </c>
      <c r="AFF29" s="3">
        <v>612.51423476000002</v>
      </c>
      <c r="AFG29" s="3">
        <v>936.54191276999995</v>
      </c>
      <c r="AFH29" s="3">
        <v>157.47379910000001</v>
      </c>
      <c r="AFI29" s="4">
        <v>2729.1900131799998</v>
      </c>
      <c r="AFJ29" s="3">
        <v>2400.86307614</v>
      </c>
      <c r="AFK29" s="3">
        <v>1741.9728914299999</v>
      </c>
      <c r="AFL29" s="3">
        <v>950.39287144000002</v>
      </c>
      <c r="AFM29" s="3">
        <v>3109.0005615700002</v>
      </c>
      <c r="AFN29" s="4">
        <v>763.33253978999994</v>
      </c>
      <c r="AFO29" s="3">
        <v>757.90238736000003</v>
      </c>
      <c r="AFP29" s="3">
        <v>2712.8554386199999</v>
      </c>
      <c r="AFQ29" s="3">
        <v>804.87671662000002</v>
      </c>
      <c r="AFR29" s="3">
        <v>38.562222200000001</v>
      </c>
      <c r="AFS29" s="4">
        <v>2219.1446623800002</v>
      </c>
      <c r="AFT29" s="3">
        <v>2107.13339933</v>
      </c>
      <c r="AFU29" s="3">
        <v>2097.6289238099998</v>
      </c>
      <c r="AFV29" s="3">
        <v>1446.7419847000001</v>
      </c>
      <c r="AFW29" s="3">
        <v>1279.02303704</v>
      </c>
      <c r="AFX29" s="4">
        <v>2646.5571237300001</v>
      </c>
      <c r="AFY29" s="3">
        <v>1005.57860525</v>
      </c>
      <c r="AFZ29" s="3">
        <v>744.02843800000005</v>
      </c>
      <c r="AGA29" s="3">
        <v>754.14061337999999</v>
      </c>
      <c r="AGB29" s="3">
        <v>432.37347942999997</v>
      </c>
      <c r="AGC29" s="4">
        <v>2739.0878159099998</v>
      </c>
      <c r="AGD29" s="3">
        <v>176.79157103</v>
      </c>
      <c r="AGE29" s="3">
        <v>529.89439407999998</v>
      </c>
      <c r="AGF29" s="3">
        <v>1335.3757037099999</v>
      </c>
      <c r="AGG29" s="3">
        <v>722.91614950999997</v>
      </c>
      <c r="AGH29" s="4">
        <v>742.22832911</v>
      </c>
      <c r="AGI29" s="3">
        <v>56.420395999999997</v>
      </c>
      <c r="AGJ29" s="3">
        <v>1250.1361671100001</v>
      </c>
      <c r="AGK29" s="3">
        <v>3068.3300309599999</v>
      </c>
      <c r="AGL29" s="3">
        <v>874.74418078999997</v>
      </c>
      <c r="AGM29" s="4">
        <v>752.39704915999994</v>
      </c>
      <c r="AGN29" s="3">
        <v>762.04257567000002</v>
      </c>
      <c r="AGO29" s="3">
        <v>1489.38722917</v>
      </c>
      <c r="AGP29" s="3">
        <v>1035.2278961699999</v>
      </c>
      <c r="AGQ29" s="3">
        <v>721.29064558999994</v>
      </c>
      <c r="AGR29" s="4">
        <v>3080.9618616900002</v>
      </c>
      <c r="AGS29" s="3">
        <v>1503.6638262900001</v>
      </c>
      <c r="AGT29" s="3">
        <v>2641.1928365200001</v>
      </c>
      <c r="AGU29" s="3">
        <v>2372.75043323</v>
      </c>
      <c r="AGV29" s="3">
        <v>558.84464375000005</v>
      </c>
      <c r="AGW29" s="4">
        <v>2398.1744081500001</v>
      </c>
      <c r="AGX29" s="3">
        <v>1071.0567117400001</v>
      </c>
      <c r="AGY29" s="3">
        <v>1501.54557596</v>
      </c>
      <c r="AGZ29" s="3">
        <v>1538.4903720499999</v>
      </c>
      <c r="AHA29" s="3">
        <v>1312.12031009</v>
      </c>
      <c r="AHB29" s="4">
        <v>905.40071248000004</v>
      </c>
      <c r="AHC29" s="3">
        <v>29.254720970000001</v>
      </c>
      <c r="AHD29" s="3">
        <v>1632.47444866</v>
      </c>
      <c r="AHE29" s="3">
        <v>2669.3831506800002</v>
      </c>
      <c r="AHF29" s="3">
        <v>2346.3490433000002</v>
      </c>
      <c r="AHG29" s="4">
        <v>2346.2371966999999</v>
      </c>
      <c r="AHH29" s="3">
        <v>1364.2681659699999</v>
      </c>
      <c r="AHI29" s="3">
        <v>340.05467442000003</v>
      </c>
      <c r="AHJ29" s="3">
        <v>1509.4394604399999</v>
      </c>
      <c r="AHK29" s="3">
        <v>716.79627637999999</v>
      </c>
      <c r="AHL29" s="4">
        <v>1547.3697493499999</v>
      </c>
      <c r="AHM29" s="3">
        <v>1245.8033541</v>
      </c>
      <c r="AHN29" s="3">
        <v>1442.5290961000001</v>
      </c>
      <c r="AHO29" s="3">
        <v>1229.0636463000001</v>
      </c>
      <c r="AHP29" s="3">
        <v>2767.37630653</v>
      </c>
      <c r="AHQ29" s="4">
        <v>2710.14999364</v>
      </c>
      <c r="AHR29" s="3">
        <v>244.98257894</v>
      </c>
      <c r="AHS29" s="3">
        <v>1317.43053811</v>
      </c>
      <c r="AHT29" s="3">
        <v>52.118651489999998</v>
      </c>
      <c r="AHU29" s="3">
        <v>760.06040537000001</v>
      </c>
      <c r="AHV29" s="4">
        <v>799.13090823000005</v>
      </c>
      <c r="AHW29" s="3">
        <v>2740.3063224799998</v>
      </c>
      <c r="AHX29" s="3">
        <v>1312.80878805</v>
      </c>
      <c r="AHY29" s="3">
        <v>573.27161240999999</v>
      </c>
      <c r="AHZ29" s="3">
        <v>3057.25659619</v>
      </c>
      <c r="AIA29" s="4">
        <v>707.54469844999994</v>
      </c>
      <c r="AIB29" s="3">
        <v>55.68842214</v>
      </c>
      <c r="AIC29" s="3">
        <v>675.98780163000004</v>
      </c>
      <c r="AID29" s="3">
        <v>2237.7783059399999</v>
      </c>
      <c r="AIE29" s="3">
        <v>2904.98987769</v>
      </c>
      <c r="AIF29" s="4">
        <v>1180.31654843</v>
      </c>
      <c r="AIG29" s="3">
        <v>3026.70880425</v>
      </c>
      <c r="AIH29" s="3">
        <v>836.57031484000004</v>
      </c>
      <c r="AII29" s="3">
        <v>2724.15629481</v>
      </c>
      <c r="AIJ29" s="3">
        <v>2155.0540750999999</v>
      </c>
      <c r="AIK29" s="4">
        <v>1222.7325073699999</v>
      </c>
      <c r="AIL29" s="3">
        <v>700.27964040999996</v>
      </c>
      <c r="AIM29" s="3">
        <v>3092.8443201999999</v>
      </c>
      <c r="AIN29" s="3">
        <v>731.05609650999997</v>
      </c>
      <c r="AIO29" s="3">
        <v>2691.7282372499999</v>
      </c>
      <c r="AIP29" s="4">
        <v>627.79310168999996</v>
      </c>
      <c r="AIQ29" s="3">
        <v>2387.9019193099998</v>
      </c>
      <c r="AIR29" s="3">
        <v>1084.53981937</v>
      </c>
      <c r="AIS29" s="3">
        <v>2767.8100227899999</v>
      </c>
      <c r="AIT29" s="3">
        <v>3115.3062243300001</v>
      </c>
      <c r="AIU29" s="4">
        <v>2706.1048749400002</v>
      </c>
      <c r="AIV29" s="3">
        <v>2803.94765925</v>
      </c>
      <c r="AIW29" s="3">
        <v>1596.9351915100001</v>
      </c>
      <c r="AIX29" s="3">
        <v>2711.0603006900001</v>
      </c>
      <c r="AIY29" s="3">
        <v>755.31686678999995</v>
      </c>
      <c r="AIZ29" s="4">
        <v>732.99228543000004</v>
      </c>
      <c r="AJA29" s="3">
        <v>2919.9363116700001</v>
      </c>
      <c r="AJB29" s="3">
        <v>2689.1632218899999</v>
      </c>
      <c r="AJC29" s="3">
        <v>1329.37824047</v>
      </c>
      <c r="AJD29" s="3">
        <v>716.10344883000005</v>
      </c>
      <c r="AJE29" s="4">
        <v>590.80046011000002</v>
      </c>
      <c r="AJF29" s="3">
        <v>3095.0874659000001</v>
      </c>
      <c r="AJG29" s="3">
        <v>929.89884610000001</v>
      </c>
      <c r="AJH29" s="3">
        <v>958.06679094000003</v>
      </c>
      <c r="AJI29" s="3">
        <v>50.940533969999997</v>
      </c>
      <c r="AJJ29" s="4">
        <v>893.18768512999998</v>
      </c>
      <c r="AJK29" s="3">
        <v>711.67370210000001</v>
      </c>
      <c r="AJL29" s="3">
        <v>564.68490038000004</v>
      </c>
      <c r="AJM29" s="3">
        <v>778.10685427999999</v>
      </c>
      <c r="AJN29" s="3">
        <v>45.490497699999999</v>
      </c>
      <c r="AJO29" s="4">
        <v>545.42802271000005</v>
      </c>
      <c r="AJP29" s="3">
        <v>3057.0403594300001</v>
      </c>
      <c r="AJQ29" s="3">
        <v>295.33840373999999</v>
      </c>
      <c r="AJR29" s="3">
        <v>455.47725876999999</v>
      </c>
      <c r="AJS29" s="3">
        <v>466.97943884</v>
      </c>
      <c r="AJT29" s="4">
        <v>699.93229457999996</v>
      </c>
      <c r="AJU29" s="3">
        <v>1470.2825871499999</v>
      </c>
      <c r="AJV29" s="3">
        <v>667.70307542</v>
      </c>
      <c r="AJW29" s="3">
        <v>461.19759098999998</v>
      </c>
      <c r="AJX29" s="3">
        <v>37.602205550000001</v>
      </c>
      <c r="AJY29" s="4">
        <v>730.70999342000005</v>
      </c>
      <c r="AJZ29" s="3">
        <v>2707.1450483200001</v>
      </c>
      <c r="AKA29" s="3">
        <v>583.61742290999996</v>
      </c>
      <c r="AKB29" s="3">
        <v>1083.1305522099999</v>
      </c>
      <c r="AKC29" s="3">
        <v>804.62133355000003</v>
      </c>
      <c r="AKD29" s="4">
        <v>766.38968019000004</v>
      </c>
      <c r="AKE29" s="3">
        <v>1745.87509503</v>
      </c>
      <c r="AKF29" s="3">
        <v>260.13468639000001</v>
      </c>
      <c r="AKG29" s="3">
        <v>599.5909815</v>
      </c>
      <c r="AKH29" s="3">
        <v>731.12382583999999</v>
      </c>
      <c r="AKI29" s="4">
        <v>698.17692433000002</v>
      </c>
      <c r="AKJ29" s="3">
        <v>1461.9624428499999</v>
      </c>
      <c r="AKK29" s="3">
        <v>2357.26465009</v>
      </c>
      <c r="AKL29" s="3">
        <v>1634.2702079600001</v>
      </c>
      <c r="AKM29" s="3">
        <v>20.857526790000001</v>
      </c>
      <c r="AKN29" s="4">
        <v>1233.17338748</v>
      </c>
      <c r="AKO29" s="3">
        <v>2733.26682175</v>
      </c>
      <c r="AKP29" s="3">
        <v>1516.1148383499999</v>
      </c>
      <c r="AKQ29" s="3">
        <v>931.11921677999999</v>
      </c>
      <c r="AKR29" s="3">
        <v>283.97789603000001</v>
      </c>
      <c r="AKS29" s="4">
        <v>554.78088394999997</v>
      </c>
      <c r="AKT29" s="3">
        <v>708.02750293999998</v>
      </c>
      <c r="AKU29" s="3">
        <v>2711.7748761900002</v>
      </c>
      <c r="AKV29" s="3">
        <v>940.81631700000003</v>
      </c>
      <c r="AKW29" s="3">
        <v>1376.0959439200001</v>
      </c>
      <c r="AKX29" s="4">
        <v>925.08074311999997</v>
      </c>
      <c r="AKY29" s="3">
        <v>720.00254557999995</v>
      </c>
      <c r="AKZ29" s="3">
        <v>859.05831650999994</v>
      </c>
      <c r="ALA29" s="3">
        <v>585.58592307000004</v>
      </c>
      <c r="ALB29" s="3">
        <v>698.35650025999996</v>
      </c>
      <c r="ALC29" s="4">
        <v>2371.7773678100002</v>
      </c>
      <c r="ALD29" s="3">
        <v>897.43412770999998</v>
      </c>
      <c r="ALE29" s="3">
        <v>1221.7296161899999</v>
      </c>
      <c r="ALF29" s="3">
        <v>143.94781694</v>
      </c>
      <c r="ALG29" s="3">
        <v>2628.8505642099999</v>
      </c>
      <c r="ALH29" s="4">
        <v>713.46014085000002</v>
      </c>
      <c r="ALI29" s="3">
        <v>2711.4691621500001</v>
      </c>
      <c r="ALJ29" s="3">
        <v>236.10444437999999</v>
      </c>
      <c r="ALK29" s="3">
        <v>2344.7527437700001</v>
      </c>
      <c r="ALL29" s="3">
        <v>2655.9938699200002</v>
      </c>
      <c r="ALM29" s="4">
        <v>2477.6960980099998</v>
      </c>
    </row>
    <row r="30" spans="1:1001" x14ac:dyDescent="0.45">
      <c r="A30" s="1" t="s">
        <v>29</v>
      </c>
      <c r="B30" s="3">
        <v>1711.7817658700001</v>
      </c>
      <c r="C30" s="3">
        <v>787.96737481000002</v>
      </c>
      <c r="D30" s="3">
        <v>2831.1040137300001</v>
      </c>
      <c r="E30" s="3">
        <v>3089.7747524000001</v>
      </c>
      <c r="F30" s="4">
        <v>100.5873756</v>
      </c>
      <c r="G30" s="3">
        <v>3306.02766802</v>
      </c>
      <c r="H30" s="3">
        <v>2793.8839507299999</v>
      </c>
      <c r="I30" s="3">
        <v>527.90538871000001</v>
      </c>
      <c r="J30" s="3">
        <v>1117.347534</v>
      </c>
      <c r="K30" s="4">
        <v>3299.78414226</v>
      </c>
      <c r="L30" s="3">
        <v>2296.1050651</v>
      </c>
      <c r="M30" s="3">
        <v>773.11725318000003</v>
      </c>
      <c r="N30" s="3">
        <v>401.28571696</v>
      </c>
      <c r="O30" s="3">
        <v>2132.57415124</v>
      </c>
      <c r="P30" s="4">
        <v>460.27734201999999</v>
      </c>
      <c r="Q30" s="3">
        <v>3299.0714308699999</v>
      </c>
      <c r="R30" s="3">
        <v>1915.8906262099999</v>
      </c>
      <c r="S30" s="3">
        <v>3302.9462941900001</v>
      </c>
      <c r="T30" s="3">
        <v>592.89944796999998</v>
      </c>
      <c r="U30" s="4">
        <v>2810.3067598299999</v>
      </c>
      <c r="V30" s="3">
        <v>1540.2165379099999</v>
      </c>
      <c r="W30" s="3">
        <v>2214.7664893599999</v>
      </c>
      <c r="X30" s="3">
        <v>3032.4912734700001</v>
      </c>
      <c r="Y30" s="3">
        <v>435.03107892000003</v>
      </c>
      <c r="Z30" s="4">
        <v>3558.7469248299999</v>
      </c>
      <c r="AA30" s="3">
        <v>2662.4064083200001</v>
      </c>
      <c r="AB30" s="3">
        <v>2235.0778319199999</v>
      </c>
      <c r="AC30" s="3">
        <v>2690.92418447</v>
      </c>
      <c r="AE30" s="4">
        <v>72.971207320000005</v>
      </c>
      <c r="AF30" s="3">
        <v>3271.4707968399998</v>
      </c>
      <c r="AG30" s="3">
        <v>3077.3529447300002</v>
      </c>
      <c r="AH30" s="3">
        <v>456.37700253000003</v>
      </c>
      <c r="AI30" s="3">
        <v>2022.3387636499999</v>
      </c>
      <c r="AJ30" s="4">
        <v>2279.3405025000002</v>
      </c>
      <c r="AK30" s="3">
        <v>404.11481457000002</v>
      </c>
      <c r="AL30" s="3">
        <v>14.528251969999999</v>
      </c>
      <c r="AM30" s="3">
        <v>1875.1144627000001</v>
      </c>
      <c r="AN30" s="3">
        <v>3294.9393203700001</v>
      </c>
      <c r="AO30" s="4">
        <v>2400.6014793700001</v>
      </c>
      <c r="AP30" s="3">
        <v>1108.40664107</v>
      </c>
      <c r="AQ30" s="3">
        <v>2979.4977330199999</v>
      </c>
      <c r="AR30" s="3">
        <v>3308.4292630700002</v>
      </c>
      <c r="AS30" s="3">
        <v>3354.1123854699999</v>
      </c>
      <c r="AT30" s="4">
        <v>2123.8308539700001</v>
      </c>
      <c r="AU30" s="3">
        <v>2856.1545452800001</v>
      </c>
      <c r="AV30" s="3">
        <v>2787.2955646199998</v>
      </c>
      <c r="AW30" s="3">
        <v>746.10443516999999</v>
      </c>
      <c r="AX30" s="3">
        <v>2694.09752106</v>
      </c>
      <c r="AY30" s="4">
        <v>1123.97630916</v>
      </c>
      <c r="AZ30" s="3">
        <v>2408.3244871000002</v>
      </c>
      <c r="BA30" s="3">
        <v>1799.5173457599999</v>
      </c>
      <c r="BB30" s="3">
        <v>759.72735105000004</v>
      </c>
      <c r="BC30" s="3">
        <v>412.13794401000001</v>
      </c>
      <c r="BD30" s="4">
        <v>314.86371324999999</v>
      </c>
      <c r="BE30" s="3">
        <v>434.30345464999999</v>
      </c>
      <c r="BF30" s="3">
        <v>3340.5907529000001</v>
      </c>
      <c r="BG30" s="3">
        <v>3605.8666546700001</v>
      </c>
      <c r="BH30" s="3">
        <v>2441.4292165900001</v>
      </c>
      <c r="BI30" s="4">
        <v>2433.95910645</v>
      </c>
      <c r="BJ30" s="3">
        <v>2616.23551047</v>
      </c>
      <c r="BK30" s="3">
        <v>3367.4637626600002</v>
      </c>
      <c r="BL30" s="3">
        <v>3358.4737814999999</v>
      </c>
      <c r="BM30" s="3">
        <v>2148.11523631</v>
      </c>
      <c r="BN30" s="4">
        <v>2198.0398303299999</v>
      </c>
      <c r="BO30" s="3">
        <v>2776.5228729300002</v>
      </c>
      <c r="BP30" s="3">
        <v>589.70622753999999</v>
      </c>
      <c r="BQ30" s="3">
        <v>1872.8104227399999</v>
      </c>
      <c r="BR30" s="3">
        <v>3369.2104337300002</v>
      </c>
      <c r="BS30" s="4">
        <v>768.52719299</v>
      </c>
      <c r="BT30" s="3">
        <v>2070.1451073399999</v>
      </c>
      <c r="BU30" s="3">
        <v>422.10906840000001</v>
      </c>
      <c r="BV30" s="3">
        <v>854.92869149000001</v>
      </c>
      <c r="BW30" s="3">
        <v>450.95679202000002</v>
      </c>
      <c r="BX30" s="4">
        <v>3385.8656352100002</v>
      </c>
      <c r="BY30" s="3">
        <v>92.857532800000001</v>
      </c>
      <c r="BZ30" s="3">
        <v>2426.3013425700001</v>
      </c>
      <c r="CA30" s="3">
        <v>3300.3005007299998</v>
      </c>
      <c r="CB30" s="3">
        <v>3293.43560497</v>
      </c>
      <c r="CC30" s="4">
        <v>1160.97019348</v>
      </c>
      <c r="CD30" s="3">
        <v>2589.1767110800001</v>
      </c>
      <c r="CE30" s="3">
        <v>3169.49093107</v>
      </c>
      <c r="CF30" s="3">
        <v>2635.5619815800001</v>
      </c>
      <c r="CG30" s="3">
        <v>1575.3065445499999</v>
      </c>
      <c r="CH30" s="4">
        <v>1994.77541182</v>
      </c>
      <c r="CI30" s="3">
        <v>3342.7027895299998</v>
      </c>
      <c r="CJ30" s="3">
        <v>2011.6070823800001</v>
      </c>
      <c r="CK30" s="3">
        <v>2662.9799328300001</v>
      </c>
      <c r="CL30" s="3">
        <v>2466.6263914599999</v>
      </c>
      <c r="CM30" s="4">
        <v>1730.62170427</v>
      </c>
      <c r="CN30" s="3">
        <v>3264.6742517799998</v>
      </c>
      <c r="CO30" s="3">
        <v>541.24930945999995</v>
      </c>
      <c r="CP30" s="3">
        <v>2437.1554337299999</v>
      </c>
      <c r="CQ30" s="3">
        <v>3239.38076456</v>
      </c>
      <c r="CR30" s="4">
        <v>3366.33846159</v>
      </c>
      <c r="CS30" s="3">
        <v>2180.9944084899998</v>
      </c>
      <c r="CT30" s="3">
        <v>3569.7942620600002</v>
      </c>
      <c r="CU30" s="3">
        <v>1117.8669993200001</v>
      </c>
      <c r="CV30" s="3">
        <v>3318.7545683600001</v>
      </c>
      <c r="CW30" s="4">
        <v>2688.3349356799999</v>
      </c>
      <c r="CX30" s="3">
        <v>3248.01842893</v>
      </c>
      <c r="CY30" s="3">
        <v>3113.8727237399999</v>
      </c>
      <c r="CZ30" s="3">
        <v>3098.4484562299999</v>
      </c>
      <c r="DA30" s="3">
        <v>3397.6455676700002</v>
      </c>
      <c r="DB30" s="4">
        <v>77.098346859999992</v>
      </c>
      <c r="DC30" s="3">
        <v>3364.3799033499999</v>
      </c>
      <c r="DD30" s="3">
        <v>3383.3484653400001</v>
      </c>
      <c r="DE30" s="3">
        <v>3424.1327066600002</v>
      </c>
      <c r="DF30" s="3">
        <v>3555.5996857800001</v>
      </c>
      <c r="DG30" s="4">
        <v>2209.8477244400001</v>
      </c>
      <c r="DH30" s="3">
        <v>2796.1221254699999</v>
      </c>
      <c r="DI30" s="3">
        <v>3565.4720123400002</v>
      </c>
      <c r="DJ30" s="3">
        <v>3364.7788228899999</v>
      </c>
      <c r="DK30" s="3">
        <v>1988.3032218999999</v>
      </c>
      <c r="DL30" s="4">
        <v>1116.92810925</v>
      </c>
      <c r="DM30" s="3">
        <v>2046.2832566</v>
      </c>
      <c r="DN30" s="3">
        <v>3379.1119646799998</v>
      </c>
      <c r="DO30" s="3">
        <v>2062.4736733200002</v>
      </c>
      <c r="DP30" s="3">
        <v>748.11332437999999</v>
      </c>
      <c r="DQ30" s="4">
        <v>427.18938952000002</v>
      </c>
      <c r="DR30" s="3">
        <v>3023.1788012799998</v>
      </c>
      <c r="DS30" s="3">
        <v>386.06712291999997</v>
      </c>
      <c r="DT30" s="3">
        <v>758.51878639999995</v>
      </c>
      <c r="DU30" s="3">
        <v>3212.84018775</v>
      </c>
      <c r="DV30" s="4">
        <v>2017.6561193299999</v>
      </c>
      <c r="DW30" s="3">
        <v>3367.4165385400001</v>
      </c>
      <c r="DX30" s="3">
        <v>519.65110962999995</v>
      </c>
      <c r="DY30" s="3">
        <v>410.27507674999998</v>
      </c>
      <c r="DZ30" s="3">
        <v>3570.91086395</v>
      </c>
      <c r="EA30" s="4">
        <v>3357.4037823600002</v>
      </c>
      <c r="EB30" s="3">
        <v>3377.8667392000002</v>
      </c>
      <c r="EC30" s="3">
        <v>2706.3459665</v>
      </c>
      <c r="ED30" s="3">
        <v>2895.1212793499999</v>
      </c>
      <c r="EE30" s="3">
        <v>3219.7852402399999</v>
      </c>
      <c r="EF30" s="4">
        <v>498.68235761</v>
      </c>
      <c r="EG30" s="3">
        <v>2621.0511279699999</v>
      </c>
      <c r="EH30" s="3">
        <v>8.4462824100000002</v>
      </c>
      <c r="EI30" s="3">
        <v>3289.8527855500001</v>
      </c>
      <c r="EJ30" s="3">
        <v>1901.6115436099999</v>
      </c>
      <c r="EK30" s="4">
        <v>416.51052470000002</v>
      </c>
      <c r="EL30" s="3">
        <v>124.94694371</v>
      </c>
      <c r="EM30" s="3">
        <v>3261.6910544100001</v>
      </c>
      <c r="EN30" s="3">
        <v>823.09155680000003</v>
      </c>
      <c r="EO30" s="3">
        <v>882.77228118999994</v>
      </c>
      <c r="EP30" s="4">
        <v>1438.23418666</v>
      </c>
      <c r="EQ30" s="3">
        <v>1137.1965772799999</v>
      </c>
      <c r="ER30" s="3">
        <v>113.85983880000001</v>
      </c>
      <c r="ES30" s="3">
        <v>890.57482428000003</v>
      </c>
      <c r="ET30" s="3">
        <v>516.65734897000004</v>
      </c>
      <c r="EU30" s="4">
        <v>1894.8100275899999</v>
      </c>
      <c r="EV30" s="3">
        <v>1823.68242506</v>
      </c>
      <c r="EW30" s="3">
        <v>2262.96181067</v>
      </c>
      <c r="EX30" s="3">
        <v>1122.4384184099999</v>
      </c>
      <c r="EY30" s="3">
        <v>3276.1590334900002</v>
      </c>
      <c r="EZ30" s="4">
        <v>91.355681509999997</v>
      </c>
      <c r="FA30" s="3">
        <v>424.87043668000001</v>
      </c>
      <c r="FB30" s="3">
        <v>2516.2266303400002</v>
      </c>
      <c r="FC30" s="3">
        <v>797.16427218000001</v>
      </c>
      <c r="FD30" s="3">
        <v>3241.4288000800002</v>
      </c>
      <c r="FE30" s="4">
        <v>3074.5288180799998</v>
      </c>
      <c r="FF30" s="3">
        <v>2966.4638758999999</v>
      </c>
      <c r="FG30" s="3">
        <v>3030.8030111799999</v>
      </c>
      <c r="FH30" s="3">
        <v>3208.1519511000001</v>
      </c>
      <c r="FI30" s="3">
        <v>2782.86395378</v>
      </c>
      <c r="FJ30" s="4">
        <v>3030.7856128200001</v>
      </c>
      <c r="FK30" s="3">
        <v>3359.5344600899998</v>
      </c>
      <c r="FL30" s="3">
        <v>3380.07073859</v>
      </c>
      <c r="FM30" s="3">
        <v>1938.49730955</v>
      </c>
      <c r="FN30" s="3">
        <v>1612.46322781</v>
      </c>
      <c r="FO30" s="4">
        <v>2443.7239359999999</v>
      </c>
      <c r="FP30" s="3">
        <v>87.809522920000006</v>
      </c>
      <c r="FQ30" s="3">
        <v>3388.0168181499998</v>
      </c>
      <c r="FR30" s="3">
        <v>438.97491430999997</v>
      </c>
      <c r="FS30" s="3">
        <v>435.51512615000001</v>
      </c>
      <c r="FT30" s="4">
        <v>548.38698665000004</v>
      </c>
      <c r="FU30" s="3">
        <v>2428.7197146100002</v>
      </c>
      <c r="FV30" s="3">
        <v>2730.27243972</v>
      </c>
      <c r="FW30" s="3">
        <v>4.0761871999999997</v>
      </c>
      <c r="FX30" s="3">
        <v>3394.23486774</v>
      </c>
      <c r="FY30" s="4">
        <v>777.10706994999998</v>
      </c>
      <c r="FZ30" s="3">
        <v>2603.99514284</v>
      </c>
      <c r="GA30" s="3">
        <v>3082.91731308</v>
      </c>
      <c r="GB30" s="3">
        <v>2809.7419344999998</v>
      </c>
      <c r="GC30" s="3">
        <v>3338.6234954800002</v>
      </c>
      <c r="GD30" s="4">
        <v>2731.9339831000002</v>
      </c>
      <c r="GE30" s="3">
        <v>184.49034533</v>
      </c>
      <c r="GF30" s="3">
        <v>3267.3915027899998</v>
      </c>
      <c r="GG30" s="3">
        <v>921.46561245999999</v>
      </c>
      <c r="GH30" s="3">
        <v>2067.8360964200001</v>
      </c>
      <c r="GI30" s="4">
        <v>2456.7608999700001</v>
      </c>
      <c r="GJ30" s="3">
        <v>1176.88969288</v>
      </c>
      <c r="GK30" s="3">
        <v>464.36160703000002</v>
      </c>
      <c r="GL30" s="3">
        <v>3008.2423092200002</v>
      </c>
      <c r="GM30" s="3">
        <v>1837.34200177</v>
      </c>
      <c r="GN30" s="4">
        <v>3332.23270503</v>
      </c>
      <c r="GO30" s="3">
        <v>2796.73603903</v>
      </c>
      <c r="GP30" s="3">
        <v>2727.0922680600002</v>
      </c>
      <c r="GQ30" s="3">
        <v>2668.0204862700002</v>
      </c>
      <c r="GR30" s="3">
        <v>1116.1240564699999</v>
      </c>
      <c r="GS30" s="4">
        <v>415.60021764999999</v>
      </c>
      <c r="GT30" s="3">
        <v>88.424679220000002</v>
      </c>
      <c r="GU30" s="3">
        <v>3219.2775809499999</v>
      </c>
      <c r="GV30" s="3">
        <v>3384.94165802</v>
      </c>
      <c r="GW30" s="3">
        <v>2080.2467194300002</v>
      </c>
      <c r="GX30" s="4">
        <v>2265.4106298400002</v>
      </c>
      <c r="GY30" s="3">
        <v>1991.21309761</v>
      </c>
      <c r="GZ30" s="3">
        <v>3306.8808090299999</v>
      </c>
      <c r="HA30" s="3">
        <v>3270.64188926</v>
      </c>
      <c r="HB30" s="3">
        <v>450.38823846999998</v>
      </c>
      <c r="HC30" s="4">
        <v>3365.1827133900001</v>
      </c>
      <c r="HD30" s="3">
        <v>1908.9294181</v>
      </c>
      <c r="HE30" s="3">
        <v>529.03131114999996</v>
      </c>
      <c r="HF30" s="3">
        <v>447.59145210000003</v>
      </c>
      <c r="HG30" s="3">
        <v>2069.7163620400001</v>
      </c>
      <c r="HH30" s="4">
        <v>3294.7759000599999</v>
      </c>
      <c r="HI30" s="3">
        <v>414.18846501000002</v>
      </c>
      <c r="HJ30" s="3">
        <v>3525.57633012</v>
      </c>
      <c r="HK30" s="3">
        <v>147.016142</v>
      </c>
      <c r="HL30" s="3">
        <v>2828.4271517699999</v>
      </c>
      <c r="HM30" s="4">
        <v>429.17528804</v>
      </c>
      <c r="HN30" s="3">
        <v>2130.15515783</v>
      </c>
      <c r="HO30" s="3">
        <v>3376.1399519699999</v>
      </c>
      <c r="HP30" s="3">
        <v>3307.0007334400002</v>
      </c>
      <c r="HQ30" s="3">
        <v>1911.5422789500001</v>
      </c>
      <c r="HR30" s="4">
        <v>108.76771165</v>
      </c>
      <c r="HS30" s="3">
        <v>3350.61220826</v>
      </c>
      <c r="HT30" s="3">
        <v>2354.0720510299998</v>
      </c>
      <c r="HU30" s="3">
        <v>3281.0026126399998</v>
      </c>
      <c r="HV30" s="3">
        <v>30.128367189999999</v>
      </c>
      <c r="HW30" s="4">
        <v>2768.7725249199998</v>
      </c>
      <c r="HX30" s="3">
        <v>3072.9343826600002</v>
      </c>
      <c r="HY30" s="3">
        <v>1900.07365286</v>
      </c>
      <c r="HZ30" s="3">
        <v>2726.1956311499998</v>
      </c>
      <c r="IA30" s="3">
        <v>2720.7089340500002</v>
      </c>
      <c r="IB30" s="4">
        <v>2510.9934521999999</v>
      </c>
      <c r="IC30" s="3">
        <v>2712.8088358700002</v>
      </c>
      <c r="ID30" s="3">
        <v>784.46657622999999</v>
      </c>
      <c r="IE30" s="3">
        <v>3265.2751165700001</v>
      </c>
      <c r="IF30" s="3">
        <v>257.15148901999999</v>
      </c>
      <c r="IG30" s="4">
        <v>3253.2745977599998</v>
      </c>
      <c r="IH30" s="3">
        <v>3071.7481873299998</v>
      </c>
      <c r="II30" s="3">
        <v>1897.42350981</v>
      </c>
      <c r="IJ30" s="3">
        <v>1111.3786537799999</v>
      </c>
      <c r="IK30" s="3">
        <v>2195.98806659</v>
      </c>
      <c r="IL30" s="4">
        <v>2407.6167466699999</v>
      </c>
      <c r="IM30" s="3">
        <v>2731.6009287799998</v>
      </c>
      <c r="IN30" s="3">
        <v>430.95427035</v>
      </c>
      <c r="IO30" s="3">
        <v>3306.8286139500001</v>
      </c>
      <c r="IP30" s="3">
        <v>2730.1313887299998</v>
      </c>
      <c r="IQ30" s="4">
        <v>2426.88356626</v>
      </c>
      <c r="IR30" s="3">
        <v>420.9222517</v>
      </c>
      <c r="IS30" s="3">
        <v>650.49982560000001</v>
      </c>
      <c r="IT30" s="3">
        <v>109.37727562000001</v>
      </c>
      <c r="IU30" s="3">
        <v>2282.9792452199999</v>
      </c>
      <c r="IV30" s="4">
        <v>2034.5095378399999</v>
      </c>
      <c r="IW30" s="3">
        <v>3347.85208272</v>
      </c>
      <c r="IX30" s="3">
        <v>2800.3940442200001</v>
      </c>
      <c r="IY30" s="3">
        <v>3244.6779438100002</v>
      </c>
      <c r="IZ30" s="3">
        <v>2020.25033908</v>
      </c>
      <c r="JA30" s="4">
        <v>3339.9513631700001</v>
      </c>
      <c r="JB30" s="3">
        <v>2787.5664819399999</v>
      </c>
      <c r="JC30" s="3">
        <v>3379.0914594699998</v>
      </c>
      <c r="JD30" s="3">
        <v>3354.4659449999999</v>
      </c>
      <c r="JE30" s="3">
        <v>3352.07118502</v>
      </c>
      <c r="JF30" s="4">
        <v>3445.4655815000001</v>
      </c>
      <c r="JH30" s="3">
        <v>1725.60103467</v>
      </c>
      <c r="JI30" s="3">
        <v>2595.3730127200001</v>
      </c>
      <c r="JJ30" s="3">
        <v>408.74837065999998</v>
      </c>
      <c r="JK30" s="4">
        <v>3367.8782164499999</v>
      </c>
      <c r="JL30" s="3">
        <v>3351.25532621</v>
      </c>
      <c r="JM30" s="3">
        <v>2678.7384974000001</v>
      </c>
      <c r="JN30" s="3">
        <v>3524.7461797999999</v>
      </c>
      <c r="JO30" s="3">
        <v>449.78675231</v>
      </c>
      <c r="JP30" s="4">
        <v>2092.5616514600001</v>
      </c>
      <c r="JQ30" s="3">
        <v>2004.9285976199999</v>
      </c>
      <c r="JR30" s="3">
        <v>2005.69785368</v>
      </c>
      <c r="JS30" s="3">
        <v>1989.87901622</v>
      </c>
      <c r="JT30" s="3">
        <v>3333.1933430499998</v>
      </c>
      <c r="JU30" s="4">
        <v>1782.8080850900001</v>
      </c>
      <c r="JV30" s="3">
        <v>543.40919157999997</v>
      </c>
      <c r="JW30" s="3">
        <v>432.14667938000002</v>
      </c>
      <c r="JX30" s="3">
        <v>1204.3194501600001</v>
      </c>
      <c r="JY30" s="3">
        <v>2376.3301458000001</v>
      </c>
      <c r="JZ30" s="4">
        <v>3368.3846330000001</v>
      </c>
      <c r="KA30" s="3">
        <v>27.436592350000002</v>
      </c>
      <c r="KB30" s="3">
        <v>2549.97696326</v>
      </c>
      <c r="KC30" s="3">
        <v>3332.2979488800001</v>
      </c>
      <c r="KD30" s="3">
        <v>3361.09534153</v>
      </c>
      <c r="KE30" s="4">
        <v>2418.1738229699999</v>
      </c>
      <c r="KF30" s="3">
        <v>2785.0070589100001</v>
      </c>
      <c r="KG30" s="3">
        <v>1132.4101641699999</v>
      </c>
      <c r="KH30" s="3">
        <v>507.74379632</v>
      </c>
      <c r="KI30" s="3">
        <v>1725.6998325</v>
      </c>
      <c r="KJ30" s="4">
        <v>593.83958078000001</v>
      </c>
      <c r="KK30" s="3">
        <v>2911.3713475899999</v>
      </c>
      <c r="KL30" s="3">
        <v>529.80678091000004</v>
      </c>
      <c r="KM30" s="3">
        <v>2820.2368738</v>
      </c>
      <c r="KN30" s="3">
        <v>486.05425509999998</v>
      </c>
      <c r="KO30" s="4">
        <v>1875.8501647799999</v>
      </c>
      <c r="KP30" s="3">
        <v>2475.6809951</v>
      </c>
      <c r="KQ30" s="3">
        <v>2668.4629017100001</v>
      </c>
      <c r="KR30" s="3">
        <v>793.55659795999998</v>
      </c>
      <c r="KS30" s="3">
        <v>3573.1167274499999</v>
      </c>
      <c r="KT30" s="4">
        <v>58.236039140000003</v>
      </c>
      <c r="KU30" s="3">
        <v>3377.6927556000001</v>
      </c>
      <c r="KV30" s="3">
        <v>3539.4248033099998</v>
      </c>
      <c r="KW30" s="3">
        <v>1764.9741447199999</v>
      </c>
      <c r="KX30" s="3">
        <v>2722.1163370999998</v>
      </c>
      <c r="KY30" s="4">
        <v>3368.8848358499999</v>
      </c>
      <c r="KZ30" s="3">
        <v>2276.1982344100002</v>
      </c>
      <c r="LA30" s="3">
        <v>744.93563819999997</v>
      </c>
      <c r="LB30" s="3">
        <v>2629.6502673999998</v>
      </c>
      <c r="LC30" s="3">
        <v>3310.9277918399998</v>
      </c>
      <c r="LD30" s="4">
        <v>794.86085359000003</v>
      </c>
      <c r="LE30" s="3">
        <v>3364.13508357</v>
      </c>
      <c r="LF30" s="3">
        <v>3381.6104934499999</v>
      </c>
      <c r="LG30" s="3">
        <v>2632.2146613899999</v>
      </c>
      <c r="LH30" s="3">
        <v>408.65019419999999</v>
      </c>
      <c r="LI30" s="4">
        <v>21.873466740000001</v>
      </c>
      <c r="LJ30" s="3">
        <v>1950.1635312999999</v>
      </c>
      <c r="LK30" s="3">
        <v>1889.4556823</v>
      </c>
      <c r="LL30" s="3">
        <v>12.411244379999999</v>
      </c>
      <c r="LM30" s="3">
        <v>458.66923645999998</v>
      </c>
      <c r="LN30" s="4">
        <v>3353.1908937600001</v>
      </c>
      <c r="LO30" s="3">
        <v>3362.41699552</v>
      </c>
      <c r="LP30" s="3">
        <v>1170.4902032499999</v>
      </c>
      <c r="LQ30" s="3">
        <v>3276.3212110600002</v>
      </c>
      <c r="LR30" s="3">
        <v>3219.0936554300001</v>
      </c>
      <c r="LS30" s="4">
        <v>2226.90370957</v>
      </c>
      <c r="LT30" s="3">
        <v>2636.1703028100001</v>
      </c>
      <c r="LU30" s="3">
        <v>1859.5733776300001</v>
      </c>
      <c r="LV30" s="3">
        <v>442.88581708999999</v>
      </c>
      <c r="LW30" s="3">
        <v>3311.5883081500001</v>
      </c>
      <c r="LX30" s="4">
        <v>3553.23040197</v>
      </c>
      <c r="LY30" s="3">
        <v>3551.39736047</v>
      </c>
      <c r="LZ30" s="3">
        <v>2664.0952919800002</v>
      </c>
      <c r="MA30" s="3">
        <v>3295.65700272</v>
      </c>
      <c r="MB30" s="3">
        <v>127.13416611</v>
      </c>
      <c r="MC30" s="4">
        <v>181.75321048000001</v>
      </c>
      <c r="MD30" s="3">
        <v>1904.7376560800001</v>
      </c>
      <c r="ME30" s="3">
        <v>431.23077999999998</v>
      </c>
      <c r="MF30" s="3">
        <v>2970.6276762699999</v>
      </c>
      <c r="MG30" s="3">
        <v>3315.6160284900002</v>
      </c>
      <c r="MH30" s="4">
        <v>2169.1399116299999</v>
      </c>
      <c r="MI30" s="3">
        <v>438.62197615000002</v>
      </c>
      <c r="MJ30" s="3">
        <v>413.32413933999999</v>
      </c>
      <c r="MK30" s="3">
        <v>1916.18826244</v>
      </c>
      <c r="ML30" s="3">
        <v>2472.4796968599999</v>
      </c>
      <c r="MM30" s="4">
        <v>3007.9167113399999</v>
      </c>
      <c r="MN30" s="3">
        <v>1823.5165192699999</v>
      </c>
      <c r="MO30" s="3">
        <v>3312.8652235</v>
      </c>
      <c r="MP30" s="3">
        <v>797.08287270999995</v>
      </c>
      <c r="MQ30" s="3">
        <v>168.66529417000001</v>
      </c>
      <c r="MR30" s="4">
        <v>3336.4387585600002</v>
      </c>
      <c r="MS30" s="3">
        <v>773.58265930999994</v>
      </c>
      <c r="MT30" s="3">
        <v>390.63978474999999</v>
      </c>
      <c r="MU30" s="3">
        <v>414.81604871000002</v>
      </c>
      <c r="MV30" s="3">
        <v>2473.7690396100002</v>
      </c>
      <c r="MW30" s="4">
        <v>759.38684029000001</v>
      </c>
      <c r="MX30" s="3">
        <v>1841.5803665399999</v>
      </c>
      <c r="MY30" s="3">
        <v>1930.23433129</v>
      </c>
      <c r="MZ30" s="3">
        <v>870.16406252000002</v>
      </c>
      <c r="NA30" s="3">
        <v>1881.29398735</v>
      </c>
      <c r="NB30" s="4">
        <v>2529.2008359400002</v>
      </c>
      <c r="NC30" s="3">
        <v>1879.33542911</v>
      </c>
      <c r="ND30" s="3">
        <v>3384.1500326400001</v>
      </c>
      <c r="NE30" s="3">
        <v>1088.85461265</v>
      </c>
      <c r="NF30" s="3">
        <v>1168.77584342</v>
      </c>
      <c r="NG30" s="4">
        <v>2289.17119727</v>
      </c>
      <c r="NH30" s="3">
        <v>3344.8539724699999</v>
      </c>
      <c r="NI30" s="3">
        <v>3193.9331413899999</v>
      </c>
      <c r="NJ30" s="3">
        <v>3468.0554878500002</v>
      </c>
      <c r="NK30" s="3">
        <v>2931.1309135900001</v>
      </c>
      <c r="NL30" s="4">
        <v>2636.1684387</v>
      </c>
      <c r="NM30" s="3">
        <v>601.68313429</v>
      </c>
      <c r="NN30" s="3">
        <v>2573.94258279</v>
      </c>
      <c r="NO30" s="3">
        <v>421.82820915999997</v>
      </c>
      <c r="NP30" s="3">
        <v>3409.72065088</v>
      </c>
      <c r="NQ30" s="4">
        <v>2733.8167342000002</v>
      </c>
      <c r="NR30" s="3">
        <v>2467.2676452999999</v>
      </c>
      <c r="NS30" s="3">
        <v>3353.8520314399998</v>
      </c>
      <c r="NT30" s="3">
        <v>232.05932568</v>
      </c>
      <c r="NU30" s="3">
        <v>3358.7453201899998</v>
      </c>
      <c r="NV30" s="4">
        <v>2021.85036683</v>
      </c>
      <c r="NW30" s="3">
        <v>3341.9733011500002</v>
      </c>
      <c r="NX30" s="3">
        <v>3203.1766415100001</v>
      </c>
      <c r="NY30" s="3">
        <v>3439.7558125700002</v>
      </c>
      <c r="NZ30" s="3">
        <v>2522.2532979699999</v>
      </c>
      <c r="OA30" s="4">
        <v>3591.2470613099999</v>
      </c>
      <c r="OB30" s="3">
        <v>402.77700496</v>
      </c>
      <c r="OC30" s="3">
        <v>114.704902</v>
      </c>
      <c r="OD30" s="3">
        <v>490.60206212999998</v>
      </c>
      <c r="OE30" s="3">
        <v>3374.44982557</v>
      </c>
      <c r="OF30" s="4">
        <v>597.15396836000002</v>
      </c>
      <c r="OG30" s="3">
        <v>2663.5689915900002</v>
      </c>
      <c r="OH30" s="3">
        <v>453.79521018000003</v>
      </c>
      <c r="OI30" s="3">
        <v>3306.6061634900002</v>
      </c>
      <c r="OJ30" s="3">
        <v>3206.3039967200002</v>
      </c>
      <c r="OK30" s="4">
        <v>473.44479368999998</v>
      </c>
      <c r="OL30" s="3">
        <v>1119.93802553</v>
      </c>
      <c r="OM30" s="3">
        <v>605.49213239000005</v>
      </c>
      <c r="ON30" s="3">
        <v>3365.5953030700002</v>
      </c>
      <c r="OO30" s="3">
        <v>2406.0160975499998</v>
      </c>
      <c r="OP30" s="4">
        <v>3287.44684091</v>
      </c>
      <c r="OQ30" s="3">
        <v>3336.9315049699999</v>
      </c>
      <c r="OS30" s="3">
        <v>2643.03706268</v>
      </c>
      <c r="OT30" s="3">
        <v>2119.5390513799998</v>
      </c>
      <c r="OU30" s="4">
        <v>3194.0487162099998</v>
      </c>
      <c r="OV30" s="3">
        <v>2918.9856155699999</v>
      </c>
      <c r="OW30" s="3">
        <v>442.89078805000003</v>
      </c>
      <c r="OX30" s="3">
        <v>407.62306959</v>
      </c>
      <c r="OY30" s="3">
        <v>2731.0081418</v>
      </c>
      <c r="OZ30" s="4">
        <v>730.78952877999996</v>
      </c>
      <c r="PA30" s="3">
        <v>1722.3133660000001</v>
      </c>
      <c r="PB30" s="3">
        <v>2621.81727718</v>
      </c>
      <c r="PC30" s="3">
        <v>530.21191414999998</v>
      </c>
      <c r="PD30" s="3">
        <v>399.62106673</v>
      </c>
      <c r="PE30" s="4">
        <v>2298.9503183299998</v>
      </c>
      <c r="PF30" s="3">
        <v>3121.9915441600001</v>
      </c>
      <c r="PG30" s="3">
        <v>2909.56253952</v>
      </c>
      <c r="PH30" s="3">
        <v>451.84348700999999</v>
      </c>
      <c r="PI30" s="3">
        <v>1891.5434855000001</v>
      </c>
      <c r="PJ30" s="4">
        <v>3353.6668631799998</v>
      </c>
      <c r="PK30" s="3">
        <v>2396.9018423900002</v>
      </c>
      <c r="PL30" s="3">
        <v>2516.0924144199998</v>
      </c>
      <c r="PM30" s="3">
        <v>3375.21038245</v>
      </c>
      <c r="PN30" s="3">
        <v>3355.5850323700001</v>
      </c>
      <c r="PO30" s="4">
        <v>2985.16152057</v>
      </c>
      <c r="PP30" s="3">
        <v>3476.2737274699998</v>
      </c>
      <c r="PQ30" s="3">
        <v>3365.8146466799999</v>
      </c>
      <c r="PR30" s="3">
        <v>2306.1998421200001</v>
      </c>
      <c r="PS30" s="3">
        <v>2759.12078471</v>
      </c>
      <c r="PT30" s="4">
        <v>3370.8968319099999</v>
      </c>
      <c r="PU30" s="3">
        <v>2812.4803120900001</v>
      </c>
      <c r="PV30" s="3">
        <v>3052.2961994799998</v>
      </c>
      <c r="PW30" s="3">
        <v>2455.7014641199999</v>
      </c>
      <c r="PX30" s="3">
        <v>2363.1831993400001</v>
      </c>
      <c r="PY30" s="4">
        <v>1820.6227991799999</v>
      </c>
      <c r="PZ30" s="3">
        <v>3221.54185323</v>
      </c>
      <c r="QA30" s="3">
        <v>2593.8593553999999</v>
      </c>
      <c r="QB30" s="3">
        <v>3214.1730263999998</v>
      </c>
      <c r="QC30" s="3">
        <v>1712.2583566599999</v>
      </c>
      <c r="QD30" s="4">
        <v>1710.71425221</v>
      </c>
      <c r="QE30" s="3">
        <v>1874.3321578699999</v>
      </c>
      <c r="QF30" s="3">
        <v>3316.3585656400001</v>
      </c>
      <c r="QG30" s="3">
        <v>3316.3374390600002</v>
      </c>
      <c r="QH30" s="3">
        <v>2502.7161824300001</v>
      </c>
      <c r="QI30" s="4">
        <v>768.21340113999997</v>
      </c>
      <c r="QJ30" s="3">
        <v>2436.00217101</v>
      </c>
      <c r="QK30" s="3">
        <v>750.82622579999997</v>
      </c>
      <c r="QL30" s="3">
        <v>2537.4731347500001</v>
      </c>
      <c r="QM30" s="3">
        <v>2771.29342301</v>
      </c>
      <c r="QN30" s="4">
        <v>1961.3301715699999</v>
      </c>
      <c r="QO30" s="3">
        <v>3352.0643499500002</v>
      </c>
      <c r="QP30" s="3">
        <v>3030.9409553199998</v>
      </c>
      <c r="QQ30" s="3">
        <v>2120.2008104299998</v>
      </c>
      <c r="QR30" s="3">
        <v>773.75850702000002</v>
      </c>
      <c r="QS30" s="4">
        <v>3089.1807226800001</v>
      </c>
      <c r="QT30" s="3">
        <v>2908.3632954200002</v>
      </c>
      <c r="QU30" s="3">
        <v>2605.1167156900001</v>
      </c>
      <c r="QV30" s="3">
        <v>2149.3828311100001</v>
      </c>
      <c r="QW30" s="3">
        <v>428.11709493000001</v>
      </c>
      <c r="QX30" s="4">
        <v>535.98692692999998</v>
      </c>
      <c r="QY30" s="3">
        <v>423.32446812000001</v>
      </c>
      <c r="QZ30" s="3">
        <v>708.91916889000004</v>
      </c>
      <c r="RA30" s="3">
        <v>2384.00841489</v>
      </c>
      <c r="RB30" s="3">
        <v>2564.8761731200002</v>
      </c>
      <c r="RC30" s="4">
        <v>464.81893535</v>
      </c>
      <c r="RD30" s="3">
        <v>2257.1693995300002</v>
      </c>
      <c r="RE30" s="3">
        <v>485.69261776000002</v>
      </c>
      <c r="RF30" s="3">
        <v>463.17727581000003</v>
      </c>
      <c r="RG30" s="3">
        <v>628.79972109000005</v>
      </c>
      <c r="RH30" s="4">
        <v>3087.59498644</v>
      </c>
      <c r="RI30" s="3">
        <v>2026.8430747800001</v>
      </c>
      <c r="RJ30" s="3">
        <v>1106.7997782499999</v>
      </c>
      <c r="RK30" s="3">
        <v>426.58355376999998</v>
      </c>
      <c r="RL30" s="3">
        <v>727.14643647000003</v>
      </c>
      <c r="RM30" s="4">
        <v>3372.7777188999999</v>
      </c>
      <c r="RN30" s="3">
        <v>2801.7772138400001</v>
      </c>
      <c r="RO30" s="3">
        <v>401.88906723000002</v>
      </c>
      <c r="RP30" s="3">
        <v>3377.5541900899998</v>
      </c>
      <c r="RQ30" s="3">
        <v>2592.47183619</v>
      </c>
      <c r="RR30" s="4">
        <v>1916.76675791</v>
      </c>
      <c r="RS30" s="3">
        <v>3087.9634588499998</v>
      </c>
      <c r="RT30" s="3">
        <v>1162.5522014999999</v>
      </c>
      <c r="RU30" s="3">
        <v>600.28008082999997</v>
      </c>
      <c r="RV30" s="3">
        <v>3275.7091616100001</v>
      </c>
      <c r="RW30" s="4">
        <v>1676.1008363599999</v>
      </c>
      <c r="RX30" s="3">
        <v>3584.0416547899999</v>
      </c>
      <c r="RY30" s="3">
        <v>2626.88765638</v>
      </c>
      <c r="RZ30" s="3">
        <v>1968.2808163899999</v>
      </c>
      <c r="SA30" s="3">
        <v>657.91711928999996</v>
      </c>
      <c r="SB30" s="4">
        <v>2144.4274053600002</v>
      </c>
      <c r="SC30" s="3">
        <v>1727.1438963799999</v>
      </c>
      <c r="SD30" s="3">
        <v>3268.5397945499999</v>
      </c>
      <c r="SE30" s="3">
        <v>659.56312842</v>
      </c>
      <c r="SF30" s="3">
        <v>3227.7089504800001</v>
      </c>
      <c r="SG30" s="4">
        <v>1707.89571789</v>
      </c>
      <c r="SH30" s="3">
        <v>3345.0459758000002</v>
      </c>
      <c r="SI30" s="3">
        <v>3383.36524233</v>
      </c>
      <c r="SJ30" s="3">
        <v>1890.68475216</v>
      </c>
      <c r="SK30" s="3">
        <v>2798.72131618</v>
      </c>
      <c r="SL30" s="4">
        <v>2799.21654807</v>
      </c>
      <c r="SM30" s="3">
        <v>2012.1526452400001</v>
      </c>
      <c r="SN30" s="3">
        <v>14.861927659999999</v>
      </c>
      <c r="SO30" s="3">
        <v>2236.5529643</v>
      </c>
      <c r="SP30" s="3">
        <v>1114.6023213399999</v>
      </c>
      <c r="SQ30" s="4">
        <v>99.312324360000005</v>
      </c>
      <c r="SR30" s="3">
        <v>2714.4343397900002</v>
      </c>
      <c r="SS30" s="3">
        <v>47.99772565</v>
      </c>
      <c r="ST30" s="3">
        <v>672.17134709000004</v>
      </c>
      <c r="SU30" s="3">
        <v>428.55453941000002</v>
      </c>
      <c r="SV30" s="4">
        <v>1133.7902269399999</v>
      </c>
      <c r="SW30" s="3">
        <v>2033.9012166099999</v>
      </c>
      <c r="SX30" s="3">
        <v>2783.3709917000001</v>
      </c>
      <c r="SY30" s="3">
        <v>396.66520964</v>
      </c>
      <c r="SZ30" s="3">
        <v>2757.5369125799998</v>
      </c>
      <c r="TA30" s="4">
        <v>1150.9673792200001</v>
      </c>
      <c r="TB30" s="3">
        <v>3573.1446891000001</v>
      </c>
      <c r="TC30" s="3">
        <v>1703.32181332</v>
      </c>
      <c r="TD30" s="3">
        <v>3194.6216193499999</v>
      </c>
      <c r="TE30" s="3">
        <v>3582.8995767299998</v>
      </c>
      <c r="TF30" s="4">
        <v>412.07021467999999</v>
      </c>
      <c r="TG30" s="3">
        <v>2823.7177885400001</v>
      </c>
      <c r="TH30" s="3">
        <v>159.10738083000001</v>
      </c>
      <c r="TI30" s="3">
        <v>2272.9304495800002</v>
      </c>
      <c r="TJ30" s="3">
        <v>2724.3439485499998</v>
      </c>
      <c r="TK30" s="4">
        <v>3574.2706115400001</v>
      </c>
      <c r="TL30" s="3">
        <v>3608.5733423900001</v>
      </c>
      <c r="TM30" s="3">
        <v>3361.3345689799999</v>
      </c>
      <c r="TN30" s="3">
        <v>1603.0438799799999</v>
      </c>
      <c r="TO30" s="3">
        <v>1875.98003111</v>
      </c>
      <c r="TP30" s="4">
        <v>2831.7844138800001</v>
      </c>
      <c r="TQ30" s="3">
        <v>70.818160269999993</v>
      </c>
      <c r="TR30" s="3">
        <v>1985.55800924</v>
      </c>
      <c r="TS30" s="3">
        <v>3268.5863973</v>
      </c>
      <c r="TT30" s="3">
        <v>808.09417048</v>
      </c>
      <c r="TU30" s="4">
        <v>2793.7385501499998</v>
      </c>
      <c r="TV30" s="3">
        <v>799.25891045000003</v>
      </c>
      <c r="TW30" s="3">
        <v>770.92195297000001</v>
      </c>
      <c r="TX30" s="3">
        <v>3359.6139954499999</v>
      </c>
      <c r="TY30" s="3">
        <v>2053.67631686</v>
      </c>
      <c r="TZ30" s="4">
        <v>1915.0070380699999</v>
      </c>
      <c r="UA30" s="3">
        <v>3292.91365417</v>
      </c>
      <c r="UB30" s="3">
        <v>2905.26079501</v>
      </c>
      <c r="UC30" s="3">
        <v>322.43510670000001</v>
      </c>
      <c r="UD30" s="3">
        <v>3572.8072851900001</v>
      </c>
      <c r="UE30" s="4">
        <v>3139.9528653799998</v>
      </c>
      <c r="UF30" s="3">
        <v>2429.29821008</v>
      </c>
      <c r="UG30" s="3">
        <v>481.30885240999999</v>
      </c>
      <c r="UH30" s="3">
        <v>2831.2494143099998</v>
      </c>
      <c r="UI30" s="3">
        <v>125.60000358000001</v>
      </c>
      <c r="UJ30" s="4">
        <v>3421.4434173</v>
      </c>
      <c r="UK30" s="3">
        <v>532.01202304000003</v>
      </c>
      <c r="UL30" s="3">
        <v>791.44269722000001</v>
      </c>
      <c r="UM30" s="3">
        <v>1921.68055187</v>
      </c>
      <c r="UN30" s="3">
        <v>2507.90586467</v>
      </c>
      <c r="UO30" s="4">
        <v>2508.51232179</v>
      </c>
      <c r="UP30" s="3">
        <v>3583.56879222</v>
      </c>
      <c r="UQ30" s="3">
        <v>3301.0883978900001</v>
      </c>
      <c r="UR30" s="3">
        <v>3304.7967340499999</v>
      </c>
      <c r="US30" s="3">
        <v>3289.6346846800002</v>
      </c>
      <c r="UT30" s="4">
        <v>2747.00531245</v>
      </c>
      <c r="UU30" s="3">
        <v>3427.99700669</v>
      </c>
      <c r="UV30" s="3">
        <v>1558.7252860999999</v>
      </c>
      <c r="UW30" s="3">
        <v>2059.27672467</v>
      </c>
      <c r="UX30" s="3">
        <v>3394.4554540899999</v>
      </c>
      <c r="UY30" s="4">
        <v>639.86321394000004</v>
      </c>
      <c r="UZ30" s="3">
        <v>132.17596229</v>
      </c>
      <c r="VA30" s="3">
        <v>2400.42935988</v>
      </c>
      <c r="VB30" s="3">
        <v>2008.1945183400001</v>
      </c>
      <c r="VC30" s="3">
        <v>2000.8418471299999</v>
      </c>
      <c r="VD30" s="4">
        <v>1998.0189632199999</v>
      </c>
      <c r="VE30" s="3">
        <v>1644.5358617300001</v>
      </c>
      <c r="VF30" s="3">
        <v>3287.9290240300002</v>
      </c>
      <c r="VG30" s="3">
        <v>2539.5093642400002</v>
      </c>
      <c r="VH30" s="3">
        <v>2061.1234363100002</v>
      </c>
      <c r="VI30" s="4">
        <v>463.23817007000002</v>
      </c>
      <c r="VJ30" s="3">
        <v>1042.57683916</v>
      </c>
      <c r="VK30" s="3">
        <v>2138.70272355</v>
      </c>
      <c r="VL30" s="3">
        <v>2618.2711185899998</v>
      </c>
      <c r="VM30" s="3">
        <v>87.537362860000002</v>
      </c>
      <c r="VN30" s="4">
        <v>2277.7665722900001</v>
      </c>
      <c r="VO30" s="3">
        <v>415.25100771000001</v>
      </c>
      <c r="VP30" s="3">
        <v>402.80807346</v>
      </c>
      <c r="VQ30" s="3">
        <v>2640.9629296200001</v>
      </c>
      <c r="VR30" s="3">
        <v>2054.77614176</v>
      </c>
      <c r="VS30" s="4">
        <v>466.42269132000001</v>
      </c>
      <c r="VT30" s="3">
        <v>3351.0838280900002</v>
      </c>
      <c r="VU30" s="3">
        <v>3077.6070850599999</v>
      </c>
      <c r="VV30" s="3">
        <v>2403.7704663700001</v>
      </c>
      <c r="VW30" s="3">
        <v>3352.59748541</v>
      </c>
      <c r="VX30" s="4">
        <v>142.54227800000001</v>
      </c>
      <c r="VY30" s="3">
        <v>2654.0272338700001</v>
      </c>
      <c r="VZ30" s="3">
        <v>2678.1997696100002</v>
      </c>
      <c r="WA30" s="3">
        <v>640.59705191</v>
      </c>
      <c r="WB30" s="3">
        <v>496.48705740000003</v>
      </c>
      <c r="WC30" s="4">
        <v>525.74053562999995</v>
      </c>
      <c r="WD30" s="3">
        <v>74.387309549999998</v>
      </c>
      <c r="WE30" s="3">
        <v>2425.6035440599999</v>
      </c>
      <c r="WF30" s="3">
        <v>3581.6705068699998</v>
      </c>
      <c r="WG30" s="3">
        <v>2645.4604056799999</v>
      </c>
      <c r="WH30" s="4">
        <v>535.77628249999998</v>
      </c>
      <c r="WI30" s="3">
        <v>3552.8929980600001</v>
      </c>
      <c r="WJ30" s="3">
        <v>1772.6679480600001</v>
      </c>
      <c r="WK30" s="3">
        <v>3431.45182389</v>
      </c>
      <c r="WL30" s="3">
        <v>3334.1620588800001</v>
      </c>
      <c r="WM30" s="4">
        <v>3403.2789080900002</v>
      </c>
      <c r="WN30" s="3">
        <v>2513.9325322999998</v>
      </c>
      <c r="WO30" s="3">
        <v>3357.2130217700001</v>
      </c>
      <c r="WP30" s="3">
        <v>3359.6500349100002</v>
      </c>
      <c r="WQ30" s="3">
        <v>3350.2741829800002</v>
      </c>
      <c r="WR30" s="4">
        <v>2822.7714420299999</v>
      </c>
      <c r="WS30" s="3">
        <v>449.51894184000002</v>
      </c>
      <c r="WT30" s="3">
        <v>3346.36203746</v>
      </c>
      <c r="WU30" s="3">
        <v>3564.6474543499999</v>
      </c>
      <c r="WV30" s="3">
        <v>2887.0658386700002</v>
      </c>
      <c r="WW30" s="4">
        <v>2622.8866549499999</v>
      </c>
      <c r="WX30" s="3">
        <v>3378.5496248300001</v>
      </c>
      <c r="WY30" s="3">
        <v>2461.8567553399998</v>
      </c>
      <c r="WZ30" s="3">
        <v>2048.8165820899999</v>
      </c>
      <c r="XA30" s="3">
        <v>3349.5036841800002</v>
      </c>
      <c r="XB30" s="4">
        <v>3068.3076616399999</v>
      </c>
      <c r="XC30" s="3">
        <v>3388.5536818300002</v>
      </c>
      <c r="XD30" s="3">
        <v>2146.4288381299998</v>
      </c>
      <c r="XE30" s="3">
        <v>602.56113010000001</v>
      </c>
      <c r="XF30" s="3">
        <v>2237.39367791</v>
      </c>
      <c r="XG30" s="4">
        <v>3294.07685881</v>
      </c>
      <c r="XH30" s="3">
        <v>2476.17001329</v>
      </c>
      <c r="XI30" s="3">
        <v>3171.47620822</v>
      </c>
      <c r="XJ30" s="3">
        <v>1868.1041663599999</v>
      </c>
      <c r="XK30" s="3">
        <v>3363.4950724700002</v>
      </c>
      <c r="XL30" s="4">
        <v>420.06600384000001</v>
      </c>
      <c r="XM30" s="3">
        <v>3369.7864437200001</v>
      </c>
      <c r="XN30" s="3">
        <v>92.530070809999998</v>
      </c>
      <c r="XO30" s="3">
        <v>2713.7937073200001</v>
      </c>
      <c r="XP30" s="3">
        <v>1927.8364644599999</v>
      </c>
      <c r="XQ30" s="4">
        <v>2436.6173273099998</v>
      </c>
      <c r="XR30" s="3">
        <v>2425.3593456499998</v>
      </c>
      <c r="XS30" s="3">
        <v>96.296194380000003</v>
      </c>
      <c r="XT30" s="3">
        <v>3003.9144671700001</v>
      </c>
      <c r="XU30" s="3">
        <v>494.79817373999998</v>
      </c>
      <c r="XV30" s="4">
        <v>1534.5452939199999</v>
      </c>
      <c r="XW30" s="3">
        <v>671.25917592999997</v>
      </c>
      <c r="XX30" s="3">
        <v>2054.77800587</v>
      </c>
      <c r="XY30" s="3">
        <v>1705.3841403500001</v>
      </c>
      <c r="XZ30" s="3">
        <v>705.62715062999996</v>
      </c>
      <c r="YA30" s="4">
        <v>2064.1992178099999</v>
      </c>
      <c r="YB30" s="3">
        <v>442.44215890999999</v>
      </c>
      <c r="YC30" s="3">
        <v>443.99496254000002</v>
      </c>
      <c r="YD30" s="3">
        <v>670.63780593000001</v>
      </c>
      <c r="YE30" s="3">
        <v>2437.3101548599998</v>
      </c>
      <c r="YF30" s="4">
        <v>3078.3371948099998</v>
      </c>
      <c r="YG30" s="3">
        <v>2271.6560197099998</v>
      </c>
      <c r="YH30" s="3">
        <v>1714.77241968</v>
      </c>
      <c r="YI30" s="3">
        <v>2683.0911942500002</v>
      </c>
      <c r="YJ30" s="3">
        <v>419.76339665</v>
      </c>
      <c r="YK30" s="4">
        <v>3373.8489607800002</v>
      </c>
      <c r="YL30" s="3">
        <v>2396.53274861</v>
      </c>
      <c r="YM30" s="3">
        <v>3142.1723990199998</v>
      </c>
      <c r="YN30" s="3">
        <v>3226.6948746399999</v>
      </c>
      <c r="YO30" s="3">
        <v>3045.70035693</v>
      </c>
      <c r="YP30" s="4">
        <v>523.64465461999998</v>
      </c>
      <c r="YQ30" s="3">
        <v>3075.65039093</v>
      </c>
      <c r="YR30" s="3">
        <v>509.53334192</v>
      </c>
      <c r="YS30" s="3">
        <v>405.19661974000002</v>
      </c>
      <c r="YT30" s="3">
        <v>131.47132870999999</v>
      </c>
      <c r="YU30" s="4">
        <v>595.72357462000002</v>
      </c>
      <c r="YV30" s="3">
        <v>416.11098378999998</v>
      </c>
      <c r="YW30" s="3">
        <v>3351.4920681799999</v>
      </c>
      <c r="YX30" s="3">
        <v>1131.4979930100001</v>
      </c>
      <c r="YY30" s="3">
        <v>2811.06483123</v>
      </c>
      <c r="YZ30" s="4">
        <v>3321.0275398200001</v>
      </c>
      <c r="ZA30" s="3">
        <v>2132.5176065700002</v>
      </c>
      <c r="ZB30" s="3">
        <v>396.90195161000003</v>
      </c>
      <c r="ZC30" s="3">
        <v>771.60111038000002</v>
      </c>
      <c r="ZD30" s="3">
        <v>3341.38859198</v>
      </c>
      <c r="ZE30" s="4">
        <v>3335.8770400799999</v>
      </c>
      <c r="ZF30" s="3">
        <v>3533.5410507800002</v>
      </c>
      <c r="ZG30" s="3">
        <v>3588.0718606099999</v>
      </c>
      <c r="ZI30" s="3">
        <v>2154.3693253599999</v>
      </c>
      <c r="ZJ30" s="4">
        <v>3284.5785969899998</v>
      </c>
      <c r="ZK30" s="3">
        <v>2676.55251774</v>
      </c>
      <c r="ZL30" s="3">
        <v>772.77798515999996</v>
      </c>
      <c r="ZM30" s="3">
        <v>2477.7091467800001</v>
      </c>
      <c r="ZN30" s="3">
        <v>474.30911936000001</v>
      </c>
      <c r="ZO30" s="4">
        <v>3340.1688426699998</v>
      </c>
      <c r="ZP30" s="3">
        <v>94.067340189999996</v>
      </c>
      <c r="ZQ30" s="3">
        <v>1815.8481921</v>
      </c>
      <c r="ZR30" s="3">
        <v>2050.8018592399999</v>
      </c>
      <c r="ZS30" s="3">
        <v>3353.0529496200002</v>
      </c>
      <c r="ZT30" s="4">
        <v>775.13919116</v>
      </c>
      <c r="ZU30" s="3">
        <v>424.55913031</v>
      </c>
      <c r="ZV30" s="3">
        <v>3073.1009098200002</v>
      </c>
      <c r="ZW30" s="3">
        <v>3086.6418048599999</v>
      </c>
      <c r="ZX30" s="3">
        <v>3337.89276436</v>
      </c>
      <c r="ZY30" s="4">
        <v>78.047800219999999</v>
      </c>
      <c r="ZZ30" s="3">
        <v>2951.4727032800001</v>
      </c>
      <c r="AAA30" s="3">
        <v>434.03999377000002</v>
      </c>
      <c r="AAB30" s="3">
        <v>3337.7616552899999</v>
      </c>
      <c r="AAC30" s="3">
        <v>1913.5356339099999</v>
      </c>
      <c r="AAD30" s="4">
        <v>3276.8046369200001</v>
      </c>
      <c r="AAE30" s="3">
        <v>105.33215692</v>
      </c>
      <c r="AAF30" s="3">
        <v>1992.92497196</v>
      </c>
      <c r="AAG30" s="3">
        <v>692.11173176</v>
      </c>
      <c r="AAH30" s="3">
        <v>3097.5692176799998</v>
      </c>
      <c r="AAI30" s="4">
        <v>436.77464314000002</v>
      </c>
      <c r="AAJ30" s="3">
        <v>3269.3811295300002</v>
      </c>
      <c r="AAK30" s="3">
        <v>2670.3319826699999</v>
      </c>
      <c r="AAL30" s="3">
        <v>2215.3536840100001</v>
      </c>
      <c r="AAM30" s="3">
        <v>3185.0512786099998</v>
      </c>
      <c r="AAN30" s="4">
        <v>3082.7396012600002</v>
      </c>
      <c r="AAO30" s="3">
        <v>3193.2440420600001</v>
      </c>
      <c r="AAP30" s="3">
        <v>2592.97949548</v>
      </c>
      <c r="AAQ30" s="3">
        <v>253.43818189999999</v>
      </c>
      <c r="AAR30" s="3">
        <v>593.94024272000001</v>
      </c>
      <c r="AAS30" s="4">
        <v>3670.4493669899998</v>
      </c>
      <c r="AAT30" s="3">
        <v>3376.8433428100002</v>
      </c>
      <c r="AAU30" s="3">
        <v>3374.1596457800001</v>
      </c>
      <c r="AAV30" s="3">
        <v>542.58836181000004</v>
      </c>
      <c r="AAW30" s="3">
        <v>3522.1121923699998</v>
      </c>
      <c r="AAX30" s="4">
        <v>676.44761543000004</v>
      </c>
      <c r="AAY30" s="3">
        <v>1220.5446635999999</v>
      </c>
      <c r="AAZ30" s="3">
        <v>3374.54054559</v>
      </c>
      <c r="ABA30" s="3">
        <v>3362.47664704</v>
      </c>
      <c r="ABB30" s="3">
        <v>3563.9658114600002</v>
      </c>
      <c r="ABC30" s="4">
        <v>2425.4861051299999</v>
      </c>
      <c r="ABD30" s="3">
        <v>3418.1482921900001</v>
      </c>
      <c r="ABE30" s="3">
        <v>15.43545217</v>
      </c>
      <c r="ABF30" s="3">
        <v>450.75981773000001</v>
      </c>
      <c r="ABG30" s="3">
        <v>464.62506790999998</v>
      </c>
      <c r="ABH30" s="4">
        <v>1531.4875321500001</v>
      </c>
      <c r="ABI30" s="3">
        <v>3301.8098084600001</v>
      </c>
      <c r="ABJ30" s="3">
        <v>175.14431916000001</v>
      </c>
      <c r="ABK30" s="3">
        <v>2716.6339895900001</v>
      </c>
      <c r="ABL30" s="3">
        <v>469.75820548000002</v>
      </c>
      <c r="ABM30" s="4">
        <v>774.62842502000001</v>
      </c>
      <c r="ABN30" s="3">
        <v>406.09947034999999</v>
      </c>
      <c r="ABO30" s="3">
        <v>127.00492115</v>
      </c>
      <c r="ABP30" s="3">
        <v>120.14872457</v>
      </c>
      <c r="ABQ30" s="3">
        <v>757.76692869999999</v>
      </c>
      <c r="ABR30" s="4">
        <v>3289.4172051800001</v>
      </c>
      <c r="ABS30" s="3">
        <v>3576.3379095300002</v>
      </c>
      <c r="ABT30" s="3">
        <v>464.45294841999998</v>
      </c>
      <c r="ABU30" s="3">
        <v>1908.6423451600001</v>
      </c>
      <c r="ABV30" s="3">
        <v>775.79722199000003</v>
      </c>
      <c r="ABW30" s="4">
        <v>3275.4811188200001</v>
      </c>
      <c r="ABX30" s="3">
        <v>87.039645489999998</v>
      </c>
      <c r="ABY30" s="3">
        <v>3366.0482818</v>
      </c>
      <c r="ABZ30" s="3">
        <v>1123.23563612</v>
      </c>
      <c r="ACA30" s="3">
        <v>460.31400285000001</v>
      </c>
      <c r="ACB30" s="4">
        <v>3101.8914673999998</v>
      </c>
      <c r="ACC30" s="3">
        <v>3154.2481035999999</v>
      </c>
      <c r="ACD30" s="3">
        <v>3117.16225652</v>
      </c>
      <c r="ACE30" s="3">
        <v>2087.1905291799999</v>
      </c>
      <c r="ACF30" s="3">
        <v>2678.43278336</v>
      </c>
      <c r="ACG30" s="4">
        <v>3022.0615780200001</v>
      </c>
      <c r="ACH30" s="3">
        <v>2337.9363148699999</v>
      </c>
      <c r="ACI30" s="3">
        <v>9.9729884999999996</v>
      </c>
      <c r="ACJ30" s="3">
        <v>3303.9740401700001</v>
      </c>
      <c r="ACK30" s="3">
        <v>3451.69295164</v>
      </c>
      <c r="ACL30" s="4">
        <v>2295.4911515399999</v>
      </c>
      <c r="ACM30" s="3">
        <v>405.89193276999998</v>
      </c>
      <c r="ACN30" s="3">
        <v>4.8162388700000003</v>
      </c>
      <c r="ACO30" s="3">
        <v>2738.3782113699999</v>
      </c>
      <c r="ACP30" s="3">
        <v>2806.69349328</v>
      </c>
      <c r="ACQ30" s="4">
        <v>1345.8954978100001</v>
      </c>
      <c r="ACR30" s="3">
        <v>1817.4239864199999</v>
      </c>
      <c r="ACS30" s="3">
        <v>425.92365883000002</v>
      </c>
      <c r="ACT30" s="3">
        <v>1936.86932015</v>
      </c>
      <c r="ACU30" s="3">
        <v>2733.1332272</v>
      </c>
      <c r="ACV30" s="4">
        <v>14.838936970000001</v>
      </c>
      <c r="ACW30" s="3">
        <v>2635.6315750200001</v>
      </c>
      <c r="ACX30" s="3">
        <v>1940.3309724200001</v>
      </c>
      <c r="ACY30" s="3">
        <v>2736.3612443500001</v>
      </c>
      <c r="ACZ30" s="3">
        <v>1934.8405471000001</v>
      </c>
      <c r="ADA30" s="4">
        <v>654.41010701000005</v>
      </c>
      <c r="ADB30" s="3">
        <v>2150.50937492</v>
      </c>
      <c r="ADC30" s="3">
        <v>2011.0149167699999</v>
      </c>
      <c r="ADD30" s="3">
        <v>1931.9747886600001</v>
      </c>
      <c r="ADE30" s="3">
        <v>547.75505336000003</v>
      </c>
      <c r="ADF30" s="4">
        <v>1541.3822280300001</v>
      </c>
      <c r="ADG30" s="3">
        <v>196.27338463999999</v>
      </c>
      <c r="ADH30" s="3">
        <v>637.77168252000001</v>
      </c>
      <c r="ADI30" s="3">
        <v>777.09588528999996</v>
      </c>
      <c r="ADJ30" s="3">
        <v>1639.32629565</v>
      </c>
      <c r="ADK30" s="4">
        <v>1762.20221315</v>
      </c>
      <c r="ADL30" s="3">
        <v>467.41191235999997</v>
      </c>
      <c r="ADM30" s="3">
        <v>473.37892847000001</v>
      </c>
      <c r="ADN30" s="3">
        <v>532.00518796999995</v>
      </c>
      <c r="ADO30" s="3">
        <v>102.84232733</v>
      </c>
      <c r="ADP30" s="4">
        <v>487.31128661000002</v>
      </c>
      <c r="ADQ30" s="3">
        <v>139.18315178</v>
      </c>
      <c r="ADR30" s="3">
        <v>105.35887583</v>
      </c>
      <c r="ADS30" s="3">
        <v>295.90820002999999</v>
      </c>
      <c r="ADT30" s="3">
        <v>509.92418364999997</v>
      </c>
      <c r="ADU30" s="4">
        <v>1791.75643446</v>
      </c>
      <c r="ADV30" s="3">
        <v>119.38754632</v>
      </c>
      <c r="ADW30" s="3">
        <v>98.579729130000004</v>
      </c>
      <c r="ADX30" s="3">
        <v>104.07885363</v>
      </c>
      <c r="ADY30" s="3">
        <v>821.52508303000002</v>
      </c>
      <c r="ADZ30" s="4">
        <v>644.85343640999997</v>
      </c>
      <c r="AEA30" s="3">
        <v>2796.6919217599998</v>
      </c>
      <c r="AEB30" s="3">
        <v>3081.37196589</v>
      </c>
      <c r="AEC30" s="3">
        <v>443.39347637999998</v>
      </c>
      <c r="AED30" s="3">
        <v>401.42676795</v>
      </c>
      <c r="AEE30" s="4">
        <v>139.07006243999999</v>
      </c>
      <c r="AEF30" s="3">
        <v>365.93038532999998</v>
      </c>
      <c r="AEG30" s="3">
        <v>169.10087454000001</v>
      </c>
      <c r="AEH30" s="3">
        <v>1176.59143528</v>
      </c>
      <c r="AEI30" s="3">
        <v>327.17491705999998</v>
      </c>
      <c r="AEJ30" s="4">
        <v>395.90713823999999</v>
      </c>
      <c r="AEK30" s="3">
        <v>106.39842784</v>
      </c>
      <c r="AEL30" s="3">
        <v>546.57196488</v>
      </c>
      <c r="AEM30" s="3">
        <v>3125.6781323700002</v>
      </c>
      <c r="AEN30" s="3">
        <v>2997.6628636</v>
      </c>
      <c r="AEO30" s="4">
        <v>2406.7996451200002</v>
      </c>
      <c r="AEP30" s="3">
        <v>3292.9639851400002</v>
      </c>
      <c r="AEQ30" s="3">
        <v>790.24283175000005</v>
      </c>
      <c r="AER30" s="3">
        <v>3227.0316571799999</v>
      </c>
      <c r="AES30" s="3">
        <v>765.73102799000003</v>
      </c>
      <c r="AET30" s="4">
        <v>1709.3161697099999</v>
      </c>
      <c r="AEU30" s="3">
        <v>2347.7272419599999</v>
      </c>
      <c r="AEV30" s="3">
        <v>3382.4599062399998</v>
      </c>
      <c r="AEW30" s="3">
        <v>2689.7212121500002</v>
      </c>
      <c r="AEX30" s="3">
        <v>776.69261615999994</v>
      </c>
      <c r="AEY30" s="4">
        <v>2181.1391877000001</v>
      </c>
      <c r="AEZ30" s="3">
        <v>3303.9261946800002</v>
      </c>
      <c r="AFA30" s="3">
        <v>393.72799364999997</v>
      </c>
      <c r="AFB30" s="3">
        <v>2033.7781853500001</v>
      </c>
      <c r="AFC30" s="3">
        <v>1986.31856612</v>
      </c>
      <c r="AFD30" s="4">
        <v>2475.3261928299999</v>
      </c>
      <c r="AFE30" s="3">
        <v>2790.3595400899999</v>
      </c>
      <c r="AFF30" s="3">
        <v>2666.1569976400001</v>
      </c>
      <c r="AFG30" s="3">
        <v>3571.8143359300002</v>
      </c>
      <c r="AFH30" s="3">
        <v>2535.0678114799998</v>
      </c>
      <c r="AFI30" s="4">
        <v>409.77922348999999</v>
      </c>
      <c r="AFJ30" s="3">
        <v>738.96116565</v>
      </c>
      <c r="AFK30" s="3">
        <v>645.17406332999997</v>
      </c>
      <c r="AFL30" s="3">
        <v>3585.6652945999999</v>
      </c>
      <c r="AFM30" s="3">
        <v>110.82879594000001</v>
      </c>
      <c r="AFN30" s="4">
        <v>3364.5427022899999</v>
      </c>
      <c r="AFO30" s="3">
        <v>3393.1748105199999</v>
      </c>
      <c r="AFP30" s="3">
        <v>425.60986697999999</v>
      </c>
      <c r="AFQ30" s="3">
        <v>2440.9855584100001</v>
      </c>
      <c r="AFR30" s="3">
        <v>2727.2165420599999</v>
      </c>
      <c r="AFS30" s="4">
        <v>123.39973241</v>
      </c>
      <c r="AFT30" s="3">
        <v>906.51731437000001</v>
      </c>
      <c r="AFU30" s="3">
        <v>915.07109378999996</v>
      </c>
      <c r="AFV30" s="3">
        <v>2097.4089588299998</v>
      </c>
      <c r="AFW30" s="3">
        <v>3034.7717013699998</v>
      </c>
      <c r="AFX30" s="4">
        <v>598.82545365999999</v>
      </c>
      <c r="AFY30" s="3">
        <v>2286.9361293799998</v>
      </c>
      <c r="AFZ30" s="3">
        <v>1870.7884847600001</v>
      </c>
      <c r="AGA30" s="3">
        <v>3389.4130365400001</v>
      </c>
      <c r="AGB30" s="3">
        <v>2549.2263483000002</v>
      </c>
      <c r="AGC30" s="4">
        <v>484.07457027999999</v>
      </c>
      <c r="AGD30" s="3">
        <v>2756.46939892</v>
      </c>
      <c r="AGE30" s="3">
        <v>2582.9841376600002</v>
      </c>
      <c r="AGF30" s="3">
        <v>3091.1243680399998</v>
      </c>
      <c r="AGG30" s="3">
        <v>3358.1885726700002</v>
      </c>
      <c r="AGH30" s="4">
        <v>3377.5007522699998</v>
      </c>
      <c r="AGI30" s="3">
        <v>2695.5005745200001</v>
      </c>
      <c r="AGJ30" s="3">
        <v>1805.17989057</v>
      </c>
      <c r="AGK30" s="3">
        <v>62.269973180000001</v>
      </c>
      <c r="AGL30" s="3">
        <v>2804.2863059000001</v>
      </c>
      <c r="AGM30" s="4">
        <v>3387.6694723199998</v>
      </c>
      <c r="AGN30" s="3">
        <v>3363.2527381700002</v>
      </c>
      <c r="AGO30" s="3">
        <v>2140.0542033000002</v>
      </c>
      <c r="AGP30" s="3">
        <v>3051.2460841799998</v>
      </c>
      <c r="AGQ30" s="3">
        <v>3356.5630687500002</v>
      </c>
      <c r="AGR30" s="4">
        <v>141.26225579999999</v>
      </c>
      <c r="AGS30" s="3">
        <v>3277.4104726700002</v>
      </c>
      <c r="AGT30" s="3">
        <v>606.30426297999998</v>
      </c>
      <c r="AGU30" s="3">
        <v>770.56217974000003</v>
      </c>
      <c r="AGV30" s="3">
        <v>3194.1170669100002</v>
      </c>
      <c r="AGW30" s="4">
        <v>735.46968761999995</v>
      </c>
      <c r="AGX30" s="3">
        <v>2826.5369442299998</v>
      </c>
      <c r="AGY30" s="3">
        <v>3275.2922223400001</v>
      </c>
      <c r="AGZ30" s="3">
        <v>3312.2370184299998</v>
      </c>
      <c r="AHA30" s="3">
        <v>3078.3017767199999</v>
      </c>
      <c r="AHB30" s="4">
        <v>3540.6737570099999</v>
      </c>
      <c r="AHC30" s="3">
        <v>2719.0107298399998</v>
      </c>
      <c r="AHD30" s="3">
        <v>638.00096804999998</v>
      </c>
      <c r="AHE30" s="3">
        <v>501.71340047000001</v>
      </c>
      <c r="AHF30" s="3">
        <v>786.12687687000005</v>
      </c>
      <c r="AHG30" s="4">
        <v>784.63869571999999</v>
      </c>
      <c r="AHH30" s="3">
        <v>1923.3594936100001</v>
      </c>
      <c r="AHI30" s="3">
        <v>2651.9860334199998</v>
      </c>
      <c r="AHJ30" s="3">
        <v>2160.1064345700001</v>
      </c>
      <c r="AHK30" s="3">
        <v>3352.0686995400001</v>
      </c>
      <c r="AHL30" s="4">
        <v>3321.11639573</v>
      </c>
      <c r="AHM30" s="3">
        <v>3029.3322283900002</v>
      </c>
      <c r="AHN30" s="3">
        <v>2093.1960702299998</v>
      </c>
      <c r="AHO30" s="3">
        <v>1117.0542473600001</v>
      </c>
      <c r="AHP30" s="3">
        <v>407.69825536000002</v>
      </c>
      <c r="AHQ30" s="4">
        <v>585.67291487</v>
      </c>
      <c r="AHR30" s="3">
        <v>2469.0136950000001</v>
      </c>
      <c r="AHS30" s="3">
        <v>3118.4895028400001</v>
      </c>
      <c r="AHT30" s="3">
        <v>2702.8532457299998</v>
      </c>
      <c r="AHU30" s="3">
        <v>3395.3328285299999</v>
      </c>
      <c r="AHV30" s="4">
        <v>1648.17584719</v>
      </c>
      <c r="AHW30" s="3">
        <v>419.70809472000002</v>
      </c>
      <c r="AHX30" s="3">
        <v>3068.5574523800001</v>
      </c>
      <c r="AHY30" s="3">
        <v>3346.2725601799998</v>
      </c>
      <c r="AHZ30" s="3">
        <v>80.482949250000004</v>
      </c>
      <c r="AIA30" s="4">
        <v>3342.81712161</v>
      </c>
      <c r="AIB30" s="3">
        <v>2678.8484798899999</v>
      </c>
      <c r="AIC30" s="3">
        <v>3311.2602247899999</v>
      </c>
      <c r="AID30" s="3">
        <v>890.95883093999998</v>
      </c>
      <c r="AIE30" s="3">
        <v>226.79197219</v>
      </c>
      <c r="AIF30" s="4">
        <v>2206.2692546100002</v>
      </c>
      <c r="AIG30" s="3">
        <v>100.91297348000001</v>
      </c>
      <c r="AIH30" s="3">
        <v>2578.95703869</v>
      </c>
      <c r="AII30" s="3">
        <v>446.58358995999998</v>
      </c>
      <c r="AIJ30" s="3">
        <v>572.50422045999994</v>
      </c>
      <c r="AIK30" s="4">
        <v>1999.76439155</v>
      </c>
      <c r="AIL30" s="3">
        <v>3335.55206357</v>
      </c>
      <c r="AIM30" s="3">
        <v>121.22742289</v>
      </c>
      <c r="AIN30" s="3">
        <v>3366.3285196699999</v>
      </c>
      <c r="AIO30" s="3">
        <v>444.80460764999998</v>
      </c>
      <c r="AIP30" s="4">
        <v>3263.0655248500002</v>
      </c>
      <c r="AIQ30" s="3">
        <v>48.984461209999999</v>
      </c>
      <c r="AIR30" s="3">
        <v>2867.82822347</v>
      </c>
      <c r="AIS30" s="3">
        <v>359.51039049000002</v>
      </c>
      <c r="AIT30" s="3">
        <v>74.279191170000004</v>
      </c>
      <c r="AIU30" s="4">
        <v>601.45819834999998</v>
      </c>
      <c r="AIV30" s="3">
        <v>403.50711471</v>
      </c>
      <c r="AIW30" s="3">
        <v>1876.8841244600001</v>
      </c>
      <c r="AIX30" s="3">
        <v>449.12250777999998</v>
      </c>
      <c r="AIY30" s="3">
        <v>3390.58928995</v>
      </c>
      <c r="AIZ30" s="4">
        <v>3395.72926259</v>
      </c>
      <c r="AJA30" s="3">
        <v>223.25513415</v>
      </c>
      <c r="AJB30" s="3">
        <v>504.15724868000001</v>
      </c>
      <c r="AJC30" s="3">
        <v>1904.51209877</v>
      </c>
      <c r="AJD30" s="3">
        <v>3351.3758719900002</v>
      </c>
      <c r="AJE30" s="4">
        <v>3323.4651743300001</v>
      </c>
      <c r="AJF30" s="3">
        <v>93.008525710000001</v>
      </c>
      <c r="AJG30" s="3">
        <v>3565.1712692599999</v>
      </c>
      <c r="AJH30" s="3">
        <v>2814.0101250299999</v>
      </c>
      <c r="AJI30" s="3">
        <v>2742.31148347</v>
      </c>
      <c r="AJJ30" s="4">
        <v>3528.4601082899999</v>
      </c>
      <c r="AJK30" s="3">
        <v>3346.9461252599999</v>
      </c>
      <c r="AJL30" s="3">
        <v>3299.8860469400001</v>
      </c>
      <c r="AJM30" s="3">
        <v>3413.3792774399999</v>
      </c>
      <c r="AJN30" s="3">
        <v>2661.9111764300001</v>
      </c>
      <c r="AJO30" s="4">
        <v>2208.0948396700001</v>
      </c>
      <c r="AJP30" s="3">
        <v>184.13927128</v>
      </c>
      <c r="AJQ30" s="3">
        <v>2453.9610067499998</v>
      </c>
      <c r="AJR30" s="3">
        <v>2325.6021203700002</v>
      </c>
      <c r="AJS30" s="3">
        <v>2403.3000892800001</v>
      </c>
      <c r="AJT30" s="4">
        <v>3335.20471774</v>
      </c>
      <c r="AJU30" s="3">
        <v>3244.0292335300001</v>
      </c>
      <c r="AJV30" s="3">
        <v>3302.97549858</v>
      </c>
      <c r="AJW30" s="3">
        <v>2407.76401136</v>
      </c>
      <c r="AJX30" s="3">
        <v>2726.25652541</v>
      </c>
      <c r="AJY30" s="4">
        <v>1989.92437623</v>
      </c>
      <c r="AJZ30" s="3">
        <v>434.76886078000001</v>
      </c>
      <c r="AKA30" s="3">
        <v>2191.1631285399999</v>
      </c>
      <c r="AKB30" s="3">
        <v>2575.14679785</v>
      </c>
      <c r="AKC30" s="3">
        <v>3439.8937567100002</v>
      </c>
      <c r="AKD30" s="4">
        <v>3401.6621033500001</v>
      </c>
      <c r="AKE30" s="3">
        <v>641.23209205000001</v>
      </c>
      <c r="AKF30" s="3">
        <v>2567.1224256700002</v>
      </c>
      <c r="AKG30" s="3">
        <v>3191.0462563699998</v>
      </c>
      <c r="AKH30" s="3">
        <v>3366.3962489999999</v>
      </c>
      <c r="AKI30" s="4">
        <v>3333.44934749</v>
      </c>
      <c r="AKJ30" s="3">
        <v>3235.7090892299998</v>
      </c>
      <c r="AKK30" s="3">
        <v>18.347191989999999</v>
      </c>
      <c r="AKL30" s="3">
        <v>632.67706988999998</v>
      </c>
      <c r="AKM30" s="3">
        <v>2709.5118466499998</v>
      </c>
      <c r="AKN30" s="4">
        <v>1112.9917303</v>
      </c>
      <c r="AKO30" s="3">
        <v>434.80924983</v>
      </c>
      <c r="AKP30" s="3">
        <v>3289.86148473</v>
      </c>
      <c r="AKQ30" s="3">
        <v>3566.39163994</v>
      </c>
      <c r="AKR30" s="3">
        <v>2419.82169621</v>
      </c>
      <c r="AKS30" s="4">
        <v>3305.7548865899998</v>
      </c>
      <c r="AKT30" s="3">
        <v>3343.2999261</v>
      </c>
      <c r="AKU30" s="3">
        <v>428.42280897000001</v>
      </c>
      <c r="AKV30" s="3">
        <v>1627.0051499199999</v>
      </c>
      <c r="AKW30" s="3">
        <v>1916.18950518</v>
      </c>
      <c r="AKX30" s="4">
        <v>3500.84642549</v>
      </c>
      <c r="AKY30" s="3">
        <v>3355.2749687400001</v>
      </c>
      <c r="AKZ30" s="3">
        <v>3434.8233775099998</v>
      </c>
      <c r="ALA30" s="3">
        <v>3161.3509840699999</v>
      </c>
      <c r="ALB30" s="3">
        <v>2018.75097327</v>
      </c>
      <c r="ALC30" s="4">
        <v>32.860531080000001</v>
      </c>
      <c r="ALD30" s="3">
        <v>3532.7065508699998</v>
      </c>
      <c r="ALE30" s="3">
        <v>1926.0431906399999</v>
      </c>
      <c r="ALF30" s="3">
        <v>2621.0815751</v>
      </c>
      <c r="ALG30" s="3">
        <v>678.65037208000001</v>
      </c>
      <c r="ALH30" s="4">
        <v>3348.7325640099998</v>
      </c>
      <c r="ALI30" s="3">
        <v>436.25517781999997</v>
      </c>
      <c r="ALJ30" s="3">
        <v>2871.3768675400001</v>
      </c>
      <c r="ALK30" s="3">
        <v>41.252132930000002</v>
      </c>
      <c r="ALL30" s="3">
        <v>483.35129560000001</v>
      </c>
      <c r="ALM30" s="4">
        <v>673.94846528999994</v>
      </c>
    </row>
    <row r="31" spans="1:1001" x14ac:dyDescent="0.45">
      <c r="A31" s="2" t="s">
        <v>30</v>
      </c>
      <c r="B31" s="4">
        <v>1669.2980775999999</v>
      </c>
      <c r="C31" s="4">
        <v>745.48430790999998</v>
      </c>
      <c r="D31" s="4">
        <v>2900.9385452900001</v>
      </c>
      <c r="E31" s="4">
        <v>3047.2916854999999</v>
      </c>
      <c r="F31" s="4">
        <v>40.579810590000001</v>
      </c>
      <c r="G31" s="4">
        <v>3375.8621995799999</v>
      </c>
      <c r="H31" s="4">
        <v>2751.4008838300001</v>
      </c>
      <c r="I31" s="4">
        <v>562.18077928000002</v>
      </c>
      <c r="J31" s="4">
        <v>1074.8644671</v>
      </c>
      <c r="K31" s="4">
        <v>3257.3010753600001</v>
      </c>
      <c r="L31" s="4">
        <v>2253.6219981999998</v>
      </c>
      <c r="M31" s="4">
        <v>730.63418627999999</v>
      </c>
      <c r="N31" s="4">
        <v>358.80265006000002</v>
      </c>
      <c r="O31" s="4">
        <v>2090.0904629699999</v>
      </c>
      <c r="P31" s="4">
        <v>417.79427512000001</v>
      </c>
      <c r="Q31" s="4">
        <v>3256.58836397</v>
      </c>
      <c r="R31" s="4">
        <v>1873.40693794</v>
      </c>
      <c r="S31" s="4">
        <v>3390.3531693499999</v>
      </c>
      <c r="T31" s="4">
        <v>627.17545990999997</v>
      </c>
      <c r="U31" s="4">
        <v>2767.8236929300001</v>
      </c>
      <c r="V31" s="4">
        <v>1359.60789097</v>
      </c>
      <c r="W31" s="4">
        <v>2284.6010209199999</v>
      </c>
      <c r="X31" s="4">
        <v>3102.3258050300001</v>
      </c>
      <c r="Y31" s="4">
        <v>392.54801201999999</v>
      </c>
      <c r="Z31" s="4">
        <v>3628.5814563899999</v>
      </c>
      <c r="AA31" s="4">
        <v>2863.1275594200001</v>
      </c>
      <c r="AB31" s="4">
        <v>2304.9123634799998</v>
      </c>
      <c r="AC31" s="4">
        <v>2760.75871603</v>
      </c>
      <c r="AD31" s="4">
        <v>73.329737809999997</v>
      </c>
      <c r="AE31" s="5" t="s">
        <v>1001</v>
      </c>
      <c r="AF31" s="4">
        <v>3228.98772994</v>
      </c>
      <c r="AG31" s="4">
        <v>3034.86987783</v>
      </c>
      <c r="AH31" s="4">
        <v>413.89331426000001</v>
      </c>
      <c r="AI31" s="4">
        <v>2092.1732952100001</v>
      </c>
      <c r="AJ31" s="4">
        <v>2349.1750340600001</v>
      </c>
      <c r="AK31" s="4">
        <v>361.63112630000001</v>
      </c>
      <c r="AL31" s="4">
        <v>68.81299928</v>
      </c>
      <c r="AM31" s="4">
        <v>1832.63077443</v>
      </c>
      <c r="AN31" s="4">
        <v>3252.4562534699999</v>
      </c>
      <c r="AO31" s="4">
        <v>2470.4360109300001</v>
      </c>
      <c r="AP31" s="4">
        <v>1178.2411726299999</v>
      </c>
      <c r="AQ31" s="4">
        <v>2937.0140447499998</v>
      </c>
      <c r="AR31" s="4">
        <v>3265.9461961699999</v>
      </c>
      <c r="AS31" s="4">
        <v>3423.9469170299999</v>
      </c>
      <c r="AT31" s="4">
        <v>2081.3477870699999</v>
      </c>
      <c r="AU31" s="4">
        <v>2813.67085701</v>
      </c>
      <c r="AV31" s="4">
        <v>2744.81249772</v>
      </c>
      <c r="AW31" s="4">
        <v>780.38044710999998</v>
      </c>
      <c r="AX31" s="4">
        <v>2651.6144541600002</v>
      </c>
      <c r="AY31" s="4">
        <v>1193.81084072</v>
      </c>
      <c r="AZ31" s="4">
        <v>2478.1590186600001</v>
      </c>
      <c r="BA31" s="4">
        <v>1757.0342788600001</v>
      </c>
      <c r="BB31" s="4">
        <v>717.24428415</v>
      </c>
      <c r="BC31" s="4">
        <v>369.65487710999997</v>
      </c>
      <c r="BD31" s="4">
        <v>272.38064635000001</v>
      </c>
      <c r="BE31" s="4">
        <v>391.81976637999998</v>
      </c>
      <c r="BF31" s="4">
        <v>3298.1076859999998</v>
      </c>
      <c r="BG31" s="4">
        <v>3675.7011862300001</v>
      </c>
      <c r="BH31" s="4">
        <v>2398.9461496899999</v>
      </c>
      <c r="BI31" s="4">
        <v>2391.4754181799999</v>
      </c>
      <c r="BJ31" s="4">
        <v>2686.07004203</v>
      </c>
      <c r="BK31" s="4">
        <v>3481.40686504</v>
      </c>
      <c r="BL31" s="4">
        <v>3428.3083130599998</v>
      </c>
      <c r="BM31" s="4">
        <v>2105.6321694100002</v>
      </c>
      <c r="BN31" s="4">
        <v>2155.55676343</v>
      </c>
      <c r="BO31" s="4">
        <v>2920.4166306799998</v>
      </c>
      <c r="BP31" s="4">
        <v>623.98161811</v>
      </c>
      <c r="BQ31" s="4">
        <v>1830.3273558400001</v>
      </c>
      <c r="BR31" s="4">
        <v>3326.7267454600001</v>
      </c>
      <c r="BS31" s="4">
        <v>802.80258356000002</v>
      </c>
      <c r="BT31" s="4">
        <v>2139.9796388999998</v>
      </c>
      <c r="BU31" s="4">
        <v>379.62600149999997</v>
      </c>
      <c r="BV31" s="4">
        <v>889.20408206000002</v>
      </c>
      <c r="BW31" s="4">
        <v>485.23280396000001</v>
      </c>
      <c r="BX31" s="4">
        <v>3455.7001667700001</v>
      </c>
      <c r="BY31" s="4">
        <v>35.137230760000001</v>
      </c>
      <c r="BZ31" s="4">
        <v>2496.13587413</v>
      </c>
      <c r="CA31" s="4">
        <v>3257.81743383</v>
      </c>
      <c r="CB31" s="4">
        <v>3396.3152144999999</v>
      </c>
      <c r="CC31" s="4">
        <v>1230.80472504</v>
      </c>
      <c r="CD31" s="4">
        <v>2546.6936441799999</v>
      </c>
      <c r="CE31" s="4">
        <v>3239.3254626299999</v>
      </c>
      <c r="CF31" s="4">
        <v>2593.0789146799998</v>
      </c>
      <c r="CG31" s="4">
        <v>1645.1410761100001</v>
      </c>
      <c r="CH31" s="4">
        <v>2064.60994338</v>
      </c>
      <c r="CI31" s="4">
        <v>3412.5373210900002</v>
      </c>
      <c r="CJ31" s="4">
        <v>2081.44161394</v>
      </c>
      <c r="CK31" s="4">
        <v>2818.0310103000002</v>
      </c>
      <c r="CL31" s="4">
        <v>2536.4609230199999</v>
      </c>
      <c r="CM31" s="4">
        <v>1800.45623583</v>
      </c>
      <c r="CN31" s="4">
        <v>3222.19118488</v>
      </c>
      <c r="CO31" s="4">
        <v>611.08384102000002</v>
      </c>
      <c r="CP31" s="4">
        <v>2506.9899652899999</v>
      </c>
      <c r="CQ31" s="4">
        <v>3196.8976976600002</v>
      </c>
      <c r="CR31" s="4">
        <v>3494.37485694</v>
      </c>
      <c r="CS31" s="4">
        <v>2138.5107202200002</v>
      </c>
      <c r="CT31" s="4">
        <v>3639.6287936200001</v>
      </c>
      <c r="CU31" s="4">
        <v>1187.7015308800001</v>
      </c>
      <c r="CV31" s="4">
        <v>3276.2715014599999</v>
      </c>
      <c r="CW31" s="4">
        <v>2645.8518687800001</v>
      </c>
      <c r="CX31" s="4">
        <v>3205.5347406599999</v>
      </c>
      <c r="CY31" s="4">
        <v>3071.38965684</v>
      </c>
      <c r="CZ31" s="4">
        <v>3055.9653893300001</v>
      </c>
      <c r="DA31" s="4">
        <v>3467.4800992300002</v>
      </c>
      <c r="DB31" s="4">
        <v>10.82240129</v>
      </c>
      <c r="DC31" s="4">
        <v>3434.2144349099999</v>
      </c>
      <c r="DD31" s="4">
        <v>3453.1836182699999</v>
      </c>
      <c r="DE31" s="4">
        <v>3493.9672382200001</v>
      </c>
      <c r="DF31" s="4">
        <v>3625.43421734</v>
      </c>
      <c r="DG31" s="4">
        <v>2167.36403617</v>
      </c>
      <c r="DH31" s="4">
        <v>2753.6384372000002</v>
      </c>
      <c r="DI31" s="4">
        <v>3635.3065439000002</v>
      </c>
      <c r="DJ31" s="4">
        <v>3493.01840623</v>
      </c>
      <c r="DK31" s="4">
        <v>2058.1377534600001</v>
      </c>
      <c r="DL31" s="4">
        <v>1186.76264081</v>
      </c>
      <c r="DM31" s="4">
        <v>2003.8001896999999</v>
      </c>
      <c r="DN31" s="4">
        <v>3448.9464962400002</v>
      </c>
      <c r="DO31" s="4">
        <v>2019.9899850500001</v>
      </c>
      <c r="DP31" s="4">
        <v>705.63025747999995</v>
      </c>
      <c r="DQ31" s="4">
        <v>384.70570125</v>
      </c>
      <c r="DR31" s="4">
        <v>3093.0133328400002</v>
      </c>
      <c r="DS31" s="4">
        <v>343.58405601999999</v>
      </c>
      <c r="DT31" s="4">
        <v>792.79417696999997</v>
      </c>
      <c r="DU31" s="4">
        <v>3170.3571208499998</v>
      </c>
      <c r="DV31" s="4">
        <v>2087.4906508899999</v>
      </c>
      <c r="DW31" s="4">
        <v>3437.2510701000001</v>
      </c>
      <c r="DX31" s="4">
        <v>589.48564119000002</v>
      </c>
      <c r="DY31" s="4">
        <v>367.79200985</v>
      </c>
      <c r="DZ31" s="4">
        <v>3640.74539551</v>
      </c>
      <c r="EA31" s="4">
        <v>3420.7369196099999</v>
      </c>
      <c r="EB31" s="4">
        <v>3447.7012707600002</v>
      </c>
      <c r="EC31" s="4">
        <v>2776.18049806</v>
      </c>
      <c r="ED31" s="4">
        <v>3137.7998183300001</v>
      </c>
      <c r="EE31" s="4">
        <v>3177.3021733400001</v>
      </c>
      <c r="EF31" s="4">
        <v>456.19929071000001</v>
      </c>
      <c r="EG31" s="4">
        <v>2690.8856595299999</v>
      </c>
      <c r="EH31" s="4">
        <v>73.015945959999996</v>
      </c>
      <c r="EI31" s="4">
        <v>3247.3697186499999</v>
      </c>
      <c r="EJ31" s="4">
        <v>1859.1284767100001</v>
      </c>
      <c r="EK31" s="4">
        <v>374.02745779999998</v>
      </c>
      <c r="EL31" s="4">
        <v>186.18917091</v>
      </c>
      <c r="EM31" s="4">
        <v>3219.2079875099998</v>
      </c>
      <c r="EN31" s="4">
        <v>780.6084899</v>
      </c>
      <c r="EO31" s="4">
        <v>840.28921429000002</v>
      </c>
      <c r="EP31" s="4">
        <v>1508.0687182199999</v>
      </c>
      <c r="EQ31" s="4">
        <v>1207.0311088399999</v>
      </c>
      <c r="ER31" s="4">
        <v>41.784025649999997</v>
      </c>
      <c r="ES31" s="4">
        <v>848.09175737999999</v>
      </c>
      <c r="ET31" s="4">
        <v>474.17428207</v>
      </c>
      <c r="EU31" s="4">
        <v>1852.32633932</v>
      </c>
      <c r="EV31" s="4">
        <v>1781.1987367900001</v>
      </c>
      <c r="EW31" s="4">
        <v>2332.7963422299999</v>
      </c>
      <c r="EX31" s="4">
        <v>1192.2729499699999</v>
      </c>
      <c r="EY31" s="4">
        <v>3233.6753452200001</v>
      </c>
      <c r="EZ31" s="4">
        <v>63.499664410000001</v>
      </c>
      <c r="FA31" s="4">
        <v>382.38736977999997</v>
      </c>
      <c r="FB31" s="4">
        <v>2586.0611619000001</v>
      </c>
      <c r="FC31" s="4">
        <v>754.68120527999997</v>
      </c>
      <c r="FD31" s="4">
        <v>3198.9457331799999</v>
      </c>
      <c r="FE31" s="4">
        <v>3032.04575118</v>
      </c>
      <c r="FF31" s="4">
        <v>2923.9808090000001</v>
      </c>
      <c r="FG31" s="4">
        <v>2988.3193229100002</v>
      </c>
      <c r="FH31" s="4">
        <v>3165.6688841999999</v>
      </c>
      <c r="FI31" s="4">
        <v>2740.3808868800002</v>
      </c>
      <c r="FJ31" s="4">
        <v>3100.6201443800001</v>
      </c>
      <c r="FK31" s="4">
        <v>3427.3358690099999</v>
      </c>
      <c r="FL31" s="4">
        <v>3337.5870503199999</v>
      </c>
      <c r="FM31" s="4">
        <v>2545.8231048100001</v>
      </c>
      <c r="FN31" s="4">
        <v>1682.29775937</v>
      </c>
      <c r="FO31" s="4">
        <v>2513.5584675599998</v>
      </c>
      <c r="FP31" s="4">
        <v>145.52112578000001</v>
      </c>
      <c r="FQ31" s="4">
        <v>3457.8513497099998</v>
      </c>
      <c r="FR31" s="4">
        <v>396.49184740999999</v>
      </c>
      <c r="FS31" s="4">
        <v>393.03205924999997</v>
      </c>
      <c r="FT31" s="4">
        <v>505.90391975</v>
      </c>
      <c r="FU31" s="4">
        <v>2498.5542461700002</v>
      </c>
      <c r="FV31" s="4">
        <v>2837.38730717</v>
      </c>
      <c r="FW31" s="4">
        <v>74.075381809999996</v>
      </c>
      <c r="FX31" s="4">
        <v>3464.0693993</v>
      </c>
      <c r="FY31" s="4">
        <v>811.38246052</v>
      </c>
      <c r="FZ31" s="4">
        <v>2561.5114545699998</v>
      </c>
      <c r="GA31" s="4">
        <v>3040.4342461800002</v>
      </c>
      <c r="GB31" s="4">
        <v>2879.5764660599998</v>
      </c>
      <c r="GC31" s="4">
        <v>3408.4580270400002</v>
      </c>
      <c r="GD31" s="4">
        <v>2801.7685146600002</v>
      </c>
      <c r="GE31" s="4">
        <v>156.63432822999999</v>
      </c>
      <c r="GF31" s="4">
        <v>3224.90843589</v>
      </c>
      <c r="GG31" s="4">
        <v>991.30014401999995</v>
      </c>
      <c r="GH31" s="4">
        <v>2025.3530295200001</v>
      </c>
      <c r="GI31" s="4">
        <v>2414.2778330699998</v>
      </c>
      <c r="GJ31" s="4">
        <v>1246.7242244399999</v>
      </c>
      <c r="GK31" s="4">
        <v>421.87791876</v>
      </c>
      <c r="GL31" s="4">
        <v>2965.75862095</v>
      </c>
      <c r="GM31" s="4">
        <v>1907.1771547000001</v>
      </c>
      <c r="GN31" s="4">
        <v>3289.7496381300002</v>
      </c>
      <c r="GO31" s="4">
        <v>3027.5370904599999</v>
      </c>
      <c r="GP31" s="4">
        <v>2684.60857979</v>
      </c>
      <c r="GQ31" s="4">
        <v>2785.9266865099999</v>
      </c>
      <c r="GR31" s="4">
        <v>1185.9585880300001</v>
      </c>
      <c r="GS31" s="4">
        <v>373.11652937999997</v>
      </c>
      <c r="GT31" s="4">
        <v>16.349487440000001</v>
      </c>
      <c r="GU31" s="4">
        <v>3176.7945140500001</v>
      </c>
      <c r="GV31" s="4">
        <v>3454.7761895799999</v>
      </c>
      <c r="GW31" s="4">
        <v>2037.7630311600001</v>
      </c>
      <c r="GX31" s="4">
        <v>2222.9269415700001</v>
      </c>
      <c r="GY31" s="4">
        <v>2061.0476291700002</v>
      </c>
      <c r="GZ31" s="4">
        <v>3264.3977421300001</v>
      </c>
      <c r="HA31" s="4">
        <v>3228.1588223600002</v>
      </c>
      <c r="HB31" s="4">
        <v>407.90517156999999</v>
      </c>
      <c r="HC31" s="4">
        <v>3435.0172449500001</v>
      </c>
      <c r="HD31" s="4">
        <v>1866.4463512</v>
      </c>
      <c r="HE31" s="4">
        <v>563.30732308999995</v>
      </c>
      <c r="HF31" s="4">
        <v>405.10838519999999</v>
      </c>
      <c r="HG31" s="4">
        <v>2139.5508936000001</v>
      </c>
      <c r="HH31" s="4">
        <v>3252.2922117899998</v>
      </c>
      <c r="HI31" s="4">
        <v>371.70539810999998</v>
      </c>
      <c r="HJ31" s="4">
        <v>3595.4108616799999</v>
      </c>
      <c r="HK31" s="4">
        <v>74.940950220000005</v>
      </c>
      <c r="HL31" s="4">
        <v>2898.2616833299999</v>
      </c>
      <c r="HM31" s="4">
        <v>386.69159976999998</v>
      </c>
      <c r="HN31" s="4">
        <v>2087.6720909300002</v>
      </c>
      <c r="HO31" s="4">
        <v>3445.9744835299998</v>
      </c>
      <c r="HP31" s="4">
        <v>3264.5176665399999</v>
      </c>
      <c r="HQ31" s="4">
        <v>1869.05859068</v>
      </c>
      <c r="HR31" s="4">
        <v>51.254325819999998</v>
      </c>
      <c r="HS31" s="4">
        <v>3420.4467398199999</v>
      </c>
      <c r="HT31" s="4">
        <v>2423.9065825900002</v>
      </c>
      <c r="HU31" s="4">
        <v>3238.51954574</v>
      </c>
      <c r="HV31" s="4">
        <v>72.525685030000005</v>
      </c>
      <c r="HW31" s="4">
        <v>2912.6662826699999</v>
      </c>
      <c r="HX31" s="4">
        <v>3030.4513157599999</v>
      </c>
      <c r="HY31" s="4">
        <v>1857.59058596</v>
      </c>
      <c r="HZ31" s="4">
        <v>2796.0301627099998</v>
      </c>
      <c r="IA31" s="4">
        <v>2790.5434656100001</v>
      </c>
      <c r="IB31" s="4">
        <v>2580.8286051300001</v>
      </c>
      <c r="IC31" s="4">
        <v>2670.3251476</v>
      </c>
      <c r="ID31" s="4">
        <v>741.98350932999995</v>
      </c>
      <c r="IE31" s="4">
        <v>3222.7920496699999</v>
      </c>
      <c r="IF31" s="4">
        <v>239.58349501000001</v>
      </c>
      <c r="IG31" s="4">
        <v>3210.79153086</v>
      </c>
      <c r="IH31" s="4">
        <v>3029.2644990600002</v>
      </c>
      <c r="II31" s="4">
        <v>1854.94044291</v>
      </c>
      <c r="IJ31" s="4">
        <v>1181.2131853400001</v>
      </c>
      <c r="IK31" s="4">
        <v>2265.82259815</v>
      </c>
      <c r="IL31" s="4">
        <v>2477.4512782299998</v>
      </c>
      <c r="IM31" s="4">
        <v>2801.4354603400002</v>
      </c>
      <c r="IN31" s="4">
        <v>388.47120345000002</v>
      </c>
      <c r="IO31" s="4">
        <v>3264.3455470499998</v>
      </c>
      <c r="IP31" s="4">
        <v>2687.6477004600001</v>
      </c>
      <c r="IQ31" s="4">
        <v>2496.7180978199999</v>
      </c>
      <c r="IR31" s="4">
        <v>378.43918480000002</v>
      </c>
      <c r="IS31" s="4">
        <v>720.33435715999997</v>
      </c>
      <c r="IT31" s="4">
        <v>37.302083840000002</v>
      </c>
      <c r="IU31" s="4">
        <v>2352.8137767799999</v>
      </c>
      <c r="IV31" s="4">
        <v>2104.3440694000001</v>
      </c>
      <c r="IW31" s="4">
        <v>3305.3690158200002</v>
      </c>
      <c r="IX31" s="4">
        <v>2757.9109773199998</v>
      </c>
      <c r="IY31" s="4">
        <v>3202.1948769099999</v>
      </c>
      <c r="IZ31" s="4">
        <v>2090.0848706400002</v>
      </c>
      <c r="JA31" s="4">
        <v>3462.78689162</v>
      </c>
      <c r="JB31" s="4">
        <v>2745.0834150400001</v>
      </c>
      <c r="JC31" s="4">
        <v>3448.9259910300002</v>
      </c>
      <c r="JD31" s="4">
        <v>3311.9822567299998</v>
      </c>
      <c r="JE31" s="4">
        <v>3421.90571658</v>
      </c>
      <c r="JF31" s="4">
        <v>3515.3001130600001</v>
      </c>
      <c r="JG31" s="5" t="s">
        <v>1001</v>
      </c>
      <c r="JH31" s="4">
        <v>1795.4355662299999</v>
      </c>
      <c r="JI31" s="4">
        <v>2665.2075442800001</v>
      </c>
      <c r="JJ31" s="4">
        <v>366.26530375999999</v>
      </c>
      <c r="JK31" s="4">
        <v>3437.7127480099998</v>
      </c>
      <c r="JL31" s="4">
        <v>3421.08985777</v>
      </c>
      <c r="JM31" s="4">
        <v>2636.25480913</v>
      </c>
      <c r="JN31" s="4">
        <v>3594.5807113599999</v>
      </c>
      <c r="JO31" s="4">
        <v>407.30368541000001</v>
      </c>
      <c r="JP31" s="4">
        <v>2162.3961830200001</v>
      </c>
      <c r="JQ31" s="4">
        <v>2074.7631291799999</v>
      </c>
      <c r="JR31" s="4">
        <v>2075.5323852400002</v>
      </c>
      <c r="JS31" s="4">
        <v>1947.39594932</v>
      </c>
      <c r="JT31" s="4">
        <v>3456.0288715000002</v>
      </c>
      <c r="JU31" s="4">
        <v>2027.3861521599999</v>
      </c>
      <c r="JV31" s="4">
        <v>500.92550331000001</v>
      </c>
      <c r="JW31" s="4">
        <v>389.66361247999998</v>
      </c>
      <c r="JX31" s="4">
        <v>1161.83638326</v>
      </c>
      <c r="JY31" s="4">
        <v>2446.16467736</v>
      </c>
      <c r="JZ31" s="4">
        <v>3476.3638261199999</v>
      </c>
      <c r="KA31" s="4">
        <v>53.713086910000001</v>
      </c>
      <c r="KB31" s="4">
        <v>2619.81149482</v>
      </c>
      <c r="KC31" s="4">
        <v>3289.8148819799999</v>
      </c>
      <c r="KD31" s="4">
        <v>3430.92987309</v>
      </c>
      <c r="KE31" s="4">
        <v>2488.0083545299999</v>
      </c>
      <c r="KF31" s="4">
        <v>2854.84159047</v>
      </c>
      <c r="KG31" s="4">
        <v>1089.9270972700001</v>
      </c>
      <c r="KH31" s="4">
        <v>465.26072942000002</v>
      </c>
      <c r="KI31" s="4">
        <v>2069.11301177</v>
      </c>
      <c r="KJ31" s="4">
        <v>551.35589250999999</v>
      </c>
      <c r="KK31" s="4">
        <v>2981.2065005200002</v>
      </c>
      <c r="KL31" s="4">
        <v>487.32309264000003</v>
      </c>
      <c r="KM31" s="4">
        <v>2890.07140536</v>
      </c>
      <c r="KN31" s="4">
        <v>520.33026703999997</v>
      </c>
      <c r="KO31" s="4">
        <v>1833.36647651</v>
      </c>
      <c r="KP31" s="4">
        <v>2545.51552666</v>
      </c>
      <c r="KQ31" s="4">
        <v>2625.9798348099998</v>
      </c>
      <c r="KR31" s="4">
        <v>827.83198852999999</v>
      </c>
      <c r="KS31" s="4">
        <v>3642.9512590099998</v>
      </c>
      <c r="KT31" s="4">
        <v>39.345148399999999</v>
      </c>
      <c r="KU31" s="4">
        <v>3447.5279085299999</v>
      </c>
      <c r="KV31" s="4">
        <v>3609.2593348700002</v>
      </c>
      <c r="KW31" s="4">
        <v>1834.80929765</v>
      </c>
      <c r="KX31" s="4">
        <v>2791.9508686600002</v>
      </c>
      <c r="KY31" s="4">
        <v>3326.4011475799998</v>
      </c>
      <c r="KZ31" s="4">
        <v>2233.7151675099999</v>
      </c>
      <c r="LA31" s="4">
        <v>779.21102876999998</v>
      </c>
      <c r="LB31" s="4">
        <v>2841.8537147299999</v>
      </c>
      <c r="LC31" s="4">
        <v>3268.44472494</v>
      </c>
      <c r="LD31" s="4">
        <v>752.37778668999999</v>
      </c>
      <c r="LE31" s="4">
        <v>3492.3740455400002</v>
      </c>
      <c r="LF31" s="4">
        <v>3451.4450250099999</v>
      </c>
      <c r="LG31" s="4">
        <v>2702.0491929499999</v>
      </c>
      <c r="LH31" s="4">
        <v>366.16650593000003</v>
      </c>
      <c r="LI31" s="4">
        <v>58.25095202</v>
      </c>
      <c r="LJ31" s="4">
        <v>2548.93927536</v>
      </c>
      <c r="LK31" s="4">
        <v>1846.9726154</v>
      </c>
      <c r="LL31" s="4">
        <v>78.735656809999995</v>
      </c>
      <c r="LM31" s="4">
        <v>416.18616956</v>
      </c>
      <c r="LN31" s="4">
        <v>3423.0254253200001</v>
      </c>
      <c r="LO31" s="4">
        <v>3432.25152708</v>
      </c>
      <c r="LP31" s="4">
        <v>1240.3247348100001</v>
      </c>
      <c r="LQ31" s="4">
        <v>3233.83814416</v>
      </c>
      <c r="LR31" s="4">
        <v>3176.6105885299999</v>
      </c>
      <c r="LS31" s="4">
        <v>2184.4206426699998</v>
      </c>
      <c r="LT31" s="4">
        <v>2706.00483437</v>
      </c>
      <c r="LU31" s="4">
        <v>1817.08968936</v>
      </c>
      <c r="LV31" s="4">
        <v>400.40275019000001</v>
      </c>
      <c r="LW31" s="4">
        <v>3269.1052412499998</v>
      </c>
      <c r="LX31" s="4">
        <v>3623.06493353</v>
      </c>
      <c r="LY31" s="4">
        <v>3621.2318920299999</v>
      </c>
      <c r="LZ31" s="4">
        <v>2621.6122250799999</v>
      </c>
      <c r="MA31" s="4">
        <v>3253.1739358200002</v>
      </c>
      <c r="MB31" s="4">
        <v>55.058974329999998</v>
      </c>
      <c r="MC31" s="4">
        <v>153.89719338</v>
      </c>
      <c r="MD31" s="4">
        <v>1862.25458918</v>
      </c>
      <c r="ME31" s="4">
        <v>388.7477131</v>
      </c>
      <c r="MF31" s="4">
        <v>2928.1439879999998</v>
      </c>
      <c r="MG31" s="4">
        <v>3273.1329615899999</v>
      </c>
      <c r="MH31" s="4">
        <v>2126.6568447300001</v>
      </c>
      <c r="MI31" s="4">
        <v>396.13890924999998</v>
      </c>
      <c r="MJ31" s="4">
        <v>370.84107244</v>
      </c>
      <c r="MK31" s="4">
        <v>1873.70519554</v>
      </c>
      <c r="ML31" s="4">
        <v>2542.3142284199998</v>
      </c>
      <c r="MM31" s="4">
        <v>2965.4336444400001</v>
      </c>
      <c r="MN31" s="4">
        <v>1781.0334523700001</v>
      </c>
      <c r="MO31" s="4">
        <v>3270.3821566000001</v>
      </c>
      <c r="MP31" s="4">
        <v>754.59980581000002</v>
      </c>
      <c r="MQ31" s="4">
        <v>96.590102389999998</v>
      </c>
      <c r="MR31" s="4">
        <v>3293.95569166</v>
      </c>
      <c r="MS31" s="4">
        <v>731.09897104000004</v>
      </c>
      <c r="MT31" s="4">
        <v>348.15671785000001</v>
      </c>
      <c r="MU31" s="4">
        <v>372.33298180999998</v>
      </c>
      <c r="MV31" s="4">
        <v>2543.60419254</v>
      </c>
      <c r="MW31" s="4">
        <v>716.90377338999997</v>
      </c>
      <c r="MX31" s="4">
        <v>1911.4148981000001</v>
      </c>
      <c r="MY31" s="4">
        <v>2000.06886285</v>
      </c>
      <c r="MZ31" s="4">
        <v>939.99859407999998</v>
      </c>
      <c r="NA31" s="4">
        <v>1838.81029908</v>
      </c>
      <c r="NB31" s="4">
        <v>2599.0353675000001</v>
      </c>
      <c r="NC31" s="4">
        <v>1836.8523622099999</v>
      </c>
      <c r="ND31" s="4">
        <v>3453.9845642</v>
      </c>
      <c r="NE31" s="4">
        <v>1158.68914421</v>
      </c>
      <c r="NF31" s="4">
        <v>1238.61037498</v>
      </c>
      <c r="NG31" s="4">
        <v>2359.00572883</v>
      </c>
      <c r="NH31" s="4">
        <v>3414.6885040299999</v>
      </c>
      <c r="NI31" s="4">
        <v>3151.4494531199998</v>
      </c>
      <c r="NJ31" s="4">
        <v>3425.5724209499999</v>
      </c>
      <c r="NK31" s="4">
        <v>2888.6478466899998</v>
      </c>
      <c r="NL31" s="4">
        <v>2816.6714527399999</v>
      </c>
      <c r="NM31" s="4">
        <v>635.95852486000001</v>
      </c>
      <c r="NN31" s="4">
        <v>2531.4595158900001</v>
      </c>
      <c r="NO31" s="4">
        <v>379.34452089000001</v>
      </c>
      <c r="NP31" s="4">
        <v>3479.55518244</v>
      </c>
      <c r="NQ31" s="4">
        <v>2877.7098705799999</v>
      </c>
      <c r="NR31" s="4">
        <v>2537.1021768599999</v>
      </c>
      <c r="NS31" s="4">
        <v>3311.3683431700001</v>
      </c>
      <c r="NT31" s="4">
        <v>189.57563741000001</v>
      </c>
      <c r="NU31" s="4">
        <v>3428.5798517500002</v>
      </c>
      <c r="NV31" s="4">
        <v>1979.3672999299999</v>
      </c>
      <c r="NW31" s="4">
        <v>3299.49023425</v>
      </c>
      <c r="NX31" s="4">
        <v>3160.6935746099998</v>
      </c>
      <c r="NY31" s="4">
        <v>3509.5909655</v>
      </c>
      <c r="NZ31" s="4">
        <v>2479.7702310700001</v>
      </c>
      <c r="OA31" s="4">
        <v>3661.0815928699999</v>
      </c>
      <c r="OB31" s="4">
        <v>360.29393806000002</v>
      </c>
      <c r="OC31" s="4">
        <v>42.62971022</v>
      </c>
      <c r="OD31" s="4">
        <v>448.11837386000002</v>
      </c>
      <c r="OE31" s="4">
        <v>3444.28435713</v>
      </c>
      <c r="OF31" s="4">
        <v>554.67090145999998</v>
      </c>
      <c r="OG31" s="4">
        <v>2621.08592469</v>
      </c>
      <c r="OH31" s="4">
        <v>411.31152191000001</v>
      </c>
      <c r="OI31" s="4">
        <v>3264.1230965899999</v>
      </c>
      <c r="OJ31" s="4">
        <v>3163.8209298199999</v>
      </c>
      <c r="OK31" s="4">
        <v>430.96172679</v>
      </c>
      <c r="OL31" s="4">
        <v>1189.77255709</v>
      </c>
      <c r="OM31" s="4">
        <v>639.76752295999995</v>
      </c>
      <c r="ON31" s="4">
        <v>3486.1342479999998</v>
      </c>
      <c r="OO31" s="4">
        <v>2475.8506291100002</v>
      </c>
      <c r="OP31" s="4">
        <v>3244.9637740100002</v>
      </c>
      <c r="OQ31" s="4">
        <v>3294.4484380700001</v>
      </c>
      <c r="OR31" s="5" t="s">
        <v>1001</v>
      </c>
      <c r="OS31" s="4">
        <v>2600.5539957800002</v>
      </c>
      <c r="OT31" s="4">
        <v>2077.05598448</v>
      </c>
      <c r="OU31" s="4">
        <v>3151.56564931</v>
      </c>
      <c r="OV31" s="4">
        <v>2876.5025486700001</v>
      </c>
      <c r="OW31" s="4">
        <v>400.40772114999999</v>
      </c>
      <c r="OX31" s="4">
        <v>365.14000269000002</v>
      </c>
      <c r="OY31" s="4">
        <v>2688.5250749000002</v>
      </c>
      <c r="OZ31" s="4">
        <v>800.62406034000003</v>
      </c>
      <c r="PA31" s="4">
        <v>1792.14789756</v>
      </c>
      <c r="PB31" s="4">
        <v>2827.50379595</v>
      </c>
      <c r="PC31" s="4">
        <v>487.72884725</v>
      </c>
      <c r="PD31" s="4">
        <v>357.13799983000001</v>
      </c>
      <c r="PE31" s="4">
        <v>2368.7848498899998</v>
      </c>
      <c r="PF31" s="4">
        <v>3191.8260757200001</v>
      </c>
      <c r="PG31" s="4">
        <v>2867.0794726200002</v>
      </c>
      <c r="PH31" s="4">
        <v>409.36042011000001</v>
      </c>
      <c r="PI31" s="4">
        <v>1849.05979723</v>
      </c>
      <c r="PJ31" s="4">
        <v>3482.7272762900002</v>
      </c>
      <c r="PK31" s="4">
        <v>2354.4181541200001</v>
      </c>
      <c r="PL31" s="4">
        <v>2473.6087261500002</v>
      </c>
      <c r="PM31" s="4">
        <v>3443.0117913700001</v>
      </c>
      <c r="PN31" s="4">
        <v>3425.4195639300001</v>
      </c>
      <c r="PO31" s="4">
        <v>2942.6784536700002</v>
      </c>
      <c r="PP31" s="4">
        <v>3433.7900392000001</v>
      </c>
      <c r="PQ31" s="4">
        <v>3435.6491782399999</v>
      </c>
      <c r="PR31" s="4">
        <v>2376.03437368</v>
      </c>
      <c r="PS31" s="4">
        <v>2716.6377178100001</v>
      </c>
      <c r="PT31" s="4">
        <v>3488.4389093300001</v>
      </c>
      <c r="PU31" s="4">
        <v>2769.9972451899998</v>
      </c>
      <c r="PV31" s="4">
        <v>3009.8125112100001</v>
      </c>
      <c r="PW31" s="4">
        <v>2525.5359956799998</v>
      </c>
      <c r="PX31" s="4">
        <v>2320.7001324399998</v>
      </c>
      <c r="PY31" s="4">
        <v>2255.6103822</v>
      </c>
      <c r="PZ31" s="4">
        <v>3179.0581649599999</v>
      </c>
      <c r="QA31" s="4">
        <v>2663.6938869599999</v>
      </c>
      <c r="QB31" s="4">
        <v>3171.6893381300001</v>
      </c>
      <c r="QC31" s="4">
        <v>1782.0928882200001</v>
      </c>
      <c r="QD31" s="4">
        <v>1780.54878377</v>
      </c>
      <c r="QE31" s="4">
        <v>1831.8490909699999</v>
      </c>
      <c r="QF31" s="4">
        <v>3273.8754987399998</v>
      </c>
      <c r="QG31" s="4">
        <v>3273.8543721599999</v>
      </c>
      <c r="QH31" s="4">
        <v>2460.23249416</v>
      </c>
      <c r="QI31" s="4">
        <v>838.04793270000005</v>
      </c>
      <c r="QJ31" s="4">
        <v>2505.8367025699999</v>
      </c>
      <c r="QK31" s="4">
        <v>785.10161636999999</v>
      </c>
      <c r="QL31" s="4">
        <v>2607.3076663100001</v>
      </c>
      <c r="QM31" s="4">
        <v>2915.1865593900002</v>
      </c>
      <c r="QN31" s="4">
        <v>1918.8471046699999</v>
      </c>
      <c r="QO31" s="4">
        <v>3421.89950288</v>
      </c>
      <c r="QP31" s="4">
        <v>2988.45788842</v>
      </c>
      <c r="QQ31" s="4">
        <v>2077.71774353</v>
      </c>
      <c r="QR31" s="4">
        <v>808.03451896000001</v>
      </c>
      <c r="QS31" s="4">
        <v>3046.6976557799999</v>
      </c>
      <c r="QT31" s="4">
        <v>2865.8802285199999</v>
      </c>
      <c r="QU31" s="4">
        <v>2674.9512472500001</v>
      </c>
      <c r="QV31" s="4">
        <v>2219.2173626700001</v>
      </c>
      <c r="QW31" s="4">
        <v>385.63402803000002</v>
      </c>
      <c r="QX31" s="4">
        <v>493.50323866000002</v>
      </c>
      <c r="QY31" s="4">
        <v>380.84140122000002</v>
      </c>
      <c r="QZ31" s="4">
        <v>743.19518083000003</v>
      </c>
      <c r="RA31" s="4">
        <v>2341.5247266199999</v>
      </c>
      <c r="RB31" s="4">
        <v>2634.7107046800002</v>
      </c>
      <c r="RC31" s="4">
        <v>422.33586845000002</v>
      </c>
      <c r="RD31" s="4">
        <v>2214.6863326299999</v>
      </c>
      <c r="RE31" s="4">
        <v>443.20955085999998</v>
      </c>
      <c r="RF31" s="4">
        <v>420.69420890999999</v>
      </c>
      <c r="RG31" s="4">
        <v>586.31665419000001</v>
      </c>
      <c r="RH31" s="4">
        <v>3045.1112981699998</v>
      </c>
      <c r="RI31" s="4">
        <v>2096.6776063399998</v>
      </c>
      <c r="RJ31" s="4">
        <v>1176.6343098100001</v>
      </c>
      <c r="RK31" s="4">
        <v>384.09986550000002</v>
      </c>
      <c r="RL31" s="4">
        <v>761.42182704000004</v>
      </c>
      <c r="RM31" s="4">
        <v>3471.5457231400001</v>
      </c>
      <c r="RN31" s="4">
        <v>2871.6123667699999</v>
      </c>
      <c r="RO31" s="4">
        <v>359.40600032999998</v>
      </c>
      <c r="RP31" s="4">
        <v>3335.07112319</v>
      </c>
      <c r="RQ31" s="4">
        <v>2662.3063677499999</v>
      </c>
      <c r="RR31" s="4">
        <v>1874.28369101</v>
      </c>
      <c r="RS31" s="4">
        <v>3045.48039195</v>
      </c>
      <c r="RT31" s="4">
        <v>1120.0691346000001</v>
      </c>
      <c r="RU31" s="4">
        <v>557.79639255999996</v>
      </c>
      <c r="RV31" s="4">
        <v>3233.2260947099999</v>
      </c>
      <c r="RW31" s="4">
        <v>1745.9353679200001</v>
      </c>
      <c r="RX31" s="4">
        <v>3653.8761863499999</v>
      </c>
      <c r="RY31" s="4">
        <v>2832.6443899599999</v>
      </c>
      <c r="RZ31" s="4">
        <v>1925.79712812</v>
      </c>
      <c r="SA31" s="4">
        <v>727.75165085000003</v>
      </c>
      <c r="SB31" s="4">
        <v>2101.9443384599999</v>
      </c>
      <c r="SC31" s="4">
        <v>1796.9784279400001</v>
      </c>
      <c r="SD31" s="4">
        <v>3226.0567276500001</v>
      </c>
      <c r="SE31" s="4">
        <v>729.39765997999996</v>
      </c>
      <c r="SF31" s="4">
        <v>3185.2258835799998</v>
      </c>
      <c r="SG31" s="4">
        <v>1777.73024945</v>
      </c>
      <c r="SH31" s="4">
        <v>3433.00338478</v>
      </c>
      <c r="SI31" s="4">
        <v>3453.19977389</v>
      </c>
      <c r="SJ31" s="4">
        <v>1848.20168526</v>
      </c>
      <c r="SK31" s="4">
        <v>2756.2382492800002</v>
      </c>
      <c r="SL31" s="4">
        <v>2756.7334811699998</v>
      </c>
      <c r="SM31" s="4">
        <v>2081.9877981700001</v>
      </c>
      <c r="SN31" s="4">
        <v>88.263744389999999</v>
      </c>
      <c r="SO31" s="4">
        <v>2194.0698974000002</v>
      </c>
      <c r="SP31" s="4">
        <v>1184.4368529000001</v>
      </c>
      <c r="SQ31" s="4">
        <v>32.676605559999999</v>
      </c>
      <c r="SR31" s="4">
        <v>2784.2688713500002</v>
      </c>
      <c r="SS31" s="4">
        <v>39.977081689999999</v>
      </c>
      <c r="ST31" s="4">
        <v>742.00587865</v>
      </c>
      <c r="SU31" s="4">
        <v>386.07085114</v>
      </c>
      <c r="SV31" s="4">
        <v>1203.6247585000001</v>
      </c>
      <c r="SW31" s="4">
        <v>1991.4181497100001</v>
      </c>
      <c r="SX31" s="4">
        <v>2853.2055232600001</v>
      </c>
      <c r="SY31" s="4">
        <v>354.18214274000002</v>
      </c>
      <c r="SZ31" s="4">
        <v>2715.05384568</v>
      </c>
      <c r="TA31" s="4">
        <v>1220.8019107800001</v>
      </c>
      <c r="TB31" s="4">
        <v>3642.9798420299999</v>
      </c>
      <c r="TC31" s="4">
        <v>1502.35211422</v>
      </c>
      <c r="TD31" s="4">
        <v>3152.1385524500001</v>
      </c>
      <c r="TE31" s="4">
        <v>3652.7341082900002</v>
      </c>
      <c r="TF31" s="4">
        <v>369.58714778000001</v>
      </c>
      <c r="TG31" s="4">
        <v>2781.2347216399999</v>
      </c>
      <c r="TH31" s="4">
        <v>131.25136373000001</v>
      </c>
      <c r="TI31" s="4">
        <v>2342.76560251</v>
      </c>
      <c r="TJ31" s="4">
        <v>2681.86088165</v>
      </c>
      <c r="TK31" s="4">
        <v>3644.1051431000001</v>
      </c>
      <c r="TL31" s="4">
        <v>3678.4078739500001</v>
      </c>
      <c r="TM31" s="4">
        <v>3431.1691005399998</v>
      </c>
      <c r="TN31" s="4">
        <v>1672.8784115399999</v>
      </c>
      <c r="TO31" s="4">
        <v>1833.4963428399999</v>
      </c>
      <c r="TP31" s="4">
        <v>2901.6189454400001</v>
      </c>
      <c r="TQ31" s="4">
        <v>44.073774100000001</v>
      </c>
      <c r="TR31" s="4">
        <v>2055.3925408</v>
      </c>
      <c r="TS31" s="4">
        <v>3226.1027090299999</v>
      </c>
      <c r="TT31" s="4">
        <v>765.61110357999996</v>
      </c>
      <c r="TU31" s="4">
        <v>2751.25548325</v>
      </c>
      <c r="TV31" s="4">
        <v>833.53492239000002</v>
      </c>
      <c r="TW31" s="4">
        <v>728.43888606999997</v>
      </c>
      <c r="TX31" s="4">
        <v>3429.4485270099999</v>
      </c>
      <c r="TY31" s="4">
        <v>2011.1926285899999</v>
      </c>
      <c r="TZ31" s="4">
        <v>1872.5233498</v>
      </c>
      <c r="UA31" s="4">
        <v>3250.4305872700002</v>
      </c>
      <c r="UB31" s="4">
        <v>2862.7771067399999</v>
      </c>
      <c r="UC31" s="4">
        <v>356.71049727000002</v>
      </c>
      <c r="UD31" s="4">
        <v>3642.6418167500001</v>
      </c>
      <c r="UE31" s="4">
        <v>3097.46979848</v>
      </c>
      <c r="UF31" s="4">
        <v>2386.8151431800002</v>
      </c>
      <c r="UG31" s="4">
        <v>438.82578551</v>
      </c>
      <c r="UH31" s="4">
        <v>2901.0839458700002</v>
      </c>
      <c r="UI31" s="4">
        <v>97.743986480000004</v>
      </c>
      <c r="UJ31" s="4">
        <v>3491.2779488599999</v>
      </c>
      <c r="UK31" s="4">
        <v>601.84655459999999</v>
      </c>
      <c r="UL31" s="4">
        <v>748.95963031999997</v>
      </c>
      <c r="UM31" s="4">
        <v>1879.19748497</v>
      </c>
      <c r="UN31" s="4">
        <v>2465.4227977700002</v>
      </c>
      <c r="UO31" s="4">
        <v>2466.0292548900002</v>
      </c>
      <c r="UP31" s="4">
        <v>3653.4033237799999</v>
      </c>
      <c r="UQ31" s="4">
        <v>3258.6053309899999</v>
      </c>
      <c r="UR31" s="4">
        <v>3262.3136671500001</v>
      </c>
      <c r="US31" s="4">
        <v>3247.1516177799999</v>
      </c>
      <c r="UT31" s="4">
        <v>2890.8990702000001</v>
      </c>
      <c r="UU31" s="4">
        <v>3497.83153825</v>
      </c>
      <c r="UV31" s="4">
        <v>1516.2422191999999</v>
      </c>
      <c r="UW31" s="4">
        <v>2016.7930363999999</v>
      </c>
      <c r="UX31" s="4">
        <v>3464.2899856499998</v>
      </c>
      <c r="UY31" s="4">
        <v>709.6977455</v>
      </c>
      <c r="UZ31" s="4">
        <v>60.100149139999999</v>
      </c>
      <c r="VA31" s="4">
        <v>2470.26389144</v>
      </c>
      <c r="VB31" s="4">
        <v>2078.0290498999998</v>
      </c>
      <c r="VC31" s="4">
        <v>2070.6763786900001</v>
      </c>
      <c r="VD31" s="4">
        <v>2067.8534947799999</v>
      </c>
      <c r="VE31" s="4">
        <v>1714.37039329</v>
      </c>
      <c r="VF31" s="4">
        <v>3245.4459571299999</v>
      </c>
      <c r="VG31" s="4">
        <v>2609.3438958000002</v>
      </c>
      <c r="VH31" s="4">
        <v>2018.6403694099999</v>
      </c>
      <c r="VI31" s="4">
        <v>420.75510316999998</v>
      </c>
      <c r="VJ31" s="4">
        <v>1112.41199209</v>
      </c>
      <c r="VK31" s="4">
        <v>2096.2196566500002</v>
      </c>
      <c r="VL31" s="4">
        <v>2575.78805169</v>
      </c>
      <c r="VM31" s="4">
        <v>59.681345759999999</v>
      </c>
      <c r="VN31" s="4">
        <v>2235.2835053899998</v>
      </c>
      <c r="VO31" s="4">
        <v>372.76794081000003</v>
      </c>
      <c r="VP31" s="4">
        <v>360.32500656000002</v>
      </c>
      <c r="VQ31" s="4">
        <v>2598.4798627199998</v>
      </c>
      <c r="VR31" s="4">
        <v>2012.2930748599999</v>
      </c>
      <c r="VS31" s="4">
        <v>423.93900305</v>
      </c>
      <c r="VT31" s="4">
        <v>3420.9183596500002</v>
      </c>
      <c r="VU31" s="4">
        <v>3035.1240181600001</v>
      </c>
      <c r="VV31" s="4">
        <v>2473.6049979300001</v>
      </c>
      <c r="VW31" s="4">
        <v>3422.4320169699999</v>
      </c>
      <c r="VX31" s="4">
        <v>70.467086219999999</v>
      </c>
      <c r="VY31" s="4">
        <v>2723.8617654300001</v>
      </c>
      <c r="VZ31" s="4">
        <v>2635.7167027099999</v>
      </c>
      <c r="WA31" s="4">
        <v>710.43158346999996</v>
      </c>
      <c r="WB31" s="4">
        <v>454.00336913000001</v>
      </c>
      <c r="WC31" s="4">
        <v>595.57506719000003</v>
      </c>
      <c r="WD31" s="4">
        <v>43.957577909999998</v>
      </c>
      <c r="WE31" s="4">
        <v>2495.4380756199998</v>
      </c>
      <c r="WF31" s="4">
        <v>3651.5050384299998</v>
      </c>
      <c r="WG31" s="4">
        <v>2602.9767174100002</v>
      </c>
      <c r="WH31" s="4">
        <v>493.2932156</v>
      </c>
      <c r="WI31" s="4">
        <v>3622.72752962</v>
      </c>
      <c r="WJ31" s="4">
        <v>1730.18488116</v>
      </c>
      <c r="WK31" s="4">
        <v>3501.28635545</v>
      </c>
      <c r="WL31" s="4">
        <v>3456.9982086999999</v>
      </c>
      <c r="WM31" s="4">
        <v>3473.1134396500001</v>
      </c>
      <c r="WN31" s="4">
        <v>2471.4494654</v>
      </c>
      <c r="WO31" s="4">
        <v>3427.04755333</v>
      </c>
      <c r="WP31" s="4">
        <v>3487.4434745899998</v>
      </c>
      <c r="WQ31" s="4">
        <v>3420.1087145400002</v>
      </c>
      <c r="WR31" s="4">
        <v>3027.3923112500001</v>
      </c>
      <c r="WS31" s="4">
        <v>407.03587493999999</v>
      </c>
      <c r="WT31" s="4">
        <v>3303.8789705600002</v>
      </c>
      <c r="WU31" s="4">
        <v>3634.4819859099998</v>
      </c>
      <c r="WV31" s="4">
        <v>2956.9003702300001</v>
      </c>
      <c r="WW31" s="4">
        <v>2692.7211865099998</v>
      </c>
      <c r="WX31" s="4">
        <v>3336.0665579299998</v>
      </c>
      <c r="WY31" s="4">
        <v>2531.6912868999998</v>
      </c>
      <c r="WZ31" s="4">
        <v>2006.3335151900001</v>
      </c>
      <c r="XA31" s="4">
        <v>3419.3382157400001</v>
      </c>
      <c r="XB31" s="4">
        <v>3025.8245947400001</v>
      </c>
      <c r="XC31" s="4">
        <v>3458.3882133900001</v>
      </c>
      <c r="XD31" s="4">
        <v>2216.2633696900002</v>
      </c>
      <c r="XE31" s="4">
        <v>560.07744183</v>
      </c>
      <c r="XF31" s="4">
        <v>2194.9106110100001</v>
      </c>
      <c r="XG31" s="4">
        <v>3251.5937919100002</v>
      </c>
      <c r="XH31" s="4">
        <v>2546.00454485</v>
      </c>
      <c r="XI31" s="4">
        <v>3128.9931413200002</v>
      </c>
      <c r="XJ31" s="4">
        <v>1825.62047809</v>
      </c>
      <c r="XK31" s="4">
        <v>3433.3296040300002</v>
      </c>
      <c r="XL31" s="4">
        <v>377.58293694000002</v>
      </c>
      <c r="XM31" s="4">
        <v>3439.62097528</v>
      </c>
      <c r="XN31" s="4">
        <v>54.428905149999999</v>
      </c>
      <c r="XO31" s="4">
        <v>2783.62823888</v>
      </c>
      <c r="XP31" s="4">
        <v>2561.5655137600002</v>
      </c>
      <c r="XQ31" s="4">
        <v>2506.4518588699998</v>
      </c>
      <c r="XR31" s="4">
        <v>2495.1938772100002</v>
      </c>
      <c r="XS31" s="4">
        <v>36.875824020000003</v>
      </c>
      <c r="XT31" s="4">
        <v>2961.4307789</v>
      </c>
      <c r="XU31" s="4">
        <v>452.31510684</v>
      </c>
      <c r="XV31" s="4">
        <v>1492.06160565</v>
      </c>
      <c r="XW31" s="4">
        <v>741.09370749000004</v>
      </c>
      <c r="XX31" s="4">
        <v>2012.29493897</v>
      </c>
      <c r="XY31" s="4">
        <v>1775.21867191</v>
      </c>
      <c r="XZ31" s="4">
        <v>739.90254119999997</v>
      </c>
      <c r="YA31" s="4">
        <v>2134.0337493699999</v>
      </c>
      <c r="YB31" s="4">
        <v>399.95909201000001</v>
      </c>
      <c r="YC31" s="4">
        <v>401.51189563999998</v>
      </c>
      <c r="YD31" s="4">
        <v>740.47233748999997</v>
      </c>
      <c r="YE31" s="4">
        <v>2507.1453077900001</v>
      </c>
      <c r="YF31" s="4">
        <v>3035.85412791</v>
      </c>
      <c r="YG31" s="4">
        <v>2341.4905512700002</v>
      </c>
      <c r="YH31" s="4">
        <v>1784.6069512399999</v>
      </c>
      <c r="YI31" s="4">
        <v>2640.6081273499999</v>
      </c>
      <c r="YJ31" s="4">
        <v>377.27970837999999</v>
      </c>
      <c r="YK31" s="4">
        <v>3443.6834923400002</v>
      </c>
      <c r="YL31" s="4">
        <v>2466.36728017</v>
      </c>
      <c r="YM31" s="4">
        <v>3099.6887107500002</v>
      </c>
      <c r="YN31" s="4">
        <v>3184.2111863700002</v>
      </c>
      <c r="YO31" s="4">
        <v>3003.2172900300002</v>
      </c>
      <c r="YP31" s="4">
        <v>481.16158772</v>
      </c>
      <c r="YQ31" s="4">
        <v>3033.1673240300001</v>
      </c>
      <c r="YR31" s="4">
        <v>467.05027502000002</v>
      </c>
      <c r="YS31" s="4">
        <v>362.71355283999998</v>
      </c>
      <c r="YT31" s="4">
        <v>63.791708309999997</v>
      </c>
      <c r="YU31" s="4">
        <v>553.24050771999998</v>
      </c>
      <c r="YV31" s="4">
        <v>373.62729552000002</v>
      </c>
      <c r="YW31" s="4">
        <v>3421.3265997399999</v>
      </c>
      <c r="YX31" s="4">
        <v>1201.33252457</v>
      </c>
      <c r="YY31" s="4">
        <v>2880.8993627899999</v>
      </c>
      <c r="YZ31" s="4">
        <v>3390.8620713800001</v>
      </c>
      <c r="ZA31" s="4">
        <v>2090.03453967</v>
      </c>
      <c r="ZB31" s="4">
        <v>354.41888470999999</v>
      </c>
      <c r="ZC31" s="4">
        <v>841.43564193999998</v>
      </c>
      <c r="ZD31" s="4">
        <v>3411.22312354</v>
      </c>
      <c r="ZE31" s="4">
        <v>3405.7115716399999</v>
      </c>
      <c r="ZF31" s="4">
        <v>3603.3755823400002</v>
      </c>
      <c r="ZG31" s="4">
        <v>3657.9063921699999</v>
      </c>
      <c r="ZH31" s="5" t="s">
        <v>1001</v>
      </c>
      <c r="ZI31" s="4">
        <v>2111.8856370899998</v>
      </c>
      <c r="ZJ31" s="4">
        <v>3242.09553009</v>
      </c>
      <c r="ZK31" s="4">
        <v>2634.0688294699999</v>
      </c>
      <c r="ZL31" s="4">
        <v>730.29429688999994</v>
      </c>
      <c r="ZM31" s="4">
        <v>2547.54367834</v>
      </c>
      <c r="ZN31" s="4">
        <v>431.82605246000003</v>
      </c>
      <c r="ZO31" s="4">
        <v>3463.0043711200001</v>
      </c>
      <c r="ZP31" s="4">
        <v>58.90401189</v>
      </c>
      <c r="ZQ31" s="4">
        <v>1773.3651252</v>
      </c>
      <c r="ZR31" s="4">
        <v>2008.3187923400001</v>
      </c>
      <c r="ZS31" s="4">
        <v>3416.3860868699999</v>
      </c>
      <c r="ZT31" s="4">
        <v>732.65550288999998</v>
      </c>
      <c r="ZU31" s="4">
        <v>382.07606341000002</v>
      </c>
      <c r="ZV31" s="4">
        <v>3030.6172215500001</v>
      </c>
      <c r="ZW31" s="4">
        <v>3044.1581165900002</v>
      </c>
      <c r="ZX31" s="4">
        <v>3460.7282928099999</v>
      </c>
      <c r="ZY31" s="4">
        <v>5.97198707</v>
      </c>
      <c r="ZZ31" s="4">
        <v>3156.9436066600001</v>
      </c>
      <c r="AAA31" s="4">
        <v>391.55692686999998</v>
      </c>
      <c r="AAB31" s="4">
        <v>3454.7159166900001</v>
      </c>
      <c r="AAC31" s="4">
        <v>1871.05194564</v>
      </c>
      <c r="AAD31" s="4">
        <v>3234.3215700199999</v>
      </c>
      <c r="AAE31" s="4">
        <v>42.870801780000001</v>
      </c>
      <c r="AAF31" s="4">
        <v>2062.7595035200002</v>
      </c>
      <c r="AAG31" s="4">
        <v>761.94626331999996</v>
      </c>
      <c r="AAH31" s="4">
        <v>3055.08615078</v>
      </c>
      <c r="AAI31" s="4">
        <v>394.29157623999998</v>
      </c>
      <c r="AAJ31" s="4">
        <v>3226.8980626299999</v>
      </c>
      <c r="AAK31" s="4">
        <v>2740.1665142299998</v>
      </c>
      <c r="AAL31" s="4">
        <v>2172.8706171099998</v>
      </c>
      <c r="AAM31" s="4">
        <v>3142.56821171</v>
      </c>
      <c r="AAN31" s="4">
        <v>3040.2565343599999</v>
      </c>
      <c r="AAO31" s="4">
        <v>3150.76035379</v>
      </c>
      <c r="AAP31" s="4">
        <v>2662.8140270399999</v>
      </c>
      <c r="AAQ31" s="4">
        <v>239.38900620000001</v>
      </c>
      <c r="AAR31" s="4">
        <v>628.21563329000003</v>
      </c>
      <c r="AAS31" s="4">
        <v>3740.2838985499998</v>
      </c>
      <c r="AAT31" s="4">
        <v>3334.3602759099999</v>
      </c>
      <c r="AAU31" s="4">
        <v>3331.6765788799999</v>
      </c>
      <c r="AAV31" s="4">
        <v>500.10529491</v>
      </c>
      <c r="AAW31" s="4">
        <v>3591.9467239300002</v>
      </c>
      <c r="AAX31" s="4">
        <v>746.28214699</v>
      </c>
      <c r="AAY31" s="4">
        <v>1290.3791951600001</v>
      </c>
      <c r="AAZ31" s="4">
        <v>3444.3750771499999</v>
      </c>
      <c r="ABA31" s="4">
        <v>3432.3111785999999</v>
      </c>
      <c r="ABB31" s="4">
        <v>3633.8003430200001</v>
      </c>
      <c r="ABC31" s="4">
        <v>2495.3206366899999</v>
      </c>
      <c r="ABD31" s="4">
        <v>3375.66460392</v>
      </c>
      <c r="ABE31" s="4">
        <v>68.945972459999993</v>
      </c>
      <c r="ABF31" s="4">
        <v>408.27675083000003</v>
      </c>
      <c r="ABG31" s="4">
        <v>422.14137964000003</v>
      </c>
      <c r="ABH31" s="4">
        <v>1601.3220637100001</v>
      </c>
      <c r="ABI31" s="4">
        <v>3355.4669720699999</v>
      </c>
      <c r="ABJ31" s="4">
        <v>209.4203311</v>
      </c>
      <c r="ABK31" s="4">
        <v>2786.46852115</v>
      </c>
      <c r="ABL31" s="4">
        <v>427.27451721</v>
      </c>
      <c r="ABM31" s="4">
        <v>808.90381559000002</v>
      </c>
      <c r="ABN31" s="4">
        <v>363.61640345000001</v>
      </c>
      <c r="ABO31" s="4">
        <v>63.98806123</v>
      </c>
      <c r="ABP31" s="4">
        <v>189.98325613</v>
      </c>
      <c r="ABQ31" s="4">
        <v>792.04231927000001</v>
      </c>
      <c r="ABR31" s="4">
        <v>3246.93351691</v>
      </c>
      <c r="ABS31" s="4">
        <v>3646.1724410900001</v>
      </c>
      <c r="ABT31" s="4">
        <v>421.96988152</v>
      </c>
      <c r="ABU31" s="4">
        <v>1866.1592782600001</v>
      </c>
      <c r="ABV31" s="4">
        <v>845.63175354999998</v>
      </c>
      <c r="ABW31" s="4">
        <v>3232.9980519199999</v>
      </c>
      <c r="ABX31" s="4">
        <v>35.937555320000001</v>
      </c>
      <c r="ABY31" s="4">
        <v>3435.88281336</v>
      </c>
      <c r="ABZ31" s="4">
        <v>1080.7519478500001</v>
      </c>
      <c r="ACA31" s="4">
        <v>417.83093595000003</v>
      </c>
      <c r="ACB31" s="4">
        <v>3059.4084005</v>
      </c>
      <c r="ACC31" s="4">
        <v>3111.7650367000001</v>
      </c>
      <c r="ACD31" s="4">
        <v>3186.99678808</v>
      </c>
      <c r="ACE31" s="4">
        <v>2157.0250607399998</v>
      </c>
      <c r="ACF31" s="4">
        <v>2748.26731492</v>
      </c>
      <c r="ACG31" s="4">
        <v>2979.5778897499999</v>
      </c>
      <c r="ACH31" s="4">
        <v>2407.7708464299999</v>
      </c>
      <c r="ACI31" s="4">
        <v>79.807520060000002</v>
      </c>
      <c r="ACJ31" s="4">
        <v>3261.4909732699998</v>
      </c>
      <c r="ACK31" s="4">
        <v>3409.2098847399998</v>
      </c>
      <c r="ACL31" s="4">
        <v>2253.0080846400001</v>
      </c>
      <c r="ACM31" s="4">
        <v>363.40886587</v>
      </c>
      <c r="ACN31" s="4">
        <v>76.557754959999997</v>
      </c>
      <c r="ACO31" s="4">
        <v>2808.2127429299999</v>
      </c>
      <c r="ACP31" s="4">
        <v>2764.2098050099999</v>
      </c>
      <c r="ACQ31" s="4">
        <v>1303.4118095399999</v>
      </c>
      <c r="ACR31" s="4">
        <v>1774.9409195200001</v>
      </c>
      <c r="ACS31" s="4">
        <v>383.43997056000001</v>
      </c>
      <c r="ACT31" s="4">
        <v>1894.3856318799999</v>
      </c>
      <c r="ACU31" s="4">
        <v>2802.9677587599999</v>
      </c>
      <c r="ACV31" s="4">
        <v>59.81059072</v>
      </c>
      <c r="ACW31" s="4">
        <v>2705.4661065800001</v>
      </c>
      <c r="ACX31" s="4">
        <v>2550.8375607100002</v>
      </c>
      <c r="ACY31" s="4">
        <v>2806.1963972799999</v>
      </c>
      <c r="ACZ31" s="4">
        <v>2004.6750786600001</v>
      </c>
      <c r="ADA31" s="4">
        <v>675.13963158000001</v>
      </c>
      <c r="ADB31" s="4">
        <v>2220.34390648</v>
      </c>
      <c r="ADC31" s="4">
        <v>2080.8494483300001</v>
      </c>
      <c r="ADD31" s="4">
        <v>2557.0618239999999</v>
      </c>
      <c r="ADE31" s="4">
        <v>582.03044393000005</v>
      </c>
      <c r="ADF31" s="4">
        <v>1611.21675959</v>
      </c>
      <c r="ADG31" s="4">
        <v>124.19819286000001</v>
      </c>
      <c r="ADH31" s="4">
        <v>707.60621407999997</v>
      </c>
      <c r="ADI31" s="4">
        <v>811.37189722999995</v>
      </c>
      <c r="ADJ31" s="4">
        <v>1596.84322875</v>
      </c>
      <c r="ADK31" s="4">
        <v>1719.71914625</v>
      </c>
      <c r="ADL31" s="4">
        <v>424.92884545999999</v>
      </c>
      <c r="ADM31" s="4">
        <v>430.89586157000002</v>
      </c>
      <c r="ADN31" s="4">
        <v>489.52212107000003</v>
      </c>
      <c r="ADO31" s="4">
        <v>45.328941499999999</v>
      </c>
      <c r="ADP31" s="4">
        <v>444.82821970999998</v>
      </c>
      <c r="ADQ31" s="4">
        <v>67.107960000000006</v>
      </c>
      <c r="ADR31" s="4">
        <v>43.027387019999999</v>
      </c>
      <c r="ADS31" s="4">
        <v>249.43718046999999</v>
      </c>
      <c r="ADT31" s="4">
        <v>467.44049538000002</v>
      </c>
      <c r="ADU31" s="4">
        <v>1749.27336756</v>
      </c>
      <c r="ADV31" s="4">
        <v>59.891990190000001</v>
      </c>
      <c r="ADW31" s="4">
        <v>46.919027329999999</v>
      </c>
      <c r="ADX31" s="4">
        <v>32.00366185</v>
      </c>
      <c r="ADY31" s="4">
        <v>779.04201612999998</v>
      </c>
      <c r="ADZ31" s="4">
        <v>714.68796797000005</v>
      </c>
      <c r="AEA31" s="4">
        <v>2754.2082334900001</v>
      </c>
      <c r="AEB31" s="4">
        <v>3038.8888989900001</v>
      </c>
      <c r="AEC31" s="4">
        <v>400.91040948</v>
      </c>
      <c r="AED31" s="4">
        <v>354.95574839</v>
      </c>
      <c r="AEE31" s="4">
        <v>66.994249289999999</v>
      </c>
      <c r="AEF31" s="4">
        <v>323.44731843</v>
      </c>
      <c r="AEG31" s="4">
        <v>97.025682759999995</v>
      </c>
      <c r="AEH31" s="4">
        <v>1134.10836838</v>
      </c>
      <c r="AEI31" s="4">
        <v>280.70451887000002</v>
      </c>
      <c r="AEJ31" s="4">
        <v>353.42407134000001</v>
      </c>
      <c r="AEK31" s="4">
        <v>75.968074830000006</v>
      </c>
      <c r="AEL31" s="4">
        <v>504.08889798000001</v>
      </c>
      <c r="AEM31" s="4">
        <v>3083.1944441000001</v>
      </c>
      <c r="AEN31" s="4">
        <v>2955.1791753299999</v>
      </c>
      <c r="AEO31" s="4">
        <v>2476.63479805</v>
      </c>
      <c r="AEP31" s="4">
        <v>3362.7985167000002</v>
      </c>
      <c r="AEQ31" s="4">
        <v>747.75976485000001</v>
      </c>
      <c r="AER31" s="4">
        <v>3296.8661887399999</v>
      </c>
      <c r="AES31" s="4">
        <v>800.00641856000004</v>
      </c>
      <c r="AET31" s="4">
        <v>1779.1507012699999</v>
      </c>
      <c r="AEU31" s="4">
        <v>2417.5617735199999</v>
      </c>
      <c r="AEV31" s="4">
        <v>3452.2944378000002</v>
      </c>
      <c r="AEW31" s="4">
        <v>2759.5557437100001</v>
      </c>
      <c r="AEX31" s="4">
        <v>810.96862810000005</v>
      </c>
      <c r="AEY31" s="4">
        <v>2138.6561207999998</v>
      </c>
      <c r="AEZ31" s="4">
        <v>3261.4431277799999</v>
      </c>
      <c r="AFA31" s="4">
        <v>351.24492674999999</v>
      </c>
      <c r="AFB31" s="4">
        <v>2103.6133382799999</v>
      </c>
      <c r="AFC31" s="4">
        <v>2056.15309768</v>
      </c>
      <c r="AFD31" s="4">
        <v>2545.1607243899998</v>
      </c>
      <c r="AFE31" s="4">
        <v>2747.8764731900001</v>
      </c>
      <c r="AFF31" s="4">
        <v>2623.6739307399998</v>
      </c>
      <c r="AFG31" s="4">
        <v>3641.6488674900002</v>
      </c>
      <c r="AFH31" s="4">
        <v>2604.9023430399998</v>
      </c>
      <c r="AFI31" s="4">
        <v>367.29615659000001</v>
      </c>
      <c r="AFJ31" s="4">
        <v>773.23717758999999</v>
      </c>
      <c r="AFK31" s="4">
        <v>715.00859489000004</v>
      </c>
      <c r="AFL31" s="4">
        <v>3655.4998261599999</v>
      </c>
      <c r="AFM31" s="4">
        <v>53.315410110000002</v>
      </c>
      <c r="AFN31" s="4">
        <v>3322.05963539</v>
      </c>
      <c r="AFO31" s="4">
        <v>3407.9522318600002</v>
      </c>
      <c r="AFP31" s="4">
        <v>383.12680008000001</v>
      </c>
      <c r="AFQ31" s="4">
        <v>2398.5024915099998</v>
      </c>
      <c r="AFR31" s="4">
        <v>2797.0510736199999</v>
      </c>
      <c r="AFS31" s="4">
        <v>193.23426397</v>
      </c>
      <c r="AFT31" s="4">
        <v>976.35184592999997</v>
      </c>
      <c r="AFU31" s="4">
        <v>984.90562535000004</v>
      </c>
      <c r="AFV31" s="4">
        <v>2054.92589193</v>
      </c>
      <c r="AFW31" s="4">
        <v>2992.28863447</v>
      </c>
      <c r="AFX31" s="4">
        <v>556.34238675999995</v>
      </c>
      <c r="AFY31" s="4">
        <v>2244.45306248</v>
      </c>
      <c r="AFZ31" s="4">
        <v>2511.8913318499999</v>
      </c>
      <c r="AGA31" s="4">
        <v>3459.2475681000001</v>
      </c>
      <c r="AGB31" s="4">
        <v>2619.0608798600001</v>
      </c>
      <c r="AGC31" s="4">
        <v>518.35058221999998</v>
      </c>
      <c r="AGD31" s="4">
        <v>2940.34645206</v>
      </c>
      <c r="AGE31" s="4">
        <v>2540.5004493900001</v>
      </c>
      <c r="AGF31" s="4">
        <v>3048.6406797700001</v>
      </c>
      <c r="AGG31" s="4">
        <v>3428.0231042300002</v>
      </c>
      <c r="AGH31" s="4">
        <v>3471.6327149399999</v>
      </c>
      <c r="AGI31" s="4">
        <v>2765.3351060800001</v>
      </c>
      <c r="AGJ31" s="4">
        <v>2078.2633063899998</v>
      </c>
      <c r="AGK31" s="4">
        <v>37.876229719999998</v>
      </c>
      <c r="AGL31" s="4">
        <v>2761.8032389999998</v>
      </c>
      <c r="AGM31" s="4">
        <v>3457.5040038799998</v>
      </c>
      <c r="AGN31" s="4">
        <v>3320.7696712699999</v>
      </c>
      <c r="AGO31" s="4">
        <v>2097.5711363999999</v>
      </c>
      <c r="AGP31" s="4">
        <v>3008.76301728</v>
      </c>
      <c r="AGQ31" s="4">
        <v>3426.3976003100001</v>
      </c>
      <c r="AGR31" s="4">
        <v>69.187064019999994</v>
      </c>
      <c r="AGS31" s="4">
        <v>3234.92740577</v>
      </c>
      <c r="AGT31" s="4">
        <v>563.82057470999996</v>
      </c>
      <c r="AGU31" s="4">
        <v>728.07911283999999</v>
      </c>
      <c r="AGV31" s="4">
        <v>3263.95221984</v>
      </c>
      <c r="AGW31" s="4">
        <v>769.74569956000005</v>
      </c>
      <c r="AGX31" s="4">
        <v>2784.0532559600001</v>
      </c>
      <c r="AGY31" s="4">
        <v>3232.80853407</v>
      </c>
      <c r="AGZ31" s="4">
        <v>3269.75395153</v>
      </c>
      <c r="AHA31" s="4">
        <v>3035.8180884499998</v>
      </c>
      <c r="AHB31" s="4">
        <v>3610.5082885699999</v>
      </c>
      <c r="AHC31" s="4">
        <v>2788.8452613999998</v>
      </c>
      <c r="AHD31" s="4">
        <v>707.83549960999994</v>
      </c>
      <c r="AHE31" s="4">
        <v>459.23033357000003</v>
      </c>
      <c r="AHF31" s="4">
        <v>743.64318860000003</v>
      </c>
      <c r="AHG31" s="4">
        <v>742.15562881999995</v>
      </c>
      <c r="AHH31" s="4">
        <v>1880.87642671</v>
      </c>
      <c r="AHI31" s="4">
        <v>2690.6700441399998</v>
      </c>
      <c r="AHJ31" s="4">
        <v>2117.6233676699999</v>
      </c>
      <c r="AHK31" s="4">
        <v>3421.9032311000001</v>
      </c>
      <c r="AHL31" s="4">
        <v>3278.6333288300002</v>
      </c>
      <c r="AHM31" s="4">
        <v>2986.8491614899999</v>
      </c>
      <c r="AHN31" s="4">
        <v>2050.71300333</v>
      </c>
      <c r="AHO31" s="4">
        <v>1186.88877892</v>
      </c>
      <c r="AHP31" s="4">
        <v>365.21518845999998</v>
      </c>
      <c r="AHQ31" s="4">
        <v>619.94892680999999</v>
      </c>
      <c r="AHR31" s="4">
        <v>2538.8482265600001</v>
      </c>
      <c r="AHS31" s="4">
        <v>3076.00581457</v>
      </c>
      <c r="AHT31" s="4">
        <v>2772.6877772900002</v>
      </c>
      <c r="AHU31" s="4">
        <v>3474.2623527800001</v>
      </c>
      <c r="AHV31" s="4">
        <v>1718.01037875</v>
      </c>
      <c r="AHW31" s="4">
        <v>377.22502781999998</v>
      </c>
      <c r="AHX31" s="4">
        <v>3026.07376411</v>
      </c>
      <c r="AHY31" s="4">
        <v>3303.78949328</v>
      </c>
      <c r="AHZ31" s="4">
        <v>31.45623488</v>
      </c>
      <c r="AIA31" s="4">
        <v>3438.2384270299999</v>
      </c>
      <c r="AIB31" s="4">
        <v>2748.6830114499999</v>
      </c>
      <c r="AIC31" s="4">
        <v>3381.0947563499999</v>
      </c>
      <c r="AID31" s="4">
        <v>848.47576403999994</v>
      </c>
      <c r="AIE31" s="4">
        <v>212.77572910000001</v>
      </c>
      <c r="AIF31" s="4">
        <v>2163.7855663400001</v>
      </c>
      <c r="AIG31" s="4">
        <v>73.056956380000003</v>
      </c>
      <c r="AIH31" s="4">
        <v>2536.4739717900002</v>
      </c>
      <c r="AII31" s="4">
        <v>404.10052306</v>
      </c>
      <c r="AIJ31" s="4">
        <v>642.33875202000002</v>
      </c>
      <c r="AIK31" s="4">
        <v>1957.28132465</v>
      </c>
      <c r="AIL31" s="4">
        <v>3488.18849722</v>
      </c>
      <c r="AIM31" s="4">
        <v>49.152231110000002</v>
      </c>
      <c r="AIN31" s="4">
        <v>3486.7083938800001</v>
      </c>
      <c r="AIO31" s="4">
        <v>402.32091938000002</v>
      </c>
      <c r="AIP31" s="4">
        <v>3332.9000564100002</v>
      </c>
      <c r="AIQ31" s="4">
        <v>46.630090279999997</v>
      </c>
      <c r="AIR31" s="4">
        <v>2825.3451565700002</v>
      </c>
      <c r="AIS31" s="4">
        <v>317.02670222</v>
      </c>
      <c r="AIT31" s="4">
        <v>29.47406458</v>
      </c>
      <c r="AIU31" s="4">
        <v>635.73358891999999</v>
      </c>
      <c r="AIV31" s="4">
        <v>361.02404781000001</v>
      </c>
      <c r="AIW31" s="4">
        <v>1834.40105756</v>
      </c>
      <c r="AIX31" s="4">
        <v>406.63944088</v>
      </c>
      <c r="AIY31" s="4">
        <v>3405.3673326600001</v>
      </c>
      <c r="AIZ31" s="4">
        <v>3353.2461956900001</v>
      </c>
      <c r="AJA31" s="4">
        <v>209.20595845</v>
      </c>
      <c r="AJB31" s="4">
        <v>461.67356040999999</v>
      </c>
      <c r="AJC31" s="4">
        <v>1862.0290318699999</v>
      </c>
      <c r="AJD31" s="4">
        <v>3421.2104035500001</v>
      </c>
      <c r="AJE31" s="4">
        <v>3280.9821074299998</v>
      </c>
      <c r="AJF31" s="4">
        <v>20.93333393</v>
      </c>
      <c r="AJG31" s="4">
        <v>3635.0058008199999</v>
      </c>
      <c r="AJH31" s="4">
        <v>2771.5264367599998</v>
      </c>
      <c r="AJI31" s="4">
        <v>2812.1460150299999</v>
      </c>
      <c r="AJJ31" s="4">
        <v>3598.2946398499998</v>
      </c>
      <c r="AJK31" s="4">
        <v>3416.7806568199999</v>
      </c>
      <c r="AJL31" s="4">
        <v>3257.4029800399999</v>
      </c>
      <c r="AJM31" s="4">
        <v>3483.2138089999999</v>
      </c>
      <c r="AJN31" s="4">
        <v>2731.74570799</v>
      </c>
      <c r="AJO31" s="4">
        <v>2277.92937123</v>
      </c>
      <c r="AJP31" s="4">
        <v>112.06407950000001</v>
      </c>
      <c r="AJQ31" s="4">
        <v>2523.7955383100002</v>
      </c>
      <c r="AJR31" s="4">
        <v>2395.4366519300002</v>
      </c>
      <c r="AJS31" s="4">
        <v>2473.13462084</v>
      </c>
      <c r="AJT31" s="4">
        <v>3405.0392492999999</v>
      </c>
      <c r="AJU31" s="4">
        <v>3201.5461666299998</v>
      </c>
      <c r="AJV31" s="4">
        <v>3372.81003014</v>
      </c>
      <c r="AJW31" s="4">
        <v>2477.5991642899999</v>
      </c>
      <c r="AJX31" s="4">
        <v>2796.09105697</v>
      </c>
      <c r="AJY31" s="4">
        <v>2059.7589077900002</v>
      </c>
      <c r="AJZ31" s="4">
        <v>392.28579388000003</v>
      </c>
      <c r="AKA31" s="4">
        <v>2260.9976600999998</v>
      </c>
      <c r="AKB31" s="4">
        <v>2532.6631095799999</v>
      </c>
      <c r="AKC31" s="4">
        <v>3509.7282882700001</v>
      </c>
      <c r="AKD31" s="4">
        <v>3471.49663491</v>
      </c>
      <c r="AKE31" s="4">
        <v>711.06662360999997</v>
      </c>
      <c r="AKF31" s="4">
        <v>2636.9575786</v>
      </c>
      <c r="AKG31" s="4">
        <v>3148.56318947</v>
      </c>
      <c r="AKH31" s="4">
        <v>3488.3624808200002</v>
      </c>
      <c r="AKI31" s="4">
        <v>3502.8428872999998</v>
      </c>
      <c r="AKJ31" s="4">
        <v>3193.22602233</v>
      </c>
      <c r="AKK31" s="4">
        <v>60.744509829999998</v>
      </c>
      <c r="AKL31" s="4">
        <v>702.51160144999994</v>
      </c>
      <c r="AKM31" s="4">
        <v>2779.3463782099998</v>
      </c>
      <c r="AKN31" s="4">
        <v>1182.8262618599999</v>
      </c>
      <c r="AKO31" s="4">
        <v>392.32618293000002</v>
      </c>
      <c r="AKP31" s="4">
        <v>3247.3784178300002</v>
      </c>
      <c r="AKQ31" s="4">
        <v>3636.2261715</v>
      </c>
      <c r="AKR31" s="4">
        <v>2489.6568491399998</v>
      </c>
      <c r="AKS31" s="4">
        <v>3263.2711983200002</v>
      </c>
      <c r="AKT31" s="4">
        <v>3413.13445766</v>
      </c>
      <c r="AKU31" s="4">
        <v>385.93912069999999</v>
      </c>
      <c r="AKV31" s="4">
        <v>1696.8396814800001</v>
      </c>
      <c r="AKW31" s="4">
        <v>1873.7064382799999</v>
      </c>
      <c r="AKX31" s="4">
        <v>3458.3627372199999</v>
      </c>
      <c r="AKY31" s="4">
        <v>3371.3964133899999</v>
      </c>
      <c r="AKZ31" s="4">
        <v>3392.34031061</v>
      </c>
      <c r="ALA31" s="4">
        <v>3118.8679171700001</v>
      </c>
      <c r="ALB31" s="4">
        <v>2088.58550483</v>
      </c>
      <c r="ALC31" s="4">
        <v>79.254500759999999</v>
      </c>
      <c r="ALD31" s="4">
        <v>3602.5410824300002</v>
      </c>
      <c r="ALE31" s="4">
        <v>1883.5601237400001</v>
      </c>
      <c r="ALF31" s="4">
        <v>2690.91610666</v>
      </c>
      <c r="ALG31" s="4">
        <v>712.92638402</v>
      </c>
      <c r="ALH31" s="4">
        <v>3418.5670955700002</v>
      </c>
      <c r="ALI31" s="4">
        <v>393.77148955000001</v>
      </c>
      <c r="ALJ31" s="4">
        <v>2941.2113991000001</v>
      </c>
      <c r="ALK31" s="4">
        <v>101.76673586</v>
      </c>
      <c r="ALL31" s="4">
        <v>440.86822869999997</v>
      </c>
      <c r="ALM31" s="4">
        <v>631.46477702000004</v>
      </c>
    </row>
    <row r="32" spans="1:1001" x14ac:dyDescent="0.45">
      <c r="A32" s="1" t="s">
        <v>31</v>
      </c>
      <c r="B32" s="3">
        <v>1527.70463159</v>
      </c>
      <c r="C32" s="3">
        <v>2445.7533304200001</v>
      </c>
      <c r="D32" s="3">
        <v>526.96152768000002</v>
      </c>
      <c r="E32" s="3">
        <v>610.45687868999994</v>
      </c>
      <c r="F32" s="4">
        <v>3204.3392247800002</v>
      </c>
      <c r="G32" s="3">
        <v>706.22180172000003</v>
      </c>
      <c r="H32" s="3">
        <v>546.76086136000004</v>
      </c>
      <c r="I32" s="3">
        <v>3355.6254214199998</v>
      </c>
      <c r="J32" s="3">
        <v>2027.0002813900001</v>
      </c>
      <c r="K32" s="4">
        <v>320.72633919999998</v>
      </c>
      <c r="L32" s="3">
        <v>1205.2185725500001</v>
      </c>
      <c r="M32" s="3">
        <v>2462.9491238000001</v>
      </c>
      <c r="N32" s="3">
        <v>2824.6846402599999</v>
      </c>
      <c r="O32" s="3">
        <v>1587.1529636</v>
      </c>
      <c r="P32" s="4">
        <v>2840.30339658</v>
      </c>
      <c r="Q32" s="3">
        <v>807.19069849999994</v>
      </c>
      <c r="R32" s="3">
        <v>1350.54023856</v>
      </c>
      <c r="S32" s="3">
        <v>512.83903032000001</v>
      </c>
      <c r="T32" s="3">
        <v>3299.2646769399998</v>
      </c>
      <c r="U32" s="4">
        <v>463.14496457000001</v>
      </c>
      <c r="V32" s="3">
        <v>1824.3858158999999</v>
      </c>
      <c r="W32" s="3">
        <v>1186.87448741</v>
      </c>
      <c r="X32" s="3">
        <v>821.45238273999996</v>
      </c>
      <c r="Y32" s="3">
        <v>2817.77873408</v>
      </c>
      <c r="Z32" s="4">
        <v>4543.7936011700003</v>
      </c>
      <c r="AA32" s="3">
        <v>685.94401314000004</v>
      </c>
      <c r="AB32" s="3">
        <v>1157.39855872</v>
      </c>
      <c r="AC32" s="3">
        <v>679.53830980999999</v>
      </c>
      <c r="AD32" s="3">
        <v>3231.8454105699998</v>
      </c>
      <c r="AE32" s="4">
        <v>3189.1137956699999</v>
      </c>
      <c r="AG32" s="3">
        <v>609.49872615000004</v>
      </c>
      <c r="AH32" s="3">
        <v>2801.91702209</v>
      </c>
      <c r="AI32" s="3">
        <v>1303.5857931400001</v>
      </c>
      <c r="AJ32" s="4">
        <v>1192.0747329400001</v>
      </c>
      <c r="AK32" s="3">
        <v>2823.1846530799999</v>
      </c>
      <c r="AL32" s="3">
        <v>3227.3286720400001</v>
      </c>
      <c r="AM32" s="3">
        <v>1367.8155673000001</v>
      </c>
      <c r="AN32" s="3">
        <v>323.49143570000001</v>
      </c>
      <c r="AO32" s="4">
        <v>875.54823356999998</v>
      </c>
      <c r="AP32" s="3">
        <v>2309.0059490399999</v>
      </c>
      <c r="AQ32" s="3">
        <v>246.97469115999999</v>
      </c>
      <c r="AR32" s="3">
        <v>338.63297985999998</v>
      </c>
      <c r="AS32" s="3">
        <v>570.59350771000004</v>
      </c>
      <c r="AT32" s="4">
        <v>1578.4096663299999</v>
      </c>
      <c r="AU32" s="3">
        <v>395.81144726000002</v>
      </c>
      <c r="AV32" s="3">
        <v>473.91952036999999</v>
      </c>
      <c r="AW32" s="3">
        <v>2970.8345924800001</v>
      </c>
      <c r="AX32" s="3">
        <v>582.12302806000002</v>
      </c>
      <c r="AY32" s="4">
        <v>2299.6953409600001</v>
      </c>
      <c r="AZ32" s="3">
        <v>875.00329207999994</v>
      </c>
      <c r="BA32" s="3">
        <v>1535.0349334800001</v>
      </c>
      <c r="BB32" s="3">
        <v>2472.4001615000002</v>
      </c>
      <c r="BC32" s="3">
        <v>2814.4773952700002</v>
      </c>
      <c r="BD32" s="4">
        <v>2947.8867770100001</v>
      </c>
      <c r="BE32" s="3">
        <v>2813.7044109899998</v>
      </c>
      <c r="BF32" s="3">
        <v>370.69940007999998</v>
      </c>
      <c r="BG32" s="3">
        <v>847.44428984000001</v>
      </c>
      <c r="BH32" s="3">
        <v>889.54459282000005</v>
      </c>
      <c r="BI32" s="4">
        <v>1030.8441308199999</v>
      </c>
      <c r="BJ32" s="3">
        <v>859.83999997000001</v>
      </c>
      <c r="BK32" s="3">
        <v>548.70637082999997</v>
      </c>
      <c r="BL32" s="3">
        <v>574.95925333000002</v>
      </c>
      <c r="BM32" s="3">
        <v>1602.6946700399999</v>
      </c>
      <c r="BN32" s="4">
        <v>1216.2379481299999</v>
      </c>
      <c r="BO32" s="3">
        <v>489.74892111999998</v>
      </c>
      <c r="BP32" s="3">
        <v>3296.36598589</v>
      </c>
      <c r="BQ32" s="3">
        <v>1363.8760815000001</v>
      </c>
      <c r="BR32" s="3">
        <v>393.39928892</v>
      </c>
      <c r="BS32" s="4">
        <v>2965.6685222999999</v>
      </c>
      <c r="BT32" s="3">
        <v>1286.28995919</v>
      </c>
      <c r="BU32" s="3">
        <v>2828.4520065699999</v>
      </c>
      <c r="BV32" s="3">
        <v>3053.94158724</v>
      </c>
      <c r="BW32" s="3">
        <v>3218.25169908</v>
      </c>
      <c r="BX32" s="4">
        <v>602.35110703999999</v>
      </c>
      <c r="BY32" s="3">
        <v>3211.8298401299999</v>
      </c>
      <c r="BZ32" s="3">
        <v>846.09467419999999</v>
      </c>
      <c r="CA32" s="3">
        <v>332.42549356000001</v>
      </c>
      <c r="CB32" s="3">
        <v>518.80107547</v>
      </c>
      <c r="CC32" s="4">
        <v>2152.6965973199999</v>
      </c>
      <c r="CD32" s="3">
        <v>862.37891778999995</v>
      </c>
      <c r="CE32" s="3">
        <v>640.24908471000003</v>
      </c>
      <c r="CF32" s="3">
        <v>625.36354499000004</v>
      </c>
      <c r="CG32" s="3">
        <v>1740.7202095099999</v>
      </c>
      <c r="CH32" s="4">
        <v>1309.94054413</v>
      </c>
      <c r="CI32" s="3">
        <v>568.35843981999994</v>
      </c>
      <c r="CJ32" s="3">
        <v>1316.4922694100001</v>
      </c>
      <c r="CK32" s="3">
        <v>640.84746401999996</v>
      </c>
      <c r="CL32" s="3">
        <v>965.66676741000003</v>
      </c>
      <c r="CM32" s="4">
        <v>1139.4378588699999</v>
      </c>
      <c r="CN32" s="3">
        <v>772.79289803999995</v>
      </c>
      <c r="CO32" s="3">
        <v>2860.9881825100001</v>
      </c>
      <c r="CP32" s="3">
        <v>862.03343606999999</v>
      </c>
      <c r="CQ32" s="3">
        <v>779.38874059</v>
      </c>
      <c r="CR32" s="4">
        <v>561.67436272999998</v>
      </c>
      <c r="CS32" s="3">
        <v>1081.54978693</v>
      </c>
      <c r="CT32" s="3">
        <v>811.37251860000003</v>
      </c>
      <c r="CU32" s="3">
        <v>2328.4995686799998</v>
      </c>
      <c r="CV32" s="3">
        <v>342.52648427999998</v>
      </c>
      <c r="CW32" s="4">
        <v>544.10139775999994</v>
      </c>
      <c r="CX32" s="3">
        <v>756.13707519000002</v>
      </c>
      <c r="CY32" s="3">
        <v>698.90144175</v>
      </c>
      <c r="CZ32" s="3">
        <v>664.36818262999998</v>
      </c>
      <c r="DA32" s="3">
        <v>614.13103950000004</v>
      </c>
      <c r="DB32" s="4">
        <v>3180.0946101200002</v>
      </c>
      <c r="DC32" s="3">
        <v>580.86537518</v>
      </c>
      <c r="DD32" s="3">
        <v>624.92672187999995</v>
      </c>
      <c r="DE32" s="3">
        <v>665.71034182999995</v>
      </c>
      <c r="DF32" s="3">
        <v>797.17732094999997</v>
      </c>
      <c r="DG32" s="4">
        <v>1272.82238581</v>
      </c>
      <c r="DH32" s="3">
        <v>471.91995171000002</v>
      </c>
      <c r="DI32" s="3">
        <v>807.04964751</v>
      </c>
      <c r="DJ32" s="3">
        <v>560.31729065000002</v>
      </c>
      <c r="DK32" s="3">
        <v>1317.3665370000001</v>
      </c>
      <c r="DL32" s="4">
        <v>2317.1024001400001</v>
      </c>
      <c r="DM32" s="3">
        <v>1927.1256171800001</v>
      </c>
      <c r="DN32" s="3">
        <v>595.59743650999997</v>
      </c>
      <c r="DO32" s="3">
        <v>1517.05248568</v>
      </c>
      <c r="DP32" s="3">
        <v>2493.1750460799999</v>
      </c>
      <c r="DQ32" s="4">
        <v>2819.8143421999998</v>
      </c>
      <c r="DR32" s="3">
        <v>812.13928917999999</v>
      </c>
      <c r="DS32" s="3">
        <v>2857.15992194</v>
      </c>
      <c r="DT32" s="3">
        <v>2977.6019331500001</v>
      </c>
      <c r="DU32" s="3">
        <v>55.280182050000001</v>
      </c>
      <c r="DV32" s="4">
        <v>1313.39971092</v>
      </c>
      <c r="DW32" s="3">
        <v>583.89703941000005</v>
      </c>
      <c r="DX32" s="3">
        <v>2885.2470886800002</v>
      </c>
      <c r="DY32" s="3">
        <v>2893.2459846900001</v>
      </c>
      <c r="DZ32" s="3">
        <v>812.48849912000003</v>
      </c>
      <c r="EA32" s="4">
        <v>469.65443669000001</v>
      </c>
      <c r="EB32" s="3">
        <v>594.35283240000001</v>
      </c>
      <c r="EC32" s="3">
        <v>688.13434239000003</v>
      </c>
      <c r="ED32" s="3">
        <v>504.74568606999998</v>
      </c>
      <c r="EE32" s="3">
        <v>765.74904772000002</v>
      </c>
      <c r="EF32" s="4">
        <v>2791.4736564999998</v>
      </c>
      <c r="EG32" s="3">
        <v>667.18174598999997</v>
      </c>
      <c r="EH32" s="3">
        <v>3231.5316187200001</v>
      </c>
      <c r="EI32" s="3">
        <v>797.97205317999999</v>
      </c>
      <c r="EJ32" s="3">
        <v>1348.6798567799999</v>
      </c>
      <c r="EK32" s="4">
        <v>2843.0728426699998</v>
      </c>
      <c r="EL32" s="3">
        <v>3288.5143545699998</v>
      </c>
      <c r="EM32" s="3">
        <v>6.5622885699999998</v>
      </c>
      <c r="EN32" s="3">
        <v>2412.1552331500002</v>
      </c>
      <c r="EO32" s="3">
        <v>2352.2054555499999</v>
      </c>
      <c r="EP32" s="4">
        <v>1912.0468313900001</v>
      </c>
      <c r="EQ32" s="3">
        <v>2271.8324887899998</v>
      </c>
      <c r="ER32" s="3">
        <v>3192.7519170199998</v>
      </c>
      <c r="ES32" s="3">
        <v>2348.8227172699999</v>
      </c>
      <c r="ET32" s="3">
        <v>2719.3388132</v>
      </c>
      <c r="EU32" s="4">
        <v>1360.40945827</v>
      </c>
      <c r="EV32" s="3">
        <v>1523.00955987</v>
      </c>
      <c r="EW32" s="3">
        <v>1080.7382777099999</v>
      </c>
      <c r="EX32" s="3">
        <v>2286.8398170300002</v>
      </c>
      <c r="EY32" s="3">
        <v>319.41773397999998</v>
      </c>
      <c r="EZ32" s="4">
        <v>3140.9172316200002</v>
      </c>
      <c r="FA32" s="3">
        <v>2831.21337485</v>
      </c>
      <c r="FB32" s="3">
        <v>772.21005298</v>
      </c>
      <c r="FC32" s="3">
        <v>2440.2771966099999</v>
      </c>
      <c r="FD32" s="3">
        <v>23.198848949999999</v>
      </c>
      <c r="FE32" s="4">
        <v>313.57374913000001</v>
      </c>
      <c r="FF32" s="3">
        <v>304.09040019000003</v>
      </c>
      <c r="FG32" s="3">
        <v>229.33089000999999</v>
      </c>
      <c r="FH32" s="3">
        <v>205.13349947</v>
      </c>
      <c r="FI32" s="3">
        <v>457.22517257999999</v>
      </c>
      <c r="FJ32" s="4">
        <v>819.74610071999996</v>
      </c>
      <c r="FK32" s="3">
        <v>475.12124994999999</v>
      </c>
      <c r="FL32" s="3">
        <v>233.40148488</v>
      </c>
      <c r="FM32" s="3">
        <v>930.03803298000003</v>
      </c>
      <c r="FN32" s="3">
        <v>1779.8329655299999</v>
      </c>
      <c r="FO32" s="4">
        <v>839.49634617000004</v>
      </c>
      <c r="FP32" s="3">
        <v>3305.2640042899998</v>
      </c>
      <c r="FQ32" s="3">
        <v>713.45703400000002</v>
      </c>
      <c r="FR32" s="3">
        <v>2795.7977703299998</v>
      </c>
      <c r="FS32" s="3">
        <v>2801.9114297599999</v>
      </c>
      <c r="FT32" s="4">
        <v>2753.8844997199999</v>
      </c>
      <c r="FU32" s="3">
        <v>843.66573887000004</v>
      </c>
      <c r="FV32" s="3">
        <v>529.61415621000003</v>
      </c>
      <c r="FW32" s="3">
        <v>3232.5904332</v>
      </c>
      <c r="FX32" s="3">
        <v>635.81250291000003</v>
      </c>
      <c r="FY32" s="4">
        <v>2960.6745716099999</v>
      </c>
      <c r="FZ32" s="3">
        <v>640.76109358999997</v>
      </c>
      <c r="GA32" s="3">
        <v>679.22078973999999</v>
      </c>
      <c r="GB32" s="3">
        <v>681.53166477000002</v>
      </c>
      <c r="GC32" s="3">
        <v>572.72977776999994</v>
      </c>
      <c r="GD32" s="4">
        <v>715.83439562000001</v>
      </c>
      <c r="GE32" s="3">
        <v>3062.1082531500001</v>
      </c>
      <c r="GF32" s="3">
        <v>775.51077041999997</v>
      </c>
      <c r="GG32" s="3">
        <v>2660.2564681200001</v>
      </c>
      <c r="GH32" s="3">
        <v>1522.4149087799999</v>
      </c>
      <c r="GI32" s="4">
        <v>897.00413966999997</v>
      </c>
      <c r="GJ32" s="3">
        <v>2231.1824633900001</v>
      </c>
      <c r="GK32" s="3">
        <v>2774.9632342300001</v>
      </c>
      <c r="GL32" s="3">
        <v>240.20237953</v>
      </c>
      <c r="GM32" s="3">
        <v>1033.20595819</v>
      </c>
      <c r="GN32" s="4">
        <v>360.78606309999998</v>
      </c>
      <c r="GO32" s="3">
        <v>489.66627891000002</v>
      </c>
      <c r="GP32" s="3">
        <v>580.06691473000001</v>
      </c>
      <c r="GQ32" s="3">
        <v>608.74376159999997</v>
      </c>
      <c r="GR32" s="3">
        <v>2308.2621691499999</v>
      </c>
      <c r="GS32" s="4">
        <v>2836.0755951000001</v>
      </c>
      <c r="GT32" s="3">
        <v>3206.9663771400001</v>
      </c>
      <c r="GU32" s="3">
        <v>238.45135887000001</v>
      </c>
      <c r="GV32" s="3">
        <v>601.42775122</v>
      </c>
      <c r="GW32" s="3">
        <v>1534.82553179</v>
      </c>
      <c r="GX32" s="4">
        <v>1044.22595514</v>
      </c>
      <c r="GY32" s="3">
        <v>1324.1525187699999</v>
      </c>
      <c r="GZ32" s="3">
        <v>814.99945529000001</v>
      </c>
      <c r="HA32" s="3">
        <v>778.76053551999996</v>
      </c>
      <c r="HB32" s="3">
        <v>2796.7981760299999</v>
      </c>
      <c r="HC32" s="4">
        <v>581.66818521999994</v>
      </c>
      <c r="HD32" s="3">
        <v>1781.52806289</v>
      </c>
      <c r="HE32" s="3">
        <v>3366.5671257499998</v>
      </c>
      <c r="HF32" s="3">
        <v>2849.4599048999999</v>
      </c>
      <c r="HG32" s="3">
        <v>1281.39232085</v>
      </c>
      <c r="HH32" s="4">
        <v>802.89454632000002</v>
      </c>
      <c r="HI32" s="3">
        <v>2810.4117713599999</v>
      </c>
      <c r="HJ32" s="3">
        <v>767.15458665999995</v>
      </c>
      <c r="HK32" s="3">
        <v>3184.32303297</v>
      </c>
      <c r="HL32" s="3">
        <v>529.66572991999999</v>
      </c>
      <c r="HM32" s="4">
        <v>2835.5176048399999</v>
      </c>
      <c r="HN32" s="3">
        <v>1584.7345915599999</v>
      </c>
      <c r="HO32" s="3">
        <v>592.62604517</v>
      </c>
      <c r="HP32" s="3">
        <v>301.28615738000002</v>
      </c>
      <c r="HQ32" s="3">
        <v>1337.14287999</v>
      </c>
      <c r="HR32" s="4">
        <v>3225.0240107099999</v>
      </c>
      <c r="HS32" s="3">
        <v>621.03383883000004</v>
      </c>
      <c r="HT32" s="3">
        <v>985.45802328000002</v>
      </c>
      <c r="HU32" s="3">
        <v>789.12125890000004</v>
      </c>
      <c r="HV32" s="3">
        <v>3233.07758728</v>
      </c>
      <c r="HW32" s="4">
        <v>497.63410642000002</v>
      </c>
      <c r="HX32" s="3">
        <v>553.74133194000001</v>
      </c>
      <c r="HY32" s="3">
        <v>1355.7578824499999</v>
      </c>
      <c r="HZ32" s="3">
        <v>687.57138117</v>
      </c>
      <c r="IA32" s="3">
        <v>687.83670615999995</v>
      </c>
      <c r="IB32" s="4">
        <v>833.23480068000003</v>
      </c>
      <c r="IC32" s="3">
        <v>726.29453820000003</v>
      </c>
      <c r="ID32" s="3">
        <v>2476.8821033099998</v>
      </c>
      <c r="IE32" s="3">
        <v>773.39438419999999</v>
      </c>
      <c r="IF32" s="3">
        <v>2978.2083902700001</v>
      </c>
      <c r="IG32" s="4">
        <v>761.39386538999997</v>
      </c>
      <c r="IH32" s="3">
        <v>578.71543497999994</v>
      </c>
      <c r="II32" s="3">
        <v>1371.1169061099999</v>
      </c>
      <c r="IJ32" s="3">
        <v>2302.0043518799998</v>
      </c>
      <c r="IK32" s="3">
        <v>1165.96041595</v>
      </c>
      <c r="IL32" s="4">
        <v>859.87666079999997</v>
      </c>
      <c r="IM32" s="3">
        <v>692.10489669000003</v>
      </c>
      <c r="IN32" s="3">
        <v>2801.9139152399998</v>
      </c>
      <c r="IO32" s="3">
        <v>814.94788157999994</v>
      </c>
      <c r="IP32" s="3">
        <v>652.30179859999998</v>
      </c>
      <c r="IQ32" s="4">
        <v>866.30473344999996</v>
      </c>
      <c r="IR32" s="3">
        <v>2826.5332160100002</v>
      </c>
      <c r="IS32" s="3">
        <v>2806.13426028</v>
      </c>
      <c r="IT32" s="3">
        <v>3184.2062154099999</v>
      </c>
      <c r="IU32" s="3">
        <v>1058.5305139100001</v>
      </c>
      <c r="IV32" s="4">
        <v>1358.0606796699999</v>
      </c>
      <c r="IW32" s="3">
        <v>372.07138504</v>
      </c>
      <c r="IX32" s="3">
        <v>466.94650623000001</v>
      </c>
      <c r="IY32" s="3">
        <v>22.965835200000001</v>
      </c>
      <c r="IZ32" s="3">
        <v>1307.39044165</v>
      </c>
      <c r="JA32" s="4">
        <v>521.65875610000001</v>
      </c>
      <c r="JB32" s="3">
        <v>439.86098793000002</v>
      </c>
      <c r="JC32" s="3">
        <v>595.57755267000005</v>
      </c>
      <c r="JD32" s="3">
        <v>247.13624736</v>
      </c>
      <c r="JE32" s="3">
        <v>568.55168589000004</v>
      </c>
      <c r="JF32" s="4">
        <v>687.04321666999999</v>
      </c>
      <c r="JH32" s="3">
        <v>1162.4061795499999</v>
      </c>
      <c r="JI32" s="3">
        <v>914.38820815999998</v>
      </c>
      <c r="JJ32" s="3">
        <v>2825.1860858499999</v>
      </c>
      <c r="JK32" s="4">
        <v>609.45647298999995</v>
      </c>
      <c r="JL32" s="3">
        <v>554.07625037000003</v>
      </c>
      <c r="JM32" s="3">
        <v>779.69072641000002</v>
      </c>
      <c r="JN32" s="3">
        <v>766.32381496999994</v>
      </c>
      <c r="JO32" s="3">
        <v>2791.83653658</v>
      </c>
      <c r="JP32" s="4">
        <v>1207.2287045</v>
      </c>
      <c r="JQ32" s="3">
        <v>1324.21092755</v>
      </c>
      <c r="JR32" s="3">
        <v>1317.5237436100001</v>
      </c>
      <c r="JS32" s="3">
        <v>1939.3504505599999</v>
      </c>
      <c r="JT32" s="3">
        <v>526.91989589000002</v>
      </c>
      <c r="JU32" s="4">
        <v>1366.95496985</v>
      </c>
      <c r="JV32" s="3">
        <v>2737.0273529900001</v>
      </c>
      <c r="JW32" s="3">
        <v>2819.1929722</v>
      </c>
      <c r="JX32" s="3">
        <v>2024.87333188</v>
      </c>
      <c r="JY32" s="3">
        <v>881.03368793000004</v>
      </c>
      <c r="JZ32" s="4">
        <v>543.66271054000003</v>
      </c>
      <c r="KA32" s="3">
        <v>3206.0144383000002</v>
      </c>
      <c r="KB32" s="3">
        <v>813.32859136000002</v>
      </c>
      <c r="KC32" s="3">
        <v>355.85549214999998</v>
      </c>
      <c r="KD32" s="3">
        <v>577.57584239999994</v>
      </c>
      <c r="KE32" s="4">
        <v>864.88055340999995</v>
      </c>
      <c r="KF32" s="3">
        <v>566.12150782000003</v>
      </c>
      <c r="KG32" s="3">
        <v>2041.42352183</v>
      </c>
      <c r="KH32" s="3">
        <v>2782.7819329399999</v>
      </c>
      <c r="KI32" s="3">
        <v>1400.7239438700001</v>
      </c>
      <c r="KJ32" s="4">
        <v>2748.15422558</v>
      </c>
      <c r="KK32" s="3">
        <v>670.01457182000001</v>
      </c>
      <c r="KL32" s="3">
        <v>2783.8047079600001</v>
      </c>
      <c r="KM32" s="3">
        <v>670.24075049999999</v>
      </c>
      <c r="KN32" s="3">
        <v>3327.6451303200001</v>
      </c>
      <c r="KO32" s="4">
        <v>1359.4898306699999</v>
      </c>
      <c r="KP32" s="3">
        <v>853.30505168000002</v>
      </c>
      <c r="KQ32" s="3">
        <v>697.06467203</v>
      </c>
      <c r="KR32" s="3">
        <v>2992.5694937100002</v>
      </c>
      <c r="KS32" s="3">
        <v>814.69498398999997</v>
      </c>
      <c r="KT32" s="4">
        <v>3230.4230946399998</v>
      </c>
      <c r="KU32" s="3">
        <v>619.27101214000004</v>
      </c>
      <c r="KV32" s="3">
        <v>781.00305985</v>
      </c>
      <c r="KW32" s="3">
        <v>1544.7177421900001</v>
      </c>
      <c r="KX32" s="3">
        <v>703.42004439000004</v>
      </c>
      <c r="KY32" s="4">
        <v>74.712907430000001</v>
      </c>
      <c r="KZ32" s="3">
        <v>1207.4865730500001</v>
      </c>
      <c r="LA32" s="3">
        <v>2975.7546001400001</v>
      </c>
      <c r="LB32" s="3">
        <v>664.67078981999998</v>
      </c>
      <c r="LC32" s="3">
        <v>819.04705947000002</v>
      </c>
      <c r="LD32" s="4">
        <v>2377.9475719100001</v>
      </c>
      <c r="LE32" s="3">
        <v>559.67355133000001</v>
      </c>
      <c r="LF32" s="3">
        <v>598.09596527999997</v>
      </c>
      <c r="LG32" s="3">
        <v>961.66017365000005</v>
      </c>
      <c r="LH32" s="3">
        <v>2837.8390431600001</v>
      </c>
      <c r="LI32" s="4">
        <v>3211.675119</v>
      </c>
      <c r="LJ32" s="3">
        <v>932.62603903000002</v>
      </c>
      <c r="LK32" s="3">
        <v>1361.13894665</v>
      </c>
      <c r="LL32" s="3">
        <v>3228.8410866200002</v>
      </c>
      <c r="LM32" s="3">
        <v>2785.5594568400002</v>
      </c>
      <c r="LN32" s="4">
        <v>566.32904540000004</v>
      </c>
      <c r="LO32" s="3">
        <v>578.89749639000001</v>
      </c>
      <c r="LP32" s="3">
        <v>2364.50112511</v>
      </c>
      <c r="LQ32" s="3">
        <v>784.44047868999996</v>
      </c>
      <c r="LR32" s="3">
        <v>759.10163146000002</v>
      </c>
      <c r="LS32" s="4">
        <v>1167.6418431699999</v>
      </c>
      <c r="LT32" s="3">
        <v>767.98473697999998</v>
      </c>
      <c r="LU32" s="3">
        <v>1380.7941224900001</v>
      </c>
      <c r="LV32" s="3">
        <v>2851.2314307699999</v>
      </c>
      <c r="LW32" s="3">
        <v>819.70695440999998</v>
      </c>
      <c r="LX32" s="4">
        <v>794.80865850999999</v>
      </c>
      <c r="LY32" s="3">
        <v>792.97499563999997</v>
      </c>
      <c r="LZ32" s="3">
        <v>633.81541973000003</v>
      </c>
      <c r="MA32" s="3">
        <v>370.64596225999998</v>
      </c>
      <c r="MB32" s="3">
        <v>3193.37390839</v>
      </c>
      <c r="MC32" s="4">
        <v>3058.7640398100002</v>
      </c>
      <c r="MD32" s="3">
        <v>1356.01015867</v>
      </c>
      <c r="ME32" s="3">
        <v>2817.1523931199999</v>
      </c>
      <c r="MF32" s="3">
        <v>533.07208026000001</v>
      </c>
      <c r="MG32" s="3">
        <v>348.20207785999997</v>
      </c>
      <c r="MH32" s="4">
        <v>1623.71934536</v>
      </c>
      <c r="MI32" s="3">
        <v>2833.4745402799999</v>
      </c>
      <c r="MJ32" s="3">
        <v>2839.88645731</v>
      </c>
      <c r="MK32" s="3">
        <v>1333.4873602800001</v>
      </c>
      <c r="ML32" s="3">
        <v>803.16608500999996</v>
      </c>
      <c r="MM32" s="4">
        <v>251.11239398999999</v>
      </c>
      <c r="MN32" s="3">
        <v>1508.7963424899999</v>
      </c>
      <c r="MO32" s="3">
        <v>353.48310149000002</v>
      </c>
      <c r="MP32" s="3">
        <v>2446.5089163399998</v>
      </c>
      <c r="MQ32" s="3">
        <v>3145.52779702</v>
      </c>
      <c r="MR32" s="4">
        <v>360.21067448000002</v>
      </c>
      <c r="MS32" s="3">
        <v>2466.95882441</v>
      </c>
      <c r="MT32" s="3">
        <v>2854.2121426600002</v>
      </c>
      <c r="MU32" s="3">
        <v>2813.1346146999999</v>
      </c>
      <c r="MV32" s="3">
        <v>858.91043045000004</v>
      </c>
      <c r="MW32" s="4">
        <v>2473.0594350699998</v>
      </c>
      <c r="MX32" s="3">
        <v>1625.4821720499999</v>
      </c>
      <c r="MY32" s="3">
        <v>1430.15824077</v>
      </c>
      <c r="MZ32" s="3">
        <v>2540.52530419</v>
      </c>
      <c r="NA32" s="3">
        <v>1360.4734593799999</v>
      </c>
      <c r="NB32" s="4">
        <v>925.11988942999994</v>
      </c>
      <c r="NC32" s="3">
        <v>1357.0888569900001</v>
      </c>
      <c r="ND32" s="3">
        <v>600.63550447</v>
      </c>
      <c r="NE32" s="3">
        <v>2372.0725185599999</v>
      </c>
      <c r="NF32" s="3">
        <v>2363.4578448799998</v>
      </c>
      <c r="NG32" s="4">
        <v>1178.3679321100001</v>
      </c>
      <c r="NH32" s="3">
        <v>578.47745026999996</v>
      </c>
      <c r="NI32" s="3">
        <v>67.534219820000004</v>
      </c>
      <c r="NJ32" s="3">
        <v>122.58698045</v>
      </c>
      <c r="NK32" s="3">
        <v>334.42568359000001</v>
      </c>
      <c r="NL32" s="4">
        <v>639.48790645999998</v>
      </c>
      <c r="NM32" s="3">
        <v>3276.6679355199999</v>
      </c>
      <c r="NN32" s="3">
        <v>877.06375500000001</v>
      </c>
      <c r="NO32" s="3">
        <v>2812.3895920700002</v>
      </c>
      <c r="NP32" s="3">
        <v>651.29890741999998</v>
      </c>
      <c r="NQ32" s="4">
        <v>517.09976441000003</v>
      </c>
      <c r="NR32" s="3">
        <v>814.41474612000002</v>
      </c>
      <c r="NS32" s="3">
        <v>246.99146815</v>
      </c>
      <c r="NT32" s="3">
        <v>3028.0192735800001</v>
      </c>
      <c r="NU32" s="3">
        <v>567.05356282000002</v>
      </c>
      <c r="NV32" s="4">
        <v>1902.69334878</v>
      </c>
      <c r="NW32" s="3">
        <v>448.08109166000003</v>
      </c>
      <c r="NX32" s="3">
        <v>252.94295001</v>
      </c>
      <c r="NY32" s="3">
        <v>681.33406910999997</v>
      </c>
      <c r="NZ32" s="3">
        <v>864.44745851999994</v>
      </c>
      <c r="OA32" s="4">
        <v>832.82469647999994</v>
      </c>
      <c r="OB32" s="3">
        <v>2840.78247285</v>
      </c>
      <c r="OC32" s="3">
        <v>3193.7299533999999</v>
      </c>
      <c r="OD32" s="3">
        <v>2766.1770624300002</v>
      </c>
      <c r="OE32" s="3">
        <v>590.93591876999994</v>
      </c>
      <c r="OF32" s="4">
        <v>2731.9457891299999</v>
      </c>
      <c r="OG32" s="3">
        <v>604.8229169</v>
      </c>
      <c r="OH32" s="3">
        <v>2810.8641287199998</v>
      </c>
      <c r="OI32" s="3">
        <v>814.72480974999996</v>
      </c>
      <c r="OJ32" s="3">
        <v>84.698323329999994</v>
      </c>
      <c r="OK32" s="4">
        <v>2772.27767309</v>
      </c>
      <c r="OL32" s="3">
        <v>2289.2550822200001</v>
      </c>
      <c r="OM32" s="3">
        <v>3305.2515768899998</v>
      </c>
      <c r="ON32" s="3">
        <v>553.43375378999997</v>
      </c>
      <c r="OO32" s="3">
        <v>871.21542055999998</v>
      </c>
      <c r="OP32" s="4">
        <v>795.56548716999998</v>
      </c>
      <c r="OQ32" s="3">
        <v>845.05077259999996</v>
      </c>
      <c r="OS32" s="3">
        <v>630.40409842999998</v>
      </c>
      <c r="OT32" s="3">
        <v>1574.1178637400001</v>
      </c>
      <c r="OU32" s="4">
        <v>238.93789158000001</v>
      </c>
      <c r="OV32" s="3">
        <v>354.15293835</v>
      </c>
      <c r="OW32" s="3">
        <v>2856.1576521299999</v>
      </c>
      <c r="OX32" s="3">
        <v>2835.8332608000001</v>
      </c>
      <c r="OY32" s="3">
        <v>727.74605852000002</v>
      </c>
      <c r="OZ32" s="4">
        <v>2587.2442503799998</v>
      </c>
      <c r="PA32" s="3">
        <v>1163.8738554900001</v>
      </c>
      <c r="PB32" s="3">
        <v>650.32087104000004</v>
      </c>
      <c r="PC32" s="3">
        <v>2703.64362837</v>
      </c>
      <c r="PD32" s="3">
        <v>2842.2234298799999</v>
      </c>
      <c r="PE32" s="4">
        <v>1039.92545337</v>
      </c>
      <c r="PF32" s="3">
        <v>726.54432894000001</v>
      </c>
      <c r="PG32" s="3">
        <v>372.48148923999997</v>
      </c>
      <c r="PH32" s="3">
        <v>2832.8140239700001</v>
      </c>
      <c r="PI32" s="3">
        <v>1353.3370249300001</v>
      </c>
      <c r="PJ32" s="4">
        <v>550.02678207999998</v>
      </c>
      <c r="PK32" s="3">
        <v>867.94515024999998</v>
      </c>
      <c r="PL32" s="3">
        <v>733.69940449000001</v>
      </c>
      <c r="PM32" s="3">
        <v>481.32873625000002</v>
      </c>
      <c r="PN32" s="3">
        <v>572.06615461000001</v>
      </c>
      <c r="PO32" s="4">
        <v>464.89287838000001</v>
      </c>
      <c r="PP32" s="3">
        <v>130.63620743000001</v>
      </c>
      <c r="PQ32" s="3">
        <v>582.30011850999995</v>
      </c>
      <c r="PR32" s="3">
        <v>994.82517602999997</v>
      </c>
      <c r="PS32" s="3">
        <v>556.65928545999998</v>
      </c>
      <c r="PT32" s="4">
        <v>555.73841512000001</v>
      </c>
      <c r="PU32" s="3">
        <v>456.39812911000001</v>
      </c>
      <c r="PV32" s="3">
        <v>232.40170054999999</v>
      </c>
      <c r="PW32" s="3">
        <v>846.40225235000003</v>
      </c>
      <c r="PX32" s="3">
        <v>888.13221881000004</v>
      </c>
      <c r="PY32" s="4">
        <v>1091.34879183</v>
      </c>
      <c r="PZ32" s="3">
        <v>729.66049949000001</v>
      </c>
      <c r="QA32" s="3">
        <v>884.18962615999999</v>
      </c>
      <c r="QB32" s="3">
        <v>133.26273842000001</v>
      </c>
      <c r="QC32" s="3">
        <v>1180.86646088</v>
      </c>
      <c r="QD32" s="4">
        <v>1184.6822940500001</v>
      </c>
      <c r="QE32" s="3">
        <v>1366.91395943</v>
      </c>
      <c r="QF32" s="3">
        <v>824.47721190000004</v>
      </c>
      <c r="QG32" s="3">
        <v>824.45670669000003</v>
      </c>
      <c r="QH32" s="3">
        <v>1039.8179563599999</v>
      </c>
      <c r="QI32" s="4">
        <v>3139.3346022300002</v>
      </c>
      <c r="QJ32" s="3">
        <v>898.44571807</v>
      </c>
      <c r="QK32" s="3">
        <v>2969.26501186</v>
      </c>
      <c r="QL32" s="3">
        <v>916.25728912</v>
      </c>
      <c r="QM32" s="3">
        <v>497.24823565000003</v>
      </c>
      <c r="QN32" s="4">
        <v>1495.84139936</v>
      </c>
      <c r="QO32" s="3">
        <v>570.03800292999995</v>
      </c>
      <c r="QP32" s="3">
        <v>271.08260442</v>
      </c>
      <c r="QQ32" s="3">
        <v>1574.7796227900001</v>
      </c>
      <c r="QR32" s="3">
        <v>2970.9004577000001</v>
      </c>
      <c r="QS32" s="4">
        <v>623.64732104999996</v>
      </c>
      <c r="QT32" s="3">
        <v>332.87101584999999</v>
      </c>
      <c r="QU32" s="3">
        <v>704.05819138000004</v>
      </c>
      <c r="QV32" s="3">
        <v>1171.39740345</v>
      </c>
      <c r="QW32" s="3">
        <v>2813.5254564299998</v>
      </c>
      <c r="QX32" s="4">
        <v>2744.1762148399998</v>
      </c>
      <c r="QY32" s="3">
        <v>2817.8955516400001</v>
      </c>
      <c r="QZ32" s="3">
        <v>3396.0181996400001</v>
      </c>
      <c r="RA32" s="3">
        <v>1086.9314724999999</v>
      </c>
      <c r="RB32" s="3">
        <v>713.29982739000002</v>
      </c>
      <c r="RC32" s="4">
        <v>2844.8449899100001</v>
      </c>
      <c r="RD32" s="3">
        <v>1159.2129591200001</v>
      </c>
      <c r="RE32" s="3">
        <v>2791.8085749299998</v>
      </c>
      <c r="RF32" s="3">
        <v>2834.3966533600001</v>
      </c>
      <c r="RG32" s="3">
        <v>2650.0802916299999</v>
      </c>
      <c r="RH32" s="4">
        <v>658.61926739</v>
      </c>
      <c r="RI32" s="3">
        <v>1294.75115448</v>
      </c>
      <c r="RJ32" s="3">
        <v>2304.6352324600002</v>
      </c>
      <c r="RK32" s="3">
        <v>2832.9258705699999</v>
      </c>
      <c r="RL32" s="3">
        <v>2991.1098955799998</v>
      </c>
      <c r="RM32" s="4">
        <v>520.92802498000003</v>
      </c>
      <c r="RN32" s="3">
        <v>573.59658892000004</v>
      </c>
      <c r="RO32" s="3">
        <v>2907.1547307699998</v>
      </c>
      <c r="RP32" s="3">
        <v>447.8710686</v>
      </c>
      <c r="RQ32" s="3">
        <v>915.27614588999995</v>
      </c>
      <c r="RR32" s="4">
        <v>1891.3788224499999</v>
      </c>
      <c r="RS32" s="3">
        <v>684.26693550999994</v>
      </c>
      <c r="RT32" s="3">
        <v>2072.1726376500001</v>
      </c>
      <c r="RU32" s="3">
        <v>2745.0759585999999</v>
      </c>
      <c r="RV32" s="3">
        <v>783.82842923999999</v>
      </c>
      <c r="RW32" s="4">
        <v>1219.8276026200001</v>
      </c>
      <c r="RX32" s="3">
        <v>825.61991133000004</v>
      </c>
      <c r="RY32" s="3">
        <v>655.46084368000004</v>
      </c>
      <c r="RZ32" s="3">
        <v>1533.43242025</v>
      </c>
      <c r="SA32" s="3">
        <v>2844.0900253599998</v>
      </c>
      <c r="SB32" s="4">
        <v>1599.00621772</v>
      </c>
      <c r="SC32" s="3">
        <v>1153.3043517900001</v>
      </c>
      <c r="SD32" s="3">
        <v>343.54242422999999</v>
      </c>
      <c r="SE32" s="3">
        <v>2794.1188285899998</v>
      </c>
      <c r="SF32" s="3">
        <v>764.40502441000001</v>
      </c>
      <c r="SG32" s="4">
        <v>1195.84644884</v>
      </c>
      <c r="SH32" s="3">
        <v>494.77394031</v>
      </c>
      <c r="SI32" s="3">
        <v>599.85133553000003</v>
      </c>
      <c r="SJ32" s="3">
        <v>1356.1835209000001</v>
      </c>
      <c r="SK32" s="3">
        <v>460.15928172000002</v>
      </c>
      <c r="SL32" s="4">
        <v>457.48366249999998</v>
      </c>
      <c r="SM32" s="3">
        <v>1301.03444792</v>
      </c>
      <c r="SN32" s="3">
        <v>3246.7787957800001</v>
      </c>
      <c r="SO32" s="3">
        <v>1021.29056707</v>
      </c>
      <c r="SP32" s="3">
        <v>2296.4412262699998</v>
      </c>
      <c r="SQ32" s="4">
        <v>3176.5764131800001</v>
      </c>
      <c r="SR32" s="3">
        <v>693.37187012000004</v>
      </c>
      <c r="SS32" s="3">
        <v>3185.13454219</v>
      </c>
      <c r="ST32" s="3">
        <v>2900.53216931</v>
      </c>
      <c r="SU32" s="3">
        <v>2855.1168573800001</v>
      </c>
      <c r="SV32" s="4">
        <v>2333.9645178300002</v>
      </c>
      <c r="SW32" s="3">
        <v>1145.3414952400001</v>
      </c>
      <c r="SX32" s="3">
        <v>583.61493742999994</v>
      </c>
      <c r="SY32" s="3">
        <v>2830.31735931</v>
      </c>
      <c r="SZ32" s="3">
        <v>555.07541332999995</v>
      </c>
      <c r="TA32" s="4">
        <v>2351.1298640800001</v>
      </c>
      <c r="TB32" s="3">
        <v>814.72294564000003</v>
      </c>
      <c r="TC32" s="3">
        <v>1705.0231243799999</v>
      </c>
      <c r="TD32" s="3">
        <v>147.94136193</v>
      </c>
      <c r="TE32" s="3">
        <v>824.47721190000004</v>
      </c>
      <c r="TF32" s="4">
        <v>2832.1330024499998</v>
      </c>
      <c r="TG32" s="3">
        <v>431.67878776999999</v>
      </c>
      <c r="TH32" s="3">
        <v>3079.3605911999998</v>
      </c>
      <c r="TI32" s="3">
        <v>1031.6730384</v>
      </c>
      <c r="TJ32" s="3">
        <v>726.70837061999998</v>
      </c>
      <c r="TK32" s="4">
        <v>815.84824671000001</v>
      </c>
      <c r="TL32" s="3">
        <v>850.15159892999998</v>
      </c>
      <c r="TM32" s="3">
        <v>569.38432168999998</v>
      </c>
      <c r="TN32" s="3">
        <v>1293.59478491</v>
      </c>
      <c r="TO32" s="3">
        <v>1378.30677838</v>
      </c>
      <c r="TP32" s="4">
        <v>541.27664974000004</v>
      </c>
      <c r="TQ32" s="3">
        <v>3161.8132833499999</v>
      </c>
      <c r="TR32" s="3">
        <v>1324.9509792199999</v>
      </c>
      <c r="TS32" s="3">
        <v>776.70504356000004</v>
      </c>
      <c r="TT32" s="3">
        <v>2448.73590642</v>
      </c>
      <c r="TU32" s="4">
        <v>490.53371142999998</v>
      </c>
      <c r="TV32" s="3">
        <v>2998.2724275700002</v>
      </c>
      <c r="TW32" s="3">
        <v>2466.8426282199998</v>
      </c>
      <c r="TX32" s="3">
        <v>576.09511769000005</v>
      </c>
      <c r="TY32" s="3">
        <v>1934.5186774399999</v>
      </c>
      <c r="TZ32" s="4">
        <v>1321.1059416600001</v>
      </c>
      <c r="UA32" s="3">
        <v>332.94495888</v>
      </c>
      <c r="UB32" s="3">
        <v>371.29218706</v>
      </c>
      <c r="UC32" s="3">
        <v>3554.3351978300002</v>
      </c>
      <c r="UD32" s="3">
        <v>814.38554173</v>
      </c>
      <c r="UE32" s="4">
        <v>640.78532701999995</v>
      </c>
      <c r="UF32" s="3">
        <v>872.99999519999994</v>
      </c>
      <c r="UG32" s="3">
        <v>2773.5713654299998</v>
      </c>
      <c r="UH32" s="3">
        <v>660.36966668000002</v>
      </c>
      <c r="UI32" s="3">
        <v>3112.9375618899999</v>
      </c>
      <c r="UJ32" s="4">
        <v>663.02167383999995</v>
      </c>
      <c r="UK32" s="3">
        <v>2869.2089076100001</v>
      </c>
      <c r="UL32" s="3">
        <v>2449.32372244</v>
      </c>
      <c r="UM32" s="3">
        <v>1328.7152386800001</v>
      </c>
      <c r="UN32" s="3">
        <v>1045.0082599699999</v>
      </c>
      <c r="UO32" s="4">
        <v>1044.94736571</v>
      </c>
      <c r="UP32" s="3">
        <v>825.14642738999999</v>
      </c>
      <c r="UQ32" s="3">
        <v>809.20704415</v>
      </c>
      <c r="UR32" s="3">
        <v>812.91600168000002</v>
      </c>
      <c r="US32" s="3">
        <v>797.75395231000005</v>
      </c>
      <c r="UT32" s="4">
        <v>506.00955264999999</v>
      </c>
      <c r="UU32" s="3">
        <v>669.57464186000004</v>
      </c>
      <c r="UV32" s="3">
        <v>1676.0442916899999</v>
      </c>
      <c r="UW32" s="3">
        <v>1346.04151976</v>
      </c>
      <c r="UX32" s="3">
        <v>636.03371062999997</v>
      </c>
      <c r="UY32" s="4">
        <v>2817.1374802400001</v>
      </c>
      <c r="UZ32" s="3">
        <v>3183.4232892099999</v>
      </c>
      <c r="VA32" s="3">
        <v>1054.2188274800001</v>
      </c>
      <c r="VB32" s="3">
        <v>1298.6390665700001</v>
      </c>
      <c r="VC32" s="3">
        <v>1326.7038639899999</v>
      </c>
      <c r="VD32" s="4">
        <v>1325.7836150200001</v>
      </c>
      <c r="VE32" s="3">
        <v>1821.33737468</v>
      </c>
      <c r="VF32" s="3">
        <v>796.04767029000004</v>
      </c>
      <c r="VG32" s="3">
        <v>822.46521584000004</v>
      </c>
      <c r="VH32" s="3">
        <v>1941.96641826</v>
      </c>
      <c r="VI32" s="4">
        <v>2839.3620210300001</v>
      </c>
      <c r="VJ32" s="3">
        <v>2495.9382784700001</v>
      </c>
      <c r="VK32" s="3">
        <v>1593.28153591</v>
      </c>
      <c r="VL32" s="3">
        <v>805.67641980999997</v>
      </c>
      <c r="VM32" s="3">
        <v>3144.80638645</v>
      </c>
      <c r="VN32" s="4">
        <v>984.90873220000003</v>
      </c>
      <c r="VO32" s="3">
        <v>2821.7045497399999</v>
      </c>
      <c r="VP32" s="3">
        <v>2822.1743054600001</v>
      </c>
      <c r="VQ32" s="3">
        <v>634.49084891999996</v>
      </c>
      <c r="VR32" s="3">
        <v>1351.4020787500001</v>
      </c>
      <c r="VS32" s="4">
        <v>2766.3193561600001</v>
      </c>
      <c r="VT32" s="3">
        <v>567.56495032999999</v>
      </c>
      <c r="VU32" s="3">
        <v>307.52906177</v>
      </c>
      <c r="VV32" s="3">
        <v>878.19961936000004</v>
      </c>
      <c r="VW32" s="3">
        <v>575.49363153000002</v>
      </c>
      <c r="VX32" s="4">
        <v>3189.1063392299998</v>
      </c>
      <c r="VY32" s="3">
        <v>706.29823022999994</v>
      </c>
      <c r="VZ32" s="3">
        <v>647.91927598999996</v>
      </c>
      <c r="WA32" s="3">
        <v>2815.0136375799998</v>
      </c>
      <c r="WB32" s="3">
        <v>2781.3192279599998</v>
      </c>
      <c r="WC32" s="4">
        <v>2880.7825452299999</v>
      </c>
      <c r="WD32" s="3">
        <v>3235.0355241500001</v>
      </c>
      <c r="WE32" s="3">
        <v>875.65883742999995</v>
      </c>
      <c r="WF32" s="3">
        <v>823.24876341000004</v>
      </c>
      <c r="WG32" s="3">
        <v>604.94532678999997</v>
      </c>
      <c r="WH32" s="4">
        <v>2754.1026005899998</v>
      </c>
      <c r="WI32" s="3">
        <v>794.47063322999998</v>
      </c>
      <c r="WJ32" s="3">
        <v>1582.5368058700001</v>
      </c>
      <c r="WK32" s="3">
        <v>673.02945906000002</v>
      </c>
      <c r="WL32" s="3">
        <v>529.88818037999999</v>
      </c>
      <c r="WM32" s="4">
        <v>644.85654325999997</v>
      </c>
      <c r="WN32" s="3">
        <v>1050.36757622</v>
      </c>
      <c r="WO32" s="3">
        <v>577.26515740000002</v>
      </c>
      <c r="WP32" s="3">
        <v>554.74298037999995</v>
      </c>
      <c r="WQ32" s="3">
        <v>549.46257811999999</v>
      </c>
      <c r="WR32" s="4">
        <v>489.52149969999999</v>
      </c>
      <c r="WS32" s="3">
        <v>2851.2867326999999</v>
      </c>
      <c r="WT32" s="3">
        <v>240.38692642000001</v>
      </c>
      <c r="WU32" s="3">
        <v>806.22571088999996</v>
      </c>
      <c r="WV32" s="3">
        <v>832.54383724000002</v>
      </c>
      <c r="WW32" s="4">
        <v>670.94103448999999</v>
      </c>
      <c r="WX32" s="3">
        <v>231.88037112000001</v>
      </c>
      <c r="WY32" s="3">
        <v>960.89713128999995</v>
      </c>
      <c r="WZ32" s="3">
        <v>1356.3643395700001</v>
      </c>
      <c r="XA32" s="3">
        <v>555.59425727999997</v>
      </c>
      <c r="XB32" s="4">
        <v>265.71831721000001</v>
      </c>
      <c r="XC32" s="3">
        <v>716.54337879000002</v>
      </c>
      <c r="XD32" s="3">
        <v>1168.8031837000001</v>
      </c>
      <c r="XE32" s="3">
        <v>2746.05585909</v>
      </c>
      <c r="XF32" s="3">
        <v>1017.66797997</v>
      </c>
      <c r="XG32" s="4">
        <v>802.19612643999994</v>
      </c>
      <c r="XH32" s="3">
        <v>975.21101061000002</v>
      </c>
      <c r="XI32" s="3">
        <v>737.39593462000005</v>
      </c>
      <c r="XJ32" s="3">
        <v>1368.64447488</v>
      </c>
      <c r="XK32" s="3">
        <v>605.07270763999998</v>
      </c>
      <c r="XL32" s="4">
        <v>2827.7436447700002</v>
      </c>
      <c r="XM32" s="3">
        <v>611.36470025999995</v>
      </c>
      <c r="XN32" s="3">
        <v>3239.1365661499999</v>
      </c>
      <c r="XO32" s="3">
        <v>700.90411726000002</v>
      </c>
      <c r="XP32" s="3">
        <v>947.57371575000002</v>
      </c>
      <c r="XQ32" s="4">
        <v>833.58525336000002</v>
      </c>
      <c r="XR32" s="3">
        <v>847.93703625000001</v>
      </c>
      <c r="XS32" s="3">
        <v>3206.7600822999998</v>
      </c>
      <c r="XT32" s="3">
        <v>563.50678286000004</v>
      </c>
      <c r="XU32" s="3">
        <v>2794.67060515</v>
      </c>
      <c r="XV32" s="4">
        <v>1701.58135595</v>
      </c>
      <c r="XW32" s="3">
        <v>2857.4314606299999</v>
      </c>
      <c r="XX32" s="3">
        <v>1353.5395915500001</v>
      </c>
      <c r="XY32" s="3">
        <v>1202.85674518</v>
      </c>
      <c r="XZ32" s="3">
        <v>3392.7255600100002</v>
      </c>
      <c r="YA32" s="4">
        <v>1286.04513941</v>
      </c>
      <c r="YB32" s="3">
        <v>2796.5502494000002</v>
      </c>
      <c r="YC32" s="3">
        <v>2827.4708633400001</v>
      </c>
      <c r="YD32" s="3">
        <v>2783.65309368</v>
      </c>
      <c r="YE32" s="3">
        <v>837.31533747000003</v>
      </c>
      <c r="YF32" s="4">
        <v>605.46852033000005</v>
      </c>
      <c r="YG32" s="3">
        <v>1114.97265786</v>
      </c>
      <c r="YH32" s="3">
        <v>1192.6016546999999</v>
      </c>
      <c r="YI32" s="3">
        <v>711.69296456999996</v>
      </c>
      <c r="YJ32" s="3">
        <v>2902.7343045900002</v>
      </c>
      <c r="YK32" s="4">
        <v>590.33443261000002</v>
      </c>
      <c r="YL32" s="3">
        <v>874.66961638999999</v>
      </c>
      <c r="YM32" s="3">
        <v>644.31470862000003</v>
      </c>
      <c r="YN32" s="3">
        <v>734.81352089999996</v>
      </c>
      <c r="YO32" s="3">
        <v>526.50730621000002</v>
      </c>
      <c r="YP32" s="4">
        <v>2712.8312051900002</v>
      </c>
      <c r="YQ32" s="3">
        <v>671.95386758999996</v>
      </c>
      <c r="YR32" s="3">
        <v>2724.7882281000002</v>
      </c>
      <c r="YS32" s="3">
        <v>2898.23869264</v>
      </c>
      <c r="YT32" s="3">
        <v>3194.2345058400001</v>
      </c>
      <c r="YU32" s="4">
        <v>2746.06020868</v>
      </c>
      <c r="YV32" s="3">
        <v>2830.3757680899998</v>
      </c>
      <c r="YW32" s="3">
        <v>567.97816137999996</v>
      </c>
      <c r="YX32" s="3">
        <v>2289.9379678499999</v>
      </c>
      <c r="YY32" s="3">
        <v>572.11213598999996</v>
      </c>
      <c r="YZ32" s="4">
        <v>583.45524534000003</v>
      </c>
      <c r="ZA32" s="3">
        <v>1587.0970402999999</v>
      </c>
      <c r="ZB32" s="3">
        <v>2829.2343114</v>
      </c>
      <c r="ZC32" s="3">
        <v>3142.7216901000002</v>
      </c>
      <c r="ZD32" s="3">
        <v>559.77297052999995</v>
      </c>
      <c r="ZE32" s="4">
        <v>568.40379983000003</v>
      </c>
      <c r="ZF32" s="3">
        <v>775.11868594999999</v>
      </c>
      <c r="ZG32" s="3">
        <v>829.64949577999994</v>
      </c>
      <c r="ZI32" s="3">
        <v>1608.94813772</v>
      </c>
      <c r="ZJ32" s="4">
        <v>792.69786462000002</v>
      </c>
      <c r="ZK32" s="3">
        <v>783.19960279999998</v>
      </c>
      <c r="ZL32" s="3">
        <v>2471.1779267100001</v>
      </c>
      <c r="ZM32" s="3">
        <v>976.74952272999997</v>
      </c>
      <c r="ZN32" s="3">
        <v>2775.2273164799999</v>
      </c>
      <c r="ZO32" s="4">
        <v>544.00757089000001</v>
      </c>
      <c r="ZP32" s="3">
        <v>3250.07143541</v>
      </c>
      <c r="ZQ32" s="3">
        <v>1523.32397309</v>
      </c>
      <c r="ZR32" s="3">
        <v>1931.64421982</v>
      </c>
      <c r="ZS32" s="3">
        <v>466.04800520999999</v>
      </c>
      <c r="ZT32" s="4">
        <v>2457.2828507700001</v>
      </c>
      <c r="ZU32" s="3">
        <v>2822.0052928199998</v>
      </c>
      <c r="ZV32" s="3">
        <v>607.14621933000001</v>
      </c>
      <c r="ZW32" s="3">
        <v>682.94528151999998</v>
      </c>
      <c r="ZX32" s="3">
        <v>525.40313172000003</v>
      </c>
      <c r="ZY32" s="4">
        <v>3194.1897672</v>
      </c>
      <c r="ZZ32" s="3">
        <v>491.74165470999998</v>
      </c>
      <c r="AAA32" s="3">
        <v>2814.0964954599999</v>
      </c>
      <c r="AAB32" s="3">
        <v>546.89134906000004</v>
      </c>
      <c r="AAC32" s="3">
        <v>1344.6303884900001</v>
      </c>
      <c r="AAD32" s="4">
        <v>784.92328318</v>
      </c>
      <c r="AAE32" s="3">
        <v>3182.5956243700002</v>
      </c>
      <c r="AAF32" s="3">
        <v>1309.5571588400001</v>
      </c>
      <c r="AAG32" s="3">
        <v>2636.0901460800001</v>
      </c>
      <c r="AAH32" s="3">
        <v>655.90139500999999</v>
      </c>
      <c r="AAI32" s="4">
        <v>2800.2014195199999</v>
      </c>
      <c r="AAJ32" s="3">
        <v>777.49977578999994</v>
      </c>
      <c r="AAK32" s="3">
        <v>713.83420559000001</v>
      </c>
      <c r="AAL32" s="3">
        <v>1216.43802927</v>
      </c>
      <c r="AAM32" s="3">
        <v>750.97100501</v>
      </c>
      <c r="AAN32" s="4">
        <v>563.54655054</v>
      </c>
      <c r="AAO32" s="3">
        <v>700.90349589000004</v>
      </c>
      <c r="AAP32" s="3">
        <v>876.69528259000003</v>
      </c>
      <c r="AAQ32" s="3">
        <v>2997.0334157900002</v>
      </c>
      <c r="AAR32" s="3">
        <v>3287.2100989400001</v>
      </c>
      <c r="AAS32" s="4">
        <v>912.02700215999994</v>
      </c>
      <c r="AAT32" s="3">
        <v>230.17471047000001</v>
      </c>
      <c r="AAU32" s="3">
        <v>227.49039207000001</v>
      </c>
      <c r="AAV32" s="3">
        <v>2747.3831054100001</v>
      </c>
      <c r="AAW32" s="3">
        <v>763.69044890999999</v>
      </c>
      <c r="AAX32" s="4">
        <v>2778.53983995</v>
      </c>
      <c r="AAY32" s="3">
        <v>2188.6235893500002</v>
      </c>
      <c r="AAZ32" s="3">
        <v>591.02601742000002</v>
      </c>
      <c r="ABA32" s="3">
        <v>578.96274024000002</v>
      </c>
      <c r="ABB32" s="3">
        <v>805.54406800000004</v>
      </c>
      <c r="ABC32" s="4">
        <v>909.18050618999996</v>
      </c>
      <c r="ABD32" s="3">
        <v>15.12911676</v>
      </c>
      <c r="ABE32" s="3">
        <v>3219.0514022699999</v>
      </c>
      <c r="ABF32" s="3">
        <v>2794.2636078</v>
      </c>
      <c r="ABG32" s="3">
        <v>2835.84382409</v>
      </c>
      <c r="ABH32" s="4">
        <v>1784.8138674500001</v>
      </c>
      <c r="ABI32" s="3">
        <v>477.95283303999997</v>
      </c>
      <c r="ABJ32" s="3">
        <v>3381.2824100900002</v>
      </c>
      <c r="ABK32" s="3">
        <v>698.08806842000001</v>
      </c>
      <c r="ABL32" s="3">
        <v>2766.4075907000001</v>
      </c>
      <c r="ABM32" s="4">
        <v>2968.2180034100002</v>
      </c>
      <c r="ABN32" s="3">
        <v>2848.78944667</v>
      </c>
      <c r="ABO32" s="3">
        <v>3199.1619699399998</v>
      </c>
      <c r="ABP32" s="3">
        <v>3289.4433027199998</v>
      </c>
      <c r="ABQ32" s="3">
        <v>2970.6432105200001</v>
      </c>
      <c r="ABR32" s="4">
        <v>332.77159664999999</v>
      </c>
      <c r="ABS32" s="3">
        <v>817.91616607000003</v>
      </c>
      <c r="ABT32" s="3">
        <v>2780.1603729100002</v>
      </c>
      <c r="ABU32" s="3">
        <v>1337.58778091</v>
      </c>
      <c r="ABV32" s="3">
        <v>3146.9184230800001</v>
      </c>
      <c r="ABW32" s="4">
        <v>221.1704378</v>
      </c>
      <c r="ABX32" s="3">
        <v>3218.5630054500002</v>
      </c>
      <c r="ABY32" s="3">
        <v>582.53375362999998</v>
      </c>
      <c r="ABZ32" s="3">
        <v>2036.0405935199999</v>
      </c>
      <c r="ACA32" s="3">
        <v>2777.5891438499998</v>
      </c>
      <c r="ACB32" s="4">
        <v>667.81119379999996</v>
      </c>
      <c r="ACC32" s="3">
        <v>163.5694388</v>
      </c>
      <c r="ACD32" s="3">
        <v>721.71504129999994</v>
      </c>
      <c r="ACE32" s="3">
        <v>1237.28996373</v>
      </c>
      <c r="ACF32" s="3">
        <v>716.74408129999995</v>
      </c>
      <c r="ACG32" s="4">
        <v>240.54972536</v>
      </c>
      <c r="ACH32" s="3">
        <v>967.17669650999994</v>
      </c>
      <c r="ACI32" s="3">
        <v>3238.3225714499999</v>
      </c>
      <c r="ACJ32" s="3">
        <v>343.49706422000003</v>
      </c>
      <c r="ACK32" s="3">
        <v>106.22444424</v>
      </c>
      <c r="ACL32" s="4">
        <v>1114.2425481099999</v>
      </c>
      <c r="ACM32" s="3">
        <v>2820.4872859100001</v>
      </c>
      <c r="ACN32" s="3">
        <v>3235.0734277199999</v>
      </c>
      <c r="ACO32" s="3">
        <v>708.12692214000003</v>
      </c>
      <c r="ACP32" s="3">
        <v>470.08628884000001</v>
      </c>
      <c r="ACQ32" s="4">
        <v>1885.46586553</v>
      </c>
      <c r="ACR32" s="3">
        <v>1516.9934555299999</v>
      </c>
      <c r="ACS32" s="3">
        <v>2809.3883749699999</v>
      </c>
      <c r="ACT32" s="3">
        <v>1324.2935697600001</v>
      </c>
      <c r="ACU32" s="3">
        <v>705.04865515999995</v>
      </c>
      <c r="ACV32" s="4">
        <v>3220.3624929699999</v>
      </c>
      <c r="ACW32" s="3">
        <v>772.33867656999996</v>
      </c>
      <c r="ACX32" s="3">
        <v>936.84638407</v>
      </c>
      <c r="ACY32" s="3">
        <v>708.21018572000003</v>
      </c>
      <c r="ACZ32" s="3">
        <v>1365.8414748099999</v>
      </c>
      <c r="ADA32" s="4">
        <v>2552.38601475</v>
      </c>
      <c r="ADB32" s="3">
        <v>1164.8015608999999</v>
      </c>
      <c r="ADC32" s="3">
        <v>1301.9484831899999</v>
      </c>
      <c r="ADD32" s="3">
        <v>943.07064735999995</v>
      </c>
      <c r="ADE32" s="3">
        <v>3332.33336697</v>
      </c>
      <c r="ADF32" s="4">
        <v>1347.92302812</v>
      </c>
      <c r="ADG32" s="3">
        <v>3140.7674814500001</v>
      </c>
      <c r="ADH32" s="3">
        <v>2822.0152347399999</v>
      </c>
      <c r="ADI32" s="3">
        <v>2963.6148944500001</v>
      </c>
      <c r="ADJ32" s="3">
        <v>1642.7835983299999</v>
      </c>
      <c r="ADK32" s="4">
        <v>1613.25174634</v>
      </c>
      <c r="ADL32" s="3">
        <v>2776.0102426799999</v>
      </c>
      <c r="ADM32" s="3">
        <v>2815.6145023700001</v>
      </c>
      <c r="ADN32" s="3">
        <v>2752.8704238800001</v>
      </c>
      <c r="ADO32" s="3">
        <v>3219.0986263899999</v>
      </c>
      <c r="ADP32" s="4">
        <v>2762.8862869099999</v>
      </c>
      <c r="ADQ32" s="3">
        <v>3176.5534224899998</v>
      </c>
      <c r="ADR32" s="3">
        <v>3197.50664026</v>
      </c>
      <c r="ADS32" s="3">
        <v>3042.1467419000001</v>
      </c>
      <c r="ADT32" s="3">
        <v>2787.89891489</v>
      </c>
      <c r="ADU32" s="4">
        <v>1564.7699734600001</v>
      </c>
      <c r="ADV32" s="3">
        <v>3210.9922333700001</v>
      </c>
      <c r="ADW32" s="3">
        <v>3228.8895534799999</v>
      </c>
      <c r="ADX32" s="3">
        <v>3189.8296139099998</v>
      </c>
      <c r="ADY32" s="3">
        <v>2432.2018720900001</v>
      </c>
      <c r="ADZ32" s="4">
        <v>2810.6976015599998</v>
      </c>
      <c r="AEA32" s="3">
        <v>468.17806157000001</v>
      </c>
      <c r="AEB32" s="3">
        <v>587.90487590999999</v>
      </c>
      <c r="AEC32" s="3">
        <v>2833.4664624699999</v>
      </c>
      <c r="AED32" s="3">
        <v>2936.9034408900002</v>
      </c>
      <c r="AEE32" s="4">
        <v>3180.6451439399998</v>
      </c>
      <c r="AEF32" s="3">
        <v>2869.2611026899999</v>
      </c>
      <c r="AEG32" s="3">
        <v>3179.6590297500002</v>
      </c>
      <c r="AEH32" s="3">
        <v>2019.34997395</v>
      </c>
      <c r="AEI32" s="3">
        <v>3011.95872319</v>
      </c>
      <c r="AEJ32" s="4">
        <v>2843.40900384</v>
      </c>
      <c r="AEK32" s="3">
        <v>3265.2378343700002</v>
      </c>
      <c r="AEL32" s="3">
        <v>2750.4452167700001</v>
      </c>
      <c r="AEM32" s="3">
        <v>713.62853212000005</v>
      </c>
      <c r="AEN32" s="3">
        <v>333.32648005999999</v>
      </c>
      <c r="AEO32" s="4">
        <v>871.99896812999998</v>
      </c>
      <c r="AEP32" s="3">
        <v>720.41948485</v>
      </c>
      <c r="AEQ32" s="3">
        <v>2457.7668979999999</v>
      </c>
      <c r="AER32" s="3">
        <v>581.01636809000001</v>
      </c>
      <c r="AES32" s="3">
        <v>2970.8569618000001</v>
      </c>
      <c r="AET32" s="4">
        <v>1192.92725258</v>
      </c>
      <c r="AEU32" s="3">
        <v>1115.2702940900001</v>
      </c>
      <c r="AEV32" s="3">
        <v>598.94537806999995</v>
      </c>
      <c r="AEW32" s="3">
        <v>721.82999474999997</v>
      </c>
      <c r="AEX32" s="3">
        <v>2982.0099319300002</v>
      </c>
      <c r="AEY32" s="4">
        <v>1083.04293904</v>
      </c>
      <c r="AEZ32" s="3">
        <v>331.26788125000002</v>
      </c>
      <c r="AFA32" s="3">
        <v>2876.6995229600002</v>
      </c>
      <c r="AFB32" s="3">
        <v>1359.76074799</v>
      </c>
      <c r="AFC32" s="3">
        <v>1430.86411709</v>
      </c>
      <c r="AFD32" s="4">
        <v>854.91377861000001</v>
      </c>
      <c r="AFE32" s="3">
        <v>486.24563705999998</v>
      </c>
      <c r="AFF32" s="3">
        <v>635.87650401999997</v>
      </c>
      <c r="AFG32" s="3">
        <v>813.39259246999995</v>
      </c>
      <c r="AFH32" s="3">
        <v>861.43257128000005</v>
      </c>
      <c r="AFI32" s="4">
        <v>2834.4364210399999</v>
      </c>
      <c r="AFJ32" s="3">
        <v>2986.71308146</v>
      </c>
      <c r="AFK32" s="3">
        <v>2808.5625742399998</v>
      </c>
      <c r="AFL32" s="3">
        <v>827.24355114000002</v>
      </c>
      <c r="AFM32" s="3">
        <v>3214.2463480599999</v>
      </c>
      <c r="AFN32" s="4">
        <v>211.56405760000001</v>
      </c>
      <c r="AFO32" s="3">
        <v>474.62415394999999</v>
      </c>
      <c r="AFP32" s="3">
        <v>2818.1018464799999</v>
      </c>
      <c r="AFQ32" s="3">
        <v>910.12312448</v>
      </c>
      <c r="AFR32" s="3">
        <v>698.81444995000004</v>
      </c>
      <c r="AFS32" s="4">
        <v>3285.7337238199998</v>
      </c>
      <c r="AFT32" s="3">
        <v>2692.98340465</v>
      </c>
      <c r="AFU32" s="3">
        <v>2683.4789291299999</v>
      </c>
      <c r="AFV32" s="3">
        <v>1551.98839256</v>
      </c>
      <c r="AFW32" s="3">
        <v>631.07517802999996</v>
      </c>
      <c r="AFX32" s="4">
        <v>2751.8035315900001</v>
      </c>
      <c r="AFY32" s="3">
        <v>1110.82439174</v>
      </c>
      <c r="AFZ32" s="3">
        <v>1021.77212882</v>
      </c>
      <c r="AGA32" s="3">
        <v>709.79592195999999</v>
      </c>
      <c r="AGB32" s="3">
        <v>871.23716850999995</v>
      </c>
      <c r="AGC32" s="4">
        <v>3324.9378212299998</v>
      </c>
      <c r="AGD32" s="3">
        <v>501.10135101999998</v>
      </c>
      <c r="AGE32" s="3">
        <v>919.78232113000001</v>
      </c>
      <c r="AGF32" s="3">
        <v>687.42784470000004</v>
      </c>
      <c r="AGG32" s="3">
        <v>599.76682920999997</v>
      </c>
      <c r="AGH32" s="4">
        <v>552.63529333999998</v>
      </c>
      <c r="AGI32" s="3">
        <v>713.69998967000004</v>
      </c>
      <c r="AGJ32" s="3">
        <v>1355.38257497</v>
      </c>
      <c r="AGK32" s="3">
        <v>3173.5758174500002</v>
      </c>
      <c r="AGL32" s="3">
        <v>451.13201836000002</v>
      </c>
      <c r="AGM32" s="4">
        <v>629.24710748999996</v>
      </c>
      <c r="AGN32" s="3">
        <v>210.42446502000001</v>
      </c>
      <c r="AGO32" s="3">
        <v>1594.63363703</v>
      </c>
      <c r="AGP32" s="3">
        <v>257.17882930000002</v>
      </c>
      <c r="AGQ32" s="3">
        <v>573.04356961999997</v>
      </c>
      <c r="AGR32" s="4">
        <v>3186.2082695499998</v>
      </c>
      <c r="AGS32" s="3">
        <v>785.52974029999996</v>
      </c>
      <c r="AGT32" s="3">
        <v>2746.4392443800002</v>
      </c>
      <c r="AGU32" s="3">
        <v>2477.9968410900001</v>
      </c>
      <c r="AGV32" s="3">
        <v>712.13600138000004</v>
      </c>
      <c r="AGW32" s="4">
        <v>2984.0244134700001</v>
      </c>
      <c r="AGX32" s="3">
        <v>592.17555191999998</v>
      </c>
      <c r="AGY32" s="3">
        <v>783.41086859999996</v>
      </c>
      <c r="AGZ32" s="3">
        <v>820.35628606</v>
      </c>
      <c r="AHA32" s="3">
        <v>661.56828941000003</v>
      </c>
      <c r="AHB32" s="4">
        <v>782.25139218000004</v>
      </c>
      <c r="AHC32" s="3">
        <v>681.05072439000003</v>
      </c>
      <c r="AHD32" s="3">
        <v>2817.0113421299998</v>
      </c>
      <c r="AHE32" s="3">
        <v>2774.62893717</v>
      </c>
      <c r="AHF32" s="3">
        <v>2451.5954511599998</v>
      </c>
      <c r="AHG32" s="4">
        <v>2451.4829831900001</v>
      </c>
      <c r="AHH32" s="3">
        <v>1469.51457383</v>
      </c>
      <c r="AHI32" s="3">
        <v>716.81118925999999</v>
      </c>
      <c r="AHJ32" s="3">
        <v>1614.6858683</v>
      </c>
      <c r="AHK32" s="3">
        <v>568.55479274000004</v>
      </c>
      <c r="AHL32" s="4">
        <v>829.23566335999999</v>
      </c>
      <c r="AHM32" s="3">
        <v>586.78951675999997</v>
      </c>
      <c r="AHN32" s="3">
        <v>1547.7755039599999</v>
      </c>
      <c r="AHO32" s="3">
        <v>2311.0651692199999</v>
      </c>
      <c r="AHP32" s="3">
        <v>2872.6227143900001</v>
      </c>
      <c r="AHQ32" s="4">
        <v>3295.9999989600001</v>
      </c>
      <c r="AHR32" s="3">
        <v>830.83258425999998</v>
      </c>
      <c r="AHS32" s="3">
        <v>599.29645212000003</v>
      </c>
      <c r="AHT32" s="3">
        <v>633.34628538000004</v>
      </c>
      <c r="AHU32" s="3">
        <v>517.65589055999999</v>
      </c>
      <c r="AHV32" s="4">
        <v>1237.99459731</v>
      </c>
      <c r="AHW32" s="3">
        <v>2845.5521089700001</v>
      </c>
      <c r="AHX32" s="3">
        <v>664.86092903999997</v>
      </c>
      <c r="AHY32" s="3">
        <v>374.98250349</v>
      </c>
      <c r="AHZ32" s="3">
        <v>3162.5023826800002</v>
      </c>
      <c r="AIA32" s="4">
        <v>501.74384759999998</v>
      </c>
      <c r="AIB32" s="3">
        <v>713.07551281999997</v>
      </c>
      <c r="AIC32" s="3">
        <v>712.48024036000004</v>
      </c>
      <c r="AID32" s="3">
        <v>2343.0247138</v>
      </c>
      <c r="AIE32" s="3">
        <v>3010.23628555</v>
      </c>
      <c r="AIF32" s="4">
        <v>1285.56233492</v>
      </c>
      <c r="AIG32" s="3">
        <v>3131.9545907400002</v>
      </c>
      <c r="AIH32" s="3">
        <v>684.63913614000001</v>
      </c>
      <c r="AII32" s="3">
        <v>2829.4020813000002</v>
      </c>
      <c r="AIJ32" s="3">
        <v>2740.9040804199999</v>
      </c>
      <c r="AIK32" s="4">
        <v>1179.29625889</v>
      </c>
      <c r="AIL32" s="3">
        <v>555.48800300999994</v>
      </c>
      <c r="AIM32" s="3">
        <v>3198.0901066900001</v>
      </c>
      <c r="AIN32" s="3">
        <v>554.00789967000003</v>
      </c>
      <c r="AIO32" s="3">
        <v>2796.9740237400001</v>
      </c>
      <c r="AIP32" s="4">
        <v>733.82367849000002</v>
      </c>
      <c r="AIQ32" s="3">
        <v>3237.70803652</v>
      </c>
      <c r="AIR32" s="3">
        <v>515.25118866000003</v>
      </c>
      <c r="AIS32" s="3">
        <v>2873.0558092800002</v>
      </c>
      <c r="AIT32" s="3">
        <v>3220.5526321900002</v>
      </c>
      <c r="AIU32" s="4">
        <v>3291.9548802600002</v>
      </c>
      <c r="AIV32" s="3">
        <v>2909.1934457399998</v>
      </c>
      <c r="AIW32" s="3">
        <v>1702.1809780000001</v>
      </c>
      <c r="AIX32" s="3">
        <v>2816.3067085500002</v>
      </c>
      <c r="AIY32" s="3">
        <v>472.03925475</v>
      </c>
      <c r="AIZ32" s="4">
        <v>249.06000888</v>
      </c>
      <c r="AJA32" s="3">
        <v>3025.1820981599999</v>
      </c>
      <c r="AJB32" s="3">
        <v>2794.40962975</v>
      </c>
      <c r="AJC32" s="3">
        <v>1434.62402696</v>
      </c>
      <c r="AJD32" s="3">
        <v>573.11316306000003</v>
      </c>
      <c r="AJE32" s="4">
        <v>311.83577724000003</v>
      </c>
      <c r="AJF32" s="3">
        <v>3200.3332523899999</v>
      </c>
      <c r="AJG32" s="3">
        <v>806.74890443000004</v>
      </c>
      <c r="AJH32" s="3">
        <v>466.36179706000001</v>
      </c>
      <c r="AJI32" s="3">
        <v>708.21950627000001</v>
      </c>
      <c r="AJJ32" s="4">
        <v>770.03774346</v>
      </c>
      <c r="AJK32" s="3">
        <v>563.57637629999999</v>
      </c>
      <c r="AJL32" s="3">
        <v>324.57510497999999</v>
      </c>
      <c r="AJM32" s="3">
        <v>654.95753397999999</v>
      </c>
      <c r="AJN32" s="3">
        <v>714.77061017999995</v>
      </c>
      <c r="AJO32" s="4">
        <v>1131.2780280300001</v>
      </c>
      <c r="AJP32" s="3">
        <v>3162.2861459199999</v>
      </c>
      <c r="AJQ32" s="3">
        <v>881.18840906000003</v>
      </c>
      <c r="AJR32" s="3">
        <v>1041.32726409</v>
      </c>
      <c r="AJS32" s="3">
        <v>1052.82882279</v>
      </c>
      <c r="AJT32" s="4">
        <v>575.06675034</v>
      </c>
      <c r="AJU32" s="3">
        <v>752.14850116000002</v>
      </c>
      <c r="AJV32" s="3">
        <v>710.67391777</v>
      </c>
      <c r="AJW32" s="3">
        <v>1047.04759631</v>
      </c>
      <c r="AJX32" s="3">
        <v>707.56023270000003</v>
      </c>
      <c r="AJY32" s="4">
        <v>1316.5599987400001</v>
      </c>
      <c r="AJZ32" s="3">
        <v>2812.3914561800002</v>
      </c>
      <c r="AKA32" s="3">
        <v>1169.46742823</v>
      </c>
      <c r="AKB32" s="3">
        <v>876.04657230999999</v>
      </c>
      <c r="AKC32" s="3">
        <v>681.47201325000003</v>
      </c>
      <c r="AKD32" s="4">
        <v>643.23973851999995</v>
      </c>
      <c r="AKE32" s="3">
        <v>2812.4647778399999</v>
      </c>
      <c r="AKF32" s="3">
        <v>715.54607994000003</v>
      </c>
      <c r="AKG32" s="3">
        <v>144.37469813000001</v>
      </c>
      <c r="AKH32" s="3">
        <v>555.66198660999999</v>
      </c>
      <c r="AKI32" s="4">
        <v>557.17875077999997</v>
      </c>
      <c r="AKJ32" s="3">
        <v>743.82835685999999</v>
      </c>
      <c r="AKK32" s="3">
        <v>3221.2970334500001</v>
      </c>
      <c r="AKL32" s="3">
        <v>2822.3035504200002</v>
      </c>
      <c r="AKM32" s="3">
        <v>688.52083453</v>
      </c>
      <c r="AKN32" s="4">
        <v>2310.8657094499999</v>
      </c>
      <c r="AKO32" s="3">
        <v>2838.5132296100001</v>
      </c>
      <c r="AKP32" s="3">
        <v>797.98013099000002</v>
      </c>
      <c r="AKQ32" s="3">
        <v>807.96927511000001</v>
      </c>
      <c r="AKR32" s="3">
        <v>869.82790135000005</v>
      </c>
      <c r="AKS32" s="4">
        <v>334.83516642000001</v>
      </c>
      <c r="AKT32" s="3">
        <v>584.87756127</v>
      </c>
      <c r="AKU32" s="3">
        <v>2817.0212840499998</v>
      </c>
      <c r="AKV32" s="3">
        <v>1287.4009687499999</v>
      </c>
      <c r="AKW32" s="3">
        <v>1481.3417304100001</v>
      </c>
      <c r="AKX32" s="4">
        <v>155.20890545</v>
      </c>
      <c r="AKY32" s="3">
        <v>438.06895685000001</v>
      </c>
      <c r="AKZ32" s="3">
        <v>89.354870109999993</v>
      </c>
      <c r="ALA32" s="3">
        <v>93.380726339999995</v>
      </c>
      <c r="ALB32" s="3">
        <v>1284.2065055800001</v>
      </c>
      <c r="ALC32" s="4">
        <v>3238.9980006400001</v>
      </c>
      <c r="ALD32" s="3">
        <v>774.28480740999998</v>
      </c>
      <c r="ALE32" s="3">
        <v>1326.9754026799999</v>
      </c>
      <c r="ALF32" s="3">
        <v>947.44633490000001</v>
      </c>
      <c r="ALG32" s="3">
        <v>3214.7005695299999</v>
      </c>
      <c r="ALH32" s="4">
        <v>570.72399541000004</v>
      </c>
      <c r="ALI32" s="3">
        <v>2816.7155700100002</v>
      </c>
      <c r="ALJ32" s="3">
        <v>566.84291839000002</v>
      </c>
      <c r="ALK32" s="3">
        <v>3261.5102357400001</v>
      </c>
      <c r="ALL32" s="3">
        <v>2761.2402777799998</v>
      </c>
      <c r="ALM32" s="4">
        <v>2582.9418845</v>
      </c>
    </row>
    <row r="33" spans="1:1001" x14ac:dyDescent="0.45">
      <c r="A33" s="1" t="s">
        <v>32</v>
      </c>
      <c r="B33" s="3">
        <v>1338.67082882</v>
      </c>
      <c r="C33" s="3">
        <v>2256.7195276500001</v>
      </c>
      <c r="D33" s="3">
        <v>1062.3283273500001</v>
      </c>
      <c r="E33" s="3">
        <v>24.628621320000001</v>
      </c>
      <c r="F33" s="4">
        <v>3015.3054220099998</v>
      </c>
      <c r="G33" s="3">
        <v>1230.4865835999999</v>
      </c>
      <c r="H33" s="3">
        <v>290.20091658000001</v>
      </c>
      <c r="I33" s="3">
        <v>3464.70630355</v>
      </c>
      <c r="J33" s="3">
        <v>1837.9664786200001</v>
      </c>
      <c r="K33" s="4">
        <v>844.99112107999997</v>
      </c>
      <c r="L33" s="3">
        <v>1019.23818196</v>
      </c>
      <c r="M33" s="3">
        <v>2273.9153210300001</v>
      </c>
      <c r="N33" s="3">
        <v>2635.6502161200001</v>
      </c>
      <c r="O33" s="3">
        <v>1398.1191608300001</v>
      </c>
      <c r="P33" s="4">
        <v>2651.2695938100001</v>
      </c>
      <c r="Q33" s="3">
        <v>245.87424489</v>
      </c>
      <c r="R33" s="3">
        <v>1161.5064357900001</v>
      </c>
      <c r="S33" s="3">
        <v>1037.1038122</v>
      </c>
      <c r="T33" s="3">
        <v>3408.34555907</v>
      </c>
      <c r="U33" s="4">
        <v>460.86764352</v>
      </c>
      <c r="V33" s="3">
        <v>1635.3520131299999</v>
      </c>
      <c r="W33" s="3">
        <v>1571.72993883</v>
      </c>
      <c r="X33" s="3">
        <v>1376.9826389100001</v>
      </c>
      <c r="Y33" s="3">
        <v>2628.7449313100001</v>
      </c>
      <c r="Z33" s="4">
        <v>5671.4962662199996</v>
      </c>
      <c r="AA33" s="3">
        <v>1067.9479976299999</v>
      </c>
      <c r="AB33" s="3">
        <v>1550.2038179199999</v>
      </c>
      <c r="AC33" s="3">
        <v>1290.31270857</v>
      </c>
      <c r="AD33" s="3">
        <v>3042.81098643</v>
      </c>
      <c r="AE33" s="4">
        <v>3000.0799929</v>
      </c>
      <c r="AF33" s="3">
        <v>608.87114244999998</v>
      </c>
      <c r="AH33" s="3">
        <v>2612.8832193200001</v>
      </c>
      <c r="AI33" s="3">
        <v>1685.58915626</v>
      </c>
      <c r="AJ33" s="4">
        <v>1574.07809606</v>
      </c>
      <c r="AK33" s="3">
        <v>2634.1508503099999</v>
      </c>
      <c r="AL33" s="3">
        <v>3038.2942478999998</v>
      </c>
      <c r="AM33" s="3">
        <v>1178.7817645299999</v>
      </c>
      <c r="AN33" s="3">
        <v>847.75621758</v>
      </c>
      <c r="AO33" s="4">
        <v>1257.55159669</v>
      </c>
      <c r="AP33" s="3">
        <v>2119.9721462699999</v>
      </c>
      <c r="AQ33" s="3">
        <v>576.53069805999996</v>
      </c>
      <c r="AR33" s="3">
        <v>862.89776173999996</v>
      </c>
      <c r="AS33" s="3">
        <v>1094.8582895899999</v>
      </c>
      <c r="AT33" s="4">
        <v>1389.37586356</v>
      </c>
      <c r="AU33" s="3">
        <v>487.80900398</v>
      </c>
      <c r="AV33" s="3">
        <v>436.99709360000003</v>
      </c>
      <c r="AW33" s="3">
        <v>3458.8213082799998</v>
      </c>
      <c r="AX33" s="3">
        <v>409.98303284999997</v>
      </c>
      <c r="AY33" s="4">
        <v>2110.6615381900001</v>
      </c>
      <c r="AZ33" s="3">
        <v>1257.0072765699999</v>
      </c>
      <c r="BA33" s="3">
        <v>1346.0011307100001</v>
      </c>
      <c r="BB33" s="3">
        <v>2283.3657373599999</v>
      </c>
      <c r="BC33" s="3">
        <v>2625.4435924999998</v>
      </c>
      <c r="BD33" s="4">
        <v>2758.8529742400001</v>
      </c>
      <c r="BE33" s="3">
        <v>2624.6706082199998</v>
      </c>
      <c r="BF33" s="3">
        <v>894.96418196000002</v>
      </c>
      <c r="BG33" s="3">
        <v>1371.7090717200001</v>
      </c>
      <c r="BH33" s="3">
        <v>778.33551843999999</v>
      </c>
      <c r="BI33" s="4">
        <v>844.86374022999996</v>
      </c>
      <c r="BJ33" s="3">
        <v>1241.8433630899999</v>
      </c>
      <c r="BK33" s="3">
        <v>1072.9711527100001</v>
      </c>
      <c r="BL33" s="3">
        <v>1099.22403521</v>
      </c>
      <c r="BM33" s="3">
        <v>1413.6608672699999</v>
      </c>
      <c r="BN33" s="4">
        <v>1030.2575575400001</v>
      </c>
      <c r="BO33" s="3">
        <v>1025.1157207900001</v>
      </c>
      <c r="BP33" s="3">
        <v>3405.4468680199998</v>
      </c>
      <c r="BQ33" s="3">
        <v>1174.8422787300001</v>
      </c>
      <c r="BR33" s="3">
        <v>917.66407079999999</v>
      </c>
      <c r="BS33" s="4">
        <v>3453.65585947</v>
      </c>
      <c r="BT33" s="3">
        <v>1640.74239788</v>
      </c>
      <c r="BU33" s="3">
        <v>2639.41758243</v>
      </c>
      <c r="BV33" s="3">
        <v>3541.92892441</v>
      </c>
      <c r="BW33" s="3">
        <v>3327.3325812100002</v>
      </c>
      <c r="BX33" s="4">
        <v>1126.6158889200001</v>
      </c>
      <c r="BY33" s="3">
        <v>3022.7960373599999</v>
      </c>
      <c r="BZ33" s="3">
        <v>1228.09803732</v>
      </c>
      <c r="CA33" s="3">
        <v>856.69027543999994</v>
      </c>
      <c r="CB33" s="3">
        <v>1043.06585735</v>
      </c>
      <c r="CC33" s="4">
        <v>2663.41799868</v>
      </c>
      <c r="CD33" s="3">
        <v>553.82459552</v>
      </c>
      <c r="CE33" s="3">
        <v>1164.5138665899999</v>
      </c>
      <c r="CF33" s="3">
        <v>542.60078921000002</v>
      </c>
      <c r="CG33" s="3">
        <v>2122.7241939999999</v>
      </c>
      <c r="CH33" s="4">
        <v>1691.9439072499999</v>
      </c>
      <c r="CI33" s="3">
        <v>1092.6232216999999</v>
      </c>
      <c r="CJ33" s="3">
        <v>1698.4962539000001</v>
      </c>
      <c r="CK33" s="3">
        <v>1022.85144851</v>
      </c>
      <c r="CL33" s="3">
        <v>1204.74011765</v>
      </c>
      <c r="CM33" s="4">
        <v>1351.35423326</v>
      </c>
      <c r="CN33" s="3">
        <v>211.47706579999999</v>
      </c>
      <c r="CO33" s="3">
        <v>2970.0690646399999</v>
      </c>
      <c r="CP33" s="3">
        <v>1244.03679919</v>
      </c>
      <c r="CQ33" s="3">
        <v>185.08437505000001</v>
      </c>
      <c r="CR33" s="4">
        <v>1085.9391446100001</v>
      </c>
      <c r="CS33" s="3">
        <v>895.56939634000003</v>
      </c>
      <c r="CT33" s="3">
        <v>1335.63730048</v>
      </c>
      <c r="CU33" s="3">
        <v>2139.4657659099998</v>
      </c>
      <c r="CV33" s="3">
        <v>866.79126615999996</v>
      </c>
      <c r="CW33" s="4">
        <v>778.14227237</v>
      </c>
      <c r="CX33" s="3">
        <v>194.82124295</v>
      </c>
      <c r="CY33" s="3">
        <v>126.65695395</v>
      </c>
      <c r="CZ33" s="3">
        <v>87.158327159999999</v>
      </c>
      <c r="DA33" s="3">
        <v>1138.3958213799999</v>
      </c>
      <c r="DB33" s="4">
        <v>2991.0608073499998</v>
      </c>
      <c r="DC33" s="3">
        <v>1105.1301570600001</v>
      </c>
      <c r="DD33" s="3">
        <v>1149.1915037599999</v>
      </c>
      <c r="DE33" s="3">
        <v>1189.9751237099999</v>
      </c>
      <c r="DF33" s="3">
        <v>1321.4421028300001</v>
      </c>
      <c r="DG33" s="4">
        <v>1247.3996536300001</v>
      </c>
      <c r="DH33" s="3">
        <v>443.18345332000001</v>
      </c>
      <c r="DI33" s="3">
        <v>1331.31442939</v>
      </c>
      <c r="DJ33" s="3">
        <v>1084.5826939000001</v>
      </c>
      <c r="DK33" s="3">
        <v>1699.36990012</v>
      </c>
      <c r="DL33" s="4">
        <v>2128.0685973700001</v>
      </c>
      <c r="DM33" s="3">
        <v>1738.0918144100001</v>
      </c>
      <c r="DN33" s="3">
        <v>1119.86221839</v>
      </c>
      <c r="DO33" s="3">
        <v>1328.0186829100001</v>
      </c>
      <c r="DP33" s="3">
        <v>2304.1412433099999</v>
      </c>
      <c r="DQ33" s="4">
        <v>2630.77991806</v>
      </c>
      <c r="DR33" s="3">
        <v>1367.6695453499999</v>
      </c>
      <c r="DS33" s="3">
        <v>2668.1254978000002</v>
      </c>
      <c r="DT33" s="3">
        <v>3465.5886489499999</v>
      </c>
      <c r="DU33" s="3">
        <v>620.49573240999996</v>
      </c>
      <c r="DV33" s="4">
        <v>1695.4030740400001</v>
      </c>
      <c r="DW33" s="3">
        <v>1108.16182129</v>
      </c>
      <c r="DX33" s="3">
        <v>2994.3279708099999</v>
      </c>
      <c r="DY33" s="3">
        <v>2704.2121819200001</v>
      </c>
      <c r="DZ33" s="3">
        <v>1336.753281</v>
      </c>
      <c r="EA33" s="4">
        <v>993.91921857</v>
      </c>
      <c r="EB33" s="3">
        <v>1118.61761428</v>
      </c>
      <c r="EC33" s="3">
        <v>1301.3395405900001</v>
      </c>
      <c r="ED33" s="3">
        <v>1040.11248574</v>
      </c>
      <c r="EE33" s="3">
        <v>171.44468218</v>
      </c>
      <c r="EF33" s="4">
        <v>2602.43923236</v>
      </c>
      <c r="EG33" s="3">
        <v>1049.18510911</v>
      </c>
      <c r="EH33" s="3">
        <v>3042.4978159500001</v>
      </c>
      <c r="EI33" s="3">
        <v>236.65559956999999</v>
      </c>
      <c r="EJ33" s="3">
        <v>1159.6454326400001</v>
      </c>
      <c r="EK33" s="4">
        <v>2654.0390398999998</v>
      </c>
      <c r="EL33" s="3">
        <v>3099.4805517999998</v>
      </c>
      <c r="EM33" s="3">
        <v>606.65223017999995</v>
      </c>
      <c r="EN33" s="3">
        <v>2223.1214303800002</v>
      </c>
      <c r="EO33" s="3">
        <v>2163.1710314100001</v>
      </c>
      <c r="EP33" s="4">
        <v>2388.5736202799999</v>
      </c>
      <c r="EQ33" s="3">
        <v>2082.7986860199999</v>
      </c>
      <c r="ER33" s="3">
        <v>3003.7181142499999</v>
      </c>
      <c r="ES33" s="3">
        <v>2159.7889144999999</v>
      </c>
      <c r="ET33" s="3">
        <v>2530.30501043</v>
      </c>
      <c r="EU33" s="4">
        <v>1171.3756555</v>
      </c>
      <c r="EV33" s="3">
        <v>1333.9757571</v>
      </c>
      <c r="EW33" s="3">
        <v>1462.7416408300001</v>
      </c>
      <c r="EX33" s="3">
        <v>2097.8053928899999</v>
      </c>
      <c r="EY33" s="3">
        <v>843.68313722999994</v>
      </c>
      <c r="EZ33" s="4">
        <v>2951.8834288500002</v>
      </c>
      <c r="FA33" s="3">
        <v>2642.1789507100002</v>
      </c>
      <c r="FB33" s="3">
        <v>1126.5736357599999</v>
      </c>
      <c r="FC33" s="3">
        <v>2251.2427724700001</v>
      </c>
      <c r="FD33" s="3">
        <v>627.09654592000004</v>
      </c>
      <c r="FE33" s="4">
        <v>402.20410182000001</v>
      </c>
      <c r="FF33" s="3">
        <v>839.45719985999995</v>
      </c>
      <c r="FG33" s="3">
        <v>520.96033622000004</v>
      </c>
      <c r="FH33" s="3">
        <v>813.92199971000002</v>
      </c>
      <c r="FI33" s="3">
        <v>554.37140111999997</v>
      </c>
      <c r="FJ33" s="4">
        <v>1375.27635689</v>
      </c>
      <c r="FK33" s="3">
        <v>999.38603182999998</v>
      </c>
      <c r="FL33" s="3">
        <v>757.66626675999998</v>
      </c>
      <c r="FM33" s="3">
        <v>1141.9544073699999</v>
      </c>
      <c r="FN33" s="3">
        <v>2211.75719445</v>
      </c>
      <c r="FO33" s="4">
        <v>1221.4997092900001</v>
      </c>
      <c r="FP33" s="3">
        <v>3116.2302015199998</v>
      </c>
      <c r="FQ33" s="3">
        <v>1237.7218158799999</v>
      </c>
      <c r="FR33" s="3">
        <v>2606.7639675599999</v>
      </c>
      <c r="FS33" s="3">
        <v>2612.8770056200001</v>
      </c>
      <c r="FT33" s="4">
        <v>2564.8506969499999</v>
      </c>
      <c r="FU33" s="3">
        <v>1225.6691019899999</v>
      </c>
      <c r="FV33" s="3">
        <v>969.90326806999997</v>
      </c>
      <c r="FW33" s="3">
        <v>3043.55663043</v>
      </c>
      <c r="FX33" s="3">
        <v>1160.07728479</v>
      </c>
      <c r="FY33" s="4">
        <v>3448.66190878</v>
      </c>
      <c r="FZ33" s="3">
        <v>759.10846652999999</v>
      </c>
      <c r="GA33" s="3">
        <v>115.83703814</v>
      </c>
      <c r="GB33" s="3">
        <v>1115.4119664499999</v>
      </c>
      <c r="GC33" s="3">
        <v>1096.9945596499999</v>
      </c>
      <c r="GD33" s="4">
        <v>1329.04021519</v>
      </c>
      <c r="GE33" s="3">
        <v>2873.0738290099998</v>
      </c>
      <c r="GF33" s="3">
        <v>214.19431681</v>
      </c>
      <c r="GG33" s="3">
        <v>3319.64499157</v>
      </c>
      <c r="GH33" s="3">
        <v>1333.3811060099999</v>
      </c>
      <c r="GI33" s="4">
        <v>758.70271191999996</v>
      </c>
      <c r="GJ33" s="3">
        <v>2042.1486606200001</v>
      </c>
      <c r="GK33" s="3">
        <v>2585.9294314600002</v>
      </c>
      <c r="GL33" s="3">
        <v>422.33524707999999</v>
      </c>
      <c r="GM33" s="3">
        <v>1245.1223325799999</v>
      </c>
      <c r="GN33" s="4">
        <v>885.05146634999994</v>
      </c>
      <c r="GO33" s="3">
        <v>1025.0330785799999</v>
      </c>
      <c r="GP33" s="3">
        <v>375.37396659000001</v>
      </c>
      <c r="GQ33" s="3">
        <v>990.74712471999999</v>
      </c>
      <c r="GR33" s="3">
        <v>2119.22774501</v>
      </c>
      <c r="GS33" s="4">
        <v>2647.0417923300001</v>
      </c>
      <c r="GT33" s="3">
        <v>3017.9325743700001</v>
      </c>
      <c r="GU33" s="3">
        <v>536.29077686000005</v>
      </c>
      <c r="GV33" s="3">
        <v>1125.6925331</v>
      </c>
      <c r="GW33" s="3">
        <v>1345.79172902</v>
      </c>
      <c r="GX33" s="4">
        <v>1000.71203541</v>
      </c>
      <c r="GY33" s="3">
        <v>1706.15588189</v>
      </c>
      <c r="GZ33" s="3">
        <v>253.68362304999999</v>
      </c>
      <c r="HA33" s="3">
        <v>217.44470328</v>
      </c>
      <c r="HB33" s="3">
        <v>2607.7637518900001</v>
      </c>
      <c r="HC33" s="4">
        <v>1105.9335884699999</v>
      </c>
      <c r="HD33" s="3">
        <v>1592.49426012</v>
      </c>
      <c r="HE33" s="3">
        <v>3475.6486292499999</v>
      </c>
      <c r="HF33" s="3">
        <v>2660.4261021299999</v>
      </c>
      <c r="HG33" s="3">
        <v>1648.0932049800001</v>
      </c>
      <c r="HH33" s="4">
        <v>241.57809270999999</v>
      </c>
      <c r="HI33" s="3">
        <v>2621.3779685899999</v>
      </c>
      <c r="HJ33" s="3">
        <v>1291.4193685400001</v>
      </c>
      <c r="HK33" s="3">
        <v>2995.2886088300002</v>
      </c>
      <c r="HL33" s="3">
        <v>1065.03252959</v>
      </c>
      <c r="HM33" s="4">
        <v>2646.4838020699999</v>
      </c>
      <c r="HN33" s="3">
        <v>1395.7007887899999</v>
      </c>
      <c r="HO33" s="3">
        <v>1116.8908270500001</v>
      </c>
      <c r="HP33" s="3">
        <v>825.55093925999995</v>
      </c>
      <c r="HQ33" s="3">
        <v>1148.10907722</v>
      </c>
      <c r="HR33" s="4">
        <v>3035.98958657</v>
      </c>
      <c r="HS33" s="3">
        <v>1145.2992420800001</v>
      </c>
      <c r="HT33" s="3">
        <v>1367.4613864</v>
      </c>
      <c r="HU33" s="3">
        <v>227.80542665999999</v>
      </c>
      <c r="HV33" s="3">
        <v>3044.04378451</v>
      </c>
      <c r="HW33" s="4">
        <v>1019.32890198</v>
      </c>
      <c r="HX33" s="3">
        <v>60.302094390000001</v>
      </c>
      <c r="HY33" s="3">
        <v>1166.7240796799999</v>
      </c>
      <c r="HZ33" s="3">
        <v>1300.7772007399999</v>
      </c>
      <c r="IA33" s="3">
        <v>1301.04190436</v>
      </c>
      <c r="IB33" s="4">
        <v>1169.2953087400001</v>
      </c>
      <c r="IC33" s="3">
        <v>609.16318635000005</v>
      </c>
      <c r="ID33" s="3">
        <v>2287.8483005399999</v>
      </c>
      <c r="IE33" s="3">
        <v>212.07793058999999</v>
      </c>
      <c r="IF33" s="3">
        <v>2789.1745875000001</v>
      </c>
      <c r="IG33" s="4">
        <v>200.07741178000001</v>
      </c>
      <c r="IH33" s="3">
        <v>33.974026119999998</v>
      </c>
      <c r="II33" s="3">
        <v>1182.08310334</v>
      </c>
      <c r="IJ33" s="3">
        <v>2112.96992774</v>
      </c>
      <c r="IK33" s="3">
        <v>1541.4592779100001</v>
      </c>
      <c r="IL33" s="4">
        <v>1241.8806452900001</v>
      </c>
      <c r="IM33" s="3">
        <v>1305.3107162599999</v>
      </c>
      <c r="IN33" s="3">
        <v>2612.8801124699999</v>
      </c>
      <c r="IO33" s="3">
        <v>253.63142797</v>
      </c>
      <c r="IP33" s="3">
        <v>347.33650944999999</v>
      </c>
      <c r="IQ33" s="4">
        <v>1248.3080965700001</v>
      </c>
      <c r="IR33" s="3">
        <v>2637.4987918699999</v>
      </c>
      <c r="IS33" s="3">
        <v>2617.1004575100001</v>
      </c>
      <c r="IT33" s="3">
        <v>2995.1724126399999</v>
      </c>
      <c r="IU33" s="3">
        <v>1440.53387703</v>
      </c>
      <c r="IV33" s="4">
        <v>1740.0646641599999</v>
      </c>
      <c r="IW33" s="3">
        <v>896.33616691999998</v>
      </c>
      <c r="IX33" s="3">
        <v>450.98786052000003</v>
      </c>
      <c r="IY33" s="3">
        <v>623.36770454999998</v>
      </c>
      <c r="IZ33" s="3">
        <v>1689.3938047700001</v>
      </c>
      <c r="JA33" s="4">
        <v>1045.92353798</v>
      </c>
      <c r="JB33" s="3">
        <v>557.46768783000005</v>
      </c>
      <c r="JC33" s="3">
        <v>1119.84233455</v>
      </c>
      <c r="JD33" s="3">
        <v>771.40102923999996</v>
      </c>
      <c r="JE33" s="3">
        <v>1092.8164677699999</v>
      </c>
      <c r="JF33" s="4">
        <v>1211.3079985500001</v>
      </c>
      <c r="JH33" s="3">
        <v>1358.5211148400001</v>
      </c>
      <c r="JI33" s="3">
        <v>1296.3915712800001</v>
      </c>
      <c r="JJ33" s="3">
        <v>2636.1516617100001</v>
      </c>
      <c r="JK33" s="4">
        <v>1133.7212548699999</v>
      </c>
      <c r="JL33" s="3">
        <v>1078.3410322499999</v>
      </c>
      <c r="JM33" s="3">
        <v>446.13496082</v>
      </c>
      <c r="JN33" s="3">
        <v>1290.58921822</v>
      </c>
      <c r="JO33" s="3">
        <v>2602.8027338100001</v>
      </c>
      <c r="JP33" s="4">
        <v>1589.23206762</v>
      </c>
      <c r="JQ33" s="3">
        <v>1706.2142906700001</v>
      </c>
      <c r="JR33" s="3">
        <v>1699.5277281000001</v>
      </c>
      <c r="JS33" s="3">
        <v>1750.3166477899999</v>
      </c>
      <c r="JT33" s="3">
        <v>1051.18467777</v>
      </c>
      <c r="JU33" s="4">
        <v>1299.1753088800001</v>
      </c>
      <c r="JV33" s="3">
        <v>2547.9935502200001</v>
      </c>
      <c r="JW33" s="3">
        <v>2630.15916943</v>
      </c>
      <c r="JX33" s="3">
        <v>1835.83890774</v>
      </c>
      <c r="JY33" s="3">
        <v>1263.0370510499999</v>
      </c>
      <c r="JZ33" s="4">
        <v>1067.92811379</v>
      </c>
      <c r="KA33" s="3">
        <v>3016.9806355300002</v>
      </c>
      <c r="KB33" s="3">
        <v>1195.3319544799999</v>
      </c>
      <c r="KC33" s="3">
        <v>880.12027403000002</v>
      </c>
      <c r="KD33" s="3">
        <v>1101.8406242799999</v>
      </c>
      <c r="KE33" s="4">
        <v>1246.8839165300001</v>
      </c>
      <c r="KF33" s="3">
        <v>1101.4883074899999</v>
      </c>
      <c r="KG33" s="3">
        <v>1852.38909769</v>
      </c>
      <c r="KH33" s="3">
        <v>2593.7475088000001</v>
      </c>
      <c r="KI33" s="3">
        <v>1358.06130104</v>
      </c>
      <c r="KJ33" s="4">
        <v>2559.12042281</v>
      </c>
      <c r="KK33" s="3">
        <v>1255.8627130299999</v>
      </c>
      <c r="KL33" s="3">
        <v>2594.7709051900001</v>
      </c>
      <c r="KM33" s="3">
        <v>1256.0888917100001</v>
      </c>
      <c r="KN33" s="3">
        <v>3436.7260124499999</v>
      </c>
      <c r="KO33" s="4">
        <v>1170.4560279</v>
      </c>
      <c r="KP33" s="3">
        <v>1235.3090361699999</v>
      </c>
      <c r="KQ33" s="3">
        <v>908.98104641999998</v>
      </c>
      <c r="KR33" s="3">
        <v>3480.5568308799998</v>
      </c>
      <c r="KS33" s="3">
        <v>1338.95976587</v>
      </c>
      <c r="KT33" s="4">
        <v>3041.3892918699999</v>
      </c>
      <c r="KU33" s="3">
        <v>1143.5357940199999</v>
      </c>
      <c r="KV33" s="3">
        <v>1305.2678417300001</v>
      </c>
      <c r="KW33" s="3">
        <v>1926.72110531</v>
      </c>
      <c r="KX33" s="3">
        <v>1316.62524259</v>
      </c>
      <c r="KY33" s="4">
        <v>547.68111033000002</v>
      </c>
      <c r="KZ33" s="3">
        <v>1207.99361097</v>
      </c>
      <c r="LA33" s="3">
        <v>3463.7419373100001</v>
      </c>
      <c r="LB33" s="3">
        <v>1046.6741529400001</v>
      </c>
      <c r="LC33" s="3">
        <v>257.73060586000003</v>
      </c>
      <c r="LD33" s="4">
        <v>2188.9137691400001</v>
      </c>
      <c r="LE33" s="3">
        <v>1083.9383332100001</v>
      </c>
      <c r="LF33" s="3">
        <v>1122.3607471600001</v>
      </c>
      <c r="LG33" s="3">
        <v>1343.6635367700001</v>
      </c>
      <c r="LH33" s="3">
        <v>2648.8052403900001</v>
      </c>
      <c r="LI33" s="4">
        <v>3022.64131623</v>
      </c>
      <c r="LJ33" s="3">
        <v>1144.54241342</v>
      </c>
      <c r="LK33" s="3">
        <v>1172.10514388</v>
      </c>
      <c r="LL33" s="3">
        <v>3039.8072838500002</v>
      </c>
      <c r="LM33" s="3">
        <v>2596.5256540700002</v>
      </c>
      <c r="LN33" s="4">
        <v>1090.5938272799999</v>
      </c>
      <c r="LO33" s="3">
        <v>1103.16289964</v>
      </c>
      <c r="LP33" s="3">
        <v>2175.46732234</v>
      </c>
      <c r="LQ33" s="3">
        <v>223.12402508</v>
      </c>
      <c r="LR33" s="3">
        <v>164.79726592</v>
      </c>
      <c r="LS33" s="4">
        <v>1153.50070471</v>
      </c>
      <c r="LT33" s="3">
        <v>1149.9881001000001</v>
      </c>
      <c r="LU33" s="3">
        <v>1191.7603197200001</v>
      </c>
      <c r="LV33" s="3">
        <v>2662.19700663</v>
      </c>
      <c r="LW33" s="3">
        <v>258.39112217000002</v>
      </c>
      <c r="LX33" s="4">
        <v>1319.0734403900001</v>
      </c>
      <c r="LY33" s="3">
        <v>1317.2403988900001</v>
      </c>
      <c r="LZ33" s="3">
        <v>696.98078708000003</v>
      </c>
      <c r="MA33" s="3">
        <v>894.91074414000002</v>
      </c>
      <c r="MB33" s="3">
        <v>3004.34010562</v>
      </c>
      <c r="MC33" s="4">
        <v>2869.7302370399998</v>
      </c>
      <c r="MD33" s="3">
        <v>1166.97573453</v>
      </c>
      <c r="ME33" s="3">
        <v>2628.11859035</v>
      </c>
      <c r="MF33" s="3">
        <v>111.44457361000001</v>
      </c>
      <c r="MG33" s="3">
        <v>872.46685974000002</v>
      </c>
      <c r="MH33" s="4">
        <v>1434.6855425900001</v>
      </c>
      <c r="MI33" s="3">
        <v>2644.44073751</v>
      </c>
      <c r="MJ33" s="3">
        <v>2650.85265454</v>
      </c>
      <c r="MK33" s="3">
        <v>1144.4535575100001</v>
      </c>
      <c r="ML33" s="3">
        <v>1185.1694481300001</v>
      </c>
      <c r="MM33" s="4">
        <v>521.90233314</v>
      </c>
      <c r="MN33" s="3">
        <v>1319.7625397199999</v>
      </c>
      <c r="MO33" s="3">
        <v>877.74788336999995</v>
      </c>
      <c r="MP33" s="3">
        <v>2257.4744922</v>
      </c>
      <c r="MQ33" s="3">
        <v>2956.4933728800002</v>
      </c>
      <c r="MR33" s="4">
        <v>884.47545635999995</v>
      </c>
      <c r="MS33" s="3">
        <v>2277.9250216400001</v>
      </c>
      <c r="MT33" s="3">
        <v>2665.1783398900002</v>
      </c>
      <c r="MU33" s="3">
        <v>2624.10081193</v>
      </c>
      <c r="MV33" s="3">
        <v>1240.9137935700001</v>
      </c>
      <c r="MW33" s="4">
        <v>2284.02501093</v>
      </c>
      <c r="MX33" s="3">
        <v>2007.48553517</v>
      </c>
      <c r="MY33" s="3">
        <v>1691.04229938</v>
      </c>
      <c r="MZ33" s="3">
        <v>2351.4908800500002</v>
      </c>
      <c r="NA33" s="3">
        <v>1171.4396566099999</v>
      </c>
      <c r="NB33" s="4">
        <v>1307.1238739200001</v>
      </c>
      <c r="NC33" s="3">
        <v>1168.05443285</v>
      </c>
      <c r="ND33" s="3">
        <v>1124.9009077200001</v>
      </c>
      <c r="NE33" s="3">
        <v>3201.6039540400002</v>
      </c>
      <c r="NF33" s="3">
        <v>2174.4240421099998</v>
      </c>
      <c r="NG33" s="4">
        <v>1560.37129523</v>
      </c>
      <c r="NH33" s="3">
        <v>1102.7422321500001</v>
      </c>
      <c r="NI33" s="3">
        <v>601.58868604999998</v>
      </c>
      <c r="NJ33" s="3">
        <v>646.85176233000004</v>
      </c>
      <c r="NK33" s="3">
        <v>521.97938302</v>
      </c>
      <c r="NL33" s="4">
        <v>1021.49189095</v>
      </c>
      <c r="NM33" s="3">
        <v>3385.7488176500001</v>
      </c>
      <c r="NN33" s="3">
        <v>568.50881135999998</v>
      </c>
      <c r="NO33" s="3">
        <v>2623.3557893000002</v>
      </c>
      <c r="NP33" s="3">
        <v>1175.5636893000001</v>
      </c>
      <c r="NQ33" s="4">
        <v>990.69679374999998</v>
      </c>
      <c r="NR33" s="3">
        <v>1196.4181092399999</v>
      </c>
      <c r="NS33" s="3">
        <v>771.25625003000005</v>
      </c>
      <c r="NT33" s="3">
        <v>2838.9854708100002</v>
      </c>
      <c r="NU33" s="3">
        <v>1091.3183446999999</v>
      </c>
      <c r="NV33" s="4">
        <v>1713.65954601</v>
      </c>
      <c r="NW33" s="3">
        <v>972.34587353999996</v>
      </c>
      <c r="NX33" s="3">
        <v>803.30713600000001</v>
      </c>
      <c r="NY33" s="3">
        <v>1205.5988509900001</v>
      </c>
      <c r="NZ33" s="3">
        <v>629.95546929</v>
      </c>
      <c r="OA33" s="4">
        <v>1357.0894783599999</v>
      </c>
      <c r="OB33" s="3">
        <v>2651.74867008</v>
      </c>
      <c r="OC33" s="3">
        <v>3004.6961506299999</v>
      </c>
      <c r="OD33" s="3">
        <v>2577.1432596599998</v>
      </c>
      <c r="OE33" s="3">
        <v>1115.20070065</v>
      </c>
      <c r="OF33" s="4">
        <v>2542.91136499</v>
      </c>
      <c r="OG33" s="3">
        <v>731.25431354</v>
      </c>
      <c r="OH33" s="3">
        <v>2621.82970458</v>
      </c>
      <c r="OI33" s="3">
        <v>253.40897751</v>
      </c>
      <c r="OJ33" s="3">
        <v>591.66727126000001</v>
      </c>
      <c r="OK33" s="4">
        <v>2583.24387032</v>
      </c>
      <c r="OL33" s="3">
        <v>2100.2206580799998</v>
      </c>
      <c r="OM33" s="3">
        <v>3414.33245902</v>
      </c>
      <c r="ON33" s="3">
        <v>1077.69853567</v>
      </c>
      <c r="OO33" s="3">
        <v>1253.2187836799999</v>
      </c>
      <c r="OP33" s="4">
        <v>234.24965492999999</v>
      </c>
      <c r="OQ33" s="3">
        <v>283.73431899000002</v>
      </c>
      <c r="OS33" s="3">
        <v>533.54680694000001</v>
      </c>
      <c r="OT33" s="3">
        <v>1385.0840609700001</v>
      </c>
      <c r="OU33" s="4">
        <v>532.38733051999998</v>
      </c>
      <c r="OV33" s="3">
        <v>986.03651875000003</v>
      </c>
      <c r="OW33" s="3">
        <v>2667.1238493599999</v>
      </c>
      <c r="OX33" s="3">
        <v>2646.7994580300001</v>
      </c>
      <c r="OY33" s="3">
        <v>601.71482416000003</v>
      </c>
      <c r="OZ33" s="4">
        <v>2843.5388701699999</v>
      </c>
      <c r="PA33" s="3">
        <v>1360.8487668600001</v>
      </c>
      <c r="PB33" s="3">
        <v>1032.3242341600001</v>
      </c>
      <c r="PC33" s="3">
        <v>2514.6098256</v>
      </c>
      <c r="PD33" s="3">
        <v>2653.1896271099999</v>
      </c>
      <c r="PE33" s="4">
        <v>1421.9288164899999</v>
      </c>
      <c r="PF33" s="3">
        <v>1250.8091108199999</v>
      </c>
      <c r="PG33" s="3">
        <v>976.61344269999995</v>
      </c>
      <c r="PH33" s="3">
        <v>2643.7802212000001</v>
      </c>
      <c r="PI33" s="3">
        <v>1164.3032221599999</v>
      </c>
      <c r="PJ33" s="4">
        <v>1074.2915639600001</v>
      </c>
      <c r="PK33" s="3">
        <v>681.96475966000003</v>
      </c>
      <c r="PL33" s="3">
        <v>771.76204521</v>
      </c>
      <c r="PM33" s="3">
        <v>1005.59351813</v>
      </c>
      <c r="PN33" s="3">
        <v>1096.3309364900001</v>
      </c>
      <c r="PO33" s="4">
        <v>144.87987193999999</v>
      </c>
      <c r="PP33" s="3">
        <v>655.07000195000001</v>
      </c>
      <c r="PQ33" s="3">
        <v>1106.56490039</v>
      </c>
      <c r="PR33" s="3">
        <v>1376.8285391500001</v>
      </c>
      <c r="PS33" s="3">
        <v>921.45815602000005</v>
      </c>
      <c r="PT33" s="4">
        <v>1080.003197</v>
      </c>
      <c r="PU33" s="3">
        <v>461.29949567</v>
      </c>
      <c r="PV33" s="3">
        <v>643.35096375000001</v>
      </c>
      <c r="PW33" s="3">
        <v>1228.4056154699999</v>
      </c>
      <c r="PX33" s="3">
        <v>847.33368598000004</v>
      </c>
      <c r="PY33" s="4">
        <v>1335.6453782900001</v>
      </c>
      <c r="PZ33" s="3">
        <v>168.34466724999999</v>
      </c>
      <c r="QA33" s="3">
        <v>1266.1929892799999</v>
      </c>
      <c r="QB33" s="3">
        <v>547.42510588999994</v>
      </c>
      <c r="QC33" s="3">
        <v>1478.93143618</v>
      </c>
      <c r="QD33" s="4">
        <v>1478.5517791100001</v>
      </c>
      <c r="QE33" s="3">
        <v>1177.88015666</v>
      </c>
      <c r="QF33" s="3">
        <v>263.16137966000002</v>
      </c>
      <c r="QG33" s="3">
        <v>263.14025307999998</v>
      </c>
      <c r="QH33" s="3">
        <v>650.79124812999999</v>
      </c>
      <c r="QI33" s="4">
        <v>3248.4154843599999</v>
      </c>
      <c r="QJ33" s="3">
        <v>1280.44908119</v>
      </c>
      <c r="QK33" s="3">
        <v>3457.2517276600001</v>
      </c>
      <c r="QL33" s="3">
        <v>1298.2606522399999</v>
      </c>
      <c r="QM33" s="3">
        <v>1016.0890788</v>
      </c>
      <c r="QN33" s="4">
        <v>1306.80759659</v>
      </c>
      <c r="QO33" s="3">
        <v>1094.30278481</v>
      </c>
      <c r="QP33" s="3">
        <v>667.80000914000004</v>
      </c>
      <c r="QQ33" s="3">
        <v>1385.7458200200001</v>
      </c>
      <c r="QR33" s="3">
        <v>3458.8871734999998</v>
      </c>
      <c r="QS33" s="4">
        <v>31.599771350000001</v>
      </c>
      <c r="QT33" s="3">
        <v>638.72175725</v>
      </c>
      <c r="QU33" s="3">
        <v>1086.0615545000001</v>
      </c>
      <c r="QV33" s="3">
        <v>1553.4007665700001</v>
      </c>
      <c r="QW33" s="3">
        <v>2624.4916536599999</v>
      </c>
      <c r="QX33" s="4">
        <v>2555.1424120699999</v>
      </c>
      <c r="QY33" s="3">
        <v>2628.8617488700002</v>
      </c>
      <c r="QZ33" s="3">
        <v>3505.0990817699999</v>
      </c>
      <c r="RA33" s="3">
        <v>900.95108190999997</v>
      </c>
      <c r="RB33" s="3">
        <v>1095.3031905099999</v>
      </c>
      <c r="RC33" s="4">
        <v>2655.8111871400001</v>
      </c>
      <c r="RD33" s="3">
        <v>973.23256852999998</v>
      </c>
      <c r="RE33" s="3">
        <v>2602.77415079</v>
      </c>
      <c r="RF33" s="3">
        <v>2645.3628505900001</v>
      </c>
      <c r="RG33" s="3">
        <v>2461.04648886</v>
      </c>
      <c r="RH33" s="4">
        <v>64.314901849999998</v>
      </c>
      <c r="RI33" s="3">
        <v>1676.75513897</v>
      </c>
      <c r="RJ33" s="3">
        <v>2115.6014296899998</v>
      </c>
      <c r="RK33" s="3">
        <v>2643.8920677999999</v>
      </c>
      <c r="RL33" s="3">
        <v>3479.09661138</v>
      </c>
      <c r="RM33" s="4">
        <v>1045.19280686</v>
      </c>
      <c r="RN33" s="3">
        <v>1108.96338859</v>
      </c>
      <c r="RO33" s="3">
        <v>2718.1209279999998</v>
      </c>
      <c r="RP33" s="3">
        <v>972.13585048000004</v>
      </c>
      <c r="RQ33" s="3">
        <v>1297.2795090100001</v>
      </c>
      <c r="RR33" s="4">
        <v>1702.34501968</v>
      </c>
      <c r="RS33" s="3">
        <v>116.12659656</v>
      </c>
      <c r="RT33" s="3">
        <v>1883.1388348800001</v>
      </c>
      <c r="RU33" s="3">
        <v>2556.04215583</v>
      </c>
      <c r="RV33" s="3">
        <v>222.51197562999999</v>
      </c>
      <c r="RW33" s="4">
        <v>1462.2346029099999</v>
      </c>
      <c r="RX33" s="3">
        <v>1349.88469321</v>
      </c>
      <c r="RY33" s="3">
        <v>1037.4648281699999</v>
      </c>
      <c r="RZ33" s="3">
        <v>1344.39861748</v>
      </c>
      <c r="SA33" s="3">
        <v>2655.05560122</v>
      </c>
      <c r="SB33" s="4">
        <v>1409.97241495</v>
      </c>
      <c r="SC33" s="3">
        <v>1422.5874686899999</v>
      </c>
      <c r="SD33" s="3">
        <v>867.80720611000004</v>
      </c>
      <c r="SE33" s="3">
        <v>2605.0850258199998</v>
      </c>
      <c r="SF33" s="3">
        <v>170.10065886999999</v>
      </c>
      <c r="SG33" s="4">
        <v>1466.44438466</v>
      </c>
      <c r="SH33" s="3">
        <v>1019.03872219</v>
      </c>
      <c r="SI33" s="3">
        <v>1124.11611741</v>
      </c>
      <c r="SJ33" s="3">
        <v>1167.14909676</v>
      </c>
      <c r="SK33" s="3">
        <v>900.44839358000002</v>
      </c>
      <c r="SL33" s="4">
        <v>897.77277435999997</v>
      </c>
      <c r="SM33" s="3">
        <v>1637.09433461</v>
      </c>
      <c r="SN33" s="3">
        <v>3057.7449930100001</v>
      </c>
      <c r="SO33" s="3">
        <v>971.85436987000003</v>
      </c>
      <c r="SP33" s="3">
        <v>2107.40680213</v>
      </c>
      <c r="SQ33" s="4">
        <v>2987.5426104100002</v>
      </c>
      <c r="SR33" s="3">
        <v>1306.5770683200001</v>
      </c>
      <c r="SS33" s="3">
        <v>2996.1007394200001</v>
      </c>
      <c r="ST33" s="3">
        <v>2711.49836654</v>
      </c>
      <c r="SU33" s="3">
        <v>2666.0830546100001</v>
      </c>
      <c r="SV33" s="4">
        <v>2144.9307150599998</v>
      </c>
      <c r="SW33" s="3">
        <v>959.36110465000002</v>
      </c>
      <c r="SX33" s="3">
        <v>1118.9817370999999</v>
      </c>
      <c r="SY33" s="3">
        <v>2641.2835565400001</v>
      </c>
      <c r="SZ33" s="3">
        <v>919.87428389000002</v>
      </c>
      <c r="TA33" s="4">
        <v>2162.0960613100001</v>
      </c>
      <c r="TB33" s="3">
        <v>1338.9877275199999</v>
      </c>
      <c r="TC33" s="3">
        <v>1515.9893216099999</v>
      </c>
      <c r="TD33" s="3">
        <v>715.69396600000005</v>
      </c>
      <c r="TE33" s="3">
        <v>1348.74199378</v>
      </c>
      <c r="TF33" s="4">
        <v>2643.0991996799999</v>
      </c>
      <c r="TG33" s="3">
        <v>361.61248519999998</v>
      </c>
      <c r="TH33" s="3">
        <v>2890.32616706</v>
      </c>
      <c r="TI33" s="3">
        <v>1413.67702289</v>
      </c>
      <c r="TJ33" s="3">
        <v>610.80608862999998</v>
      </c>
      <c r="TK33" s="4">
        <v>1340.11364996</v>
      </c>
      <c r="TL33" s="3">
        <v>1374.41638081</v>
      </c>
      <c r="TM33" s="3">
        <v>1093.6491035700001</v>
      </c>
      <c r="TN33" s="3">
        <v>1515.1523362200001</v>
      </c>
      <c r="TO33" s="3">
        <v>1189.27297561</v>
      </c>
      <c r="TP33" s="4">
        <v>1076.6434494099999</v>
      </c>
      <c r="TQ33" s="3">
        <v>2972.7788592100001</v>
      </c>
      <c r="TR33" s="3">
        <v>1706.95434234</v>
      </c>
      <c r="TS33" s="3">
        <v>215.38921131999999</v>
      </c>
      <c r="TT33" s="3">
        <v>2259.70210365</v>
      </c>
      <c r="TU33" s="4">
        <v>456.05699698000001</v>
      </c>
      <c r="TV33" s="3">
        <v>3486.2591433699999</v>
      </c>
      <c r="TW33" s="3">
        <v>2277.8088254499999</v>
      </c>
      <c r="TX33" s="3">
        <v>1100.3598995699999</v>
      </c>
      <c r="TY33" s="3">
        <v>1745.48487467</v>
      </c>
      <c r="TZ33" s="4">
        <v>1132.0721388899999</v>
      </c>
      <c r="UA33" s="3">
        <v>857.21036213000002</v>
      </c>
      <c r="UB33" s="3">
        <v>972.31107682000004</v>
      </c>
      <c r="UC33" s="3">
        <v>3365.3013950599998</v>
      </c>
      <c r="UD33" s="3">
        <v>1338.65032361</v>
      </c>
      <c r="UE33" s="4">
        <v>87.490138740000006</v>
      </c>
      <c r="UF33" s="3">
        <v>776.38752349000004</v>
      </c>
      <c r="UG33" s="3">
        <v>2584.5375626599998</v>
      </c>
      <c r="UH33" s="3">
        <v>1246.2178078899999</v>
      </c>
      <c r="UI33" s="3">
        <v>2923.9037591199999</v>
      </c>
      <c r="UJ33" s="4">
        <v>1187.28645572</v>
      </c>
      <c r="UK33" s="3">
        <v>2978.2897897399998</v>
      </c>
      <c r="UL33" s="3">
        <v>2260.28991967</v>
      </c>
      <c r="UM33" s="3">
        <v>1139.68081454</v>
      </c>
      <c r="UN33" s="3">
        <v>643.19437850999998</v>
      </c>
      <c r="UO33" s="4">
        <v>645.18524798999999</v>
      </c>
      <c r="UP33" s="3">
        <v>1349.41120927</v>
      </c>
      <c r="UQ33" s="3">
        <v>247.89121191000001</v>
      </c>
      <c r="UR33" s="3">
        <v>251.59954807</v>
      </c>
      <c r="US33" s="3">
        <v>236.43749869999999</v>
      </c>
      <c r="UT33" s="4">
        <v>1008.97314956</v>
      </c>
      <c r="UU33" s="3">
        <v>1193.83942374</v>
      </c>
      <c r="UV33" s="3">
        <v>1487.0104889199999</v>
      </c>
      <c r="UW33" s="3">
        <v>1278.26248016</v>
      </c>
      <c r="UX33" s="3">
        <v>1160.29849251</v>
      </c>
      <c r="UY33" s="4">
        <v>2628.1036774700001</v>
      </c>
      <c r="UZ33" s="3">
        <v>2994.3894864399999</v>
      </c>
      <c r="VA33" s="3">
        <v>1436.2221906</v>
      </c>
      <c r="VB33" s="3">
        <v>1680.64242969</v>
      </c>
      <c r="VC33" s="3">
        <v>1708.7072271100001</v>
      </c>
      <c r="VD33" s="4">
        <v>1707.78697814</v>
      </c>
      <c r="VE33" s="3">
        <v>2203.3407378000002</v>
      </c>
      <c r="VF33" s="3">
        <v>234.73183804999999</v>
      </c>
      <c r="VG33" s="3">
        <v>1204.4692003299999</v>
      </c>
      <c r="VH33" s="3">
        <v>1752.93261549</v>
      </c>
      <c r="VI33" s="4">
        <v>2650.3282182600001</v>
      </c>
      <c r="VJ33" s="3">
        <v>3155.32680192</v>
      </c>
      <c r="VK33" s="3">
        <v>1404.24773314</v>
      </c>
      <c r="VL33" s="3">
        <v>496.10864307000003</v>
      </c>
      <c r="VM33" s="3">
        <v>2955.77258368</v>
      </c>
      <c r="VN33" s="4">
        <v>798.92834160999996</v>
      </c>
      <c r="VO33" s="3">
        <v>2632.67074697</v>
      </c>
      <c r="VP33" s="3">
        <v>2633.1405026900002</v>
      </c>
      <c r="VQ33" s="3">
        <v>450.90708241999999</v>
      </c>
      <c r="VR33" s="3">
        <v>1283.6230391500001</v>
      </c>
      <c r="VS33" s="4">
        <v>2577.2855533900001</v>
      </c>
      <c r="VT33" s="3">
        <v>1091.82973221</v>
      </c>
      <c r="VU33" s="3">
        <v>405.28299017000001</v>
      </c>
      <c r="VV33" s="3">
        <v>1260.20360385</v>
      </c>
      <c r="VW33" s="3">
        <v>1099.75841341</v>
      </c>
      <c r="VX33" s="4">
        <v>3000.0725364599998</v>
      </c>
      <c r="VY33" s="3">
        <v>1088.3015933500001</v>
      </c>
      <c r="VZ33" s="3">
        <v>668.56864383000004</v>
      </c>
      <c r="WA33" s="3">
        <v>2625.9798348099998</v>
      </c>
      <c r="WB33" s="3">
        <v>2592.2854251899998</v>
      </c>
      <c r="WC33" s="4">
        <v>2989.8634273600001</v>
      </c>
      <c r="WD33" s="3">
        <v>3046.0017213800002</v>
      </c>
      <c r="WE33" s="3">
        <v>1257.6622005500001</v>
      </c>
      <c r="WF33" s="3">
        <v>1347.5135452899999</v>
      </c>
      <c r="WG33" s="3">
        <v>719.70615209000005</v>
      </c>
      <c r="WH33" s="4">
        <v>2565.06817645</v>
      </c>
      <c r="WI33" s="3">
        <v>1318.7354151100001</v>
      </c>
      <c r="WJ33" s="3">
        <v>1393.5030030999999</v>
      </c>
      <c r="WK33" s="3">
        <v>1197.29424094</v>
      </c>
      <c r="WL33" s="3">
        <v>1054.1529622600001</v>
      </c>
      <c r="WM33" s="4">
        <v>1169.12194651</v>
      </c>
      <c r="WN33" s="3">
        <v>639.79859146000001</v>
      </c>
      <c r="WO33" s="3">
        <v>1101.52993928</v>
      </c>
      <c r="WP33" s="3">
        <v>1079.0077622599999</v>
      </c>
      <c r="WQ33" s="3">
        <v>1073.7273600000001</v>
      </c>
      <c r="WR33" s="4">
        <v>1024.8882993699999</v>
      </c>
      <c r="WS33" s="3">
        <v>2662.2529299299999</v>
      </c>
      <c r="WT33" s="3">
        <v>764.6517083</v>
      </c>
      <c r="WU33" s="3">
        <v>1330.4904927699999</v>
      </c>
      <c r="WV33" s="3">
        <v>1388.0734720400001</v>
      </c>
      <c r="WW33" s="4">
        <v>1052.9443976099999</v>
      </c>
      <c r="WX33" s="3">
        <v>756.14577437000003</v>
      </c>
      <c r="WY33" s="3">
        <v>1206.9801565</v>
      </c>
      <c r="WZ33" s="3">
        <v>1332.2483485</v>
      </c>
      <c r="XA33" s="3">
        <v>1079.8590391600001</v>
      </c>
      <c r="XB33" s="4">
        <v>395.98294537999999</v>
      </c>
      <c r="XC33" s="3">
        <v>1240.80816067</v>
      </c>
      <c r="XD33" s="3">
        <v>1550.80654682</v>
      </c>
      <c r="XE33" s="3">
        <v>2557.02205632</v>
      </c>
      <c r="XF33" s="3">
        <v>972.69508347999999</v>
      </c>
      <c r="XG33" s="4">
        <v>240.87967283</v>
      </c>
      <c r="XH33" s="3">
        <v>1242.1639900099999</v>
      </c>
      <c r="XI33" s="3">
        <v>165.15144681999999</v>
      </c>
      <c r="XJ33" s="3">
        <v>1179.61067211</v>
      </c>
      <c r="XK33" s="3">
        <v>1129.33748952</v>
      </c>
      <c r="XL33" s="4">
        <v>2638.7098420000002</v>
      </c>
      <c r="XM33" s="3">
        <v>1135.6294821399999</v>
      </c>
      <c r="XN33" s="3">
        <v>3050.1027633799999</v>
      </c>
      <c r="XO33" s="3">
        <v>1314.1093154600001</v>
      </c>
      <c r="XP33" s="3">
        <v>1159.4900901399999</v>
      </c>
      <c r="XQ33" s="4">
        <v>1215.5886164799999</v>
      </c>
      <c r="XR33" s="3">
        <v>1229.94039937</v>
      </c>
      <c r="XS33" s="3">
        <v>3017.72565816</v>
      </c>
      <c r="XT33" s="3">
        <v>64.490749559999998</v>
      </c>
      <c r="XU33" s="3">
        <v>2605.6361810100002</v>
      </c>
      <c r="XV33" s="4">
        <v>1512.54755318</v>
      </c>
      <c r="XW33" s="3">
        <v>2668.39765786</v>
      </c>
      <c r="XX33" s="3">
        <v>1285.76055195</v>
      </c>
      <c r="XY33" s="3">
        <v>1466.89114969</v>
      </c>
      <c r="XZ33" s="3">
        <v>3501.8070635099998</v>
      </c>
      <c r="YA33" s="4">
        <v>1651.4399037999999</v>
      </c>
      <c r="YB33" s="3">
        <v>2607.5164466299998</v>
      </c>
      <c r="YC33" s="3">
        <v>2638.4370605700001</v>
      </c>
      <c r="YD33" s="3">
        <v>2594.61929091</v>
      </c>
      <c r="YE33" s="3">
        <v>1219.3187005899999</v>
      </c>
      <c r="YF33" s="4">
        <v>17.93957327</v>
      </c>
      <c r="YG33" s="3">
        <v>1496.9760209799999</v>
      </c>
      <c r="YH33" s="3">
        <v>1466.0684558099999</v>
      </c>
      <c r="YI33" s="3">
        <v>923.60933895999995</v>
      </c>
      <c r="YJ33" s="3">
        <v>2713.7005018200002</v>
      </c>
      <c r="YK33" s="4">
        <v>1114.59983586</v>
      </c>
      <c r="YL33" s="3">
        <v>1256.6736008800001</v>
      </c>
      <c r="YM33" s="3">
        <v>91.018898969999995</v>
      </c>
      <c r="YN33" s="3">
        <v>173.49768865999999</v>
      </c>
      <c r="YO33" s="3">
        <v>85.410413349999999</v>
      </c>
      <c r="YP33" s="4">
        <v>2523.7967810499999</v>
      </c>
      <c r="YQ33" s="3">
        <v>119.6882894</v>
      </c>
      <c r="YR33" s="3">
        <v>2535.7544253299998</v>
      </c>
      <c r="YS33" s="3">
        <v>2709.20488987</v>
      </c>
      <c r="YT33" s="3">
        <v>3005.2007030700001</v>
      </c>
      <c r="YU33" s="4">
        <v>2557.02640591</v>
      </c>
      <c r="YV33" s="3">
        <v>2641.3419653199999</v>
      </c>
      <c r="YW33" s="3">
        <v>1092.2429432599999</v>
      </c>
      <c r="YX33" s="3">
        <v>2100.90416508</v>
      </c>
      <c r="YY33" s="3">
        <v>1107.4789356599999</v>
      </c>
      <c r="YZ33" s="4">
        <v>1107.7206485900001</v>
      </c>
      <c r="ZA33" s="3">
        <v>1398.0632375299999</v>
      </c>
      <c r="ZB33" s="3">
        <v>2640.2005086300001</v>
      </c>
      <c r="ZC33" s="3">
        <v>3251.8031936000002</v>
      </c>
      <c r="ZD33" s="3">
        <v>1084.0377524099999</v>
      </c>
      <c r="ZE33" s="4">
        <v>1092.6685817099999</v>
      </c>
      <c r="ZF33" s="3">
        <v>1299.38346783</v>
      </c>
      <c r="ZG33" s="3">
        <v>1353.9142776599999</v>
      </c>
      <c r="ZI33" s="3">
        <v>1419.91433495</v>
      </c>
      <c r="ZJ33" s="4">
        <v>231.38141100999999</v>
      </c>
      <c r="ZK33" s="3">
        <v>449.64445857999999</v>
      </c>
      <c r="ZL33" s="3">
        <v>2282.1441239400001</v>
      </c>
      <c r="ZM33" s="3">
        <v>1240.14018792</v>
      </c>
      <c r="ZN33" s="3">
        <v>2586.1935137099999</v>
      </c>
      <c r="ZO33" s="4">
        <v>1068.27235277</v>
      </c>
      <c r="ZP33" s="3">
        <v>3061.0376326400001</v>
      </c>
      <c r="ZQ33" s="3">
        <v>1334.29017032</v>
      </c>
      <c r="ZR33" s="3">
        <v>1742.61041705</v>
      </c>
      <c r="ZS33" s="3">
        <v>990.31278709000003</v>
      </c>
      <c r="ZT33" s="4">
        <v>2268.2490480000001</v>
      </c>
      <c r="ZU33" s="3">
        <v>2632.9714900499998</v>
      </c>
      <c r="ZV33" s="3">
        <v>11.24555426</v>
      </c>
      <c r="ZW33" s="3">
        <v>112.3064138</v>
      </c>
      <c r="ZX33" s="3">
        <v>1049.6679136</v>
      </c>
      <c r="ZY33" s="4">
        <v>3005.15596443</v>
      </c>
      <c r="ZZ33" s="3">
        <v>1077.5897959199999</v>
      </c>
      <c r="AAA33" s="3">
        <v>2625.0626926899999</v>
      </c>
      <c r="AAB33" s="3">
        <v>1071.1561309399999</v>
      </c>
      <c r="AAC33" s="3">
        <v>1155.59596435</v>
      </c>
      <c r="AAD33" s="4">
        <v>223.60745094000001</v>
      </c>
      <c r="AAE33" s="3">
        <v>2993.5618215999998</v>
      </c>
      <c r="AAF33" s="3">
        <v>1691.56052196</v>
      </c>
      <c r="AAG33" s="3">
        <v>2794.7134796800001</v>
      </c>
      <c r="AAH33" s="3">
        <v>50.655325140000002</v>
      </c>
      <c r="AAI33" s="4">
        <v>2611.1669953800001</v>
      </c>
      <c r="AAJ33" s="3">
        <v>216.18394355000001</v>
      </c>
      <c r="AAK33" s="3">
        <v>1354.97744173</v>
      </c>
      <c r="AAL33" s="3">
        <v>1030.4576386799999</v>
      </c>
      <c r="AAM33" s="3">
        <v>146.07725192999999</v>
      </c>
      <c r="AAN33" s="4">
        <v>61.773498549999999</v>
      </c>
      <c r="AAO33" s="3">
        <v>140.04685608</v>
      </c>
      <c r="AAP33" s="3">
        <v>1258.69926708</v>
      </c>
      <c r="AAQ33" s="3">
        <v>2807.9996130200002</v>
      </c>
      <c r="AAR33" s="3">
        <v>3396.2909810699998</v>
      </c>
      <c r="AAS33" s="4">
        <v>1436.29178404</v>
      </c>
      <c r="AAT33" s="3">
        <v>754.43949235000002</v>
      </c>
      <c r="AAU33" s="3">
        <v>751.75517394999997</v>
      </c>
      <c r="AAV33" s="3">
        <v>2558.3493026400001</v>
      </c>
      <c r="AAW33" s="3">
        <v>1287.9552307900001</v>
      </c>
      <c r="AAX33" s="4">
        <v>2589.50603718</v>
      </c>
      <c r="AAY33" s="3">
        <v>1999.58978658</v>
      </c>
      <c r="AAZ33" s="3">
        <v>1115.2907992999999</v>
      </c>
      <c r="ABA33" s="3">
        <v>1103.22752212</v>
      </c>
      <c r="ABB33" s="3">
        <v>1329.80884988</v>
      </c>
      <c r="ABC33" s="4">
        <v>1291.1838693100001</v>
      </c>
      <c r="ABD33" s="3">
        <v>596.94456666999997</v>
      </c>
      <c r="ABE33" s="3">
        <v>3030.0175995</v>
      </c>
      <c r="ABF33" s="3">
        <v>2605.2298050300001</v>
      </c>
      <c r="ABG33" s="3">
        <v>2646.81002132</v>
      </c>
      <c r="ABH33" s="4">
        <v>2499.16940247</v>
      </c>
      <c r="ABI33" s="3">
        <v>1002.21761492</v>
      </c>
      <c r="ABJ33" s="3">
        <v>3192.2486073199998</v>
      </c>
      <c r="ABK33" s="3">
        <v>1311.29388799</v>
      </c>
      <c r="ABL33" s="3">
        <v>2577.3737879300002</v>
      </c>
      <c r="ABM33" s="4">
        <v>3456.2047192099999</v>
      </c>
      <c r="ABN33" s="3">
        <v>2659.7550225300001</v>
      </c>
      <c r="ABO33" s="3">
        <v>3010.1281671699999</v>
      </c>
      <c r="ABP33" s="3">
        <v>3100.4094999499998</v>
      </c>
      <c r="ABQ33" s="3">
        <v>3458.6299263199999</v>
      </c>
      <c r="ABR33" s="4">
        <v>857.03637852999998</v>
      </c>
      <c r="ABS33" s="3">
        <v>1342.18094795</v>
      </c>
      <c r="ABT33" s="3">
        <v>2591.1265701399998</v>
      </c>
      <c r="ABU33" s="3">
        <v>1148.55397814</v>
      </c>
      <c r="ABV33" s="3">
        <v>3255.9993052099999</v>
      </c>
      <c r="ABW33" s="4">
        <v>745.43521968000005</v>
      </c>
      <c r="ABX33" s="3">
        <v>3029.5292026799998</v>
      </c>
      <c r="ABY33" s="3">
        <v>1106.7991568800001</v>
      </c>
      <c r="ABZ33" s="3">
        <v>1847.0061693800001</v>
      </c>
      <c r="ACA33" s="3">
        <v>2588.5553410799998</v>
      </c>
      <c r="ACB33" s="4">
        <v>95.566705999999996</v>
      </c>
      <c r="ACC33" s="3">
        <v>694.55185174999997</v>
      </c>
      <c r="ACD33" s="3">
        <v>1245.97982318</v>
      </c>
      <c r="ACE33" s="3">
        <v>1619.2933268500001</v>
      </c>
      <c r="ACF33" s="3">
        <v>1329.9492795000001</v>
      </c>
      <c r="ACG33" s="4">
        <v>497.10345644</v>
      </c>
      <c r="ACH33" s="3">
        <v>1349.18005963</v>
      </c>
      <c r="ACI33" s="3">
        <v>3049.28876868</v>
      </c>
      <c r="ACJ33" s="3">
        <v>867.76184609999996</v>
      </c>
      <c r="ACK33" s="3">
        <v>630.48984748999999</v>
      </c>
      <c r="ACL33" s="4">
        <v>1228.66534813</v>
      </c>
      <c r="ACM33" s="3">
        <v>2631.4528617699998</v>
      </c>
      <c r="ACN33" s="3">
        <v>3046.03962495</v>
      </c>
      <c r="ACO33" s="3">
        <v>1321.3327417099999</v>
      </c>
      <c r="ACP33" s="3">
        <v>456.70197904000003</v>
      </c>
      <c r="ACQ33" s="4">
        <v>1696.43206276</v>
      </c>
      <c r="ACR33" s="3">
        <v>1327.9596527599999</v>
      </c>
      <c r="ACS33" s="3">
        <v>2620.3545721999999</v>
      </c>
      <c r="ACT33" s="3">
        <v>1135.2597669899999</v>
      </c>
      <c r="ACU33" s="3">
        <v>1318.2544747300001</v>
      </c>
      <c r="ACV33" s="4">
        <v>3031.3286902</v>
      </c>
      <c r="ACW33" s="3">
        <v>1377.91096569</v>
      </c>
      <c r="ACX33" s="3">
        <v>1148.76275846</v>
      </c>
      <c r="ACY33" s="3">
        <v>1321.4153839200001</v>
      </c>
      <c r="ACZ33" s="3">
        <v>1747.84483793</v>
      </c>
      <c r="ADA33" s="4">
        <v>2363.35221198</v>
      </c>
      <c r="ADB33" s="3">
        <v>1500.8614475899999</v>
      </c>
      <c r="ADC33" s="3">
        <v>1683.9524676799999</v>
      </c>
      <c r="ADD33" s="3">
        <v>1154.9870217499999</v>
      </c>
      <c r="ADE33" s="3">
        <v>3441.4148704700001</v>
      </c>
      <c r="ADF33" s="4">
        <v>1504.5896675900001</v>
      </c>
      <c r="ADG33" s="3">
        <v>2951.7336786800001</v>
      </c>
      <c r="ADH33" s="3">
        <v>2632.9814319699999</v>
      </c>
      <c r="ADI33" s="3">
        <v>3451.6016102499998</v>
      </c>
      <c r="ADJ33" s="3">
        <v>1453.7497955599999</v>
      </c>
      <c r="ADK33" s="4">
        <v>1424.21794357</v>
      </c>
      <c r="ADL33" s="3">
        <v>2586.97643991</v>
      </c>
      <c r="ADM33" s="3">
        <v>2626.5800782299998</v>
      </c>
      <c r="ADN33" s="3">
        <v>2563.8366211100001</v>
      </c>
      <c r="ADO33" s="3">
        <v>3030.06482362</v>
      </c>
      <c r="ADP33" s="4">
        <v>2573.8524841399999</v>
      </c>
      <c r="ADQ33" s="3">
        <v>2987.5189983499999</v>
      </c>
      <c r="ADR33" s="3">
        <v>3008.4728374900001</v>
      </c>
      <c r="ADS33" s="3">
        <v>2853.1129391300001</v>
      </c>
      <c r="ADT33" s="3">
        <v>2598.8644907500002</v>
      </c>
      <c r="ADU33" s="4">
        <v>1375.7361706900001</v>
      </c>
      <c r="ADV33" s="3">
        <v>3021.9584306000002</v>
      </c>
      <c r="ADW33" s="3">
        <v>3039.8557507099999</v>
      </c>
      <c r="ADX33" s="3">
        <v>3000.7958111399998</v>
      </c>
      <c r="ADY33" s="3">
        <v>2243.1680693200001</v>
      </c>
      <c r="ADZ33" s="4">
        <v>2621.6637987899999</v>
      </c>
      <c r="AEA33" s="3">
        <v>450.16951623</v>
      </c>
      <c r="AEB33" s="3">
        <v>29.022328590000001</v>
      </c>
      <c r="AEC33" s="3">
        <v>2644.4326596999999</v>
      </c>
      <c r="AED33" s="3">
        <v>2747.8696381200002</v>
      </c>
      <c r="AEE33" s="4">
        <v>2991.6107198</v>
      </c>
      <c r="AEF33" s="3">
        <v>2680.22729992</v>
      </c>
      <c r="AEG33" s="3">
        <v>2990.6252269800002</v>
      </c>
      <c r="AEH33" s="3">
        <v>1830.3161711800001</v>
      </c>
      <c r="AEI33" s="3">
        <v>2822.92492042</v>
      </c>
      <c r="AEJ33" s="4">
        <v>2654.37520107</v>
      </c>
      <c r="AEK33" s="3">
        <v>3076.2040315999998</v>
      </c>
      <c r="AEL33" s="3">
        <v>2561.4114140000001</v>
      </c>
      <c r="AEM33" s="3">
        <v>141.38404431999999</v>
      </c>
      <c r="AEN33" s="3">
        <v>280.67345037000001</v>
      </c>
      <c r="AEO33" s="4">
        <v>1254.00233125</v>
      </c>
      <c r="AEP33" s="3">
        <v>1244.68426673</v>
      </c>
      <c r="AEQ33" s="3">
        <v>2268.7330952299999</v>
      </c>
      <c r="AER33" s="3">
        <v>1105.2811499699999</v>
      </c>
      <c r="AES33" s="3">
        <v>3458.8442989700002</v>
      </c>
      <c r="AET33" s="4">
        <v>1472.6282589</v>
      </c>
      <c r="AEU33" s="3">
        <v>1497.27365721</v>
      </c>
      <c r="AEV33" s="3">
        <v>1123.2101599499999</v>
      </c>
      <c r="AEW33" s="3">
        <v>1335.03519295</v>
      </c>
      <c r="AEX33" s="3">
        <v>3469.9966477299999</v>
      </c>
      <c r="AEY33" s="4">
        <v>897.06254845000001</v>
      </c>
      <c r="AEZ33" s="3">
        <v>855.53266312999995</v>
      </c>
      <c r="AFA33" s="3">
        <v>2687.6657201899998</v>
      </c>
      <c r="AFB33" s="3">
        <v>1735.2589885800001</v>
      </c>
      <c r="AFC33" s="3">
        <v>1821.1696047800001</v>
      </c>
      <c r="AFD33" s="4">
        <v>1236.9171417299999</v>
      </c>
      <c r="AFE33" s="3">
        <v>451.28114715999999</v>
      </c>
      <c r="AFF33" s="3">
        <v>680.32372149000003</v>
      </c>
      <c r="AFG33" s="3">
        <v>1337.6573743500001</v>
      </c>
      <c r="AFH33" s="3">
        <v>1243.43655577</v>
      </c>
      <c r="AFI33" s="4">
        <v>2645.4026182699999</v>
      </c>
      <c r="AFJ33" s="3">
        <v>3474.6997972600002</v>
      </c>
      <c r="AFK33" s="3">
        <v>2619.5281500999999</v>
      </c>
      <c r="AFL33" s="3">
        <v>1351.50833302</v>
      </c>
      <c r="AFM33" s="3">
        <v>3025.21254529</v>
      </c>
      <c r="AFN33" s="4">
        <v>735.82883947999994</v>
      </c>
      <c r="AFO33" s="3">
        <v>998.88893583000004</v>
      </c>
      <c r="AFP33" s="3">
        <v>2629.06804371</v>
      </c>
      <c r="AFQ33" s="3">
        <v>770.00356810999995</v>
      </c>
      <c r="AFR33" s="3">
        <v>1312.0202695200001</v>
      </c>
      <c r="AFS33" s="4">
        <v>3096.6999210499998</v>
      </c>
      <c r="AFT33" s="3">
        <v>3352.37130673</v>
      </c>
      <c r="AFU33" s="3">
        <v>3342.8674525800002</v>
      </c>
      <c r="AFV33" s="3">
        <v>1362.95458979</v>
      </c>
      <c r="AFW33" s="3">
        <v>78.809599840000004</v>
      </c>
      <c r="AFX33" s="4">
        <v>2562.7697288200002</v>
      </c>
      <c r="AFY33" s="3">
        <v>1217.76962518</v>
      </c>
      <c r="AFZ33" s="3">
        <v>1289.67580432</v>
      </c>
      <c r="AGA33" s="3">
        <v>1234.0607038400001</v>
      </c>
      <c r="AGB33" s="3">
        <v>1207.2970551999999</v>
      </c>
      <c r="AGC33" s="4">
        <v>3434.01870336</v>
      </c>
      <c r="AGD33" s="3">
        <v>1036.4681506899999</v>
      </c>
      <c r="AGE33" s="3">
        <v>1131.69869552</v>
      </c>
      <c r="AGF33" s="3">
        <v>116.66532435000001</v>
      </c>
      <c r="AGG33" s="3">
        <v>1124.0316110900001</v>
      </c>
      <c r="AGH33" s="4">
        <v>1076.9006965900001</v>
      </c>
      <c r="AGI33" s="3">
        <v>1326.90518787</v>
      </c>
      <c r="AGJ33" s="3">
        <v>1303.82564196</v>
      </c>
      <c r="AGK33" s="3">
        <v>2984.5420146800002</v>
      </c>
      <c r="AGL33" s="3">
        <v>436.56213459999998</v>
      </c>
      <c r="AGM33" s="4">
        <v>1153.5125107399999</v>
      </c>
      <c r="AGN33" s="3">
        <v>734.68924689999994</v>
      </c>
      <c r="AGO33" s="3">
        <v>1405.5998342600001</v>
      </c>
      <c r="AGP33" s="3">
        <v>377.70534683</v>
      </c>
      <c r="AGQ33" s="3">
        <v>1097.3083515000001</v>
      </c>
      <c r="AGR33" s="4">
        <v>2997.1744667799999</v>
      </c>
      <c r="AGS33" s="3">
        <v>224.21328668999999</v>
      </c>
      <c r="AGT33" s="3">
        <v>2557.4048202399999</v>
      </c>
      <c r="AGU33" s="3">
        <v>2288.9630383200001</v>
      </c>
      <c r="AGV33" s="3">
        <v>1236.40078326</v>
      </c>
      <c r="AGW33" s="4">
        <v>3472.0111292699999</v>
      </c>
      <c r="AGX33" s="3">
        <v>256.31574637</v>
      </c>
      <c r="AGY33" s="3">
        <v>222.09503635999999</v>
      </c>
      <c r="AGZ33" s="3">
        <v>259.03983245000001</v>
      </c>
      <c r="AHA33" s="3">
        <v>94.54020276</v>
      </c>
      <c r="AHB33" s="4">
        <v>1306.5161740599999</v>
      </c>
      <c r="AHC33" s="3">
        <v>1294.25592259</v>
      </c>
      <c r="AHD33" s="3">
        <v>2627.9769179899999</v>
      </c>
      <c r="AHE33" s="3">
        <v>2585.5951344</v>
      </c>
      <c r="AHF33" s="3">
        <v>2262.56102702</v>
      </c>
      <c r="AHG33" s="4">
        <v>2262.4491804200002</v>
      </c>
      <c r="AHH33" s="3">
        <v>1280.4807710600001</v>
      </c>
      <c r="AHI33" s="3">
        <v>1026.03348428</v>
      </c>
      <c r="AHJ33" s="3">
        <v>1425.6520655300001</v>
      </c>
      <c r="AHK33" s="3">
        <v>1092.8195746199999</v>
      </c>
      <c r="AHL33" s="4">
        <v>267.91920974999999</v>
      </c>
      <c r="AHM33" s="3">
        <v>42.927346450000002</v>
      </c>
      <c r="AHN33" s="3">
        <v>1358.74170119</v>
      </c>
      <c r="AHO33" s="3">
        <v>2122.03136645</v>
      </c>
      <c r="AHP33" s="3">
        <v>2683.5889116200001</v>
      </c>
      <c r="AHQ33" s="4">
        <v>3405.0808810899998</v>
      </c>
      <c r="AHR33" s="3">
        <v>1212.8359473800001</v>
      </c>
      <c r="AHS33" s="3">
        <v>51.423959830000001</v>
      </c>
      <c r="AHT33" s="3">
        <v>1245.73562477</v>
      </c>
      <c r="AHU33" s="3">
        <v>1041.9206724400001</v>
      </c>
      <c r="AHV33" s="4">
        <v>1461.76981815</v>
      </c>
      <c r="AHW33" s="3">
        <v>2656.5183062000001</v>
      </c>
      <c r="AHX33" s="3">
        <v>100.89806059999999</v>
      </c>
      <c r="AHY33" s="3">
        <v>899.24728536999999</v>
      </c>
      <c r="AHZ33" s="3">
        <v>2973.4685799099998</v>
      </c>
      <c r="AIA33" s="4">
        <v>1026.0086294800001</v>
      </c>
      <c r="AIB33" s="3">
        <v>1326.28133239</v>
      </c>
      <c r="AIC33" s="3">
        <v>1236.74502224</v>
      </c>
      <c r="AID33" s="3">
        <v>2153.99091103</v>
      </c>
      <c r="AIE33" s="3">
        <v>2821.2024827800001</v>
      </c>
      <c r="AIF33" s="4">
        <v>1243.8211838</v>
      </c>
      <c r="AIG33" s="3">
        <v>2942.9207879700002</v>
      </c>
      <c r="AIH33" s="3">
        <v>552.85960791000002</v>
      </c>
      <c r="AII33" s="3">
        <v>2640.3682785300002</v>
      </c>
      <c r="AIJ33" s="3">
        <v>2849.98558392</v>
      </c>
      <c r="AIK33" s="4">
        <v>993.31586830000003</v>
      </c>
      <c r="AIL33" s="3">
        <v>1079.7527848899999</v>
      </c>
      <c r="AIM33" s="3">
        <v>3009.0563039200001</v>
      </c>
      <c r="AIN33" s="3">
        <v>1078.27268155</v>
      </c>
      <c r="AIO33" s="3">
        <v>2607.9402209700002</v>
      </c>
      <c r="AIP33" s="4">
        <v>1258.0884603699999</v>
      </c>
      <c r="AIQ33" s="3">
        <v>3048.67423375</v>
      </c>
      <c r="AIR33" s="3">
        <v>215.24008251999999</v>
      </c>
      <c r="AIS33" s="3">
        <v>2684.0220065100002</v>
      </c>
      <c r="AIT33" s="3">
        <v>3031.5188294200002</v>
      </c>
      <c r="AIU33" s="4">
        <v>3401.0357623899999</v>
      </c>
      <c r="AIV33" s="3">
        <v>2720.1596429699998</v>
      </c>
      <c r="AIW33" s="3">
        <v>1513.1471752299999</v>
      </c>
      <c r="AIX33" s="3">
        <v>2627.2729057800002</v>
      </c>
      <c r="AIY33" s="3">
        <v>996.30403663000004</v>
      </c>
      <c r="AIZ33" s="4">
        <v>773.32541213000002</v>
      </c>
      <c r="AJA33" s="3">
        <v>2836.1482953899999</v>
      </c>
      <c r="AJB33" s="3">
        <v>2605.3758269800001</v>
      </c>
      <c r="AJC33" s="3">
        <v>1245.5902241900001</v>
      </c>
      <c r="AJD33" s="3">
        <v>1097.3779449399999</v>
      </c>
      <c r="AJE33" s="4">
        <v>836.10055911999996</v>
      </c>
      <c r="AJF33" s="3">
        <v>3011.2994496199999</v>
      </c>
      <c r="AJG33" s="3">
        <v>1331.0136863099999</v>
      </c>
      <c r="AJH33" s="3">
        <v>349.79651328</v>
      </c>
      <c r="AJI33" s="3">
        <v>1321.4253258399999</v>
      </c>
      <c r="AJJ33" s="4">
        <v>1294.3025253400001</v>
      </c>
      <c r="AJK33" s="3">
        <v>1087.8411581800001</v>
      </c>
      <c r="AJL33" s="3">
        <v>848.83988685999998</v>
      </c>
      <c r="AJM33" s="3">
        <v>1179.22231586</v>
      </c>
      <c r="AJN33" s="3">
        <v>1350.05246311</v>
      </c>
      <c r="AJO33" s="4">
        <v>1513.28139115</v>
      </c>
      <c r="AJP33" s="3">
        <v>2973.2523431499999</v>
      </c>
      <c r="AJQ33" s="3">
        <v>1263.19177218</v>
      </c>
      <c r="AJR33" s="3">
        <v>1423.3306272100001</v>
      </c>
      <c r="AJS33" s="3">
        <v>1434.83280728</v>
      </c>
      <c r="AJT33" s="4">
        <v>1099.3315322200001</v>
      </c>
      <c r="AJU33" s="3">
        <v>190.83204755</v>
      </c>
      <c r="AJV33" s="3">
        <v>1234.9393210200001</v>
      </c>
      <c r="AJW33" s="3">
        <v>1429.0509594299999</v>
      </c>
      <c r="AJX33" s="3">
        <v>1320.76605227</v>
      </c>
      <c r="AJY33" s="4">
        <v>1698.56336186</v>
      </c>
      <c r="AJZ33" s="3">
        <v>2623.3576534099998</v>
      </c>
      <c r="AKA33" s="3">
        <v>1544.96566882</v>
      </c>
      <c r="AKB33" s="3">
        <v>567.49162866999995</v>
      </c>
      <c r="AKC33" s="3">
        <v>1205.73679513</v>
      </c>
      <c r="AKD33" s="4">
        <v>1167.5051417699999</v>
      </c>
      <c r="AKE33" s="3">
        <v>2623.4303537000001</v>
      </c>
      <c r="AKF33" s="3">
        <v>1097.55006443</v>
      </c>
      <c r="AKG33" s="3">
        <v>712.12730220000003</v>
      </c>
      <c r="AKH33" s="3">
        <v>1079.9267684900001</v>
      </c>
      <c r="AKI33" s="4">
        <v>1081.4441540299999</v>
      </c>
      <c r="AKJ33" s="3">
        <v>182.51190324999999</v>
      </c>
      <c r="AKK33" s="3">
        <v>3032.2626093099998</v>
      </c>
      <c r="AKL33" s="3">
        <v>2633.2697476500002</v>
      </c>
      <c r="AKM33" s="3">
        <v>1301.7266540999999</v>
      </c>
      <c r="AKN33" s="4">
        <v>2121.83190668</v>
      </c>
      <c r="AKO33" s="3">
        <v>2649.4788054700002</v>
      </c>
      <c r="AKP33" s="3">
        <v>236.66429875</v>
      </c>
      <c r="AKQ33" s="3">
        <v>1332.23405699</v>
      </c>
      <c r="AKR33" s="3">
        <v>1251.83126447</v>
      </c>
      <c r="AKS33" s="4">
        <v>859.09994829999994</v>
      </c>
      <c r="AKT33" s="3">
        <v>1109.1429645200001</v>
      </c>
      <c r="AKU33" s="3">
        <v>2627.9874812799999</v>
      </c>
      <c r="AKV33" s="3">
        <v>1417.4928560599999</v>
      </c>
      <c r="AKW33" s="3">
        <v>1292.3079276399999</v>
      </c>
      <c r="AKX33" s="4">
        <v>679.64269996999997</v>
      </c>
      <c r="AKY33" s="3">
        <v>962.33373872999994</v>
      </c>
      <c r="AKZ33" s="3">
        <v>613.61965198999997</v>
      </c>
      <c r="ALA33" s="3">
        <v>628.68725312000004</v>
      </c>
      <c r="ALB33" s="3">
        <v>1666.2098687</v>
      </c>
      <c r="ALC33" s="4">
        <v>3049.9641978700001</v>
      </c>
      <c r="ALD33" s="3">
        <v>1298.5495892900001</v>
      </c>
      <c r="ALE33" s="3">
        <v>1137.9415999099999</v>
      </c>
      <c r="ALF33" s="3">
        <v>1329.4496980199999</v>
      </c>
      <c r="ALG33" s="3">
        <v>3323.7814516600001</v>
      </c>
      <c r="ALH33" s="4">
        <v>1094.98939866</v>
      </c>
      <c r="ALI33" s="3">
        <v>2627.6817672400002</v>
      </c>
      <c r="ALJ33" s="3">
        <v>1152.6904382299999</v>
      </c>
      <c r="ALK33" s="3">
        <v>3072.4764329700001</v>
      </c>
      <c r="ALL33" s="3">
        <v>2572.2064750099998</v>
      </c>
      <c r="ALM33" s="4">
        <v>2393.90808173</v>
      </c>
    </row>
    <row r="34" spans="1:1001" x14ac:dyDescent="0.45">
      <c r="A34" s="1" t="s">
        <v>33</v>
      </c>
      <c r="B34" s="3">
        <v>1281.72723928</v>
      </c>
      <c r="C34" s="3">
        <v>357.91284822</v>
      </c>
      <c r="D34" s="3">
        <v>2772.5156578000001</v>
      </c>
      <c r="E34" s="3">
        <v>2659.72084718</v>
      </c>
      <c r="F34" s="4">
        <v>428.50917939999999</v>
      </c>
      <c r="G34" s="3">
        <v>3256.5181491600001</v>
      </c>
      <c r="H34" s="3">
        <v>2363.8294241399999</v>
      </c>
      <c r="I34" s="3">
        <v>958.21281289000001</v>
      </c>
      <c r="J34" s="3">
        <v>710.82863889999999</v>
      </c>
      <c r="K34" s="4">
        <v>2869.7302370399998</v>
      </c>
      <c r="L34" s="3">
        <v>1866.05053851</v>
      </c>
      <c r="M34" s="3">
        <v>343.06334795999999</v>
      </c>
      <c r="N34" s="3">
        <v>94.509134259999996</v>
      </c>
      <c r="O34" s="3">
        <v>1702.51962465</v>
      </c>
      <c r="P34" s="4">
        <v>110.12789058</v>
      </c>
      <c r="Q34" s="3">
        <v>2869.0169042799998</v>
      </c>
      <c r="R34" s="3">
        <v>1485.8360996199999</v>
      </c>
      <c r="S34" s="3">
        <v>3002.7817096600002</v>
      </c>
      <c r="T34" s="3">
        <v>1023.20749352</v>
      </c>
      <c r="U34" s="4">
        <v>2380.2522332399999</v>
      </c>
      <c r="V34" s="3">
        <v>995.57144140000003</v>
      </c>
      <c r="W34" s="3">
        <v>1639.6873116199999</v>
      </c>
      <c r="X34" s="3">
        <v>2982.9823759800001</v>
      </c>
      <c r="Y34" s="3">
        <v>87.603228079999994</v>
      </c>
      <c r="Z34" s="4">
        <v>3650.8594349999998</v>
      </c>
      <c r="AA34" s="3">
        <v>2475.5560997299999</v>
      </c>
      <c r="AB34" s="3">
        <v>1620.5385523299999</v>
      </c>
      <c r="AC34" s="3">
        <v>2697.9214320400001</v>
      </c>
      <c r="AD34" s="3">
        <v>456.01474381999998</v>
      </c>
      <c r="AE34" s="4">
        <v>413.28375029</v>
      </c>
      <c r="AF34" s="3">
        <v>2841.4162702499998</v>
      </c>
      <c r="AG34" s="3">
        <v>2647.2990395100001</v>
      </c>
      <c r="AI34" s="3">
        <v>2114.4512738200001</v>
      </c>
      <c r="AJ34" s="4">
        <v>2371.4530126700001</v>
      </c>
      <c r="AK34" s="3">
        <v>74.807977039999997</v>
      </c>
      <c r="AL34" s="3">
        <v>451.49800528999998</v>
      </c>
      <c r="AM34" s="3">
        <v>1445.0599361100001</v>
      </c>
      <c r="AN34" s="3">
        <v>2864.88541515</v>
      </c>
      <c r="AO34" s="4">
        <v>2477.029368</v>
      </c>
      <c r="AP34" s="3">
        <v>937.10363125000003</v>
      </c>
      <c r="AQ34" s="3">
        <v>2549.4432064299999</v>
      </c>
      <c r="AR34" s="3">
        <v>2878.3747364800001</v>
      </c>
      <c r="AS34" s="3">
        <v>3115.7225422299998</v>
      </c>
      <c r="AT34" s="4">
        <v>1693.7763273800001</v>
      </c>
      <c r="AU34" s="3">
        <v>2426.1000186900001</v>
      </c>
      <c r="AV34" s="3">
        <v>2357.2410380299998</v>
      </c>
      <c r="AW34" s="3">
        <v>1299.6512783000001</v>
      </c>
      <c r="AX34" s="3">
        <v>2264.0429944699999</v>
      </c>
      <c r="AY34" s="4">
        <v>952.67329933999997</v>
      </c>
      <c r="AZ34" s="3">
        <v>2451.9347191799998</v>
      </c>
      <c r="BA34" s="3">
        <v>1369.4628191700001</v>
      </c>
      <c r="BB34" s="3">
        <v>329.67282446000002</v>
      </c>
      <c r="BC34" s="3">
        <v>84.302510639999994</v>
      </c>
      <c r="BD34" s="4">
        <v>141.68540877000001</v>
      </c>
      <c r="BE34" s="3">
        <v>83.529526360000006</v>
      </c>
      <c r="BF34" s="3">
        <v>2910.5362263100001</v>
      </c>
      <c r="BG34" s="3">
        <v>3556.3571358099998</v>
      </c>
      <c r="BH34" s="3">
        <v>2011.3746900000001</v>
      </c>
      <c r="BI34" s="4">
        <v>2003.90457986</v>
      </c>
      <c r="BJ34" s="3">
        <v>2649.4514651899999</v>
      </c>
      <c r="BK34" s="3">
        <v>3093.8360267200001</v>
      </c>
      <c r="BL34" s="3">
        <v>3120.08890922</v>
      </c>
      <c r="BM34" s="3">
        <v>1718.0613310900001</v>
      </c>
      <c r="BN34" s="4">
        <v>1767.9859251099999</v>
      </c>
      <c r="BO34" s="3">
        <v>2532.84517099</v>
      </c>
      <c r="BP34" s="3">
        <v>1020.01365172</v>
      </c>
      <c r="BQ34" s="3">
        <v>1442.7558961499999</v>
      </c>
      <c r="BR34" s="3">
        <v>2939.1559071400002</v>
      </c>
      <c r="BS34" s="4">
        <v>1294.48582949</v>
      </c>
      <c r="BT34" s="3">
        <v>1479.9871438099999</v>
      </c>
      <c r="BU34" s="3">
        <v>98.276500569999996</v>
      </c>
      <c r="BV34" s="3">
        <v>1382.75827306</v>
      </c>
      <c r="BW34" s="3">
        <v>881.26421619999996</v>
      </c>
      <c r="BX34" s="4">
        <v>3147.4807629299999</v>
      </c>
      <c r="BY34" s="3">
        <v>435.99979474999998</v>
      </c>
      <c r="BZ34" s="3">
        <v>2450.3576821199999</v>
      </c>
      <c r="CA34" s="3">
        <v>2870.2459741399998</v>
      </c>
      <c r="CB34" s="3">
        <v>3008.7437548100002</v>
      </c>
      <c r="CC34" s="4">
        <v>1253.08270365</v>
      </c>
      <c r="CD34" s="3">
        <v>2159.1221844900001</v>
      </c>
      <c r="CE34" s="3">
        <v>3119.9814122100001</v>
      </c>
      <c r="CF34" s="3">
        <v>2205.50745499</v>
      </c>
      <c r="CG34" s="3">
        <v>1667.4190547200001</v>
      </c>
      <c r="CH34" s="4">
        <v>2086.88792199</v>
      </c>
      <c r="CI34" s="3">
        <v>3125.70982224</v>
      </c>
      <c r="CJ34" s="3">
        <v>2103.71959255</v>
      </c>
      <c r="CK34" s="3">
        <v>2430.45955061</v>
      </c>
      <c r="CL34" s="3">
        <v>2390.8043385800001</v>
      </c>
      <c r="CM34" s="4">
        <v>1559.3193158199999</v>
      </c>
      <c r="CN34" s="3">
        <v>2834.6197251899998</v>
      </c>
      <c r="CO34" s="3">
        <v>810.89903465999998</v>
      </c>
      <c r="CP34" s="3">
        <v>2459.69003815</v>
      </c>
      <c r="CQ34" s="3">
        <v>2809.32623797</v>
      </c>
      <c r="CR34" s="4">
        <v>3106.8040186200001</v>
      </c>
      <c r="CS34" s="3">
        <v>1750.9398819</v>
      </c>
      <c r="CT34" s="3">
        <v>3520.2853645700002</v>
      </c>
      <c r="CU34" s="3">
        <v>946.56461087000002</v>
      </c>
      <c r="CV34" s="3">
        <v>2888.7000417700001</v>
      </c>
      <c r="CW34" s="4">
        <v>2258.2804090899999</v>
      </c>
      <c r="CX34" s="3">
        <v>2817.96390234</v>
      </c>
      <c r="CY34" s="3">
        <v>2683.8181971499998</v>
      </c>
      <c r="CZ34" s="3">
        <v>2668.3939296399999</v>
      </c>
      <c r="DA34" s="3">
        <v>3159.2606953899999</v>
      </c>
      <c r="DB34" s="4">
        <v>404.26456474000003</v>
      </c>
      <c r="DC34" s="3">
        <v>3125.9950310700001</v>
      </c>
      <c r="DD34" s="3">
        <v>3333.8395678500001</v>
      </c>
      <c r="DE34" s="3">
        <v>3374.6231877999999</v>
      </c>
      <c r="DF34" s="3">
        <v>3506.0901669199998</v>
      </c>
      <c r="DG34" s="4">
        <v>1779.7931978500001</v>
      </c>
      <c r="DH34" s="3">
        <v>2366.0675988799999</v>
      </c>
      <c r="DI34" s="3">
        <v>3515.9624934799999</v>
      </c>
      <c r="DJ34" s="3">
        <v>3105.4469465400002</v>
      </c>
      <c r="DK34" s="3">
        <v>2080.41635344</v>
      </c>
      <c r="DL34" s="4">
        <v>945.62509942999998</v>
      </c>
      <c r="DM34" s="3">
        <v>1616.2287300099999</v>
      </c>
      <c r="DN34" s="3">
        <v>3140.7270923999999</v>
      </c>
      <c r="DO34" s="3">
        <v>1632.41914673</v>
      </c>
      <c r="DP34" s="3">
        <v>318.05941916</v>
      </c>
      <c r="DQ34" s="4">
        <v>89.6388362</v>
      </c>
      <c r="DR34" s="3">
        <v>2973.6692824199999</v>
      </c>
      <c r="DS34" s="3">
        <v>103.50035816</v>
      </c>
      <c r="DT34" s="3">
        <v>1306.4186189699999</v>
      </c>
      <c r="DU34" s="3">
        <v>2782.78566116</v>
      </c>
      <c r="DV34" s="4">
        <v>2109.7686294999999</v>
      </c>
      <c r="DW34" s="3">
        <v>3129.0266953</v>
      </c>
      <c r="DX34" s="3">
        <v>835.15794083000003</v>
      </c>
      <c r="DY34" s="3">
        <v>127.70769061999999</v>
      </c>
      <c r="DZ34" s="3">
        <v>3521.4013450900002</v>
      </c>
      <c r="EA34" s="4">
        <v>3033.1654599200001</v>
      </c>
      <c r="EB34" s="3">
        <v>3139.4818669199999</v>
      </c>
      <c r="EC34" s="3">
        <v>2708.9476426900001</v>
      </c>
      <c r="ED34" s="3">
        <v>2750.2283586399999</v>
      </c>
      <c r="EE34" s="3">
        <v>2789.7307136499999</v>
      </c>
      <c r="EF34" s="4">
        <v>148.53290616999999</v>
      </c>
      <c r="EG34" s="3">
        <v>2456.7938325800001</v>
      </c>
      <c r="EH34" s="3">
        <v>455.70157333999998</v>
      </c>
      <c r="EI34" s="3">
        <v>2859.79888033</v>
      </c>
      <c r="EJ34" s="3">
        <v>1471.55763839</v>
      </c>
      <c r="EK34" s="4">
        <v>112.89795804000001</v>
      </c>
      <c r="EL34" s="3">
        <v>394.66377686999999</v>
      </c>
      <c r="EM34" s="3">
        <v>2831.6365278200001</v>
      </c>
      <c r="EN34" s="3">
        <v>393.03703021000001</v>
      </c>
      <c r="EO34" s="3">
        <v>452.71775459999998</v>
      </c>
      <c r="EP34" s="4">
        <v>999.03930736999996</v>
      </c>
      <c r="EQ34" s="3">
        <v>965.89356745999999</v>
      </c>
      <c r="ER34" s="3">
        <v>416.92187164000001</v>
      </c>
      <c r="ES34" s="3">
        <v>460.52029769000001</v>
      </c>
      <c r="ET34" s="3">
        <v>113.64173793000001</v>
      </c>
      <c r="EU34" s="4">
        <v>1464.7555010000001</v>
      </c>
      <c r="EV34" s="3">
        <v>1393.62789847</v>
      </c>
      <c r="EW34" s="3">
        <v>1741.67836205</v>
      </c>
      <c r="EX34" s="3">
        <v>951.13540859</v>
      </c>
      <c r="EY34" s="3">
        <v>2846.1045069000002</v>
      </c>
      <c r="EZ34" s="4">
        <v>365.08718623999999</v>
      </c>
      <c r="FA34" s="3">
        <v>101.03786885</v>
      </c>
      <c r="FB34" s="3">
        <v>2312.6378566899998</v>
      </c>
      <c r="FC34" s="3">
        <v>367.11036696000002</v>
      </c>
      <c r="FD34" s="3">
        <v>2811.3742734900002</v>
      </c>
      <c r="FE34" s="4">
        <v>2644.4742914899998</v>
      </c>
      <c r="FF34" s="3">
        <v>2536.4093493099999</v>
      </c>
      <c r="FG34" s="3">
        <v>2600.7484845899999</v>
      </c>
      <c r="FH34" s="3">
        <v>2778.0974245100001</v>
      </c>
      <c r="FI34" s="3">
        <v>2352.80942719</v>
      </c>
      <c r="FJ34" s="4">
        <v>2981.2760939599998</v>
      </c>
      <c r="FK34" s="3">
        <v>3039.76503069</v>
      </c>
      <c r="FL34" s="3">
        <v>2950.016212</v>
      </c>
      <c r="FM34" s="3">
        <v>2158.2522664899998</v>
      </c>
      <c r="FN34" s="3">
        <v>1035.4776869100001</v>
      </c>
      <c r="FO34" s="4">
        <v>2443.7593540900002</v>
      </c>
      <c r="FP34" s="3">
        <v>529.43395891</v>
      </c>
      <c r="FQ34" s="3">
        <v>3338.50729929</v>
      </c>
      <c r="FR34" s="3">
        <v>65.622264329999993</v>
      </c>
      <c r="FS34" s="3">
        <v>71.735923760000006</v>
      </c>
      <c r="FT34" s="4">
        <v>172.06853766</v>
      </c>
      <c r="FU34" s="3">
        <v>2447.9287467899999</v>
      </c>
      <c r="FV34" s="3">
        <v>2449.8158474799998</v>
      </c>
      <c r="FW34" s="3">
        <v>456.76038782000001</v>
      </c>
      <c r="FX34" s="3">
        <v>3344.7253488800002</v>
      </c>
      <c r="FY34" s="4">
        <v>1289.4918788</v>
      </c>
      <c r="FZ34" s="3">
        <v>2173.9406162499999</v>
      </c>
      <c r="GA34" s="3">
        <v>2652.86278649</v>
      </c>
      <c r="GB34" s="3">
        <v>2760.2330370099999</v>
      </c>
      <c r="GC34" s="3">
        <v>3121.6311495599998</v>
      </c>
      <c r="GD34" s="4">
        <v>2736.6483172899998</v>
      </c>
      <c r="GE34" s="3">
        <v>259.52387967999999</v>
      </c>
      <c r="GF34" s="3">
        <v>2837.3369762000002</v>
      </c>
      <c r="GG34" s="3">
        <v>1299.00816035</v>
      </c>
      <c r="GH34" s="3">
        <v>1637.7815698300001</v>
      </c>
      <c r="GI34" s="4">
        <v>2026.7069947499999</v>
      </c>
      <c r="GJ34" s="3">
        <v>1005.58730443</v>
      </c>
      <c r="GK34" s="3">
        <v>46.430009140000003</v>
      </c>
      <c r="GL34" s="3">
        <v>2578.1877826300001</v>
      </c>
      <c r="GM34" s="3">
        <v>1666.0396133199999</v>
      </c>
      <c r="GN34" s="4">
        <v>2902.17817844</v>
      </c>
      <c r="GO34" s="3">
        <v>2639.9656307700002</v>
      </c>
      <c r="GP34" s="3">
        <v>2297.0377414700001</v>
      </c>
      <c r="GQ34" s="3">
        <v>2398.3552268200001</v>
      </c>
      <c r="GR34" s="3">
        <v>944.82104664999997</v>
      </c>
      <c r="GS34" s="4">
        <v>105.9000891</v>
      </c>
      <c r="GT34" s="3">
        <v>431.13633176000002</v>
      </c>
      <c r="GU34" s="3">
        <v>2789.2230543599999</v>
      </c>
      <c r="GV34" s="3">
        <v>3146.5567857400001</v>
      </c>
      <c r="GW34" s="3">
        <v>1650.19219284</v>
      </c>
      <c r="GX34" s="4">
        <v>1835.3561032499999</v>
      </c>
      <c r="GY34" s="3">
        <v>2083.3256077800002</v>
      </c>
      <c r="GZ34" s="3">
        <v>2876.8262824399999</v>
      </c>
      <c r="HA34" s="3">
        <v>2840.5873626699999</v>
      </c>
      <c r="HB34" s="3">
        <v>61.330461739999997</v>
      </c>
      <c r="HC34" s="4">
        <v>3126.7978411099998</v>
      </c>
      <c r="HD34" s="3">
        <v>1478.87489151</v>
      </c>
      <c r="HE34" s="3">
        <v>959.33873532999996</v>
      </c>
      <c r="HF34" s="3">
        <v>119.28502027</v>
      </c>
      <c r="HG34" s="3">
        <v>1479.55839851</v>
      </c>
      <c r="HH34" s="4">
        <v>2864.7213734699999</v>
      </c>
      <c r="HI34" s="3">
        <v>80.236265360000004</v>
      </c>
      <c r="HJ34" s="3">
        <v>3476.06743263</v>
      </c>
      <c r="HK34" s="3">
        <v>408.49236622000001</v>
      </c>
      <c r="HL34" s="3">
        <v>2778.9176329100001</v>
      </c>
      <c r="HM34" s="4">
        <v>105.34272021</v>
      </c>
      <c r="HN34" s="3">
        <v>1700.10063124</v>
      </c>
      <c r="HO34" s="3">
        <v>3137.75507969</v>
      </c>
      <c r="HP34" s="3">
        <v>2876.9462068500002</v>
      </c>
      <c r="HQ34" s="3">
        <v>1481.4877523600001</v>
      </c>
      <c r="HR34" s="4">
        <v>449.19334395999999</v>
      </c>
      <c r="HS34" s="3">
        <v>3301.1026894000001</v>
      </c>
      <c r="HT34" s="3">
        <v>1774.5556701200001</v>
      </c>
      <c r="HU34" s="3">
        <v>2850.9480860499998</v>
      </c>
      <c r="HV34" s="3">
        <v>457.24754189999999</v>
      </c>
      <c r="HW34" s="4">
        <v>2525.0948229800001</v>
      </c>
      <c r="HX34" s="3">
        <v>2642.8798560700002</v>
      </c>
      <c r="HY34" s="3">
        <v>1470.0197476400001</v>
      </c>
      <c r="HZ34" s="3">
        <v>2708.3853028399999</v>
      </c>
      <c r="IA34" s="3">
        <v>2708.6506278299998</v>
      </c>
      <c r="IB34" s="4">
        <v>2355.35952967</v>
      </c>
      <c r="IC34" s="3">
        <v>2282.7543092800001</v>
      </c>
      <c r="ID34" s="3">
        <v>349.02104351999998</v>
      </c>
      <c r="IE34" s="3">
        <v>2835.22121135</v>
      </c>
      <c r="IF34" s="3">
        <v>173.35850178000001</v>
      </c>
      <c r="IG34" s="4">
        <v>2823.2200711700002</v>
      </c>
      <c r="IH34" s="3">
        <v>2641.6936607399998</v>
      </c>
      <c r="II34" s="3">
        <v>1467.36898322</v>
      </c>
      <c r="IJ34" s="3">
        <v>940.07626532999996</v>
      </c>
      <c r="IK34" s="3">
        <v>1605.8301030600001</v>
      </c>
      <c r="IL34" s="4">
        <v>2474.5407811499999</v>
      </c>
      <c r="IM34" s="3">
        <v>2712.9188183599999</v>
      </c>
      <c r="IN34" s="3">
        <v>71.738409239999996</v>
      </c>
      <c r="IO34" s="3">
        <v>2876.7740873600001</v>
      </c>
      <c r="IP34" s="3">
        <v>2300.0768621399998</v>
      </c>
      <c r="IQ34" s="4">
        <v>2463.9619569000001</v>
      </c>
      <c r="IR34" s="3">
        <v>96.357710010000005</v>
      </c>
      <c r="IS34" s="3">
        <v>596.46362628999998</v>
      </c>
      <c r="IT34" s="3">
        <v>408.37617003000003</v>
      </c>
      <c r="IU34" s="3">
        <v>1808.8571582300001</v>
      </c>
      <c r="IV34" s="4">
        <v>2126.6220480100001</v>
      </c>
      <c r="IW34" s="3">
        <v>2917.79755613</v>
      </c>
      <c r="IX34" s="3">
        <v>2370.33951763</v>
      </c>
      <c r="IY34" s="3">
        <v>2814.6234172200002</v>
      </c>
      <c r="IZ34" s="3">
        <v>2112.3628492500002</v>
      </c>
      <c r="JA34" s="4">
        <v>3075.2154319299998</v>
      </c>
      <c r="JB34" s="3">
        <v>2357.5119553499999</v>
      </c>
      <c r="JC34" s="3">
        <v>3140.7065871899999</v>
      </c>
      <c r="JD34" s="3">
        <v>2924.4114184099999</v>
      </c>
      <c r="JE34" s="3">
        <v>3113.6813417799999</v>
      </c>
      <c r="JF34" s="4">
        <v>3395.9560626399998</v>
      </c>
      <c r="JH34" s="3">
        <v>1554.29802485</v>
      </c>
      <c r="JI34" s="3">
        <v>2704.0002947500002</v>
      </c>
      <c r="JJ34" s="3">
        <v>95.010579849999999</v>
      </c>
      <c r="JK34" s="4">
        <v>3318.3693189599999</v>
      </c>
      <c r="JL34" s="3">
        <v>3134.2629802900001</v>
      </c>
      <c r="JM34" s="3">
        <v>2248.6839708100001</v>
      </c>
      <c r="JN34" s="3">
        <v>3475.2366609400001</v>
      </c>
      <c r="JO34" s="3">
        <v>55.593973900000002</v>
      </c>
      <c r="JP34" s="4">
        <v>2184.6741616300001</v>
      </c>
      <c r="JQ34" s="3">
        <v>2097.0411077899998</v>
      </c>
      <c r="JR34" s="3">
        <v>2097.8103638500002</v>
      </c>
      <c r="JS34" s="3">
        <v>1559.82448963</v>
      </c>
      <c r="JT34" s="3">
        <v>3068.4574118099999</v>
      </c>
      <c r="JU34" s="4">
        <v>1639.81469247</v>
      </c>
      <c r="JV34" s="3">
        <v>159.73682864</v>
      </c>
      <c r="JW34" s="3">
        <v>89.017466200000001</v>
      </c>
      <c r="JX34" s="3">
        <v>774.26492356999995</v>
      </c>
      <c r="JY34" s="3">
        <v>2482.5148223599999</v>
      </c>
      <c r="JZ34" s="4">
        <v>3088.7923664300001</v>
      </c>
      <c r="KA34" s="3">
        <v>430.18439291999999</v>
      </c>
      <c r="KB34" s="3">
        <v>2531.5508572799999</v>
      </c>
      <c r="KC34" s="3">
        <v>2902.2434222900001</v>
      </c>
      <c r="KD34" s="3">
        <v>3122.7054982899999</v>
      </c>
      <c r="KE34" s="4">
        <v>2462.5371554899998</v>
      </c>
      <c r="KF34" s="3">
        <v>2735.4975400500002</v>
      </c>
      <c r="KG34" s="3">
        <v>725.89126907000002</v>
      </c>
      <c r="KH34" s="3">
        <v>157.59434487999999</v>
      </c>
      <c r="KI34" s="3">
        <v>1256.50645235</v>
      </c>
      <c r="KJ34" s="4">
        <v>187.32006430999999</v>
      </c>
      <c r="KK34" s="3">
        <v>2861.8624500999999</v>
      </c>
      <c r="KL34" s="3">
        <v>126.7905485</v>
      </c>
      <c r="KM34" s="3">
        <v>2770.72797631</v>
      </c>
      <c r="KN34" s="3">
        <v>916.36230064999995</v>
      </c>
      <c r="KO34" s="4">
        <v>1445.7956381900001</v>
      </c>
      <c r="KP34" s="3">
        <v>2457.5680596000002</v>
      </c>
      <c r="KQ34" s="3">
        <v>2238.4083751200001</v>
      </c>
      <c r="KR34" s="3">
        <v>1321.3868009</v>
      </c>
      <c r="KS34" s="3">
        <v>3523.6078299599999</v>
      </c>
      <c r="KT34" s="4">
        <v>454.59304925999999</v>
      </c>
      <c r="KU34" s="3">
        <v>3328.1838581100001</v>
      </c>
      <c r="KV34" s="3">
        <v>3489.9159058199998</v>
      </c>
      <c r="KW34" s="3">
        <v>1857.08727626</v>
      </c>
      <c r="KX34" s="3">
        <v>2724.2339660600001</v>
      </c>
      <c r="KY34" s="4">
        <v>2938.8303092599999</v>
      </c>
      <c r="KZ34" s="3">
        <v>1846.1437078199999</v>
      </c>
      <c r="LA34" s="3">
        <v>1304.5712859600001</v>
      </c>
      <c r="LB34" s="3">
        <v>2454.2822550400001</v>
      </c>
      <c r="LC34" s="3">
        <v>2880.8738866200001</v>
      </c>
      <c r="LD34" s="4">
        <v>388.34195849000002</v>
      </c>
      <c r="LE34" s="3">
        <v>3104.8032072199999</v>
      </c>
      <c r="LF34" s="3">
        <v>3143.2256211700001</v>
      </c>
      <c r="LG34" s="3">
        <v>2751.2722602399999</v>
      </c>
      <c r="LH34" s="3">
        <v>107.66415852999999</v>
      </c>
      <c r="LI34" s="4">
        <v>435.84507361999999</v>
      </c>
      <c r="LJ34" s="3">
        <v>2161.3678156699998</v>
      </c>
      <c r="LK34" s="3">
        <v>1459.40115571</v>
      </c>
      <c r="LL34" s="3">
        <v>453.01104124</v>
      </c>
      <c r="LM34" s="3">
        <v>43.489686300000002</v>
      </c>
      <c r="LN34" s="4">
        <v>3111.4587012900001</v>
      </c>
      <c r="LO34" s="3">
        <v>3124.0271522799999</v>
      </c>
      <c r="LP34" s="3">
        <v>999.18719342999998</v>
      </c>
      <c r="LQ34" s="3">
        <v>2846.2666844700002</v>
      </c>
      <c r="LR34" s="3">
        <v>2789.03975021</v>
      </c>
      <c r="LS34" s="4">
        <v>1796.84918298</v>
      </c>
      <c r="LT34" s="3">
        <v>2557.5962021999999</v>
      </c>
      <c r="LU34" s="3">
        <v>1429.5188510400001</v>
      </c>
      <c r="LV34" s="3">
        <v>121.05592477</v>
      </c>
      <c r="LW34" s="3">
        <v>2881.5337815600001</v>
      </c>
      <c r="LX34" s="4">
        <v>3503.72150448</v>
      </c>
      <c r="LY34" s="3">
        <v>3501.8878416100001</v>
      </c>
      <c r="LZ34" s="3">
        <v>2234.04138676</v>
      </c>
      <c r="MA34" s="3">
        <v>2865.60247613</v>
      </c>
      <c r="MB34" s="3">
        <v>417.54386301</v>
      </c>
      <c r="MC34" s="4">
        <v>256.17966633999998</v>
      </c>
      <c r="MD34" s="3">
        <v>1474.6831294900001</v>
      </c>
      <c r="ME34" s="3">
        <v>86.977508490000005</v>
      </c>
      <c r="MF34" s="3">
        <v>2540.5731496799999</v>
      </c>
      <c r="MG34" s="3">
        <v>2885.5615019000002</v>
      </c>
      <c r="MH34" s="4">
        <v>1739.0853850399999</v>
      </c>
      <c r="MI34" s="3">
        <v>103.29965565000001</v>
      </c>
      <c r="MJ34" s="3">
        <v>109.71095131</v>
      </c>
      <c r="MK34" s="3">
        <v>1486.1343572200001</v>
      </c>
      <c r="ML34" s="3">
        <v>2454.0535908799998</v>
      </c>
      <c r="MM34" s="4">
        <v>2577.8621847499999</v>
      </c>
      <c r="MN34" s="3">
        <v>1393.4619926800001</v>
      </c>
      <c r="MO34" s="3">
        <v>2882.8106969099999</v>
      </c>
      <c r="MP34" s="3">
        <v>367.02834611999998</v>
      </c>
      <c r="MQ34" s="3">
        <v>369.69713027</v>
      </c>
      <c r="MR34" s="4">
        <v>2906.3842319700002</v>
      </c>
      <c r="MS34" s="3">
        <v>343.52813271999997</v>
      </c>
      <c r="MT34" s="3">
        <v>124.03725803</v>
      </c>
      <c r="MU34" s="3">
        <v>64.89650417</v>
      </c>
      <c r="MV34" s="3">
        <v>2463.17343837</v>
      </c>
      <c r="MW34" s="4">
        <v>329.33231369999999</v>
      </c>
      <c r="MX34" s="3">
        <v>1933.6928767100001</v>
      </c>
      <c r="MY34" s="3">
        <v>1340.07636776</v>
      </c>
      <c r="MZ34" s="3">
        <v>698.86105269999996</v>
      </c>
      <c r="NA34" s="3">
        <v>1451.2394607599999</v>
      </c>
      <c r="NB34" s="4">
        <v>2607.4512027800001</v>
      </c>
      <c r="NC34" s="3">
        <v>1449.2809025199999</v>
      </c>
      <c r="ND34" s="3">
        <v>3145.7651603600002</v>
      </c>
      <c r="NE34" s="3">
        <v>1180.96712282</v>
      </c>
      <c r="NF34" s="3">
        <v>997.47283359999994</v>
      </c>
      <c r="NG34" s="4">
        <v>2736.1095894999999</v>
      </c>
      <c r="NH34" s="3">
        <v>3123.6064847900002</v>
      </c>
      <c r="NI34" s="3">
        <v>2763.8786147999999</v>
      </c>
      <c r="NJ34" s="3">
        <v>3038.0009612600002</v>
      </c>
      <c r="NK34" s="3">
        <v>2501.0770083699999</v>
      </c>
      <c r="NL34" s="4">
        <v>2429.0999930500002</v>
      </c>
      <c r="NM34" s="3">
        <v>1226.5787876700001</v>
      </c>
      <c r="NN34" s="3">
        <v>2143.8880561999999</v>
      </c>
      <c r="NO34" s="3">
        <v>82.214086069999993</v>
      </c>
      <c r="NP34" s="3">
        <v>3360.2111320200002</v>
      </c>
      <c r="NQ34" s="4">
        <v>2490.13903226</v>
      </c>
      <c r="NR34" s="3">
        <v>2448.8421606900001</v>
      </c>
      <c r="NS34" s="3">
        <v>2923.7975048500002</v>
      </c>
      <c r="NT34" s="3">
        <v>225.43490011</v>
      </c>
      <c r="NU34" s="3">
        <v>3112.18259734</v>
      </c>
      <c r="NV34" s="4">
        <v>1591.79584024</v>
      </c>
      <c r="NW34" s="3">
        <v>2911.9187745600002</v>
      </c>
      <c r="NX34" s="3">
        <v>2773.1221149200001</v>
      </c>
      <c r="NY34" s="3">
        <v>3390.2469150799998</v>
      </c>
      <c r="NZ34" s="3">
        <v>2092.1987713799999</v>
      </c>
      <c r="OA34" s="4">
        <v>3541.7375424500001</v>
      </c>
      <c r="OB34" s="3">
        <v>110.60696685000001</v>
      </c>
      <c r="OC34" s="3">
        <v>417.89990802</v>
      </c>
      <c r="OD34" s="3">
        <v>87.585829719999992</v>
      </c>
      <c r="OE34" s="3">
        <v>3136.0649532900002</v>
      </c>
      <c r="OF34" s="4">
        <v>190.63507326000001</v>
      </c>
      <c r="OG34" s="3">
        <v>2233.5144650000002</v>
      </c>
      <c r="OH34" s="3">
        <v>11.193980549999999</v>
      </c>
      <c r="OI34" s="3">
        <v>2876.5516369000002</v>
      </c>
      <c r="OJ34" s="3">
        <v>2776.2500915000001</v>
      </c>
      <c r="OK34" s="4">
        <v>49.03044259</v>
      </c>
      <c r="OL34" s="3">
        <v>948.63501570999995</v>
      </c>
      <c r="OM34" s="3">
        <v>1035.79955657</v>
      </c>
      <c r="ON34" s="3">
        <v>3098.5634096799999</v>
      </c>
      <c r="OO34" s="3">
        <v>2472.6965549900001</v>
      </c>
      <c r="OP34" s="4">
        <v>2857.39231432</v>
      </c>
      <c r="OQ34" s="3">
        <v>2906.8769783799999</v>
      </c>
      <c r="OS34" s="3">
        <v>2212.9825360899999</v>
      </c>
      <c r="OT34" s="3">
        <v>1689.48452479</v>
      </c>
      <c r="OU34" s="4">
        <v>2763.9941896199998</v>
      </c>
      <c r="OV34" s="3">
        <v>2488.9310889799999</v>
      </c>
      <c r="OW34" s="3">
        <v>125.98214613</v>
      </c>
      <c r="OX34" s="3">
        <v>105.65775480000001</v>
      </c>
      <c r="OY34" s="3">
        <v>2300.95361521</v>
      </c>
      <c r="OZ34" s="4">
        <v>822.90203895000002</v>
      </c>
      <c r="PA34" s="3">
        <v>1551.0103561799999</v>
      </c>
      <c r="PB34" s="3">
        <v>2439.9323362599998</v>
      </c>
      <c r="PC34" s="3">
        <v>127.19568174</v>
      </c>
      <c r="PD34" s="3">
        <v>112.04792388</v>
      </c>
      <c r="PE34" s="4">
        <v>1728.1809629100001</v>
      </c>
      <c r="PF34" s="3">
        <v>3072.4820252999998</v>
      </c>
      <c r="PG34" s="3">
        <v>2479.5080129299999</v>
      </c>
      <c r="PH34" s="3">
        <v>102.63851797</v>
      </c>
      <c r="PI34" s="3">
        <v>1461.4889589100001</v>
      </c>
      <c r="PJ34" s="4">
        <v>3095.1558166</v>
      </c>
      <c r="PK34" s="3">
        <v>1966.8473157999999</v>
      </c>
      <c r="PL34" s="3">
        <v>2086.0378878299998</v>
      </c>
      <c r="PM34" s="3">
        <v>3055.4409530500002</v>
      </c>
      <c r="PN34" s="3">
        <v>3117.19518913</v>
      </c>
      <c r="PO34" s="4">
        <v>2555.10699398</v>
      </c>
      <c r="PP34" s="3">
        <v>3046.2192008799998</v>
      </c>
      <c r="PQ34" s="3">
        <v>3127.4297744</v>
      </c>
      <c r="PR34" s="3">
        <v>2552.56683342</v>
      </c>
      <c r="PS34" s="3">
        <v>2329.0662581199999</v>
      </c>
      <c r="PT34" s="4">
        <v>3100.8674496399999</v>
      </c>
      <c r="PU34" s="3">
        <v>2382.4257855000001</v>
      </c>
      <c r="PV34" s="3">
        <v>2622.2416728899998</v>
      </c>
      <c r="PW34" s="3">
        <v>2422.8906426399999</v>
      </c>
      <c r="PX34" s="3">
        <v>1933.1286727500001</v>
      </c>
      <c r="PY34" s="4">
        <v>1868.03892251</v>
      </c>
      <c r="PZ34" s="3">
        <v>2791.48732664</v>
      </c>
      <c r="QA34" s="3">
        <v>2575.4332494199998</v>
      </c>
      <c r="QB34" s="3">
        <v>2784.1184998099998</v>
      </c>
      <c r="QC34" s="3">
        <v>1540.9553468399999</v>
      </c>
      <c r="QD34" s="4">
        <v>1539.4112423900001</v>
      </c>
      <c r="QE34" s="3">
        <v>1444.2776312799999</v>
      </c>
      <c r="QF34" s="3">
        <v>2886.30403905</v>
      </c>
      <c r="QG34" s="3">
        <v>2886.2829124700002</v>
      </c>
      <c r="QH34" s="3">
        <v>2072.6616558400001</v>
      </c>
      <c r="QI34" s="4">
        <v>1089.24545438</v>
      </c>
      <c r="QJ34" s="3">
        <v>2502.7087259899999</v>
      </c>
      <c r="QK34" s="3">
        <v>1298.0816976799999</v>
      </c>
      <c r="QL34" s="3">
        <v>2605.61443306</v>
      </c>
      <c r="QM34" s="3">
        <v>2527.6157210699998</v>
      </c>
      <c r="QN34" s="4">
        <v>1531.27626635</v>
      </c>
      <c r="QO34" s="3">
        <v>3115.16703745</v>
      </c>
      <c r="QP34" s="3">
        <v>2600.8870501000001</v>
      </c>
      <c r="QQ34" s="3">
        <v>1690.14628384</v>
      </c>
      <c r="QR34" s="3">
        <v>1299.71714352</v>
      </c>
      <c r="QS34" s="4">
        <v>2659.1261960900001</v>
      </c>
      <c r="QT34" s="3">
        <v>2478.3093902000001</v>
      </c>
      <c r="QU34" s="3">
        <v>2493.6696566000001</v>
      </c>
      <c r="QV34" s="3">
        <v>2241.4959626499999</v>
      </c>
      <c r="QW34" s="3">
        <v>83.349950429999993</v>
      </c>
      <c r="QX34" s="4">
        <v>156.97670310000001</v>
      </c>
      <c r="QY34" s="3">
        <v>87.720045639999995</v>
      </c>
      <c r="QZ34" s="3">
        <v>1345.9290517899999</v>
      </c>
      <c r="RA34" s="3">
        <v>1953.9538883</v>
      </c>
      <c r="RB34" s="3">
        <v>2437.1088309800002</v>
      </c>
      <c r="RC34" s="4">
        <v>114.66948391</v>
      </c>
      <c r="RD34" s="3">
        <v>1827.1148729399999</v>
      </c>
      <c r="RE34" s="3">
        <v>82.677006719999994</v>
      </c>
      <c r="RF34" s="3">
        <v>104.22114736</v>
      </c>
      <c r="RG34" s="3">
        <v>222.28082599000001</v>
      </c>
      <c r="RH34" s="4">
        <v>2657.5404598499999</v>
      </c>
      <c r="RI34" s="3">
        <v>2118.9555849499998</v>
      </c>
      <c r="RJ34" s="3">
        <v>935.49676842999997</v>
      </c>
      <c r="RK34" s="3">
        <v>102.75098594000001</v>
      </c>
      <c r="RL34" s="3">
        <v>1319.9265814</v>
      </c>
      <c r="RM34" s="4">
        <v>3083.9748848200002</v>
      </c>
      <c r="RN34" s="3">
        <v>2752.2683163500001</v>
      </c>
      <c r="RO34" s="3">
        <v>71.998141899999993</v>
      </c>
      <c r="RP34" s="3">
        <v>2947.4996635000002</v>
      </c>
      <c r="RQ34" s="3">
        <v>2704.8876111099999</v>
      </c>
      <c r="RR34" s="4">
        <v>1486.71223132</v>
      </c>
      <c r="RS34" s="3">
        <v>2657.9089322599998</v>
      </c>
      <c r="RT34" s="3">
        <v>732.49767491</v>
      </c>
      <c r="RU34" s="3">
        <v>193.76056435999999</v>
      </c>
      <c r="RV34" s="3">
        <v>2845.6546350200001</v>
      </c>
      <c r="RW34" s="4">
        <v>1504.79782654</v>
      </c>
      <c r="RX34" s="3">
        <v>3534.5327573</v>
      </c>
      <c r="RY34" s="3">
        <v>2445.0729302700001</v>
      </c>
      <c r="RZ34" s="3">
        <v>1538.2262897999999</v>
      </c>
      <c r="SA34" s="3">
        <v>634.41876999999999</v>
      </c>
      <c r="SB34" s="4">
        <v>1714.3728787699999</v>
      </c>
      <c r="SC34" s="3">
        <v>1555.8408865599999</v>
      </c>
      <c r="SD34" s="3">
        <v>2838.4852679599999</v>
      </c>
      <c r="SE34" s="3">
        <v>584.44819459999997</v>
      </c>
      <c r="SF34" s="3">
        <v>2797.6544238900001</v>
      </c>
      <c r="SG34" s="4">
        <v>1536.5927080700001</v>
      </c>
      <c r="SH34" s="3">
        <v>3045.4319250899998</v>
      </c>
      <c r="SI34" s="3">
        <v>3144.9803700500001</v>
      </c>
      <c r="SJ34" s="3">
        <v>1460.63022557</v>
      </c>
      <c r="SK34" s="3">
        <v>2368.66678959</v>
      </c>
      <c r="SL34" s="4">
        <v>2369.1626428499999</v>
      </c>
      <c r="SM34" s="3">
        <v>1421.9946817099999</v>
      </c>
      <c r="SN34" s="3">
        <v>470.94875039999999</v>
      </c>
      <c r="SO34" s="3">
        <v>1806.49843771</v>
      </c>
      <c r="SP34" s="3">
        <v>943.29993289000004</v>
      </c>
      <c r="SQ34" s="4">
        <v>400.74636779999997</v>
      </c>
      <c r="SR34" s="3">
        <v>2714.1851704199998</v>
      </c>
      <c r="SS34" s="3">
        <v>409.30449680999999</v>
      </c>
      <c r="ST34" s="3">
        <v>690.86153532000003</v>
      </c>
      <c r="SU34" s="3">
        <v>124.94135138</v>
      </c>
      <c r="SV34" s="4">
        <v>962.48721711999997</v>
      </c>
      <c r="SW34" s="3">
        <v>1603.8466900200001</v>
      </c>
      <c r="SX34" s="3">
        <v>2733.8620942100001</v>
      </c>
      <c r="SY34" s="3">
        <v>100.14185331</v>
      </c>
      <c r="SZ34" s="3">
        <v>2327.4823859899998</v>
      </c>
      <c r="TA34" s="4">
        <v>979.66499077000003</v>
      </c>
      <c r="TB34" s="3">
        <v>3523.6357916100001</v>
      </c>
      <c r="TC34" s="3">
        <v>1029.6411585000001</v>
      </c>
      <c r="TD34" s="3">
        <v>2764.5670927599999</v>
      </c>
      <c r="TE34" s="3">
        <v>3533.39005787</v>
      </c>
      <c r="TF34" s="4">
        <v>101.95749644999999</v>
      </c>
      <c r="TG34" s="3">
        <v>2393.6632619500001</v>
      </c>
      <c r="TH34" s="3">
        <v>276.77621772999998</v>
      </c>
      <c r="TI34" s="3">
        <v>2589.4146957900002</v>
      </c>
      <c r="TJ34" s="3">
        <v>2294.2894219599998</v>
      </c>
      <c r="TK34" s="4">
        <v>3524.7610926799998</v>
      </c>
      <c r="TL34" s="3">
        <v>3559.0644449000001</v>
      </c>
      <c r="TM34" s="3">
        <v>3114.5139775799998</v>
      </c>
      <c r="TN34" s="3">
        <v>1431.74087016</v>
      </c>
      <c r="TO34" s="3">
        <v>1445.92550452</v>
      </c>
      <c r="TP34" s="4">
        <v>2702.1778165400001</v>
      </c>
      <c r="TQ34" s="3">
        <v>385.98261659999997</v>
      </c>
      <c r="TR34" s="3">
        <v>2077.67051941</v>
      </c>
      <c r="TS34" s="3">
        <v>2838.53187071</v>
      </c>
      <c r="TT34" s="3">
        <v>378.03964388999998</v>
      </c>
      <c r="TU34" s="4">
        <v>2363.6840235599998</v>
      </c>
      <c r="TV34" s="3">
        <v>1327.08911339</v>
      </c>
      <c r="TW34" s="3">
        <v>340.86742637999998</v>
      </c>
      <c r="TX34" s="3">
        <v>3121.2241522099998</v>
      </c>
      <c r="TY34" s="3">
        <v>1623.62179027</v>
      </c>
      <c r="TZ34" s="4">
        <v>1484.9525114800001</v>
      </c>
      <c r="UA34" s="3">
        <v>2862.8591275799999</v>
      </c>
      <c r="UB34" s="3">
        <v>2475.20626842</v>
      </c>
      <c r="UC34" s="3">
        <v>752.74253088</v>
      </c>
      <c r="UD34" s="3">
        <v>3523.2983877000001</v>
      </c>
      <c r="UE34" s="4">
        <v>2709.8983387899998</v>
      </c>
      <c r="UF34" s="3">
        <v>1999.24368349</v>
      </c>
      <c r="UG34" s="3">
        <v>78.293241370000004</v>
      </c>
      <c r="UH34" s="3">
        <v>2781.7398954499999</v>
      </c>
      <c r="UI34" s="3">
        <v>310.35318841999998</v>
      </c>
      <c r="UJ34" s="4">
        <v>3371.93451981</v>
      </c>
      <c r="UK34" s="3">
        <v>819.11975975999997</v>
      </c>
      <c r="UL34" s="3">
        <v>361.38817062999999</v>
      </c>
      <c r="UM34" s="3">
        <v>1491.62602528</v>
      </c>
      <c r="UN34" s="3">
        <v>2077.85133808</v>
      </c>
      <c r="UO34" s="4">
        <v>2078.4584165699998</v>
      </c>
      <c r="UP34" s="3">
        <v>3534.0592733600001</v>
      </c>
      <c r="UQ34" s="3">
        <v>2871.0338713000001</v>
      </c>
      <c r="UR34" s="3">
        <v>2874.7422074599999</v>
      </c>
      <c r="US34" s="3">
        <v>2859.58077946</v>
      </c>
      <c r="UT34" s="4">
        <v>2503.3276105099999</v>
      </c>
      <c r="UU34" s="3">
        <v>3378.4874878300002</v>
      </c>
      <c r="UV34" s="3">
        <v>1128.6707595099999</v>
      </c>
      <c r="UW34" s="3">
        <v>1629.22219808</v>
      </c>
      <c r="UX34" s="3">
        <v>3344.9465565999999</v>
      </c>
      <c r="UY34" s="4">
        <v>607.46684625</v>
      </c>
      <c r="UZ34" s="3">
        <v>407.59324383000001</v>
      </c>
      <c r="VA34" s="3">
        <v>2611.9604848700001</v>
      </c>
      <c r="VB34" s="3">
        <v>2100.3070285099998</v>
      </c>
      <c r="VC34" s="3">
        <v>2092.9543573000001</v>
      </c>
      <c r="VD34" s="4">
        <v>2090.1314733899999</v>
      </c>
      <c r="VE34" s="3">
        <v>1736.6483719</v>
      </c>
      <c r="VF34" s="3">
        <v>2857.8744974400001</v>
      </c>
      <c r="VG34" s="3">
        <v>2521.0832582600001</v>
      </c>
      <c r="VH34" s="3">
        <v>1631.0695310900001</v>
      </c>
      <c r="VI34" s="4">
        <v>109.18651503</v>
      </c>
      <c r="VJ34" s="3">
        <v>1134.6899707</v>
      </c>
      <c r="VK34" s="3">
        <v>1708.64819696</v>
      </c>
      <c r="VL34" s="3">
        <v>2188.2165920000002</v>
      </c>
      <c r="VM34" s="3">
        <v>368.97634106999999</v>
      </c>
      <c r="VN34" s="4">
        <v>1847.7120457000001</v>
      </c>
      <c r="VO34" s="3">
        <v>91.529665109999996</v>
      </c>
      <c r="VP34" s="3">
        <v>91.999420830000005</v>
      </c>
      <c r="VQ34" s="3">
        <v>2210.90840303</v>
      </c>
      <c r="VR34" s="3">
        <v>1624.72161517</v>
      </c>
      <c r="VS34" s="4">
        <v>63.406458909999998</v>
      </c>
      <c r="VT34" s="3">
        <v>3112.6939848500001</v>
      </c>
      <c r="VU34" s="3">
        <v>2647.5531798400002</v>
      </c>
      <c r="VV34" s="3">
        <v>2479.6807537899999</v>
      </c>
      <c r="VW34" s="3">
        <v>3120.62328742</v>
      </c>
      <c r="VX34" s="4">
        <v>413.27629385</v>
      </c>
      <c r="VY34" s="3">
        <v>2495.9096954500001</v>
      </c>
      <c r="VZ34" s="3">
        <v>2248.1452430200002</v>
      </c>
      <c r="WA34" s="3">
        <v>605.34300358999997</v>
      </c>
      <c r="WB34" s="3">
        <v>93.470824989999997</v>
      </c>
      <c r="WC34" s="4">
        <v>830.69339737999996</v>
      </c>
      <c r="WD34" s="3">
        <v>459.20547877000001</v>
      </c>
      <c r="WE34" s="3">
        <v>2452.5896431599999</v>
      </c>
      <c r="WF34" s="3">
        <v>3532.1616093799998</v>
      </c>
      <c r="WG34" s="3">
        <v>2215.4058790899999</v>
      </c>
      <c r="WH34" s="4">
        <v>159.22419839</v>
      </c>
      <c r="WI34" s="3">
        <v>3503.3834791999998</v>
      </c>
      <c r="WJ34" s="3">
        <v>1342.61342147</v>
      </c>
      <c r="WK34" s="3">
        <v>3381.9423050300002</v>
      </c>
      <c r="WL34" s="3">
        <v>3069.4267490100001</v>
      </c>
      <c r="WM34" s="4">
        <v>3353.7693892299999</v>
      </c>
      <c r="WN34" s="3">
        <v>2083.8780057099998</v>
      </c>
      <c r="WO34" s="3">
        <v>3122.39481329</v>
      </c>
      <c r="WP34" s="3">
        <v>3099.8720149000001</v>
      </c>
      <c r="WQ34" s="3">
        <v>3094.5916126400002</v>
      </c>
      <c r="WR34" s="4">
        <v>2639.8208515599999</v>
      </c>
      <c r="WS34" s="3">
        <v>121.1112267</v>
      </c>
      <c r="WT34" s="3">
        <v>2916.30751087</v>
      </c>
      <c r="WU34" s="3">
        <v>3515.13793549</v>
      </c>
      <c r="WV34" s="3">
        <v>2994.0738304800002</v>
      </c>
      <c r="WW34" s="4">
        <v>2460.5524997100001</v>
      </c>
      <c r="WX34" s="3">
        <v>2948.4950982400001</v>
      </c>
      <c r="WY34" s="3">
        <v>2393.0443774300002</v>
      </c>
      <c r="WZ34" s="3">
        <v>1618.76267687</v>
      </c>
      <c r="XA34" s="3">
        <v>3100.7239131699998</v>
      </c>
      <c r="XB34" s="4">
        <v>2638.2531350499999</v>
      </c>
      <c r="XC34" s="3">
        <v>3339.0447843400002</v>
      </c>
      <c r="XD34" s="3">
        <v>2238.5413483000002</v>
      </c>
      <c r="XE34" s="3">
        <v>196.04161363</v>
      </c>
      <c r="XF34" s="3">
        <v>1807.3391513199999</v>
      </c>
      <c r="XG34" s="4">
        <v>2864.02233222</v>
      </c>
      <c r="XH34" s="3">
        <v>2428.2282109399998</v>
      </c>
      <c r="XI34" s="3">
        <v>2741.42168163</v>
      </c>
      <c r="XJ34" s="3">
        <v>1438.0496397700001</v>
      </c>
      <c r="XK34" s="3">
        <v>3313.9855536099999</v>
      </c>
      <c r="XL34" s="4">
        <v>97.568760139999995</v>
      </c>
      <c r="XM34" s="3">
        <v>3320.2769248599998</v>
      </c>
      <c r="XN34" s="3">
        <v>463.30652077000002</v>
      </c>
      <c r="XO34" s="3">
        <v>2721.7180389300001</v>
      </c>
      <c r="XP34" s="3">
        <v>2173.9940540699999</v>
      </c>
      <c r="XQ34" s="4">
        <v>2438.8418319100001</v>
      </c>
      <c r="XR34" s="3">
        <v>2452.2000441700002</v>
      </c>
      <c r="XS34" s="3">
        <v>430.92941554999999</v>
      </c>
      <c r="XT34" s="3">
        <v>2573.8599405800001</v>
      </c>
      <c r="XU34" s="3">
        <v>144.6487223</v>
      </c>
      <c r="XV34" s="4">
        <v>1104.4907673299999</v>
      </c>
      <c r="XW34" s="3">
        <v>647.76082664</v>
      </c>
      <c r="XX34" s="3">
        <v>1624.72347928</v>
      </c>
      <c r="XY34" s="3">
        <v>1534.0817519</v>
      </c>
      <c r="XZ34" s="3">
        <v>1342.63641216</v>
      </c>
      <c r="YA34" s="4">
        <v>1474.04125428</v>
      </c>
      <c r="YB34" s="3">
        <v>53.744155409999998</v>
      </c>
      <c r="YC34" s="3">
        <v>97.29597871</v>
      </c>
      <c r="YD34" s="3">
        <v>573.98245969000004</v>
      </c>
      <c r="YE34" s="3">
        <v>2423.57042142</v>
      </c>
      <c r="YF34" s="4">
        <v>2648.2826682199998</v>
      </c>
      <c r="YG34" s="3">
        <v>2363.76915125</v>
      </c>
      <c r="YH34" s="3">
        <v>1543.46940986</v>
      </c>
      <c r="YI34" s="3">
        <v>2253.0366676600001</v>
      </c>
      <c r="YJ34" s="3">
        <v>137.19601051999999</v>
      </c>
      <c r="YK34" s="4">
        <v>3135.4640884999999</v>
      </c>
      <c r="YL34" s="3">
        <v>2476.1507508200002</v>
      </c>
      <c r="YM34" s="3">
        <v>2712.1178724299998</v>
      </c>
      <c r="YN34" s="3">
        <v>2796.6403480499998</v>
      </c>
      <c r="YO34" s="3">
        <v>2615.64583034</v>
      </c>
      <c r="YP34" s="4">
        <v>120.62904358</v>
      </c>
      <c r="YQ34" s="3">
        <v>2645.5958643399999</v>
      </c>
      <c r="YR34" s="3">
        <v>106.51710951</v>
      </c>
      <c r="YS34" s="3">
        <v>58.79216529</v>
      </c>
      <c r="YT34" s="3">
        <v>418.40446046</v>
      </c>
      <c r="YU34" s="4">
        <v>189.20467952000001</v>
      </c>
      <c r="YV34" s="3">
        <v>100.20026209</v>
      </c>
      <c r="YW34" s="3">
        <v>3113.1071959000001</v>
      </c>
      <c r="YX34" s="3">
        <v>960.19498319000002</v>
      </c>
      <c r="YY34" s="3">
        <v>2761.5553123700001</v>
      </c>
      <c r="YZ34" s="4">
        <v>3104.0345725299999</v>
      </c>
      <c r="ZA34" s="3">
        <v>1702.4637013500001</v>
      </c>
      <c r="ZB34" s="3">
        <v>80.237508099999999</v>
      </c>
      <c r="ZC34" s="3">
        <v>1092.6325422499999</v>
      </c>
      <c r="ZD34" s="3">
        <v>3124.3956246900002</v>
      </c>
      <c r="ZE34" s="4">
        <v>3118.8840727900001</v>
      </c>
      <c r="ZF34" s="3">
        <v>3484.0315319199999</v>
      </c>
      <c r="ZG34" s="3">
        <v>3538.5623417500001</v>
      </c>
      <c r="ZI34" s="3">
        <v>1724.3147987699999</v>
      </c>
      <c r="ZJ34" s="4">
        <v>2854.5240703999998</v>
      </c>
      <c r="ZK34" s="3">
        <v>2246.49799115</v>
      </c>
      <c r="ZL34" s="3">
        <v>342.72345856999999</v>
      </c>
      <c r="ZM34" s="3">
        <v>2426.2044088500002</v>
      </c>
      <c r="ZN34" s="3">
        <v>71.292886949999996</v>
      </c>
      <c r="ZO34" s="4">
        <v>3075.4335328000002</v>
      </c>
      <c r="ZP34" s="3">
        <v>474.24139002999999</v>
      </c>
      <c r="ZQ34" s="3">
        <v>1385.79366551</v>
      </c>
      <c r="ZR34" s="3">
        <v>1620.7473326500001</v>
      </c>
      <c r="ZS34" s="3">
        <v>3028.8146271800001</v>
      </c>
      <c r="ZT34" s="4">
        <v>345.08466456999997</v>
      </c>
      <c r="ZU34" s="3">
        <v>91.829786819999995</v>
      </c>
      <c r="ZV34" s="3">
        <v>2643.0463832300002</v>
      </c>
      <c r="ZW34" s="3">
        <v>2656.5872782699998</v>
      </c>
      <c r="ZX34" s="3">
        <v>3073.1568331200001</v>
      </c>
      <c r="ZY34" s="4">
        <v>418.35972182</v>
      </c>
      <c r="ZZ34" s="3">
        <v>2769.3721469699999</v>
      </c>
      <c r="AAA34" s="3">
        <v>83.921610830000006</v>
      </c>
      <c r="AAB34" s="3">
        <v>3067.1444569999999</v>
      </c>
      <c r="AAC34" s="3">
        <v>1483.4811073200001</v>
      </c>
      <c r="AAD34" s="4">
        <v>2846.7501103300001</v>
      </c>
      <c r="AAE34" s="3">
        <v>406.76557898999999</v>
      </c>
      <c r="AAF34" s="3">
        <v>2085.0374821300002</v>
      </c>
      <c r="AAG34" s="3">
        <v>774.07664846</v>
      </c>
      <c r="AAH34" s="3">
        <v>2667.5146910899998</v>
      </c>
      <c r="AAI34" s="4">
        <v>70.025913520000003</v>
      </c>
      <c r="AAJ34" s="3">
        <v>2839.3266029400002</v>
      </c>
      <c r="AAK34" s="3">
        <v>2762.58554383</v>
      </c>
      <c r="AAL34" s="3">
        <v>1785.29915742</v>
      </c>
      <c r="AAM34" s="3">
        <v>2754.9967520199998</v>
      </c>
      <c r="AAN34" s="4">
        <v>2652.6850746700002</v>
      </c>
      <c r="AAO34" s="3">
        <v>2763.1895154700001</v>
      </c>
      <c r="AAP34" s="3">
        <v>2666.30736918</v>
      </c>
      <c r="AAQ34" s="3">
        <v>192.18352730000001</v>
      </c>
      <c r="AAR34" s="3">
        <v>1237.1209510900001</v>
      </c>
      <c r="AAS34" s="4">
        <v>3620.93984813</v>
      </c>
      <c r="AAT34" s="3">
        <v>2946.78943759</v>
      </c>
      <c r="AAU34" s="3">
        <v>2944.1051191900001</v>
      </c>
      <c r="AAV34" s="3">
        <v>139.57275077</v>
      </c>
      <c r="AAW34" s="3">
        <v>3472.6032948799998</v>
      </c>
      <c r="AAX34" s="4">
        <v>568.86920596000004</v>
      </c>
      <c r="AAY34" s="3">
        <v>1043.39891167</v>
      </c>
      <c r="AAZ34" s="3">
        <v>3136.1556733100001</v>
      </c>
      <c r="ABA34" s="3">
        <v>3124.0917747600001</v>
      </c>
      <c r="ABB34" s="3">
        <v>3514.4569139700002</v>
      </c>
      <c r="ABC34" s="4">
        <v>2513.4435141099998</v>
      </c>
      <c r="ABD34" s="3">
        <v>2988.0937656000001</v>
      </c>
      <c r="ABE34" s="3">
        <v>443.22135688999998</v>
      </c>
      <c r="ABF34" s="3">
        <v>48.292876399999997</v>
      </c>
      <c r="ABG34" s="3">
        <v>105.66893946</v>
      </c>
      <c r="ABH34" s="4">
        <v>1313.90115651</v>
      </c>
      <c r="ABI34" s="3">
        <v>2967.8955123800001</v>
      </c>
      <c r="ABJ34" s="3">
        <v>605.45174334000001</v>
      </c>
      <c r="ABK34" s="3">
        <v>2718.9019900899998</v>
      </c>
      <c r="ABL34" s="3">
        <v>54.812290439999998</v>
      </c>
      <c r="ABM34" s="4">
        <v>1297.0346892299999</v>
      </c>
      <c r="ABN34" s="3">
        <v>118.61394067000001</v>
      </c>
      <c r="ABO34" s="3">
        <v>423.33192456</v>
      </c>
      <c r="ABP34" s="3">
        <v>427.95056777000002</v>
      </c>
      <c r="ABQ34" s="3">
        <v>1299.4598963399999</v>
      </c>
      <c r="ABR34" s="4">
        <v>2859.3626785900001</v>
      </c>
      <c r="ABS34" s="3">
        <v>3526.8290120400002</v>
      </c>
      <c r="ABT34" s="3">
        <v>44.649784089999997</v>
      </c>
      <c r="ABU34" s="3">
        <v>1478.5878185700001</v>
      </c>
      <c r="ABV34" s="3">
        <v>1096.8292752299999</v>
      </c>
      <c r="ABW34" s="4">
        <v>2845.4265922300001</v>
      </c>
      <c r="ABX34" s="3">
        <v>442.73296006999999</v>
      </c>
      <c r="ABY34" s="3">
        <v>3127.6634095200002</v>
      </c>
      <c r="ABZ34" s="3">
        <v>716.71611965</v>
      </c>
      <c r="ACA34" s="3">
        <v>57.298391809999998</v>
      </c>
      <c r="ACB34" s="4">
        <v>2671.8369408100002</v>
      </c>
      <c r="ACC34" s="3">
        <v>2724.1935770099999</v>
      </c>
      <c r="ACD34" s="3">
        <v>3067.6527376600002</v>
      </c>
      <c r="ACE34" s="3">
        <v>2179.3030393499998</v>
      </c>
      <c r="ACF34" s="3">
        <v>2737.55800297</v>
      </c>
      <c r="ACG34" s="4">
        <v>2592.00705143</v>
      </c>
      <c r="ACH34" s="3">
        <v>2524.9183539000001</v>
      </c>
      <c r="ACI34" s="3">
        <v>462.49252607</v>
      </c>
      <c r="ACJ34" s="3">
        <v>2873.9195135800001</v>
      </c>
      <c r="ACK34" s="3">
        <v>3021.6390464199999</v>
      </c>
      <c r="ACL34" s="4">
        <v>1865.4366249499999</v>
      </c>
      <c r="ACM34" s="3">
        <v>90.311779909999998</v>
      </c>
      <c r="ACN34" s="3">
        <v>459.24338233999998</v>
      </c>
      <c r="ACO34" s="3">
        <v>2728.9408438099999</v>
      </c>
      <c r="ACP34" s="3">
        <v>2376.63896669</v>
      </c>
      <c r="ACQ34" s="4">
        <v>915.84097122000003</v>
      </c>
      <c r="ACR34" s="3">
        <v>1387.3694598300001</v>
      </c>
      <c r="ACS34" s="3">
        <v>79.213490339999993</v>
      </c>
      <c r="ACT34" s="3">
        <v>1506.81479356</v>
      </c>
      <c r="ACU34" s="3">
        <v>2725.8625768299999</v>
      </c>
      <c r="ACV34" s="4">
        <v>444.53244759</v>
      </c>
      <c r="ACW34" s="3">
        <v>2719.7184702700001</v>
      </c>
      <c r="ACX34" s="3">
        <v>2163.2667223899998</v>
      </c>
      <c r="ACY34" s="3">
        <v>2729.0234860199998</v>
      </c>
      <c r="ACZ34" s="3">
        <v>2026.95305727</v>
      </c>
      <c r="ADA34" s="4">
        <v>311.10380337999999</v>
      </c>
      <c r="ADB34" s="3">
        <v>1550.80530408</v>
      </c>
      <c r="ADC34" s="3">
        <v>2103.1274269400001</v>
      </c>
      <c r="ADD34" s="3">
        <v>2169.4903643100001</v>
      </c>
      <c r="ADE34" s="3">
        <v>978.06247754000003</v>
      </c>
      <c r="ADF34" s="4">
        <v>1370.0792182099999</v>
      </c>
      <c r="ADG34" s="3">
        <v>364.93743606999999</v>
      </c>
      <c r="ADH34" s="3">
        <v>612.34460075000004</v>
      </c>
      <c r="ADI34" s="3">
        <v>1292.43158027</v>
      </c>
      <c r="ADJ34" s="3">
        <v>1209.27176906</v>
      </c>
      <c r="ADK34" s="4">
        <v>1332.1483079300001</v>
      </c>
      <c r="ADL34" s="3">
        <v>45.389214389999999</v>
      </c>
      <c r="ADM34" s="3">
        <v>123.2300984</v>
      </c>
      <c r="ADN34" s="3">
        <v>157.11899682999999</v>
      </c>
      <c r="ADO34" s="3">
        <v>443.26858100999999</v>
      </c>
      <c r="ADP34" s="4">
        <v>84.29567557</v>
      </c>
      <c r="ADQ34" s="3">
        <v>400.72275574000003</v>
      </c>
      <c r="ADR34" s="3">
        <v>421.67659487999998</v>
      </c>
      <c r="ADS34" s="3">
        <v>276.60844782999999</v>
      </c>
      <c r="ADT34" s="3">
        <v>126.05919600999999</v>
      </c>
      <c r="ADU34" s="4">
        <v>1361.70190787</v>
      </c>
      <c r="ADV34" s="3">
        <v>435.16218799000001</v>
      </c>
      <c r="ADW34" s="3">
        <v>453.05950810000002</v>
      </c>
      <c r="ADX34" s="3">
        <v>413.99956852999998</v>
      </c>
      <c r="ADY34" s="3">
        <v>391.47055644</v>
      </c>
      <c r="ADZ34" s="4">
        <v>601.02696757000001</v>
      </c>
      <c r="AEA34" s="3">
        <v>2366.6373951700002</v>
      </c>
      <c r="AEB34" s="3">
        <v>2651.3174392999999</v>
      </c>
      <c r="AEC34" s="3">
        <v>103.29095647</v>
      </c>
      <c r="AED34" s="3">
        <v>171.36514682000001</v>
      </c>
      <c r="AEE34" s="4">
        <v>404.81447718999999</v>
      </c>
      <c r="AEF34" s="3">
        <v>87.861096630000006</v>
      </c>
      <c r="AEG34" s="3">
        <v>403.82898437</v>
      </c>
      <c r="AEH34" s="3">
        <v>770.07191880999994</v>
      </c>
      <c r="AEI34" s="3">
        <v>246.42042911999999</v>
      </c>
      <c r="AEJ34" s="4">
        <v>113.23349784</v>
      </c>
      <c r="AEK34" s="3">
        <v>489.40778898999997</v>
      </c>
      <c r="AEL34" s="3">
        <v>156.94439186</v>
      </c>
      <c r="AEM34" s="3">
        <v>2695.6236057800002</v>
      </c>
      <c r="AEN34" s="3">
        <v>2567.60833701</v>
      </c>
      <c r="AEO34" s="4">
        <v>2473.48010256</v>
      </c>
      <c r="AEP34" s="3">
        <v>3243.4550876500002</v>
      </c>
      <c r="AEQ34" s="3">
        <v>360.18892653</v>
      </c>
      <c r="AER34" s="3">
        <v>3177.5221383200001</v>
      </c>
      <c r="AES34" s="3">
        <v>1299.67426899</v>
      </c>
      <c r="AET34" s="4">
        <v>1538.01315989</v>
      </c>
      <c r="AEU34" s="3">
        <v>2673.0119514799999</v>
      </c>
      <c r="AEV34" s="3">
        <v>3144.0750339599999</v>
      </c>
      <c r="AEW34" s="3">
        <v>2742.6439164200001</v>
      </c>
      <c r="AEX34" s="3">
        <v>1310.82661775</v>
      </c>
      <c r="AEY34" s="4">
        <v>1751.0846611100001</v>
      </c>
      <c r="AEZ34" s="3">
        <v>2873.8716680900002</v>
      </c>
      <c r="AFA34" s="3">
        <v>111.16060752</v>
      </c>
      <c r="AFB34" s="3">
        <v>1499.3291491699999</v>
      </c>
      <c r="AFC34" s="3">
        <v>1571.77716295</v>
      </c>
      <c r="AFD34" s="4">
        <v>2459.1767865299998</v>
      </c>
      <c r="AFE34" s="3">
        <v>2360.3050134999999</v>
      </c>
      <c r="AFF34" s="3">
        <v>2236.1024710500001</v>
      </c>
      <c r="AFG34" s="3">
        <v>3522.3054384400002</v>
      </c>
      <c r="AFH34" s="3">
        <v>2516.6417055000002</v>
      </c>
      <c r="AFI34" s="4">
        <v>104.26091504</v>
      </c>
      <c r="AFJ34" s="3">
        <v>1315.52976728</v>
      </c>
      <c r="AFK34" s="3">
        <v>598.89131887999997</v>
      </c>
      <c r="AFL34" s="3">
        <v>3536.1563971099999</v>
      </c>
      <c r="AFM34" s="3">
        <v>438.41630268</v>
      </c>
      <c r="AFN34" s="4">
        <v>2934.4881756999998</v>
      </c>
      <c r="AFO34" s="3">
        <v>3020.38077217</v>
      </c>
      <c r="AFP34" s="3">
        <v>87.926340479999993</v>
      </c>
      <c r="AFQ34" s="3">
        <v>2010.93103182</v>
      </c>
      <c r="AFR34" s="3">
        <v>2719.6283716200001</v>
      </c>
      <c r="AFS34" s="4">
        <v>428.67384245</v>
      </c>
      <c r="AFT34" s="3">
        <v>1331.73447551</v>
      </c>
      <c r="AFU34" s="3">
        <v>1322.23062136</v>
      </c>
      <c r="AFV34" s="3">
        <v>1667.3544322400001</v>
      </c>
      <c r="AFW34" s="3">
        <v>2604.7171747799998</v>
      </c>
      <c r="AFX34" s="4">
        <v>192.30593719000001</v>
      </c>
      <c r="AFY34" s="3">
        <v>1856.8822241600001</v>
      </c>
      <c r="AFZ34" s="3">
        <v>2124.3198721600002</v>
      </c>
      <c r="AGA34" s="3">
        <v>3339.9041390500001</v>
      </c>
      <c r="AGB34" s="3">
        <v>2393.3612761300001</v>
      </c>
      <c r="AGC34" s="4">
        <v>914.38199445999999</v>
      </c>
      <c r="AGD34" s="3">
        <v>2552.7756137400002</v>
      </c>
      <c r="AGE34" s="3">
        <v>2152.9296110700002</v>
      </c>
      <c r="AGF34" s="3">
        <v>2661.0698414499998</v>
      </c>
      <c r="AGG34" s="3">
        <v>3308.6790538099999</v>
      </c>
      <c r="AGH34" s="4">
        <v>3084.0612552500002</v>
      </c>
      <c r="AGI34" s="3">
        <v>2734.51391134</v>
      </c>
      <c r="AGJ34" s="3">
        <v>1690.6918467</v>
      </c>
      <c r="AGK34" s="3">
        <v>397.74577206999999</v>
      </c>
      <c r="AGL34" s="3">
        <v>2374.2317793100001</v>
      </c>
      <c r="AGM34" s="4">
        <v>3338.15995346</v>
      </c>
      <c r="AGN34" s="3">
        <v>2933.1982115800001</v>
      </c>
      <c r="AGO34" s="3">
        <v>1710.00029808</v>
      </c>
      <c r="AGP34" s="3">
        <v>2621.1915575899998</v>
      </c>
      <c r="AGQ34" s="3">
        <v>3118.1732255100001</v>
      </c>
      <c r="AGR34" s="4">
        <v>410.37822417000001</v>
      </c>
      <c r="AGS34" s="3">
        <v>2847.3565674500001</v>
      </c>
      <c r="AGT34" s="3">
        <v>199.78474650999999</v>
      </c>
      <c r="AGU34" s="3">
        <v>333.79685714999999</v>
      </c>
      <c r="AGV34" s="3">
        <v>3144.6081694200002</v>
      </c>
      <c r="AGW34" s="4">
        <v>1312.8410992900001</v>
      </c>
      <c r="AGX34" s="3">
        <v>2396.4824176400002</v>
      </c>
      <c r="AGY34" s="3">
        <v>2845.2376957500001</v>
      </c>
      <c r="AGZ34" s="3">
        <v>2882.1824918399998</v>
      </c>
      <c r="AHA34" s="3">
        <v>2648.2472501299999</v>
      </c>
      <c r="AHB34" s="4">
        <v>3491.1642381500001</v>
      </c>
      <c r="AHC34" s="3">
        <v>2701.86402469</v>
      </c>
      <c r="AHD34" s="3">
        <v>607.34008676999997</v>
      </c>
      <c r="AHE34" s="3">
        <v>98.69778943</v>
      </c>
      <c r="AHF34" s="3">
        <v>356.07235028000002</v>
      </c>
      <c r="AHG34" s="4">
        <v>354.58416913000002</v>
      </c>
      <c r="AHH34" s="3">
        <v>1493.3055883899999</v>
      </c>
      <c r="AHI34" s="3">
        <v>2303.0985844500001</v>
      </c>
      <c r="AHJ34" s="3">
        <v>1730.05252935</v>
      </c>
      <c r="AHK34" s="3">
        <v>3113.6838272599998</v>
      </c>
      <c r="AHL34" s="4">
        <v>2891.06186914</v>
      </c>
      <c r="AHM34" s="3">
        <v>2599.2777018000002</v>
      </c>
      <c r="AHN34" s="3">
        <v>1663.14154364</v>
      </c>
      <c r="AHO34" s="3">
        <v>945.75123754000003</v>
      </c>
      <c r="AHP34" s="3">
        <v>125.13086923</v>
      </c>
      <c r="AHQ34" s="4">
        <v>1015.98033905</v>
      </c>
      <c r="AHR34" s="3">
        <v>2424.4042999600001</v>
      </c>
      <c r="AHS34" s="3">
        <v>2688.4349762500001</v>
      </c>
      <c r="AHT34" s="3">
        <v>2653.34372687</v>
      </c>
      <c r="AHU34" s="3">
        <v>3086.6915144599998</v>
      </c>
      <c r="AHV34" s="4">
        <v>1476.8734587399999</v>
      </c>
      <c r="AHW34" s="3">
        <v>115.37722434</v>
      </c>
      <c r="AHX34" s="3">
        <v>2638.5029257900001</v>
      </c>
      <c r="AHY34" s="3">
        <v>2916.2180335899998</v>
      </c>
      <c r="AHZ34" s="3">
        <v>386.67233729999998</v>
      </c>
      <c r="AIA34" s="4">
        <v>3050.6669673400002</v>
      </c>
      <c r="AIB34" s="3">
        <v>2733.88943449</v>
      </c>
      <c r="AIC34" s="3">
        <v>3261.7507059300001</v>
      </c>
      <c r="AID34" s="3">
        <v>460.90492571999999</v>
      </c>
      <c r="AIE34" s="3">
        <v>205.38639706000001</v>
      </c>
      <c r="AIF34" s="4">
        <v>1776.2147280199999</v>
      </c>
      <c r="AIG34" s="3">
        <v>356.12454536000001</v>
      </c>
      <c r="AIH34" s="3">
        <v>2148.9025121</v>
      </c>
      <c r="AII34" s="3">
        <v>99.227196669999998</v>
      </c>
      <c r="AIJ34" s="3">
        <v>686.84499963999997</v>
      </c>
      <c r="AIK34" s="4">
        <v>1569.70986496</v>
      </c>
      <c r="AIL34" s="3">
        <v>3100.6176589000002</v>
      </c>
      <c r="AIM34" s="3">
        <v>422.26006131000003</v>
      </c>
      <c r="AIN34" s="3">
        <v>3099.1375555599998</v>
      </c>
      <c r="AIO34" s="3">
        <v>54.8545436</v>
      </c>
      <c r="AIP34" s="4">
        <v>3213.5560059899999</v>
      </c>
      <c r="AIQ34" s="3">
        <v>461.87799114000001</v>
      </c>
      <c r="AIR34" s="3">
        <v>2437.7743182499999</v>
      </c>
      <c r="AIS34" s="3">
        <v>97.225763900000004</v>
      </c>
      <c r="AIT34" s="3">
        <v>444.72258681</v>
      </c>
      <c r="AIU34" s="4">
        <v>1241.86573241</v>
      </c>
      <c r="AIV34" s="3">
        <v>143.65515167000001</v>
      </c>
      <c r="AIW34" s="3">
        <v>1446.82959787</v>
      </c>
      <c r="AIX34" s="3">
        <v>7.2489024200000003</v>
      </c>
      <c r="AIY34" s="3">
        <v>3017.7958729699999</v>
      </c>
      <c r="AIZ34" s="4">
        <v>2965.6747359999999</v>
      </c>
      <c r="AJA34" s="3">
        <v>220.33220967</v>
      </c>
      <c r="AJB34" s="3">
        <v>124.81832012</v>
      </c>
      <c r="AJC34" s="3">
        <v>1474.4575721799999</v>
      </c>
      <c r="AJD34" s="3">
        <v>3118.2428189500001</v>
      </c>
      <c r="AJE34" s="4">
        <v>2893.4112691099999</v>
      </c>
      <c r="AJF34" s="3">
        <v>424.50320700999998</v>
      </c>
      <c r="AJG34" s="3">
        <v>3515.6617504000001</v>
      </c>
      <c r="AJH34" s="3">
        <v>2383.9555984399999</v>
      </c>
      <c r="AJI34" s="3">
        <v>2729.0334279399999</v>
      </c>
      <c r="AJJ34" s="4">
        <v>3478.95058943</v>
      </c>
      <c r="AJK34" s="3">
        <v>3108.70541082</v>
      </c>
      <c r="AJL34" s="3">
        <v>2869.8315203500001</v>
      </c>
      <c r="AJM34" s="3">
        <v>3363.8697585800001</v>
      </c>
      <c r="AJN34" s="3">
        <v>2757.6605652100002</v>
      </c>
      <c r="AJO34" s="4">
        <v>1732.9456280700001</v>
      </c>
      <c r="AJP34" s="3">
        <v>386.45610054000002</v>
      </c>
      <c r="AJQ34" s="3">
        <v>2485.45141698</v>
      </c>
      <c r="AJR34" s="3">
        <v>2599.06892148</v>
      </c>
      <c r="AJS34" s="3">
        <v>2610.5711015500001</v>
      </c>
      <c r="AJT34" s="4">
        <v>3118.2117504500002</v>
      </c>
      <c r="AJU34" s="3">
        <v>2813.97470694</v>
      </c>
      <c r="AJV34" s="3">
        <v>3253.4659797200002</v>
      </c>
      <c r="AJW34" s="3">
        <v>2604.7892536999998</v>
      </c>
      <c r="AJX34" s="3">
        <v>2728.3741543699998</v>
      </c>
      <c r="AJY34" s="4">
        <v>2082.0368864000002</v>
      </c>
      <c r="AJZ34" s="3">
        <v>82.215950179999993</v>
      </c>
      <c r="AKA34" s="3">
        <v>1601.0051650099999</v>
      </c>
      <c r="AKB34" s="3">
        <v>2145.09227126</v>
      </c>
      <c r="AKC34" s="3">
        <v>3390.3848592200002</v>
      </c>
      <c r="AKD34" s="4">
        <v>3352.1525844900002</v>
      </c>
      <c r="AKE34" s="3">
        <v>602.79352247999998</v>
      </c>
      <c r="AKF34" s="3">
        <v>2439.3550835299998</v>
      </c>
      <c r="AKG34" s="3">
        <v>2760.9923511500001</v>
      </c>
      <c r="AKH34" s="3">
        <v>3100.79102113</v>
      </c>
      <c r="AKI34" s="4">
        <v>3115.2720489799999</v>
      </c>
      <c r="AKJ34" s="3">
        <v>2805.6551840100001</v>
      </c>
      <c r="AKK34" s="3">
        <v>445.46636669999998</v>
      </c>
      <c r="AKL34" s="3">
        <v>612.63229506000005</v>
      </c>
      <c r="AKM34" s="3">
        <v>2709.3347561999999</v>
      </c>
      <c r="AKN34" s="4">
        <v>941.68872048000003</v>
      </c>
      <c r="AKO34" s="3">
        <v>108.33772361</v>
      </c>
      <c r="AKP34" s="3">
        <v>2859.80695814</v>
      </c>
      <c r="AKQ34" s="3">
        <v>3516.8821210800002</v>
      </c>
      <c r="AKR34" s="3">
        <v>2467.4845034300001</v>
      </c>
      <c r="AKS34" s="4">
        <v>2875.7003599999998</v>
      </c>
      <c r="AKT34" s="3">
        <v>3293.7904072400001</v>
      </c>
      <c r="AKU34" s="3">
        <v>86.845778049999993</v>
      </c>
      <c r="AKV34" s="3">
        <v>1336.1803778599999</v>
      </c>
      <c r="AKW34" s="3">
        <v>1486.13559996</v>
      </c>
      <c r="AKX34" s="4">
        <v>3070.7918989</v>
      </c>
      <c r="AKY34" s="3">
        <v>2983.82557507</v>
      </c>
      <c r="AKZ34" s="3">
        <v>3004.7688509200002</v>
      </c>
      <c r="ALA34" s="3">
        <v>2731.2970788500002</v>
      </c>
      <c r="ALB34" s="3">
        <v>2110.86348344</v>
      </c>
      <c r="ALC34" s="4">
        <v>463.16795525999999</v>
      </c>
      <c r="ALD34" s="3">
        <v>3483.1976533799998</v>
      </c>
      <c r="ALE34" s="3">
        <v>1495.9886640499999</v>
      </c>
      <c r="ALF34" s="3">
        <v>2602.6554691199999</v>
      </c>
      <c r="ALG34" s="3">
        <v>1164.6114216799999</v>
      </c>
      <c r="ALH34" s="4">
        <v>3115.8536512999999</v>
      </c>
      <c r="ALI34" s="3">
        <v>86.540064009999995</v>
      </c>
      <c r="ALJ34" s="3">
        <v>2802.3072424500001</v>
      </c>
      <c r="ALK34" s="3">
        <v>485.68019035999998</v>
      </c>
      <c r="ALL34" s="3">
        <v>63.847010240000003</v>
      </c>
      <c r="ALM34" s="4">
        <v>270.93223288000002</v>
      </c>
    </row>
    <row r="35" spans="1:1001" x14ac:dyDescent="0.45">
      <c r="A35" s="1" t="s">
        <v>34</v>
      </c>
      <c r="B35" s="3">
        <v>1565.9772953700001</v>
      </c>
      <c r="C35" s="3">
        <v>2484.0259941999998</v>
      </c>
      <c r="D35" s="3">
        <v>835.98187744999996</v>
      </c>
      <c r="E35" s="3">
        <v>1713.8490638599999</v>
      </c>
      <c r="F35" s="4">
        <v>2120.6059436700002</v>
      </c>
      <c r="G35" s="3">
        <v>1310.9049103699999</v>
      </c>
      <c r="H35" s="3">
        <v>1426.11685029</v>
      </c>
      <c r="I35" s="3">
        <v>2066.37960514</v>
      </c>
      <c r="J35" s="3">
        <v>1305.2330450100001</v>
      </c>
      <c r="K35" s="4">
        <v>1211.8050945499999</v>
      </c>
      <c r="L35" s="3">
        <v>1397.4076921799999</v>
      </c>
      <c r="M35" s="3">
        <v>2501.2211662099999</v>
      </c>
      <c r="N35" s="3">
        <v>2197.1661841099999</v>
      </c>
      <c r="O35" s="3">
        <v>1625.4250060100001</v>
      </c>
      <c r="P35" s="4">
        <v>2212.78494043</v>
      </c>
      <c r="Q35" s="3">
        <v>1932.9279702399999</v>
      </c>
      <c r="R35" s="3">
        <v>1388.8122809700001</v>
      </c>
      <c r="S35" s="3">
        <v>1307.8241579099999</v>
      </c>
      <c r="T35" s="3">
        <v>2010.01886066</v>
      </c>
      <c r="U35" s="4">
        <v>1259.7848004699999</v>
      </c>
      <c r="V35" s="3">
        <v>1006.64301206</v>
      </c>
      <c r="W35" s="3">
        <v>198.99933483000001</v>
      </c>
      <c r="X35" s="3">
        <v>1037.3691371899999</v>
      </c>
      <c r="Y35" s="3">
        <v>2190.26027793</v>
      </c>
      <c r="Z35" s="4">
        <v>3258.1759643199998</v>
      </c>
      <c r="AA35" s="3">
        <v>667.28427204000002</v>
      </c>
      <c r="AB35" s="3">
        <v>219.31067739</v>
      </c>
      <c r="AC35" s="3">
        <v>695.80204819000005</v>
      </c>
      <c r="AD35" s="3">
        <v>2023.1577293099999</v>
      </c>
      <c r="AE35" s="4">
        <v>2092.9903967599998</v>
      </c>
      <c r="AF35" s="3">
        <v>1300.3509409200001</v>
      </c>
      <c r="AG35" s="3">
        <v>1701.42725619</v>
      </c>
      <c r="AH35" s="3">
        <v>2115.4088049900001</v>
      </c>
      <c r="AJ35" s="4">
        <v>285.46669854999999</v>
      </c>
      <c r="AK35" s="3">
        <v>2177.46502689</v>
      </c>
      <c r="AL35" s="3">
        <v>2034.5468200400001</v>
      </c>
      <c r="AM35" s="3">
        <v>1406.0876097099999</v>
      </c>
      <c r="AN35" s="3">
        <v>1204.92839276</v>
      </c>
      <c r="AO35" s="4">
        <v>405.47934308999999</v>
      </c>
      <c r="AP35" s="3">
        <v>884.21448095999995</v>
      </c>
      <c r="AQ35" s="3">
        <v>1139.9032649999999</v>
      </c>
      <c r="AR35" s="3">
        <v>1192.3313587499999</v>
      </c>
      <c r="AS35" s="3">
        <v>1358.99024919</v>
      </c>
      <c r="AT35" s="4">
        <v>1616.6823301100001</v>
      </c>
      <c r="AU35" s="3">
        <v>1312.25576875</v>
      </c>
      <c r="AV35" s="3">
        <v>1264.9682690100001</v>
      </c>
      <c r="AW35" s="3">
        <v>1681.5887762</v>
      </c>
      <c r="AX35" s="3">
        <v>1313.6457734400001</v>
      </c>
      <c r="AY35" s="4">
        <v>885.49574589999997</v>
      </c>
      <c r="AZ35" s="3">
        <v>413.20235081999999</v>
      </c>
      <c r="BA35" s="3">
        <v>1573.30759726</v>
      </c>
      <c r="BB35" s="3">
        <v>2510.67220391</v>
      </c>
      <c r="BC35" s="3">
        <v>2186.9589391200002</v>
      </c>
      <c r="BD35" s="4">
        <v>2207.416925</v>
      </c>
      <c r="BE35" s="3">
        <v>2186.1865762100001</v>
      </c>
      <c r="BF35" s="3">
        <v>1207.7400920099999</v>
      </c>
      <c r="BG35" s="3">
        <v>1610.7438970200001</v>
      </c>
      <c r="BH35" s="3">
        <v>962.99425503999998</v>
      </c>
      <c r="BI35" s="4">
        <v>1535.2617335299999</v>
      </c>
      <c r="BJ35" s="3">
        <v>621.11337418999994</v>
      </c>
      <c r="BK35" s="3">
        <v>1372.34162638</v>
      </c>
      <c r="BL35" s="3">
        <v>1363.35102385</v>
      </c>
      <c r="BM35" s="3">
        <v>1640.9667124499999</v>
      </c>
      <c r="BN35" s="4">
        <v>1543.2245900800001</v>
      </c>
      <c r="BO35" s="3">
        <v>781.40073665</v>
      </c>
      <c r="BP35" s="3">
        <v>2007.1201696099999</v>
      </c>
      <c r="BQ35" s="3">
        <v>1402.1481239100001</v>
      </c>
      <c r="BR35" s="3">
        <v>1236.3591514699999</v>
      </c>
      <c r="BS35" s="4">
        <v>1676.4233273899999</v>
      </c>
      <c r="BT35" s="3">
        <v>369.49269953999999</v>
      </c>
      <c r="BU35" s="3">
        <v>2200.9335504199998</v>
      </c>
      <c r="BV35" s="3">
        <v>1764.6957709599999</v>
      </c>
      <c r="BW35" s="3">
        <v>1929.0058828000001</v>
      </c>
      <c r="BX35" s="4">
        <v>1390.7428775599999</v>
      </c>
      <c r="BY35" s="3">
        <v>2112.8761008699998</v>
      </c>
      <c r="BZ35" s="3">
        <v>431.17858491999999</v>
      </c>
      <c r="CA35" s="3">
        <v>1195.9819075</v>
      </c>
      <c r="CB35" s="3">
        <v>1298.31346869</v>
      </c>
      <c r="CC35" s="4">
        <v>863.45140241000001</v>
      </c>
      <c r="CD35" s="3">
        <v>1690.4799595300001</v>
      </c>
      <c r="CE35" s="3">
        <v>1174.3681734199999</v>
      </c>
      <c r="CF35" s="3">
        <v>1187.251659</v>
      </c>
      <c r="CG35" s="3">
        <v>451.47501460000001</v>
      </c>
      <c r="CH35" s="4">
        <v>36.540284219999997</v>
      </c>
      <c r="CI35" s="3">
        <v>1347.5806532500001</v>
      </c>
      <c r="CJ35" s="3">
        <v>10.199788549999999</v>
      </c>
      <c r="CK35" s="3">
        <v>667.85779654999999</v>
      </c>
      <c r="CL35" s="3">
        <v>471.50363381</v>
      </c>
      <c r="CM35" s="4">
        <v>433.13403631</v>
      </c>
      <c r="CN35" s="3">
        <v>1898.5307911499999</v>
      </c>
      <c r="CO35" s="3">
        <v>1571.74236623</v>
      </c>
      <c r="CP35" s="3">
        <v>442.03267607999999</v>
      </c>
      <c r="CQ35" s="3">
        <v>1863.45507602</v>
      </c>
      <c r="CR35" s="4">
        <v>1371.21632531</v>
      </c>
      <c r="CS35" s="3">
        <v>1282.2970355699999</v>
      </c>
      <c r="CT35" s="3">
        <v>1574.67212578</v>
      </c>
      <c r="CU35" s="3">
        <v>898.96456202000002</v>
      </c>
      <c r="CV35" s="3">
        <v>1221.8184721</v>
      </c>
      <c r="CW35" s="4">
        <v>926.45024260000002</v>
      </c>
      <c r="CX35" s="3">
        <v>1881.8749683000001</v>
      </c>
      <c r="CY35" s="3">
        <v>1757.05602681</v>
      </c>
      <c r="CZ35" s="3">
        <v>1722.5227676899999</v>
      </c>
      <c r="DA35" s="3">
        <v>1402.52281002</v>
      </c>
      <c r="DB35" s="4">
        <v>2097.1169149299999</v>
      </c>
      <c r="DC35" s="3">
        <v>1369.2571456999999</v>
      </c>
      <c r="DD35" s="3">
        <v>1388.2263290599999</v>
      </c>
      <c r="DE35" s="3">
        <v>1429.0099490099999</v>
      </c>
      <c r="DF35" s="3">
        <v>1560.47692813</v>
      </c>
      <c r="DG35" s="4">
        <v>680.09816418000003</v>
      </c>
      <c r="DH35" s="3">
        <v>1262.8071441500001</v>
      </c>
      <c r="DI35" s="3">
        <v>1570.34925469</v>
      </c>
      <c r="DJ35" s="3">
        <v>1369.65668661</v>
      </c>
      <c r="DK35" s="3">
        <v>43.966277089999998</v>
      </c>
      <c r="DL35" s="4">
        <v>887.97314809</v>
      </c>
      <c r="DM35" s="3">
        <v>1965.3976595900001</v>
      </c>
      <c r="DN35" s="3">
        <v>1383.98920703</v>
      </c>
      <c r="DO35" s="3">
        <v>1555.3245280900001</v>
      </c>
      <c r="DP35" s="3">
        <v>2531.44770986</v>
      </c>
      <c r="DQ35" s="4">
        <v>2192.2958860499998</v>
      </c>
      <c r="DR35" s="3">
        <v>1028.05604363</v>
      </c>
      <c r="DS35" s="3">
        <v>2204.6207599999998</v>
      </c>
      <c r="DT35" s="3">
        <v>1688.3561168700001</v>
      </c>
      <c r="DU35" s="3">
        <v>1241.7203318300001</v>
      </c>
      <c r="DV35" s="4">
        <v>4.96226082</v>
      </c>
      <c r="DW35" s="3">
        <v>1372.2937808900001</v>
      </c>
      <c r="DX35" s="3">
        <v>1596.0012724000001</v>
      </c>
      <c r="DY35" s="3">
        <v>2228.8280924599999</v>
      </c>
      <c r="DZ35" s="3">
        <v>1575.7881063</v>
      </c>
      <c r="EA35" s="4">
        <v>1362.28164608</v>
      </c>
      <c r="EB35" s="3">
        <v>1382.74460292</v>
      </c>
      <c r="EC35" s="3">
        <v>711.22320884999999</v>
      </c>
      <c r="ED35" s="3">
        <v>899.99914306999995</v>
      </c>
      <c r="EE35" s="3">
        <v>1843.8595517000001</v>
      </c>
      <c r="EF35" s="4">
        <v>2251.18995602</v>
      </c>
      <c r="EG35" s="3">
        <v>625.92837032</v>
      </c>
      <c r="EH35" s="3">
        <v>2028.4959189799999</v>
      </c>
      <c r="EI35" s="3">
        <v>1923.70932492</v>
      </c>
      <c r="EJ35" s="3">
        <v>1386.9518991899999</v>
      </c>
      <c r="EK35" s="4">
        <v>2215.5550078900001</v>
      </c>
      <c r="EL35" s="3">
        <v>1919.6704199200001</v>
      </c>
      <c r="EM35" s="3">
        <v>1290.5711984899999</v>
      </c>
      <c r="EN35" s="3">
        <v>2450.4278969299999</v>
      </c>
      <c r="EO35" s="3">
        <v>2390.4774979600002</v>
      </c>
      <c r="EP35" s="4">
        <v>862.31305256999997</v>
      </c>
      <c r="EQ35" s="3">
        <v>915.23575684000002</v>
      </c>
      <c r="ER35" s="3">
        <v>2133.8784068700002</v>
      </c>
      <c r="ES35" s="3">
        <v>2387.09538105</v>
      </c>
      <c r="ET35" s="3">
        <v>2190.27705492</v>
      </c>
      <c r="EU35" s="4">
        <v>1398.68150068</v>
      </c>
      <c r="EV35" s="3">
        <v>1561.28160228</v>
      </c>
      <c r="EW35" s="3">
        <v>247.19465614000001</v>
      </c>
      <c r="EX35" s="3">
        <v>898.92665844999999</v>
      </c>
      <c r="EY35" s="3">
        <v>1188.7050434299999</v>
      </c>
      <c r="EZ35" s="4">
        <v>2111.3742495800002</v>
      </c>
      <c r="FA35" s="3">
        <v>2203.6949187</v>
      </c>
      <c r="FB35" s="3">
        <v>521.10387269</v>
      </c>
      <c r="FC35" s="3">
        <v>2478.5492390200002</v>
      </c>
      <c r="FD35" s="3">
        <v>1270.3083227899999</v>
      </c>
      <c r="FE35" s="4">
        <v>1418.8319084100001</v>
      </c>
      <c r="FF35" s="3">
        <v>995.34401997999998</v>
      </c>
      <c r="FG35" s="3">
        <v>1231.4012402400001</v>
      </c>
      <c r="FH35" s="3">
        <v>1237.0320951799999</v>
      </c>
      <c r="FI35" s="3">
        <v>1146.3853968400001</v>
      </c>
      <c r="FJ35" s="4">
        <v>1035.6634765399999</v>
      </c>
      <c r="FK35" s="3">
        <v>1364.4123238100001</v>
      </c>
      <c r="FL35" s="3">
        <v>1408.9502613</v>
      </c>
      <c r="FM35" s="3">
        <v>671.48162638999997</v>
      </c>
      <c r="FN35" s="3">
        <v>1036.5420937199999</v>
      </c>
      <c r="FO35" s="4">
        <v>448.60117835</v>
      </c>
      <c r="FP35" s="3">
        <v>2064.9951927799998</v>
      </c>
      <c r="FQ35" s="3">
        <v>1392.8940605</v>
      </c>
      <c r="FR35" s="3">
        <v>2168.2793141799998</v>
      </c>
      <c r="FS35" s="3">
        <v>2174.3929736099999</v>
      </c>
      <c r="FT35" s="4">
        <v>2274.72558751</v>
      </c>
      <c r="FU35" s="3">
        <v>433.59695696</v>
      </c>
      <c r="FV35" s="3">
        <v>735.14968207000004</v>
      </c>
      <c r="FW35" s="3">
        <v>2020.7965233100001</v>
      </c>
      <c r="FX35" s="3">
        <v>1399.11211009</v>
      </c>
      <c r="FY35" s="4">
        <v>1671.4293766999999</v>
      </c>
      <c r="FZ35" s="3">
        <v>902.09440270999994</v>
      </c>
      <c r="GA35" s="3">
        <v>1734.7718345000001</v>
      </c>
      <c r="GB35" s="3">
        <v>814.61979822000001</v>
      </c>
      <c r="GC35" s="3">
        <v>1343.5013592</v>
      </c>
      <c r="GD35" s="4">
        <v>834.02642605999995</v>
      </c>
      <c r="GE35" s="3">
        <v>2204.5089134</v>
      </c>
      <c r="GF35" s="3">
        <v>1901.2480421600001</v>
      </c>
      <c r="GG35" s="3">
        <v>1371.0112732099999</v>
      </c>
      <c r="GH35" s="3">
        <v>1560.68757256</v>
      </c>
      <c r="GI35" s="4">
        <v>978.32593841999994</v>
      </c>
      <c r="GJ35" s="3">
        <v>932.29360608000002</v>
      </c>
      <c r="GK35" s="3">
        <v>2149.0870589900001</v>
      </c>
      <c r="GL35" s="3">
        <v>1305.4331261499999</v>
      </c>
      <c r="GM35" s="3">
        <v>452.06034513999998</v>
      </c>
      <c r="GN35" s="4">
        <v>1199.38142277</v>
      </c>
      <c r="GO35" s="3">
        <v>801.61390274999997</v>
      </c>
      <c r="GP35" s="3">
        <v>1339.3903752799999</v>
      </c>
      <c r="GQ35" s="3">
        <v>672.89834999000004</v>
      </c>
      <c r="GR35" s="3">
        <v>877.45148987999994</v>
      </c>
      <c r="GS35" s="4">
        <v>2208.5571389500001</v>
      </c>
      <c r="GT35" s="3">
        <v>2108.4432472899998</v>
      </c>
      <c r="GU35" s="3">
        <v>1248.1577250299999</v>
      </c>
      <c r="GV35" s="3">
        <v>1389.81952174</v>
      </c>
      <c r="GW35" s="3">
        <v>1573.0975742000001</v>
      </c>
      <c r="GX35" s="4">
        <v>1082.49799755</v>
      </c>
      <c r="GY35" s="3">
        <v>50.752258859999998</v>
      </c>
      <c r="GZ35" s="3">
        <v>1940.7373484</v>
      </c>
      <c r="HA35" s="3">
        <v>1904.49842863</v>
      </c>
      <c r="HB35" s="3">
        <v>2163.9875115899999</v>
      </c>
      <c r="HC35" s="4">
        <v>1370.0605771099999</v>
      </c>
      <c r="HD35" s="3">
        <v>1819.8001053</v>
      </c>
      <c r="HE35" s="3">
        <v>2077.3219308399998</v>
      </c>
      <c r="HF35" s="3">
        <v>2221.9414487499998</v>
      </c>
      <c r="HG35" s="3">
        <v>356.02077657000001</v>
      </c>
      <c r="HH35" s="4">
        <v>1928.63243943</v>
      </c>
      <c r="HI35" s="3">
        <v>2182.8933152099999</v>
      </c>
      <c r="HJ35" s="3">
        <v>1530.45419384</v>
      </c>
      <c r="HK35" s="3">
        <v>2167.0347100700001</v>
      </c>
      <c r="HL35" s="3">
        <v>833.30501548999996</v>
      </c>
      <c r="HM35" s="4">
        <v>2207.9997700600002</v>
      </c>
      <c r="HN35" s="3">
        <v>1623.0066339699999</v>
      </c>
      <c r="HO35" s="3">
        <v>1381.0178156899999</v>
      </c>
      <c r="HP35" s="3">
        <v>1335.8802561499999</v>
      </c>
      <c r="HQ35" s="3">
        <v>1375.4149224</v>
      </c>
      <c r="HR35" s="4">
        <v>2128.78627972</v>
      </c>
      <c r="HS35" s="3">
        <v>1355.49007198</v>
      </c>
      <c r="HT35" s="3">
        <v>317.63688755999999</v>
      </c>
      <c r="HU35" s="3">
        <v>1914.8591520099999</v>
      </c>
      <c r="HV35" s="3">
        <v>2050.1469352600002</v>
      </c>
      <c r="HW35" s="4">
        <v>773.65038863999996</v>
      </c>
      <c r="HX35" s="3">
        <v>1679.47922505</v>
      </c>
      <c r="HY35" s="3">
        <v>1394.0299248599999</v>
      </c>
      <c r="HZ35" s="3">
        <v>731.07287350000001</v>
      </c>
      <c r="IA35" s="3">
        <v>725.5861764</v>
      </c>
      <c r="IB35" s="4">
        <v>515.87131592000003</v>
      </c>
      <c r="IC35" s="3">
        <v>1110.5360760599999</v>
      </c>
      <c r="ID35" s="3">
        <v>2515.1541457200001</v>
      </c>
      <c r="IE35" s="3">
        <v>1899.13165594</v>
      </c>
      <c r="IF35" s="3">
        <v>2239.0900180100002</v>
      </c>
      <c r="IG35" s="4">
        <v>1887.1311371300001</v>
      </c>
      <c r="IH35" s="3">
        <v>1704.4527067199999</v>
      </c>
      <c r="II35" s="3">
        <v>1409.38894852</v>
      </c>
      <c r="IJ35" s="3">
        <v>884.15917903000002</v>
      </c>
      <c r="IK35" s="3">
        <v>228.39572816</v>
      </c>
      <c r="IL35" s="4">
        <v>412.49398902000001</v>
      </c>
      <c r="IM35" s="3">
        <v>736.47879249999994</v>
      </c>
      <c r="IN35" s="3">
        <v>2174.3954590899998</v>
      </c>
      <c r="IO35" s="3">
        <v>1940.6851533199999</v>
      </c>
      <c r="IP35" s="3">
        <v>1382.2543419900001</v>
      </c>
      <c r="IQ35" s="4">
        <v>431.76142998</v>
      </c>
      <c r="IR35" s="3">
        <v>2199.0147598600001</v>
      </c>
      <c r="IS35" s="3">
        <v>1522.1085733699999</v>
      </c>
      <c r="IT35" s="3">
        <v>2129.3958436900002</v>
      </c>
      <c r="IU35" s="3">
        <v>246.54408175</v>
      </c>
      <c r="IV35" s="4">
        <v>173.51943661000001</v>
      </c>
      <c r="IW35" s="3">
        <v>1215.0008004599999</v>
      </c>
      <c r="IX35" s="3">
        <v>1263.24458863</v>
      </c>
      <c r="IY35" s="3">
        <v>1273.55808789</v>
      </c>
      <c r="IZ35" s="3">
        <v>6.7946809500000001</v>
      </c>
      <c r="JA35" s="4">
        <v>1344.8286055200001</v>
      </c>
      <c r="JB35" s="3">
        <v>1150.11175273</v>
      </c>
      <c r="JC35" s="3">
        <v>1383.9693231900001</v>
      </c>
      <c r="JD35" s="3">
        <v>1383.3454677100001</v>
      </c>
      <c r="JE35" s="3">
        <v>1356.94842737</v>
      </c>
      <c r="JF35" s="4">
        <v>1450.3428238500001</v>
      </c>
      <c r="JH35" s="3">
        <v>425.41662091000001</v>
      </c>
      <c r="JI35" s="3">
        <v>697.46545567999999</v>
      </c>
      <c r="JJ35" s="3">
        <v>2197.6676296999999</v>
      </c>
      <c r="JK35" s="4">
        <v>1372.7560801699999</v>
      </c>
      <c r="JL35" s="3">
        <v>1356.1331899300001</v>
      </c>
      <c r="JM35" s="3">
        <v>1363.17766162</v>
      </c>
      <c r="JN35" s="3">
        <v>1529.62404352</v>
      </c>
      <c r="JO35" s="3">
        <v>2158.2510237500001</v>
      </c>
      <c r="JP35" s="4">
        <v>98.687847509999997</v>
      </c>
      <c r="JQ35" s="3">
        <v>21.6795993</v>
      </c>
      <c r="JR35" s="3">
        <v>18.16326647</v>
      </c>
      <c r="JS35" s="3">
        <v>1977.6224929699999</v>
      </c>
      <c r="JT35" s="3">
        <v>1338.0705854</v>
      </c>
      <c r="JU35" s="4">
        <v>763.01936931</v>
      </c>
      <c r="JV35" s="3">
        <v>2262.3938784900001</v>
      </c>
      <c r="JW35" s="3">
        <v>2191.67451605</v>
      </c>
      <c r="JX35" s="3">
        <v>2063.1453742899998</v>
      </c>
      <c r="JY35" s="3">
        <v>381.20800952000002</v>
      </c>
      <c r="JZ35" s="4">
        <v>1373.2618753500001</v>
      </c>
      <c r="KA35" s="3">
        <v>2047.4551604200001</v>
      </c>
      <c r="KB35" s="3">
        <v>554.85420561000001</v>
      </c>
      <c r="KC35" s="3">
        <v>1199.4466666200001</v>
      </c>
      <c r="KD35" s="3">
        <v>1365.97258388</v>
      </c>
      <c r="KE35" s="4">
        <v>423.05106532000002</v>
      </c>
      <c r="KF35" s="3">
        <v>789.88492263000001</v>
      </c>
      <c r="KG35" s="3">
        <v>1290.74953168</v>
      </c>
      <c r="KH35" s="3">
        <v>2260.2513947299999</v>
      </c>
      <c r="KI35" s="3">
        <v>738.11796656000001</v>
      </c>
      <c r="KJ35" s="4">
        <v>1935.9627413200001</v>
      </c>
      <c r="KK35" s="3">
        <v>916.24921130999996</v>
      </c>
      <c r="KL35" s="3">
        <v>2229.4475983500001</v>
      </c>
      <c r="KM35" s="3">
        <v>825.11473751999995</v>
      </c>
      <c r="KN35" s="3">
        <v>2038.3999354099999</v>
      </c>
      <c r="KO35" s="4">
        <v>1397.7624944500001</v>
      </c>
      <c r="KP35" s="3">
        <v>421.05273940000001</v>
      </c>
      <c r="KQ35" s="3">
        <v>783.28659459999994</v>
      </c>
      <c r="KR35" s="3">
        <v>1703.3242988</v>
      </c>
      <c r="KS35" s="3">
        <v>1577.9945911699999</v>
      </c>
      <c r="KT35" s="4">
        <v>2078.2546072099999</v>
      </c>
      <c r="KU35" s="3">
        <v>1382.5706193200001</v>
      </c>
      <c r="KV35" s="3">
        <v>1544.3026670300001</v>
      </c>
      <c r="KW35" s="3">
        <v>258.67757374000001</v>
      </c>
      <c r="KX35" s="3">
        <v>726.99357944999997</v>
      </c>
      <c r="KY35" s="4">
        <v>1397.7643585599999</v>
      </c>
      <c r="KZ35" s="3">
        <v>660.52190232999999</v>
      </c>
      <c r="LA35" s="3">
        <v>1686.50878386</v>
      </c>
      <c r="LB35" s="3">
        <v>634.52813112000001</v>
      </c>
      <c r="LC35" s="3">
        <v>1944.7843312099999</v>
      </c>
      <c r="LD35" s="4">
        <v>1551.6640374200001</v>
      </c>
      <c r="LE35" s="3">
        <v>1369.01232592</v>
      </c>
      <c r="LF35" s="3">
        <v>1386.4877358000001</v>
      </c>
      <c r="LG35" s="3">
        <v>734.30710435000003</v>
      </c>
      <c r="LH35" s="3">
        <v>2210.3212083799999</v>
      </c>
      <c r="LI35" s="4">
        <v>2041.89203481</v>
      </c>
      <c r="LJ35" s="3">
        <v>652.97784916000001</v>
      </c>
      <c r="LK35" s="3">
        <v>1399.4116104300001</v>
      </c>
      <c r="LL35" s="3">
        <v>2020.30067005</v>
      </c>
      <c r="LM35" s="3">
        <v>2146.1467361499999</v>
      </c>
      <c r="LN35" s="4">
        <v>1358.0681361100001</v>
      </c>
      <c r="LO35" s="3">
        <v>1367.2948592400001</v>
      </c>
      <c r="LP35" s="3">
        <v>1080.9675632399999</v>
      </c>
      <c r="LQ35" s="3">
        <v>1910.1777504300001</v>
      </c>
      <c r="LR35" s="3">
        <v>1843.1679668899999</v>
      </c>
      <c r="LS35" s="4">
        <v>716.72978979000004</v>
      </c>
      <c r="LT35" s="3">
        <v>641.04816653</v>
      </c>
      <c r="LU35" s="3">
        <v>1419.0661649000001</v>
      </c>
      <c r="LV35" s="3">
        <v>2223.7129746199998</v>
      </c>
      <c r="LW35" s="3">
        <v>1945.4448475199999</v>
      </c>
      <c r="LX35" s="4">
        <v>1558.1082656900001</v>
      </c>
      <c r="LY35" s="3">
        <v>1556.27522419</v>
      </c>
      <c r="LZ35" s="3">
        <v>1018.05633622</v>
      </c>
      <c r="MA35" s="3">
        <v>1162.8063418300001</v>
      </c>
      <c r="MB35" s="3">
        <v>2147.1527341800002</v>
      </c>
      <c r="MC35" s="4">
        <v>2201.7717785499999</v>
      </c>
      <c r="MD35" s="3">
        <v>1394.28220108</v>
      </c>
      <c r="ME35" s="3">
        <v>2189.6339369699999</v>
      </c>
      <c r="MF35" s="3">
        <v>1594.7013663600001</v>
      </c>
      <c r="MG35" s="3">
        <v>1182.7647462299999</v>
      </c>
      <c r="MH35" s="4">
        <v>1661.9913877700001</v>
      </c>
      <c r="MI35" s="3">
        <v>2205.9567055000002</v>
      </c>
      <c r="MJ35" s="3">
        <v>2212.3680011599999</v>
      </c>
      <c r="MK35" s="3">
        <v>1371.7594026899999</v>
      </c>
      <c r="ML35" s="3">
        <v>477.35756057999998</v>
      </c>
      <c r="MM35" s="4">
        <v>1214.79388425</v>
      </c>
      <c r="MN35" s="3">
        <v>1547.0683849</v>
      </c>
      <c r="MO35" s="3">
        <v>1180.01456261</v>
      </c>
      <c r="MP35" s="3">
        <v>2484.7809587500001</v>
      </c>
      <c r="MQ35" s="3">
        <v>2188.6838622400001</v>
      </c>
      <c r="MR35" s="4">
        <v>1211.78210386</v>
      </c>
      <c r="MS35" s="3">
        <v>2505.2314881900002</v>
      </c>
      <c r="MT35" s="3">
        <v>2226.69430788</v>
      </c>
      <c r="MU35" s="3">
        <v>2167.5535540199999</v>
      </c>
      <c r="MV35" s="3">
        <v>419.14140528000001</v>
      </c>
      <c r="MW35" s="4">
        <v>2511.3314774800001</v>
      </c>
      <c r="MX35" s="3">
        <v>339.86453519999998</v>
      </c>
      <c r="MY35" s="3">
        <v>507.91653717999998</v>
      </c>
      <c r="MZ35" s="3">
        <v>1122.4993126700001</v>
      </c>
      <c r="NA35" s="3">
        <v>1398.7455017899999</v>
      </c>
      <c r="NB35" s="4">
        <v>630.75455110999997</v>
      </c>
      <c r="NC35" s="3">
        <v>1395.3608994000001</v>
      </c>
      <c r="ND35" s="3">
        <v>1389.02727499</v>
      </c>
      <c r="NE35" s="3">
        <v>1082.8267022800001</v>
      </c>
      <c r="NF35" s="3">
        <v>856.84748204999994</v>
      </c>
      <c r="NG35" s="4">
        <v>295.29739332000003</v>
      </c>
      <c r="NH35" s="3">
        <v>1349.73183619</v>
      </c>
      <c r="NI35" s="3">
        <v>1222.8126640999999</v>
      </c>
      <c r="NJ35" s="3">
        <v>1496.93563193</v>
      </c>
      <c r="NK35" s="3">
        <v>1201.2971064799999</v>
      </c>
      <c r="NL35" s="4">
        <v>641.04630241999996</v>
      </c>
      <c r="NM35" s="3">
        <v>1987.4227406099999</v>
      </c>
      <c r="NN35" s="3">
        <v>1675.2458312399999</v>
      </c>
      <c r="NO35" s="3">
        <v>2184.8711359200001</v>
      </c>
      <c r="NP35" s="3">
        <v>1414.5985146</v>
      </c>
      <c r="NQ35" s="4">
        <v>738.69397655</v>
      </c>
      <c r="NR35" s="3">
        <v>472.14550902000002</v>
      </c>
      <c r="NS35" s="3">
        <v>1382.73155415</v>
      </c>
      <c r="NT35" s="3">
        <v>2252.0778937499999</v>
      </c>
      <c r="NU35" s="3">
        <v>1363.6231839100001</v>
      </c>
      <c r="NV35" s="4">
        <v>1940.96539119</v>
      </c>
      <c r="NW35" s="3">
        <v>1287.74272225</v>
      </c>
      <c r="NX35" s="3">
        <v>1232.0567855899999</v>
      </c>
      <c r="NY35" s="3">
        <v>1444.63367629</v>
      </c>
      <c r="NZ35" s="3">
        <v>1241.9446464</v>
      </c>
      <c r="OA35" s="4">
        <v>1596.1243036599999</v>
      </c>
      <c r="OB35" s="3">
        <v>2213.2640167</v>
      </c>
      <c r="OC35" s="3">
        <v>2134.7234700700001</v>
      </c>
      <c r="OD35" s="3">
        <v>2190.2428795699998</v>
      </c>
      <c r="OE35" s="3">
        <v>1379.3276892900001</v>
      </c>
      <c r="OF35" s="4">
        <v>1934.6901755599999</v>
      </c>
      <c r="OG35" s="3">
        <v>989.06383339000001</v>
      </c>
      <c r="OH35" s="3">
        <v>2120.3897069099999</v>
      </c>
      <c r="OI35" s="3">
        <v>1940.46270286</v>
      </c>
      <c r="OJ35" s="3">
        <v>1235.1841408</v>
      </c>
      <c r="OK35" s="4">
        <v>2151.6874924399999</v>
      </c>
      <c r="OL35" s="3">
        <v>900.82867202</v>
      </c>
      <c r="OM35" s="3">
        <v>2016.0057606099999</v>
      </c>
      <c r="ON35" s="3">
        <v>1370.4731667900001</v>
      </c>
      <c r="OO35" s="3">
        <v>410.89396126999998</v>
      </c>
      <c r="OP35" s="4">
        <v>1921.3033802800001</v>
      </c>
      <c r="OQ35" s="3">
        <v>1970.7880443399999</v>
      </c>
      <c r="OS35" s="3">
        <v>1196.1509201399999</v>
      </c>
      <c r="OT35" s="3">
        <v>1612.39052752</v>
      </c>
      <c r="OU35" s="4">
        <v>1222.9288602900001</v>
      </c>
      <c r="OV35" s="3">
        <v>947.86575964999997</v>
      </c>
      <c r="OW35" s="3">
        <v>2228.6391959799998</v>
      </c>
      <c r="OX35" s="3">
        <v>2208.31480465</v>
      </c>
      <c r="OY35" s="3">
        <v>1111.9869750099999</v>
      </c>
      <c r="OZ35" s="4">
        <v>1297.9984340999999</v>
      </c>
      <c r="PA35" s="3">
        <v>429.29769793000003</v>
      </c>
      <c r="PB35" s="3">
        <v>626.69514089999996</v>
      </c>
      <c r="PC35" s="3">
        <v>2196.30247981</v>
      </c>
      <c r="PD35" s="3">
        <v>2214.7049737299999</v>
      </c>
      <c r="PE35" s="4">
        <v>283.18316379999999</v>
      </c>
      <c r="PF35" s="3">
        <v>1126.8687865100001</v>
      </c>
      <c r="PG35" s="3">
        <v>938.44268360000001</v>
      </c>
      <c r="PH35" s="3">
        <v>2205.2955678200001</v>
      </c>
      <c r="PI35" s="3">
        <v>1391.60968871</v>
      </c>
      <c r="PJ35" s="4">
        <v>1358.54410553</v>
      </c>
      <c r="PK35" s="3">
        <v>1161.1025452900001</v>
      </c>
      <c r="PL35" s="3">
        <v>916.25169678999998</v>
      </c>
      <c r="PM35" s="3">
        <v>1380.08824617</v>
      </c>
      <c r="PN35" s="3">
        <v>1360.46289609</v>
      </c>
      <c r="PO35" s="4">
        <v>1590.6307714899999</v>
      </c>
      <c r="PP35" s="3">
        <v>1505.15325018</v>
      </c>
      <c r="PQ35" s="3">
        <v>1370.6918890300001</v>
      </c>
      <c r="PR35" s="3">
        <v>311.07708446999999</v>
      </c>
      <c r="PS35" s="3">
        <v>739.13079965999998</v>
      </c>
      <c r="PT35" s="4">
        <v>1375.7740742599999</v>
      </c>
      <c r="PU35" s="3">
        <v>1275.3302351299999</v>
      </c>
      <c r="PV35" s="3">
        <v>1081.17572219</v>
      </c>
      <c r="PW35" s="3">
        <v>460.57932784000002</v>
      </c>
      <c r="PX35" s="3">
        <v>926.91067777000001</v>
      </c>
      <c r="PY35" s="4">
        <v>585.72324584</v>
      </c>
      <c r="PZ35" s="3">
        <v>1855.3983926000001</v>
      </c>
      <c r="QA35" s="3">
        <v>598.73721911999996</v>
      </c>
      <c r="QB35" s="3">
        <v>1243.05254911</v>
      </c>
      <c r="QC35" s="3">
        <v>426.95202618000002</v>
      </c>
      <c r="QD35" s="4">
        <v>430.76785934999998</v>
      </c>
      <c r="QE35" s="3">
        <v>1405.18600184</v>
      </c>
      <c r="QF35" s="3">
        <v>1950.2151050099999</v>
      </c>
      <c r="QG35" s="3">
        <v>1950.19397843</v>
      </c>
      <c r="QH35" s="3">
        <v>1604.01880951</v>
      </c>
      <c r="QI35" s="4">
        <v>1850.0887859500001</v>
      </c>
      <c r="QJ35" s="3">
        <v>442.12836706000002</v>
      </c>
      <c r="QK35" s="3">
        <v>1680.0191955800001</v>
      </c>
      <c r="QL35" s="3">
        <v>628.91778138999996</v>
      </c>
      <c r="QM35" s="3">
        <v>776.17066536000004</v>
      </c>
      <c r="QN35" s="4">
        <v>1534.11344177</v>
      </c>
      <c r="QO35" s="3">
        <v>1356.94221367</v>
      </c>
      <c r="QP35" s="3">
        <v>1059.8210994000001</v>
      </c>
      <c r="QQ35" s="3">
        <v>1613.05228657</v>
      </c>
      <c r="QR35" s="3">
        <v>1681.65464142</v>
      </c>
      <c r="QS35" s="4">
        <v>1713.2550341399999</v>
      </c>
      <c r="QT35" s="3">
        <v>1041.0221714199999</v>
      </c>
      <c r="QU35" s="3">
        <v>609.99457941000003</v>
      </c>
      <c r="QV35" s="3">
        <v>141.05596095999999</v>
      </c>
      <c r="QW35" s="3">
        <v>2186.0070002799998</v>
      </c>
      <c r="QX35" s="4">
        <v>2259.6337529500001</v>
      </c>
      <c r="QY35" s="3">
        <v>2190.3770954900001</v>
      </c>
      <c r="QZ35" s="3">
        <v>2106.7723833599998</v>
      </c>
      <c r="RA35" s="3">
        <v>1485.3110419699999</v>
      </c>
      <c r="RB35" s="3">
        <v>569.75403684000003</v>
      </c>
      <c r="RC35" s="4">
        <v>2217.3265337600001</v>
      </c>
      <c r="RD35" s="3">
        <v>1494.3991995900001</v>
      </c>
      <c r="RE35" s="3">
        <v>2185.33405657</v>
      </c>
      <c r="RF35" s="3">
        <v>2206.8781972100001</v>
      </c>
      <c r="RG35" s="3">
        <v>2072.4435549700002</v>
      </c>
      <c r="RH35" s="4">
        <v>1711.6692978999999</v>
      </c>
      <c r="RI35" s="3">
        <v>6.9394601600000003</v>
      </c>
      <c r="RJ35" s="3">
        <v>889.80867507000005</v>
      </c>
      <c r="RK35" s="3">
        <v>2205.4080357900002</v>
      </c>
      <c r="RL35" s="3">
        <v>1701.8640793</v>
      </c>
      <c r="RM35" s="4">
        <v>1377.65496125</v>
      </c>
      <c r="RN35" s="3">
        <v>806.65507756</v>
      </c>
      <c r="RO35" s="3">
        <v>2173.11854374</v>
      </c>
      <c r="RP35" s="3">
        <v>1335.5235897699999</v>
      </c>
      <c r="RQ35" s="3">
        <v>694.56427914999995</v>
      </c>
      <c r="RR35" s="4">
        <v>1929.65148623</v>
      </c>
      <c r="RS35" s="3">
        <v>1739.8179802699999</v>
      </c>
      <c r="RT35" s="3">
        <v>2110.4446800599999</v>
      </c>
      <c r="RU35" s="3">
        <v>1922.7549005999999</v>
      </c>
      <c r="RV35" s="3">
        <v>1909.56570098</v>
      </c>
      <c r="RW35" s="4">
        <v>465.91254655</v>
      </c>
      <c r="RX35" s="3">
        <v>1588.91951851</v>
      </c>
      <c r="RY35" s="3">
        <v>631.7655201</v>
      </c>
      <c r="RZ35" s="3">
        <v>864.97127343</v>
      </c>
      <c r="SA35" s="3">
        <v>1481.7425140600001</v>
      </c>
      <c r="SB35" s="4">
        <v>1637.2788814999999</v>
      </c>
      <c r="SC35" s="3">
        <v>440.99685228999999</v>
      </c>
      <c r="SD35" s="3">
        <v>1168.19299836</v>
      </c>
      <c r="SE35" s="3">
        <v>1531.7043902800001</v>
      </c>
      <c r="SF35" s="3">
        <v>1851.7832619400001</v>
      </c>
      <c r="SG35" s="4">
        <v>441.93201413999998</v>
      </c>
      <c r="SH35" s="3">
        <v>1349.92383952</v>
      </c>
      <c r="SI35" s="3">
        <v>1388.2431060500001</v>
      </c>
      <c r="SJ35" s="3">
        <v>1394.4555633099999</v>
      </c>
      <c r="SK35" s="3">
        <v>827.60146025999995</v>
      </c>
      <c r="SL35" s="4">
        <v>828.09669214999997</v>
      </c>
      <c r="SM35" s="3">
        <v>417.75326469999999</v>
      </c>
      <c r="SN35" s="3">
        <v>2015.3185253900001</v>
      </c>
      <c r="SO35" s="3">
        <v>1059.56260948</v>
      </c>
      <c r="SP35" s="3">
        <v>894.51555282000004</v>
      </c>
      <c r="SQ35" s="4">
        <v>2119.3308924299999</v>
      </c>
      <c r="SR35" s="3">
        <v>719.31220351000002</v>
      </c>
      <c r="SS35" s="3">
        <v>2068.0162937199998</v>
      </c>
      <c r="ST35" s="3">
        <v>1445.6086058200001</v>
      </c>
      <c r="SU35" s="3">
        <v>2227.59840123</v>
      </c>
      <c r="SV35" s="4">
        <v>1113.2595407700001</v>
      </c>
      <c r="SW35" s="3">
        <v>1332.2961939899999</v>
      </c>
      <c r="SX35" s="3">
        <v>788.24885542000004</v>
      </c>
      <c r="SY35" s="3">
        <v>2202.79890316</v>
      </c>
      <c r="SZ35" s="3">
        <v>740.89486909000004</v>
      </c>
      <c r="TA35" s="4">
        <v>1093.30610733</v>
      </c>
      <c r="TB35" s="3">
        <v>1578.0225528200001</v>
      </c>
      <c r="TC35" s="3">
        <v>1743.2951667899999</v>
      </c>
      <c r="TD35" s="3">
        <v>1223.5011420599999</v>
      </c>
      <c r="TE35" s="3">
        <v>1587.77681908</v>
      </c>
      <c r="TF35" s="4">
        <v>2204.6145462999998</v>
      </c>
      <c r="TG35" s="3">
        <v>1347.30538634</v>
      </c>
      <c r="TH35" s="3">
        <v>2179.1259488999999</v>
      </c>
      <c r="TI35" s="3">
        <v>277.80831330000001</v>
      </c>
      <c r="TJ35" s="3">
        <v>1110.94990848</v>
      </c>
      <c r="TK35" s="4">
        <v>1579.1484752599999</v>
      </c>
      <c r="TL35" s="3">
        <v>1613.4512061099999</v>
      </c>
      <c r="TM35" s="3">
        <v>1366.2124326999999</v>
      </c>
      <c r="TN35" s="3">
        <v>539.70644775000005</v>
      </c>
      <c r="TO35" s="3">
        <v>1416.5794421600001</v>
      </c>
      <c r="TP35" s="4">
        <v>836.66227760000004</v>
      </c>
      <c r="TQ35" s="3">
        <v>2090.8367283399998</v>
      </c>
      <c r="TR35" s="3">
        <v>35.214902010000003</v>
      </c>
      <c r="TS35" s="3">
        <v>1902.4429366700001</v>
      </c>
      <c r="TT35" s="3">
        <v>2487.0079488299998</v>
      </c>
      <c r="TU35" s="4">
        <v>1247.2325051</v>
      </c>
      <c r="TV35" s="3">
        <v>1709.0266112899999</v>
      </c>
      <c r="TW35" s="3">
        <v>2505.1146706300001</v>
      </c>
      <c r="TX35" s="3">
        <v>1364.49185917</v>
      </c>
      <c r="TY35" s="3">
        <v>1972.79071985</v>
      </c>
      <c r="TZ35" s="4">
        <v>1359.3779840699999</v>
      </c>
      <c r="UA35" s="3">
        <v>1199.33419865</v>
      </c>
      <c r="UB35" s="3">
        <v>934.14031771999998</v>
      </c>
      <c r="UC35" s="3">
        <v>2070.0463095099999</v>
      </c>
      <c r="UD35" s="3">
        <v>1577.68514891</v>
      </c>
      <c r="UE35" s="4">
        <v>1766.52322013</v>
      </c>
      <c r="UF35" s="3">
        <v>950.86324852999996</v>
      </c>
      <c r="UG35" s="3">
        <v>2180.9502912200001</v>
      </c>
      <c r="UH35" s="3">
        <v>836.12665665999998</v>
      </c>
      <c r="UI35" s="3">
        <v>2145.6185716499999</v>
      </c>
      <c r="UJ35" s="4">
        <v>1426.32128102</v>
      </c>
      <c r="UK35" s="3">
        <v>1579.96309133</v>
      </c>
      <c r="UL35" s="3">
        <v>2487.5957648499998</v>
      </c>
      <c r="UM35" s="3">
        <v>1366.9872810899999</v>
      </c>
      <c r="UN35" s="3">
        <v>1609.20911312</v>
      </c>
      <c r="UO35" s="4">
        <v>1609.8155702399999</v>
      </c>
      <c r="UP35" s="3">
        <v>1588.4460345699999</v>
      </c>
      <c r="UQ35" s="3">
        <v>1934.94493726</v>
      </c>
      <c r="UR35" s="3">
        <v>1938.65327342</v>
      </c>
      <c r="US35" s="3">
        <v>1923.49122405</v>
      </c>
      <c r="UT35" s="4">
        <v>751.88317616999996</v>
      </c>
      <c r="UU35" s="3">
        <v>1432.87424904</v>
      </c>
      <c r="UV35" s="3">
        <v>1714.3163340999999</v>
      </c>
      <c r="UW35" s="3">
        <v>778.47470532</v>
      </c>
      <c r="UX35" s="3">
        <v>1399.3333178099999</v>
      </c>
      <c r="UY35" s="4">
        <v>1510.71637579</v>
      </c>
      <c r="UZ35" s="3">
        <v>2152.19453036</v>
      </c>
      <c r="VA35" s="3">
        <v>406.55555593000003</v>
      </c>
      <c r="VB35" s="3">
        <v>20.16842746</v>
      </c>
      <c r="VC35" s="3">
        <v>27.343386850000002</v>
      </c>
      <c r="VD35" s="4">
        <v>26.422516510000001</v>
      </c>
      <c r="VE35" s="3">
        <v>535.71973782999999</v>
      </c>
      <c r="VF35" s="3">
        <v>1921.7855634</v>
      </c>
      <c r="VG35" s="3">
        <v>544.38722796000002</v>
      </c>
      <c r="VH35" s="3">
        <v>1980.23846067</v>
      </c>
      <c r="VI35" s="4">
        <v>2211.84356488</v>
      </c>
      <c r="VJ35" s="3">
        <v>1206.69246219</v>
      </c>
      <c r="VK35" s="3">
        <v>1631.5541996899999</v>
      </c>
      <c r="VL35" s="3">
        <v>1302.7102828100001</v>
      </c>
      <c r="VM35" s="3">
        <v>2107.5559309300002</v>
      </c>
      <c r="VN35" s="4">
        <v>1231.96668694</v>
      </c>
      <c r="VO35" s="3">
        <v>2194.1860935899999</v>
      </c>
      <c r="VP35" s="3">
        <v>2194.6558493100001</v>
      </c>
      <c r="VQ35" s="3">
        <v>1277.8188219799999</v>
      </c>
      <c r="VR35" s="3">
        <v>786.93652197999995</v>
      </c>
      <c r="VS35" s="4">
        <v>2166.0635087599999</v>
      </c>
      <c r="VT35" s="3">
        <v>1355.96169181</v>
      </c>
      <c r="VU35" s="3">
        <v>1421.9101753899999</v>
      </c>
      <c r="VV35" s="3">
        <v>408.64833009</v>
      </c>
      <c r="VW35" s="3">
        <v>1357.47472776</v>
      </c>
      <c r="VX35" s="4">
        <v>2162.56084607</v>
      </c>
      <c r="VY35" s="3">
        <v>658.90447621999999</v>
      </c>
      <c r="VZ35" s="3">
        <v>1032.1608138500001</v>
      </c>
      <c r="WA35" s="3">
        <v>1511.420388</v>
      </c>
      <c r="WB35" s="3">
        <v>2196.12787484</v>
      </c>
      <c r="WC35" s="4">
        <v>1591.53672895</v>
      </c>
      <c r="WD35" s="3">
        <v>2094.40587762</v>
      </c>
      <c r="WE35" s="3">
        <v>430.48140777999998</v>
      </c>
      <c r="WF35" s="3">
        <v>1586.5483705900001</v>
      </c>
      <c r="WG35" s="3">
        <v>989.18624327999999</v>
      </c>
      <c r="WH35" s="4">
        <v>2261.8812482399999</v>
      </c>
      <c r="WI35" s="3">
        <v>1557.77024041</v>
      </c>
      <c r="WJ35" s="3">
        <v>1620.8088482799999</v>
      </c>
      <c r="WK35" s="3">
        <v>1436.32906624</v>
      </c>
      <c r="WL35" s="3">
        <v>1339.0399226</v>
      </c>
      <c r="WM35" s="4">
        <v>1408.15677181</v>
      </c>
      <c r="WN35" s="3">
        <v>1615.23578075</v>
      </c>
      <c r="WO35" s="3">
        <v>1362.09026412</v>
      </c>
      <c r="WP35" s="3">
        <v>1364.52789863</v>
      </c>
      <c r="WQ35" s="3">
        <v>1355.1514253299999</v>
      </c>
      <c r="WR35" s="4">
        <v>827.64930574999994</v>
      </c>
      <c r="WS35" s="3">
        <v>2223.7682765499999</v>
      </c>
      <c r="WT35" s="3">
        <v>1375.24218154</v>
      </c>
      <c r="WU35" s="3">
        <v>1569.5253180699999</v>
      </c>
      <c r="WV35" s="3">
        <v>989.15890300000001</v>
      </c>
      <c r="WW35" s="4">
        <v>627.76389729999994</v>
      </c>
      <c r="WX35" s="3">
        <v>1407.4297689099999</v>
      </c>
      <c r="WY35" s="3">
        <v>466.73399769000002</v>
      </c>
      <c r="WZ35" s="3">
        <v>796.09551578000003</v>
      </c>
      <c r="XA35" s="3">
        <v>1354.3815479</v>
      </c>
      <c r="XB35" s="4">
        <v>1412.6107519699999</v>
      </c>
      <c r="XC35" s="3">
        <v>1393.43154555</v>
      </c>
      <c r="XD35" s="3">
        <v>138.10196798000001</v>
      </c>
      <c r="XE35" s="3">
        <v>1920.88147005</v>
      </c>
      <c r="XF35" s="3">
        <v>1055.9406437499999</v>
      </c>
      <c r="XG35" s="4">
        <v>1927.93339818</v>
      </c>
      <c r="XH35" s="3">
        <v>481.04787700999998</v>
      </c>
      <c r="XI35" s="3">
        <v>1795.55051968</v>
      </c>
      <c r="XJ35" s="3">
        <v>1406.9171386600001</v>
      </c>
      <c r="XK35" s="3">
        <v>1368.3723148199999</v>
      </c>
      <c r="XL35" s="4">
        <v>2200.2251886200002</v>
      </c>
      <c r="XM35" s="3">
        <v>1374.6643074399999</v>
      </c>
      <c r="XN35" s="3">
        <v>2112.54863888</v>
      </c>
      <c r="XO35" s="3">
        <v>718.67094967000003</v>
      </c>
      <c r="XP35" s="3">
        <v>527.88177665000001</v>
      </c>
      <c r="XQ35" s="4">
        <v>441.49519103</v>
      </c>
      <c r="XR35" s="3">
        <v>430.23720937000002</v>
      </c>
      <c r="XS35" s="3">
        <v>2116.3147624500002</v>
      </c>
      <c r="XT35" s="3">
        <v>1627.9887786300001</v>
      </c>
      <c r="XU35" s="3">
        <v>2247.3057721499999</v>
      </c>
      <c r="XV35" s="4">
        <v>1739.85339836</v>
      </c>
      <c r="XW35" s="3">
        <v>1470.1452643800001</v>
      </c>
      <c r="XX35" s="3">
        <v>777.76820763000001</v>
      </c>
      <c r="XY35" s="3">
        <v>448.94231048</v>
      </c>
      <c r="XZ35" s="3">
        <v>2103.4803651000002</v>
      </c>
      <c r="YA35" s="4">
        <v>363.80281445000003</v>
      </c>
      <c r="YB35" s="3">
        <v>2156.4012052600001</v>
      </c>
      <c r="YC35" s="3">
        <v>2199.9530285599999</v>
      </c>
      <c r="YD35" s="3">
        <v>1542.77906779</v>
      </c>
      <c r="YE35" s="3">
        <v>442.18801858</v>
      </c>
      <c r="YF35" s="4">
        <v>1702.41150627</v>
      </c>
      <c r="YG35" s="3">
        <v>277.78221575999999</v>
      </c>
      <c r="YH35" s="3">
        <v>438.68659862999999</v>
      </c>
      <c r="YI35" s="3">
        <v>828.29428781000001</v>
      </c>
      <c r="YJ35" s="3">
        <v>2238.31641236</v>
      </c>
      <c r="YK35" s="4">
        <v>1378.7268245</v>
      </c>
      <c r="YL35" s="3">
        <v>401.41061232999999</v>
      </c>
      <c r="YM35" s="3">
        <v>1770.0526017300001</v>
      </c>
      <c r="YN35" s="3">
        <v>1860.5514140099999</v>
      </c>
      <c r="YO35" s="3">
        <v>1652.24519932</v>
      </c>
      <c r="YP35" s="4">
        <v>2196.4572009399999</v>
      </c>
      <c r="YQ35" s="3">
        <v>1727.50491235</v>
      </c>
      <c r="YR35" s="3">
        <v>2209.17415936</v>
      </c>
      <c r="YS35" s="3">
        <v>2159.9131885000002</v>
      </c>
      <c r="YT35" s="3">
        <v>2151.48989678</v>
      </c>
      <c r="YU35" s="4">
        <v>1929.7291574799999</v>
      </c>
      <c r="YV35" s="3">
        <v>2202.8573119399998</v>
      </c>
      <c r="YW35" s="3">
        <v>1356.3699319</v>
      </c>
      <c r="YX35" s="3">
        <v>899.23299385999997</v>
      </c>
      <c r="YY35" s="3">
        <v>815.94269495000003</v>
      </c>
      <c r="YZ35" s="4">
        <v>1325.90540354</v>
      </c>
      <c r="ZA35" s="3">
        <v>1625.3690827099999</v>
      </c>
      <c r="ZB35" s="3">
        <v>2182.89455795</v>
      </c>
      <c r="ZC35" s="3">
        <v>1853.4764951899999</v>
      </c>
      <c r="ZD35" s="3">
        <v>1346.2664557000001</v>
      </c>
      <c r="ZE35" s="4">
        <v>1340.7549038</v>
      </c>
      <c r="ZF35" s="3">
        <v>1538.4182931299999</v>
      </c>
      <c r="ZG35" s="3">
        <v>1592.9491029599999</v>
      </c>
      <c r="ZI35" s="3">
        <v>1647.22018013</v>
      </c>
      <c r="ZJ35" s="4">
        <v>1918.4351363599999</v>
      </c>
      <c r="ZK35" s="3">
        <v>1360.9916819600001</v>
      </c>
      <c r="ZL35" s="3">
        <v>2509.4499691199999</v>
      </c>
      <c r="ZM35" s="3">
        <v>482.58638912999999</v>
      </c>
      <c r="ZN35" s="3">
        <v>2173.9499368000002</v>
      </c>
      <c r="ZO35" s="4">
        <v>1345.0467063900001</v>
      </c>
      <c r="ZP35" s="3">
        <v>2114.08590826</v>
      </c>
      <c r="ZQ35" s="3">
        <v>1561.5960155</v>
      </c>
      <c r="ZR35" s="3">
        <v>1969.9168835999999</v>
      </c>
      <c r="ZS35" s="3">
        <v>1357.93081334</v>
      </c>
      <c r="ZT35" s="4">
        <v>2495.5548931799999</v>
      </c>
      <c r="ZU35" s="3">
        <v>2194.4868366699998</v>
      </c>
      <c r="ZV35" s="3">
        <v>1697.17522128</v>
      </c>
      <c r="ZW35" s="3">
        <v>1738.4963262799999</v>
      </c>
      <c r="ZX35" s="3">
        <v>1342.77000671</v>
      </c>
      <c r="ZY35" s="4">
        <v>2098.0663682899999</v>
      </c>
      <c r="ZZ35" s="3">
        <v>956.34994562999998</v>
      </c>
      <c r="AAA35" s="3">
        <v>2186.5786606800002</v>
      </c>
      <c r="AAB35" s="3">
        <v>1342.6388976400001</v>
      </c>
      <c r="AAC35" s="3">
        <v>1382.9024308999999</v>
      </c>
      <c r="AAD35" s="4">
        <v>1910.66117629</v>
      </c>
      <c r="AAE35" s="3">
        <v>2125.3507249899999</v>
      </c>
      <c r="AAF35" s="3">
        <v>30.906943800000001</v>
      </c>
      <c r="AAG35" s="3">
        <v>1346.8443298</v>
      </c>
      <c r="AAH35" s="3">
        <v>1721.6435291400001</v>
      </c>
      <c r="AAI35" s="4">
        <v>2172.6829633699999</v>
      </c>
      <c r="AAJ35" s="3">
        <v>1903.2376689</v>
      </c>
      <c r="AAK35" s="3">
        <v>772.42442562999997</v>
      </c>
      <c r="AAL35" s="3">
        <v>1551.62426974</v>
      </c>
      <c r="AAM35" s="3">
        <v>1809.12559007</v>
      </c>
      <c r="AAN35" s="4">
        <v>1689.28444365</v>
      </c>
      <c r="AAO35" s="3">
        <v>1826.6413889999999</v>
      </c>
      <c r="AAP35" s="3">
        <v>597.85735920000002</v>
      </c>
      <c r="AAQ35" s="3">
        <v>2257.91442216</v>
      </c>
      <c r="AAR35" s="3">
        <v>1997.96428266</v>
      </c>
      <c r="AAS35" s="4">
        <v>1675.32660934</v>
      </c>
      <c r="AAT35" s="3">
        <v>1405.72348689</v>
      </c>
      <c r="AAU35" s="3">
        <v>1403.0391684900001</v>
      </c>
      <c r="AAV35" s="3">
        <v>2242.22917925</v>
      </c>
      <c r="AAW35" s="3">
        <v>1526.9900560900001</v>
      </c>
      <c r="AAX35" s="4">
        <v>1548.58887729</v>
      </c>
      <c r="AAY35" s="3">
        <v>970.60541617000001</v>
      </c>
      <c r="AAZ35" s="3">
        <v>1379.4177879399999</v>
      </c>
      <c r="ABA35" s="3">
        <v>1367.35451076</v>
      </c>
      <c r="ABB35" s="3">
        <v>1568.84367518</v>
      </c>
      <c r="ABC35" s="4">
        <v>431.61230117999997</v>
      </c>
      <c r="ABD35" s="3">
        <v>1447.0278149000001</v>
      </c>
      <c r="ABE35" s="3">
        <v>2030.94535952</v>
      </c>
      <c r="ABF35" s="3">
        <v>2150.9499262499999</v>
      </c>
      <c r="ABG35" s="3">
        <v>2208.3259893099998</v>
      </c>
      <c r="ABH35" s="4">
        <v>575.18605337999998</v>
      </c>
      <c r="ABI35" s="3">
        <v>1306.6876721799999</v>
      </c>
      <c r="ABJ35" s="3">
        <v>2091.8178715700001</v>
      </c>
      <c r="ABK35" s="3">
        <v>721.51185330999999</v>
      </c>
      <c r="ABL35" s="3">
        <v>2157.4693402900002</v>
      </c>
      <c r="ABM35" s="4">
        <v>1678.9721871300001</v>
      </c>
      <c r="ABN35" s="3">
        <v>2221.2709905199999</v>
      </c>
      <c r="ABO35" s="3">
        <v>2147.0234892200001</v>
      </c>
      <c r="ABP35" s="3">
        <v>1903.9553512499999</v>
      </c>
      <c r="ABQ35" s="3">
        <v>1681.39739424</v>
      </c>
      <c r="ABR35" s="4">
        <v>1188.7156067200001</v>
      </c>
      <c r="ABS35" s="3">
        <v>1581.21577325</v>
      </c>
      <c r="ABT35" s="3">
        <v>2147.3068339400002</v>
      </c>
      <c r="ABU35" s="3">
        <v>1375.85982332</v>
      </c>
      <c r="ABV35" s="3">
        <v>1857.6726068</v>
      </c>
      <c r="ABW35" s="4">
        <v>1304.3612628999999</v>
      </c>
      <c r="ABX35" s="3">
        <v>2107.0588349300001</v>
      </c>
      <c r="ABY35" s="3">
        <v>1370.9261455200001</v>
      </c>
      <c r="ABZ35" s="3">
        <v>1298.1140089200001</v>
      </c>
      <c r="ACA35" s="3">
        <v>2159.9554416599999</v>
      </c>
      <c r="ACB35" s="4">
        <v>1725.96577886</v>
      </c>
      <c r="ACC35" s="3">
        <v>1183.1276263100001</v>
      </c>
      <c r="ACD35" s="3">
        <v>1122.03949887</v>
      </c>
      <c r="ACE35" s="3">
        <v>69.535652589999998</v>
      </c>
      <c r="ACF35" s="3">
        <v>780.52522632</v>
      </c>
      <c r="ACG35" s="4">
        <v>1251.84120639</v>
      </c>
      <c r="ACH35" s="3">
        <v>342.81417858999998</v>
      </c>
      <c r="ACI35" s="3">
        <v>2014.108718</v>
      </c>
      <c r="ACJ35" s="3">
        <v>1187.8500383099999</v>
      </c>
      <c r="ACK35" s="3">
        <v>1480.5730957200001</v>
      </c>
      <c r="ACL35" s="4">
        <v>641.64592446999995</v>
      </c>
      <c r="ACM35" s="3">
        <v>2192.9688297600001</v>
      </c>
      <c r="ACN35" s="3">
        <v>2018.10599121</v>
      </c>
      <c r="ACO35" s="3">
        <v>840.47065433</v>
      </c>
      <c r="ACP35" s="3">
        <v>1254.7305768900001</v>
      </c>
      <c r="ACQ35" s="4">
        <v>1923.7385293100001</v>
      </c>
      <c r="ACR35" s="3">
        <v>1555.2654979399999</v>
      </c>
      <c r="ACS35" s="3">
        <v>2181.8705401900002</v>
      </c>
      <c r="ACT35" s="3">
        <v>1362.5656121699999</v>
      </c>
      <c r="ACU35" s="3">
        <v>738.01046955000004</v>
      </c>
      <c r="ACV35" s="4">
        <v>2034.8581264100001</v>
      </c>
      <c r="ACW35" s="3">
        <v>641.75777106999999</v>
      </c>
      <c r="ACX35" s="3">
        <v>663.74308441000005</v>
      </c>
      <c r="ACY35" s="3">
        <v>838.45430867999994</v>
      </c>
      <c r="ACZ35" s="3">
        <v>92.441214900000006</v>
      </c>
      <c r="ADA35" s="4">
        <v>1805.6571027299999</v>
      </c>
      <c r="ADB35" s="3">
        <v>410.91322373999998</v>
      </c>
      <c r="ADC35" s="3">
        <v>18.19619908</v>
      </c>
      <c r="ADD35" s="3">
        <v>669.96672633000003</v>
      </c>
      <c r="ADE35" s="3">
        <v>2043.08817206</v>
      </c>
      <c r="ADF35" s="4">
        <v>605.35418824999999</v>
      </c>
      <c r="ADG35" s="3">
        <v>2216.2919527099998</v>
      </c>
      <c r="ADH35" s="3">
        <v>1504.65677555</v>
      </c>
      <c r="ADI35" s="3">
        <v>1674.36907817</v>
      </c>
      <c r="ADJ35" s="3">
        <v>1681.0556407399999</v>
      </c>
      <c r="ADK35" s="4">
        <v>1651.5244101200001</v>
      </c>
      <c r="ADL35" s="3">
        <v>2148.0462642399998</v>
      </c>
      <c r="ADM35" s="3">
        <v>2225.88652688</v>
      </c>
      <c r="ADN35" s="3">
        <v>2259.77604668</v>
      </c>
      <c r="ADO35" s="3">
        <v>2122.8608954000001</v>
      </c>
      <c r="ADP35" s="4">
        <v>2186.9527254200002</v>
      </c>
      <c r="ADQ35" s="3">
        <v>2159.2017198499998</v>
      </c>
      <c r="ADR35" s="3">
        <v>2125.3774438999999</v>
      </c>
      <c r="ADS35" s="3">
        <v>2377.7288496699998</v>
      </c>
      <c r="ADT35" s="3">
        <v>2228.7162458600001</v>
      </c>
      <c r="ADU35" s="4">
        <v>1603.04263724</v>
      </c>
      <c r="ADV35" s="3">
        <v>2139.4061143899999</v>
      </c>
      <c r="ADW35" s="3">
        <v>2118.5982972000002</v>
      </c>
      <c r="ADX35" s="3">
        <v>2124.0974216999998</v>
      </c>
      <c r="ADY35" s="3">
        <v>2470.4739144999999</v>
      </c>
      <c r="ADZ35" s="4">
        <v>1517.58065018</v>
      </c>
      <c r="AEA35" s="3">
        <v>1259.5418448</v>
      </c>
      <c r="AEB35" s="3">
        <v>1713.6427690200001</v>
      </c>
      <c r="AEC35" s="3">
        <v>2205.9480063199999</v>
      </c>
      <c r="AED35" s="3">
        <v>2272.4855486599999</v>
      </c>
      <c r="AEE35" s="4">
        <v>2159.0886305099998</v>
      </c>
      <c r="AEF35" s="3">
        <v>2188.9814984700001</v>
      </c>
      <c r="AEG35" s="3">
        <v>2189.1194426100001</v>
      </c>
      <c r="AEH35" s="3">
        <v>1250.5431644600001</v>
      </c>
      <c r="AEI35" s="3">
        <v>2347.5408309600002</v>
      </c>
      <c r="AEJ35" s="4">
        <v>2215.8905476899999</v>
      </c>
      <c r="AEK35" s="3">
        <v>2126.41699591</v>
      </c>
      <c r="AEL35" s="3">
        <v>2259.60144171</v>
      </c>
      <c r="AEM35" s="3">
        <v>1771.7831171800001</v>
      </c>
      <c r="AEN35" s="3">
        <v>1512.40774493</v>
      </c>
      <c r="AEO35" s="4">
        <v>411.67750883999997</v>
      </c>
      <c r="AEP35" s="3">
        <v>1297.84184886</v>
      </c>
      <c r="AEQ35" s="3">
        <v>2496.0389404100001</v>
      </c>
      <c r="AER35" s="3">
        <v>1231.9095209</v>
      </c>
      <c r="AES35" s="3">
        <v>1681.6117668899999</v>
      </c>
      <c r="AET35" s="4">
        <v>439.01219651000002</v>
      </c>
      <c r="AEU35" s="3">
        <v>353.85343800999999</v>
      </c>
      <c r="AEV35" s="3">
        <v>1387.33714859</v>
      </c>
      <c r="AEW35" s="3">
        <v>791.81365511000001</v>
      </c>
      <c r="AEX35" s="3">
        <v>1692.7641156499999</v>
      </c>
      <c r="AEY35" s="4">
        <v>1282.44243615</v>
      </c>
      <c r="AEZ35" s="3">
        <v>1198.82529662</v>
      </c>
      <c r="AFA35" s="3">
        <v>2212.2810093600001</v>
      </c>
      <c r="AFB35" s="3">
        <v>266.81379251999999</v>
      </c>
      <c r="AFC35" s="3">
        <v>248.22675171</v>
      </c>
      <c r="AFD35" s="4">
        <v>420.69793713000001</v>
      </c>
      <c r="AFE35" s="3">
        <v>1255.0723303899999</v>
      </c>
      <c r="AFF35" s="3">
        <v>1020.11804188</v>
      </c>
      <c r="AFG35" s="3">
        <v>1576.69219965</v>
      </c>
      <c r="AFH35" s="3">
        <v>539.94567519999998</v>
      </c>
      <c r="AFI35" s="4">
        <v>2206.9179648899999</v>
      </c>
      <c r="AFJ35" s="3">
        <v>1697.4672651799999</v>
      </c>
      <c r="AFK35" s="3">
        <v>1519.8648063000001</v>
      </c>
      <c r="AFL35" s="3">
        <v>1590.54315832</v>
      </c>
      <c r="AFM35" s="3">
        <v>2130.8473640100001</v>
      </c>
      <c r="AFN35" s="4">
        <v>1393.4228463699999</v>
      </c>
      <c r="AFO35" s="3">
        <v>1398.0520528699999</v>
      </c>
      <c r="AFP35" s="3">
        <v>2190.5833903299999</v>
      </c>
      <c r="AFQ35" s="3">
        <v>962.55059686000004</v>
      </c>
      <c r="AFR35" s="3">
        <v>732.09440577999999</v>
      </c>
      <c r="AFS35" s="4">
        <v>1900.2457723499999</v>
      </c>
      <c r="AFT35" s="3">
        <v>1403.7375883699999</v>
      </c>
      <c r="AFU35" s="3">
        <v>1394.23311285</v>
      </c>
      <c r="AFV35" s="3">
        <v>1590.26043497</v>
      </c>
      <c r="AFW35" s="3">
        <v>1686.6262227899999</v>
      </c>
      <c r="AFX35" s="4">
        <v>1931.15520163</v>
      </c>
      <c r="AFY35" s="3">
        <v>650.34510447000002</v>
      </c>
      <c r="AFZ35" s="3">
        <v>574.24529919999998</v>
      </c>
      <c r="AGA35" s="3">
        <v>1394.2909002599999</v>
      </c>
      <c r="AGB35" s="3">
        <v>554.10421201999998</v>
      </c>
      <c r="AGC35" s="4">
        <v>2035.69200495</v>
      </c>
      <c r="AGD35" s="3">
        <v>761.34726263999994</v>
      </c>
      <c r="AGE35" s="3">
        <v>651.62512666999999</v>
      </c>
      <c r="AGF35" s="3">
        <v>1742.9788894599999</v>
      </c>
      <c r="AGG35" s="3">
        <v>1363.06643639</v>
      </c>
      <c r="AGH35" s="4">
        <v>1382.3786159900001</v>
      </c>
      <c r="AGI35" s="3">
        <v>797.59301747999996</v>
      </c>
      <c r="AGJ35" s="3">
        <v>740.92407347999995</v>
      </c>
      <c r="AGK35" s="3">
        <v>2082.28854125</v>
      </c>
      <c r="AGL35" s="3">
        <v>1282.34798791</v>
      </c>
      <c r="AGM35" s="4">
        <v>1392.5473360399999</v>
      </c>
      <c r="AGN35" s="3">
        <v>1392.13288225</v>
      </c>
      <c r="AGO35" s="3">
        <v>1632.9056794400001</v>
      </c>
      <c r="AGP35" s="3">
        <v>1398.3714370499999</v>
      </c>
      <c r="AGQ35" s="3">
        <v>1361.4403110999999</v>
      </c>
      <c r="AGR35" s="4">
        <v>2161.2808238699999</v>
      </c>
      <c r="AGS35" s="3">
        <v>1911.2676334099999</v>
      </c>
      <c r="AGT35" s="3">
        <v>1919.0453216999999</v>
      </c>
      <c r="AGU35" s="3">
        <v>2516.2688834999999</v>
      </c>
      <c r="AGV35" s="3">
        <v>1198.99493063</v>
      </c>
      <c r="AGW35" s="4">
        <v>1694.77859719</v>
      </c>
      <c r="AGX35" s="3">
        <v>1478.65989749</v>
      </c>
      <c r="AGY35" s="3">
        <v>1909.1487617099999</v>
      </c>
      <c r="AGZ35" s="3">
        <v>1946.0935578000001</v>
      </c>
      <c r="AHA35" s="3">
        <v>1719.7234958399999</v>
      </c>
      <c r="AHB35" s="4">
        <v>1545.5509993600001</v>
      </c>
      <c r="AHC35" s="3">
        <v>723.88797219000003</v>
      </c>
      <c r="AHD35" s="3">
        <v>1512.1971005</v>
      </c>
      <c r="AHE35" s="3">
        <v>2201.3548392799999</v>
      </c>
      <c r="AHF35" s="3">
        <v>2489.8674935700001</v>
      </c>
      <c r="AHG35" s="4">
        <v>2489.7550256</v>
      </c>
      <c r="AHH35" s="3">
        <v>1507.7866162400001</v>
      </c>
      <c r="AHI35" s="3">
        <v>656.86327576999997</v>
      </c>
      <c r="AHJ35" s="3">
        <v>1652.9579107100001</v>
      </c>
      <c r="AHK35" s="3">
        <v>1356.9465632599999</v>
      </c>
      <c r="AHL35" s="4">
        <v>1954.9729351000001</v>
      </c>
      <c r="AHM35" s="3">
        <v>1653.4065398499999</v>
      </c>
      <c r="AHN35" s="3">
        <v>1586.04754637</v>
      </c>
      <c r="AHO35" s="3">
        <v>877.62671622000005</v>
      </c>
      <c r="AHP35" s="3">
        <v>2226.2512710699998</v>
      </c>
      <c r="AHQ35" s="4">
        <v>2006.7548040500001</v>
      </c>
      <c r="AHR35" s="3">
        <v>473.89093735</v>
      </c>
      <c r="AHS35" s="3">
        <v>1725.0343452300001</v>
      </c>
      <c r="AHT35" s="3">
        <v>707.73110944999996</v>
      </c>
      <c r="AHU35" s="3">
        <v>1400.21069225</v>
      </c>
      <c r="AHV35" s="4">
        <v>484.10626015000003</v>
      </c>
      <c r="AHW35" s="3">
        <v>2218.03365282</v>
      </c>
      <c r="AHX35" s="3">
        <v>1720.4119737999999</v>
      </c>
      <c r="AHY35" s="3">
        <v>1213.42127792</v>
      </c>
      <c r="AHZ35" s="3">
        <v>2100.5021386899998</v>
      </c>
      <c r="AIA35" s="4">
        <v>1347.69498533</v>
      </c>
      <c r="AIB35" s="3">
        <v>780.94092284999999</v>
      </c>
      <c r="AIC35" s="3">
        <v>1316.1374671399999</v>
      </c>
      <c r="AID35" s="3">
        <v>2381.2967562099998</v>
      </c>
      <c r="AIE35" s="3">
        <v>2271.1172919199998</v>
      </c>
      <c r="AIF35" s="4">
        <v>683.91026912999996</v>
      </c>
      <c r="AIG35" s="3">
        <v>2120.93154155</v>
      </c>
      <c r="AIH35" s="3">
        <v>1124.9562096499999</v>
      </c>
      <c r="AII35" s="3">
        <v>2201.88424652</v>
      </c>
      <c r="AIJ35" s="3">
        <v>1451.6588855099999</v>
      </c>
      <c r="AIK35" s="4">
        <v>1366.25095764</v>
      </c>
      <c r="AIL35" s="3">
        <v>1340.4293059199999</v>
      </c>
      <c r="AIM35" s="3">
        <v>2141.2459909600002</v>
      </c>
      <c r="AIN35" s="3">
        <v>1371.2063833899999</v>
      </c>
      <c r="AIO35" s="3">
        <v>2157.51159345</v>
      </c>
      <c r="AIP35" s="4">
        <v>1267.9427671999999</v>
      </c>
      <c r="AIQ35" s="3">
        <v>2069.0030292800002</v>
      </c>
      <c r="AIR35" s="3">
        <v>1492.1436264900001</v>
      </c>
      <c r="AIS35" s="3">
        <v>2198.3461657399998</v>
      </c>
      <c r="AIT35" s="3">
        <v>2094.2977592399998</v>
      </c>
      <c r="AIU35" s="4">
        <v>2002.7090639800001</v>
      </c>
      <c r="AIV35" s="3">
        <v>2244.77555351</v>
      </c>
      <c r="AIW35" s="3">
        <v>1740.45364178</v>
      </c>
      <c r="AIX35" s="3">
        <v>2109.2777471999998</v>
      </c>
      <c r="AIY35" s="3">
        <v>1395.46715367</v>
      </c>
      <c r="AIZ35" s="4">
        <v>1424.60940667</v>
      </c>
      <c r="AJA35" s="3">
        <v>2286.0637259</v>
      </c>
      <c r="AJB35" s="3">
        <v>2227.47536997</v>
      </c>
      <c r="AJC35" s="3">
        <v>1472.8966907399999</v>
      </c>
      <c r="AJD35" s="3">
        <v>1356.25373571</v>
      </c>
      <c r="AJE35" s="4">
        <v>1230.9501256200001</v>
      </c>
      <c r="AJF35" s="3">
        <v>2113.0270937800001</v>
      </c>
      <c r="AJG35" s="3">
        <v>1570.0485116100001</v>
      </c>
      <c r="AJH35" s="3">
        <v>1365.6699766900001</v>
      </c>
      <c r="AJI35" s="3">
        <v>844.40392642999996</v>
      </c>
      <c r="AJJ35" s="4">
        <v>1533.3373506400001</v>
      </c>
      <c r="AJK35" s="3">
        <v>1351.8233676100001</v>
      </c>
      <c r="AJL35" s="3">
        <v>1204.83456589</v>
      </c>
      <c r="AJM35" s="3">
        <v>1418.2571411599999</v>
      </c>
      <c r="AJN35" s="3">
        <v>764.00424076000002</v>
      </c>
      <c r="AJO35" s="4">
        <v>192.32768514</v>
      </c>
      <c r="AJP35" s="3">
        <v>2204.1578393499999</v>
      </c>
      <c r="AJQ35" s="3">
        <v>399.33337241999999</v>
      </c>
      <c r="AJR35" s="3">
        <v>330.47998409000002</v>
      </c>
      <c r="AJS35" s="3">
        <v>409.42628532999998</v>
      </c>
      <c r="AJT35" s="4">
        <v>1340.08258146</v>
      </c>
      <c r="AJU35" s="3">
        <v>1877.8857728999999</v>
      </c>
      <c r="AJV35" s="3">
        <v>1307.8533623000001</v>
      </c>
      <c r="AJW35" s="3">
        <v>413.89020741000002</v>
      </c>
      <c r="AJX35" s="3">
        <v>731.13376775999996</v>
      </c>
      <c r="AJY35" s="4">
        <v>43.159738830000002</v>
      </c>
      <c r="AJZ35" s="3">
        <v>2184.8730000300002</v>
      </c>
      <c r="AKA35" s="3">
        <v>235.43336478000001</v>
      </c>
      <c r="AKB35" s="3">
        <v>1676.4494249300001</v>
      </c>
      <c r="AKC35" s="3">
        <v>1444.77162043</v>
      </c>
      <c r="AKD35" s="4">
        <v>1406.5399670700001</v>
      </c>
      <c r="AKE35" s="3">
        <v>1516.00734134</v>
      </c>
      <c r="AKF35" s="3">
        <v>572.00028939000003</v>
      </c>
      <c r="AKG35" s="3">
        <v>1219.9264004500001</v>
      </c>
      <c r="AKH35" s="3">
        <v>1371.2734913500001</v>
      </c>
      <c r="AKI35" s="4">
        <v>1338.3272112100001</v>
      </c>
      <c r="AKJ35" s="3">
        <v>1869.5662499699999</v>
      </c>
      <c r="AKK35" s="3">
        <v>2038.36638143</v>
      </c>
      <c r="AKL35" s="3">
        <v>1512.40774493</v>
      </c>
      <c r="AKM35" s="3">
        <v>714.38971036999999</v>
      </c>
      <c r="AKN35" s="4">
        <v>881.73645739999995</v>
      </c>
      <c r="AKO35" s="3">
        <v>2210.99477346</v>
      </c>
      <c r="AKP35" s="3">
        <v>1923.7180241000001</v>
      </c>
      <c r="AKQ35" s="3">
        <v>1571.26888229</v>
      </c>
      <c r="AKR35" s="3">
        <v>424.69955993000002</v>
      </c>
      <c r="AKS35" s="4">
        <v>1194.9311708299999</v>
      </c>
      <c r="AKT35" s="3">
        <v>1348.17778982</v>
      </c>
      <c r="AKU35" s="3">
        <v>2189.5028278999998</v>
      </c>
      <c r="AKV35" s="3">
        <v>625.79166892000001</v>
      </c>
      <c r="AKW35" s="3">
        <v>918.30221778999999</v>
      </c>
      <c r="AKX35" s="4">
        <v>1529.7259481999999</v>
      </c>
      <c r="AKY35" s="3">
        <v>1360.1528324599999</v>
      </c>
      <c r="AKZ35" s="3">
        <v>1463.70352159</v>
      </c>
      <c r="ALA35" s="3">
        <v>1190.2311281499999</v>
      </c>
      <c r="ALB35" s="3">
        <v>21.532334609999999</v>
      </c>
      <c r="ALC35" s="4">
        <v>2052.87909915</v>
      </c>
      <c r="ALD35" s="3">
        <v>1537.5844145900001</v>
      </c>
      <c r="ALE35" s="3">
        <v>1365.24806646</v>
      </c>
      <c r="ALF35" s="3">
        <v>625.95881744999997</v>
      </c>
      <c r="ALG35" s="3">
        <v>1925.4547532500001</v>
      </c>
      <c r="ALH35" s="4">
        <v>1353.60980636</v>
      </c>
      <c r="ALI35" s="3">
        <v>2189.1971138600002</v>
      </c>
      <c r="ALJ35" s="3">
        <v>876.25473125999997</v>
      </c>
      <c r="ALK35" s="3">
        <v>2025.85385374</v>
      </c>
      <c r="ALL35" s="3">
        <v>2166.5040600900002</v>
      </c>
      <c r="ALM35" s="4">
        <v>2621.2145482800001</v>
      </c>
    </row>
    <row r="36" spans="1:1001" x14ac:dyDescent="0.45">
      <c r="A36" s="2" t="s">
        <v>35</v>
      </c>
      <c r="B36" s="4">
        <v>1448.2245735199999</v>
      </c>
      <c r="C36" s="4">
        <v>2366.2732723499998</v>
      </c>
      <c r="D36" s="4">
        <v>613.02313678999997</v>
      </c>
      <c r="E36" s="4">
        <v>1596.0963420099999</v>
      </c>
      <c r="F36" s="4">
        <v>2390.1034332200002</v>
      </c>
      <c r="G36" s="4">
        <v>1087.9467910799999</v>
      </c>
      <c r="H36" s="4">
        <v>1308.3641284400001</v>
      </c>
      <c r="I36" s="4">
        <v>2335.8777160599998</v>
      </c>
      <c r="J36" s="4">
        <v>1947.5196019499999</v>
      </c>
      <c r="K36" s="4">
        <v>988.84697526000002</v>
      </c>
      <c r="L36" s="4">
        <v>1279.6555917000001</v>
      </c>
      <c r="M36" s="4">
        <v>2383.4684443599999</v>
      </c>
      <c r="N36" s="4">
        <v>2745.2039608199998</v>
      </c>
      <c r="O36" s="4">
        <v>1507.6722841599999</v>
      </c>
      <c r="P36" s="4">
        <v>2760.8227171399999</v>
      </c>
      <c r="Q36" s="4">
        <v>1815.17524839</v>
      </c>
      <c r="R36" s="4">
        <v>1271.06018049</v>
      </c>
      <c r="S36" s="4">
        <v>1084.8654172500001</v>
      </c>
      <c r="T36" s="4">
        <v>2279.5169715799998</v>
      </c>
      <c r="U36" s="4">
        <v>1142.03207862</v>
      </c>
      <c r="V36" s="4">
        <v>1744.90513646</v>
      </c>
      <c r="W36" s="4">
        <v>575.28298710000001</v>
      </c>
      <c r="X36" s="4">
        <v>814.41101790000005</v>
      </c>
      <c r="Y36" s="4">
        <v>2738.2980546399999</v>
      </c>
      <c r="Z36" s="4">
        <v>3524.04527444</v>
      </c>
      <c r="AA36" s="4">
        <v>444.32553137999997</v>
      </c>
      <c r="AB36" s="4">
        <v>545.80767977999994</v>
      </c>
      <c r="AC36" s="4">
        <v>472.84330753</v>
      </c>
      <c r="AD36" s="4">
        <v>2292.6552188599999</v>
      </c>
      <c r="AE36" s="4">
        <v>2362.4878863099998</v>
      </c>
      <c r="AF36" s="4">
        <v>1077.39220026</v>
      </c>
      <c r="AG36" s="4">
        <v>1583.6751557099999</v>
      </c>
      <c r="AH36" s="4">
        <v>2722.4363426499999</v>
      </c>
      <c r="AI36" s="4">
        <v>287.53399653999998</v>
      </c>
      <c r="AJ36" s="5" t="s">
        <v>1001</v>
      </c>
      <c r="AK36" s="4">
        <v>2743.7039736400002</v>
      </c>
      <c r="AL36" s="4">
        <v>2304.0449309599999</v>
      </c>
      <c r="AM36" s="4">
        <v>1288.33488786</v>
      </c>
      <c r="AN36" s="4">
        <v>981.96965209999996</v>
      </c>
      <c r="AO36" s="4">
        <v>209.62414046000001</v>
      </c>
      <c r="AP36" s="4">
        <v>1209.90991605</v>
      </c>
      <c r="AQ36" s="4">
        <v>916.94514571000002</v>
      </c>
      <c r="AR36" s="4">
        <v>969.37323946000004</v>
      </c>
      <c r="AS36" s="4">
        <v>1136.0315085300001</v>
      </c>
      <c r="AT36" s="4">
        <v>1498.9296082599999</v>
      </c>
      <c r="AU36" s="4">
        <v>1194.5030469000001</v>
      </c>
      <c r="AV36" s="4">
        <v>1147.2155471599999</v>
      </c>
      <c r="AW36" s="4">
        <v>1951.08688712</v>
      </c>
      <c r="AX36" s="4">
        <v>1195.8930515899999</v>
      </c>
      <c r="AY36" s="4">
        <v>1211.1918023600001</v>
      </c>
      <c r="AZ36" s="4">
        <v>295.44962896999999</v>
      </c>
      <c r="BA36" s="4">
        <v>1455.55487541</v>
      </c>
      <c r="BB36" s="4">
        <v>2392.9194820600001</v>
      </c>
      <c r="BC36" s="4">
        <v>2734.9967158300001</v>
      </c>
      <c r="BD36" s="4">
        <v>2868.4060975699999</v>
      </c>
      <c r="BE36" s="4">
        <v>2734.22435292</v>
      </c>
      <c r="BF36" s="4">
        <v>984.78135135000002</v>
      </c>
      <c r="BG36" s="4">
        <v>1387.7857777300001</v>
      </c>
      <c r="BH36" s="4">
        <v>845.24153319000004</v>
      </c>
      <c r="BI36" s="4">
        <v>1417.50901168</v>
      </c>
      <c r="BJ36" s="4">
        <v>398.15463353000001</v>
      </c>
      <c r="BK36" s="4">
        <v>1149.38350709</v>
      </c>
      <c r="BL36" s="4">
        <v>1140.39290456</v>
      </c>
      <c r="BM36" s="4">
        <v>1523.2139906</v>
      </c>
      <c r="BN36" s="4">
        <v>1425.4718682299999</v>
      </c>
      <c r="BO36" s="4">
        <v>558.44199599000001</v>
      </c>
      <c r="BP36" s="4">
        <v>2276.61828053</v>
      </c>
      <c r="BQ36" s="4">
        <v>1284.3954020599999</v>
      </c>
      <c r="BR36" s="4">
        <v>1013.40103218</v>
      </c>
      <c r="BS36" s="4">
        <v>1945.9208169399999</v>
      </c>
      <c r="BT36" s="4">
        <v>674.69908024999995</v>
      </c>
      <c r="BU36" s="4">
        <v>2748.9713271300002</v>
      </c>
      <c r="BV36" s="4">
        <v>2034.1938818799999</v>
      </c>
      <c r="BW36" s="4">
        <v>2198.5033723500001</v>
      </c>
      <c r="BX36" s="4">
        <v>1167.7847582700001</v>
      </c>
      <c r="BY36" s="4">
        <v>2382.3735904199998</v>
      </c>
      <c r="BZ36" s="4">
        <v>235.32400365999999</v>
      </c>
      <c r="CA36" s="4">
        <v>973.02316684000004</v>
      </c>
      <c r="CB36" s="4">
        <v>1075.3547280299999</v>
      </c>
      <c r="CC36" s="4">
        <v>1132.9488919600001</v>
      </c>
      <c r="CD36" s="4">
        <v>1572.7272376799999</v>
      </c>
      <c r="CE36" s="4">
        <v>951.41005413000005</v>
      </c>
      <c r="CF36" s="4">
        <v>1069.4995585199999</v>
      </c>
      <c r="CG36" s="4">
        <v>720.97250414999996</v>
      </c>
      <c r="CH36" s="4">
        <v>290.19283876999998</v>
      </c>
      <c r="CI36" s="4">
        <v>1124.62191259</v>
      </c>
      <c r="CJ36" s="4">
        <v>284.53340080999999</v>
      </c>
      <c r="CK36" s="4">
        <v>444.89905589</v>
      </c>
      <c r="CL36" s="4">
        <v>353.75091196</v>
      </c>
      <c r="CM36" s="4">
        <v>730.00225298999999</v>
      </c>
      <c r="CN36" s="4">
        <v>1780.7780693</v>
      </c>
      <c r="CO36" s="4">
        <v>1841.23985578</v>
      </c>
      <c r="CP36" s="4">
        <v>246.17809482000001</v>
      </c>
      <c r="CQ36" s="4">
        <v>1745.70235417</v>
      </c>
      <c r="CR36" s="4">
        <v>1148.2575846499999</v>
      </c>
      <c r="CS36" s="4">
        <v>1164.54431372</v>
      </c>
      <c r="CT36" s="4">
        <v>1351.7133851200001</v>
      </c>
      <c r="CU36" s="4">
        <v>1224.66061848</v>
      </c>
      <c r="CV36" s="4">
        <v>998.86035280999999</v>
      </c>
      <c r="CW36" s="4">
        <v>808.69752074999997</v>
      </c>
      <c r="CX36" s="4">
        <v>1764.1222464499999</v>
      </c>
      <c r="CY36" s="4">
        <v>1639.3033049600001</v>
      </c>
      <c r="CZ36" s="4">
        <v>1604.77004584</v>
      </c>
      <c r="DA36" s="4">
        <v>1179.5646907299999</v>
      </c>
      <c r="DB36" s="4">
        <v>2366.6150258500002</v>
      </c>
      <c r="DC36" s="4">
        <v>1146.2990264099999</v>
      </c>
      <c r="DD36" s="4">
        <v>1165.2682097700001</v>
      </c>
      <c r="DE36" s="4">
        <v>1206.0518297199999</v>
      </c>
      <c r="DF36" s="4">
        <v>1337.51880884</v>
      </c>
      <c r="DG36" s="4">
        <v>922.69654643000001</v>
      </c>
      <c r="DH36" s="4">
        <v>1145.0544222999999</v>
      </c>
      <c r="DI36" s="4">
        <v>1347.3911353999999</v>
      </c>
      <c r="DJ36" s="4">
        <v>1146.6979459500001</v>
      </c>
      <c r="DK36" s="4">
        <v>297.61821027000002</v>
      </c>
      <c r="DL36" s="4">
        <v>1213.66858318</v>
      </c>
      <c r="DM36" s="4">
        <v>1847.64555911</v>
      </c>
      <c r="DN36" s="4">
        <v>1161.03108774</v>
      </c>
      <c r="DO36" s="4">
        <v>1437.5718062399999</v>
      </c>
      <c r="DP36" s="4">
        <v>2413.6949880100001</v>
      </c>
      <c r="DQ36" s="4">
        <v>2740.3336627600002</v>
      </c>
      <c r="DR36" s="4">
        <v>805.09792433999996</v>
      </c>
      <c r="DS36" s="4">
        <v>2777.6792424999999</v>
      </c>
      <c r="DT36" s="4">
        <v>1957.85360642</v>
      </c>
      <c r="DU36" s="4">
        <v>1018.76159117</v>
      </c>
      <c r="DV36" s="4">
        <v>287.35814883</v>
      </c>
      <c r="DW36" s="4">
        <v>1149.3356616000001</v>
      </c>
      <c r="DX36" s="4">
        <v>1865.4993833200001</v>
      </c>
      <c r="DY36" s="4">
        <v>2813.7659266199998</v>
      </c>
      <c r="DZ36" s="4">
        <v>1352.82998701</v>
      </c>
      <c r="EA36" s="4">
        <v>1139.3229054200001</v>
      </c>
      <c r="EB36" s="4">
        <v>1159.78648363</v>
      </c>
      <c r="EC36" s="4">
        <v>488.26508955999998</v>
      </c>
      <c r="ED36" s="4">
        <v>677.04040240999996</v>
      </c>
      <c r="EE36" s="4">
        <v>1726.1068298499999</v>
      </c>
      <c r="EF36" s="4">
        <v>2711.9929770600002</v>
      </c>
      <c r="EG36" s="4">
        <v>402.97025102999999</v>
      </c>
      <c r="EH36" s="4">
        <v>2297.9934085300001</v>
      </c>
      <c r="EI36" s="4">
        <v>1805.9572244399999</v>
      </c>
      <c r="EJ36" s="4">
        <v>1269.19917734</v>
      </c>
      <c r="EK36" s="4">
        <v>2763.5927846</v>
      </c>
      <c r="EL36" s="4">
        <v>2189.1679094699998</v>
      </c>
      <c r="EM36" s="4">
        <v>1067.61245783</v>
      </c>
      <c r="EN36" s="4">
        <v>2332.6751750799999</v>
      </c>
      <c r="EO36" s="4">
        <v>2272.7247761100002</v>
      </c>
      <c r="EP36" s="4">
        <v>1132.88551222</v>
      </c>
      <c r="EQ36" s="4">
        <v>1318.7155312699999</v>
      </c>
      <c r="ER36" s="4">
        <v>2403.3758964200001</v>
      </c>
      <c r="ES36" s="4">
        <v>2269.3426592000001</v>
      </c>
      <c r="ET36" s="4">
        <v>2639.8581337599999</v>
      </c>
      <c r="EU36" s="4">
        <v>1280.9287788300001</v>
      </c>
      <c r="EV36" s="4">
        <v>1443.5288804300001</v>
      </c>
      <c r="EW36" s="4">
        <v>469.14739877</v>
      </c>
      <c r="EX36" s="4">
        <v>1224.62271491</v>
      </c>
      <c r="EY36" s="4">
        <v>965.74692414000003</v>
      </c>
      <c r="EZ36" s="4">
        <v>2380.8723605</v>
      </c>
      <c r="FA36" s="4">
        <v>2751.7326954099999</v>
      </c>
      <c r="FB36" s="4">
        <v>403.35115084</v>
      </c>
      <c r="FC36" s="4">
        <v>2360.7965171699998</v>
      </c>
      <c r="FD36" s="4">
        <v>1047.3502034999999</v>
      </c>
      <c r="FE36" s="4">
        <v>1195.87316775</v>
      </c>
      <c r="FF36" s="4">
        <v>772.38527932</v>
      </c>
      <c r="FG36" s="4">
        <v>1008.44249958</v>
      </c>
      <c r="FH36" s="4">
        <v>1014.07335452</v>
      </c>
      <c r="FI36" s="4">
        <v>1028.6326749899999</v>
      </c>
      <c r="FJ36" s="4">
        <v>812.70473588000004</v>
      </c>
      <c r="FK36" s="4">
        <v>1141.45358315</v>
      </c>
      <c r="FL36" s="4">
        <v>1185.9915206400001</v>
      </c>
      <c r="FM36" s="4">
        <v>553.72952591000001</v>
      </c>
      <c r="FN36" s="4">
        <v>1168.24146522</v>
      </c>
      <c r="FO36" s="4">
        <v>223.30546512000001</v>
      </c>
      <c r="FP36" s="4">
        <v>2334.4933037000001</v>
      </c>
      <c r="FQ36" s="4">
        <v>1169.93594121</v>
      </c>
      <c r="FR36" s="4">
        <v>2716.3170908900001</v>
      </c>
      <c r="FS36" s="4">
        <v>2722.4307503199998</v>
      </c>
      <c r="FT36" s="4">
        <v>2674.4038202800002</v>
      </c>
      <c r="FU36" s="4">
        <v>237.7423757</v>
      </c>
      <c r="FV36" s="4">
        <v>512.19156278000003</v>
      </c>
      <c r="FW36" s="4">
        <v>2290.2940128599998</v>
      </c>
      <c r="FX36" s="4">
        <v>1176.1539908</v>
      </c>
      <c r="FY36" s="4">
        <v>1940.9268662500001</v>
      </c>
      <c r="FZ36" s="4">
        <v>784.34168086</v>
      </c>
      <c r="GA36" s="4">
        <v>1617.0191126499999</v>
      </c>
      <c r="GB36" s="4">
        <v>591.66105756000002</v>
      </c>
      <c r="GC36" s="4">
        <v>1120.5426185399999</v>
      </c>
      <c r="GD36" s="4">
        <v>465.27999189000002</v>
      </c>
      <c r="GE36" s="4">
        <v>2982.62757371</v>
      </c>
      <c r="GF36" s="4">
        <v>1783.4953203099999</v>
      </c>
      <c r="GG36" s="4">
        <v>1640.5087627600001</v>
      </c>
      <c r="GH36" s="4">
        <v>1442.9348507100001</v>
      </c>
      <c r="GI36" s="4">
        <v>860.57321657</v>
      </c>
      <c r="GJ36" s="4">
        <v>1324.6924893</v>
      </c>
      <c r="GK36" s="4">
        <v>2695.48255479</v>
      </c>
      <c r="GL36" s="4">
        <v>1082.4750068599999</v>
      </c>
      <c r="GM36" s="4">
        <v>639.34685547000004</v>
      </c>
      <c r="GN36" s="4">
        <v>976.42330347999996</v>
      </c>
      <c r="GO36" s="4">
        <v>578.65516208999998</v>
      </c>
      <c r="GP36" s="4">
        <v>1221.63765343</v>
      </c>
      <c r="GQ36" s="4">
        <v>449.93960933</v>
      </c>
      <c r="GR36" s="4">
        <v>1203.14754634</v>
      </c>
      <c r="GS36" s="4">
        <v>2756.59491566</v>
      </c>
      <c r="GT36" s="4">
        <v>2377.9413582100001</v>
      </c>
      <c r="GU36" s="4">
        <v>1025.1989843700001</v>
      </c>
      <c r="GV36" s="4">
        <v>1166.8607810799999</v>
      </c>
      <c r="GW36" s="4">
        <v>1455.34547372</v>
      </c>
      <c r="GX36" s="4">
        <v>964.74527569999998</v>
      </c>
      <c r="GY36" s="4">
        <v>304.40481340999997</v>
      </c>
      <c r="GZ36" s="4">
        <v>1822.98462655</v>
      </c>
      <c r="HA36" s="4">
        <v>1786.7457067800001</v>
      </c>
      <c r="HB36" s="4">
        <v>2717.3174965899998</v>
      </c>
      <c r="HC36" s="4">
        <v>1147.1018364500001</v>
      </c>
      <c r="HD36" s="4">
        <v>1702.0473834500001</v>
      </c>
      <c r="HE36" s="4">
        <v>2346.8194203899998</v>
      </c>
      <c r="HF36" s="4">
        <v>2769.9792254600002</v>
      </c>
      <c r="HG36" s="4">
        <v>669.80144190999999</v>
      </c>
      <c r="HH36" s="4">
        <v>1810.87971758</v>
      </c>
      <c r="HI36" s="4">
        <v>2730.9310919200002</v>
      </c>
      <c r="HJ36" s="4">
        <v>1307.4954531799999</v>
      </c>
      <c r="HK36" s="4">
        <v>2436.53219962</v>
      </c>
      <c r="HL36" s="4">
        <v>610.34627482999997</v>
      </c>
      <c r="HM36" s="4">
        <v>2756.0375467700001</v>
      </c>
      <c r="HN36" s="4">
        <v>1505.25391212</v>
      </c>
      <c r="HO36" s="4">
        <v>1158.05907503</v>
      </c>
      <c r="HP36" s="4">
        <v>1112.9221368599999</v>
      </c>
      <c r="HQ36" s="4">
        <v>1257.6622005500001</v>
      </c>
      <c r="HR36" s="4">
        <v>2398.28376927</v>
      </c>
      <c r="HS36" s="4">
        <v>1132.5313313199999</v>
      </c>
      <c r="HT36" s="4">
        <v>373.86714433999998</v>
      </c>
      <c r="HU36" s="4">
        <v>1797.1064301599999</v>
      </c>
      <c r="HV36" s="4">
        <v>2319.6444248100001</v>
      </c>
      <c r="HW36" s="4">
        <v>550.69226934999995</v>
      </c>
      <c r="HX36" s="4">
        <v>1561.7265032</v>
      </c>
      <c r="HY36" s="4">
        <v>1276.27720301</v>
      </c>
      <c r="HZ36" s="4">
        <v>508.11475421</v>
      </c>
      <c r="IA36" s="4">
        <v>502.62805710999999</v>
      </c>
      <c r="IB36" s="4">
        <v>398.11859406999997</v>
      </c>
      <c r="IC36" s="4">
        <v>992.78335420999997</v>
      </c>
      <c r="ID36" s="4">
        <v>2397.4014238700001</v>
      </c>
      <c r="IE36" s="4">
        <v>1781.3795554599999</v>
      </c>
      <c r="IF36" s="4">
        <v>2898.7283321999998</v>
      </c>
      <c r="IG36" s="4">
        <v>1769.3784152799999</v>
      </c>
      <c r="IH36" s="4">
        <v>1586.69998487</v>
      </c>
      <c r="II36" s="4">
        <v>1291.63622667</v>
      </c>
      <c r="IJ36" s="4">
        <v>1209.85523549</v>
      </c>
      <c r="IK36" s="4">
        <v>554.36953701000004</v>
      </c>
      <c r="IL36" s="4">
        <v>213.59593749999999</v>
      </c>
      <c r="IM36" s="4">
        <v>513.52005183999995</v>
      </c>
      <c r="IN36" s="4">
        <v>2722.4332358000001</v>
      </c>
      <c r="IO36" s="4">
        <v>1822.9330528400001</v>
      </c>
      <c r="IP36" s="4">
        <v>1264.5016201399999</v>
      </c>
      <c r="IQ36" s="4">
        <v>235.90684872</v>
      </c>
      <c r="IR36" s="4">
        <v>2747.05253657</v>
      </c>
      <c r="IS36" s="4">
        <v>1791.6060629200001</v>
      </c>
      <c r="IT36" s="4">
        <v>2398.89395461</v>
      </c>
      <c r="IU36" s="4">
        <v>308.79727794000001</v>
      </c>
      <c r="IV36" s="4">
        <v>318.86533605</v>
      </c>
      <c r="IW36" s="4">
        <v>992.04268117000004</v>
      </c>
      <c r="IX36" s="4">
        <v>1145.49186678</v>
      </c>
      <c r="IY36" s="4">
        <v>1050.5993472299999</v>
      </c>
      <c r="IZ36" s="4">
        <v>281.853432</v>
      </c>
      <c r="JA36" s="4">
        <v>1121.8704862300001</v>
      </c>
      <c r="JB36" s="4">
        <v>1032.3590308800001</v>
      </c>
      <c r="JC36" s="4">
        <v>1161.01058253</v>
      </c>
      <c r="JD36" s="4">
        <v>1160.3873484200001</v>
      </c>
      <c r="JE36" s="4">
        <v>1133.99030808</v>
      </c>
      <c r="JF36" s="4">
        <v>1227.38470456</v>
      </c>
      <c r="JG36" s="5" t="s">
        <v>1001</v>
      </c>
      <c r="JH36" s="4">
        <v>727.52050121000002</v>
      </c>
      <c r="JI36" s="4">
        <v>328.71902151</v>
      </c>
      <c r="JJ36" s="4">
        <v>2745.7054064099998</v>
      </c>
      <c r="JK36" s="4">
        <v>1149.79733951</v>
      </c>
      <c r="JL36" s="4">
        <v>1133.1750706400001</v>
      </c>
      <c r="JM36" s="4">
        <v>1245.42493977</v>
      </c>
      <c r="JN36" s="4">
        <v>1306.6653028600001</v>
      </c>
      <c r="JO36" s="4">
        <v>2712.3558571399999</v>
      </c>
      <c r="JP36" s="4">
        <v>186.86087187999999</v>
      </c>
      <c r="JQ36" s="4">
        <v>292.25205894999999</v>
      </c>
      <c r="JR36" s="4">
        <v>285.56487500999998</v>
      </c>
      <c r="JS36" s="4">
        <v>1859.86977112</v>
      </c>
      <c r="JT36" s="4">
        <v>1115.11246611</v>
      </c>
      <c r="JU36" s="4">
        <v>1287.4742904100001</v>
      </c>
      <c r="JV36" s="4">
        <v>2657.5472949199998</v>
      </c>
      <c r="JW36" s="4">
        <v>2739.7122927599999</v>
      </c>
      <c r="JX36" s="4">
        <v>1945.3926524399999</v>
      </c>
      <c r="JY36" s="4">
        <v>241.77320288999999</v>
      </c>
      <c r="JZ36" s="4">
        <v>1150.3037560600001</v>
      </c>
      <c r="KA36" s="4">
        <v>2316.9532713399999</v>
      </c>
      <c r="KB36" s="4">
        <v>331.89608631999999</v>
      </c>
      <c r="KC36" s="4">
        <v>976.48854732999996</v>
      </c>
      <c r="KD36" s="4">
        <v>1143.01446459</v>
      </c>
      <c r="KE36" s="4">
        <v>227.19648405999999</v>
      </c>
      <c r="KF36" s="4">
        <v>566.92618197000002</v>
      </c>
      <c r="KG36" s="4">
        <v>1961.9428423899999</v>
      </c>
      <c r="KH36" s="4">
        <v>2703.3012534999998</v>
      </c>
      <c r="KI36" s="4">
        <v>1057.1206253800001</v>
      </c>
      <c r="KJ36" s="4">
        <v>1965.8083851599999</v>
      </c>
      <c r="KK36" s="4">
        <v>693.29109201999995</v>
      </c>
      <c r="KL36" s="4">
        <v>2704.3246498899998</v>
      </c>
      <c r="KM36" s="4">
        <v>602.15599685999996</v>
      </c>
      <c r="KN36" s="4">
        <v>2307.8974249600001</v>
      </c>
      <c r="KO36" s="4">
        <v>1280.0097725999999</v>
      </c>
      <c r="KP36" s="4">
        <v>209.02700389</v>
      </c>
      <c r="KQ36" s="4">
        <v>665.53387275</v>
      </c>
      <c r="KR36" s="4">
        <v>1972.8217883499999</v>
      </c>
      <c r="KS36" s="4">
        <v>1355.03585051</v>
      </c>
      <c r="KT36" s="4">
        <v>2347.7520967599999</v>
      </c>
      <c r="KU36" s="4">
        <v>1159.6125000300001</v>
      </c>
      <c r="KV36" s="4">
        <v>1321.34392637</v>
      </c>
      <c r="KW36" s="4">
        <v>524.96941546000005</v>
      </c>
      <c r="KX36" s="4">
        <v>397.86880332999999</v>
      </c>
      <c r="KY36" s="4">
        <v>1174.8062392700001</v>
      </c>
      <c r="KZ36" s="4">
        <v>1128.00651498</v>
      </c>
      <c r="LA36" s="4">
        <v>1956.00689478</v>
      </c>
      <c r="LB36" s="4">
        <v>411.56939046000002</v>
      </c>
      <c r="LC36" s="4">
        <v>1827.03223073</v>
      </c>
      <c r="LD36" s="4">
        <v>2298.4675138399998</v>
      </c>
      <c r="LE36" s="4">
        <v>1146.05420663</v>
      </c>
      <c r="LF36" s="4">
        <v>1163.5296165100001</v>
      </c>
      <c r="LG36" s="4">
        <v>365.56067017999999</v>
      </c>
      <c r="LH36" s="4">
        <v>2758.3589850899998</v>
      </c>
      <c r="LI36" s="4">
        <v>2311.3901457299999</v>
      </c>
      <c r="LJ36" s="4">
        <v>535.22512730999995</v>
      </c>
      <c r="LK36" s="4">
        <v>1281.6588885799999</v>
      </c>
      <c r="LL36" s="4">
        <v>2289.7981596</v>
      </c>
      <c r="LM36" s="4">
        <v>2706.0793987699999</v>
      </c>
      <c r="LN36" s="4">
        <v>1135.1100168200001</v>
      </c>
      <c r="LO36" s="4">
        <v>1144.3361185799999</v>
      </c>
      <c r="LP36" s="4">
        <v>1212.27857849</v>
      </c>
      <c r="LQ36" s="4">
        <v>1792.4250285799999</v>
      </c>
      <c r="LR36" s="4">
        <v>1725.4152450399999</v>
      </c>
      <c r="LS36" s="4">
        <v>1088.16116373</v>
      </c>
      <c r="LT36" s="4">
        <v>418.08942587000001</v>
      </c>
      <c r="LU36" s="4">
        <v>1301.31406442</v>
      </c>
      <c r="LV36" s="4">
        <v>2771.7507513300002</v>
      </c>
      <c r="LW36" s="4">
        <v>1827.69212567</v>
      </c>
      <c r="LX36" s="4">
        <v>1335.1495250299999</v>
      </c>
      <c r="LY36" s="4">
        <v>1333.3164835299999</v>
      </c>
      <c r="LZ36" s="4">
        <v>900.30361436999999</v>
      </c>
      <c r="MA36" s="4">
        <v>939.84760116999996</v>
      </c>
      <c r="MB36" s="4">
        <v>2416.6508451</v>
      </c>
      <c r="MC36" s="4">
        <v>2979.2839817399999</v>
      </c>
      <c r="MD36" s="4">
        <v>1276.5294792300001</v>
      </c>
      <c r="ME36" s="4">
        <v>2737.6717136799998</v>
      </c>
      <c r="MF36" s="4">
        <v>1476.94926588</v>
      </c>
      <c r="MG36" s="4">
        <v>959.80662694</v>
      </c>
      <c r="MH36" s="4">
        <v>1544.2386659199999</v>
      </c>
      <c r="MI36" s="4">
        <v>2753.9944822100001</v>
      </c>
      <c r="MJ36" s="4">
        <v>2760.4057778699998</v>
      </c>
      <c r="MK36" s="4">
        <v>1254.0066808399999</v>
      </c>
      <c r="ML36" s="4">
        <v>254.39881991999999</v>
      </c>
      <c r="MM36" s="4">
        <v>991.83514359000003</v>
      </c>
      <c r="MN36" s="4">
        <v>1429.31566305</v>
      </c>
      <c r="MO36" s="4">
        <v>957.05582195</v>
      </c>
      <c r="MP36" s="4">
        <v>2367.0282369000001</v>
      </c>
      <c r="MQ36" s="4">
        <v>3066.0471175799998</v>
      </c>
      <c r="MR36" s="4">
        <v>988.82398456999999</v>
      </c>
      <c r="MS36" s="4">
        <v>2387.4787663400002</v>
      </c>
      <c r="MT36" s="4">
        <v>2774.7320845899999</v>
      </c>
      <c r="MU36" s="4">
        <v>2733.6539352599998</v>
      </c>
      <c r="MV36" s="4">
        <v>207.11566977000001</v>
      </c>
      <c r="MW36" s="4">
        <v>2393.5787556300002</v>
      </c>
      <c r="MX36" s="4">
        <v>605.73446668999998</v>
      </c>
      <c r="MY36" s="4">
        <v>818.56736182999998</v>
      </c>
      <c r="MZ36" s="4">
        <v>1448.1947477599999</v>
      </c>
      <c r="NA36" s="4">
        <v>1280.9934013100001</v>
      </c>
      <c r="NB36" s="4">
        <v>262.54684472999998</v>
      </c>
      <c r="NC36" s="4">
        <v>1277.6081775499999</v>
      </c>
      <c r="ND36" s="4">
        <v>1166.0691557</v>
      </c>
      <c r="NE36" s="4">
        <v>1352.3248132000001</v>
      </c>
      <c r="NF36" s="4">
        <v>1182.54353851</v>
      </c>
      <c r="NG36" s="4">
        <v>35.062666360000001</v>
      </c>
      <c r="NH36" s="4">
        <v>1126.7730955300001</v>
      </c>
      <c r="NI36" s="4">
        <v>999.85454480999999</v>
      </c>
      <c r="NJ36" s="4">
        <v>1273.9768912699999</v>
      </c>
      <c r="NK36" s="4">
        <v>978.33898719000001</v>
      </c>
      <c r="NL36" s="4">
        <v>418.08756176000003</v>
      </c>
      <c r="NM36" s="4">
        <v>2256.9202301599998</v>
      </c>
      <c r="NN36" s="4">
        <v>1557.49310939</v>
      </c>
      <c r="NO36" s="4">
        <v>2732.90891263</v>
      </c>
      <c r="NP36" s="4">
        <v>1191.6397739399999</v>
      </c>
      <c r="NQ36" s="4">
        <v>515.73585725999999</v>
      </c>
      <c r="NR36" s="4">
        <v>249.18676836</v>
      </c>
      <c r="NS36" s="4">
        <v>1159.77343486</v>
      </c>
      <c r="NT36" s="4">
        <v>2948.5392155099998</v>
      </c>
      <c r="NU36" s="4">
        <v>1140.66444325</v>
      </c>
      <c r="NV36" s="4">
        <v>1823.21266934</v>
      </c>
      <c r="NW36" s="4">
        <v>1064.7839815899999</v>
      </c>
      <c r="NX36" s="4">
        <v>1009.09804493</v>
      </c>
      <c r="NY36" s="4">
        <v>1221.675557</v>
      </c>
      <c r="NZ36" s="4">
        <v>1124.1919245500001</v>
      </c>
      <c r="OA36" s="4">
        <v>1373.1661843700001</v>
      </c>
      <c r="OB36" s="4">
        <v>2761.3017934099998</v>
      </c>
      <c r="OC36" s="4">
        <v>2404.2215809899999</v>
      </c>
      <c r="OD36" s="4">
        <v>2686.6963829900001</v>
      </c>
      <c r="OE36" s="4">
        <v>1156.36894863</v>
      </c>
      <c r="OF36" s="4">
        <v>2652.4651096900002</v>
      </c>
      <c r="OG36" s="4">
        <v>871.31111153999996</v>
      </c>
      <c r="OH36" s="4">
        <v>2731.3834492800001</v>
      </c>
      <c r="OI36" s="4">
        <v>1822.7099810100001</v>
      </c>
      <c r="OJ36" s="4">
        <v>1012.22540014</v>
      </c>
      <c r="OK36" s="4">
        <v>2692.7969936499999</v>
      </c>
      <c r="OL36" s="4">
        <v>1226.52472848</v>
      </c>
      <c r="OM36" s="4">
        <v>2285.5038715300002</v>
      </c>
      <c r="ON36" s="4">
        <v>1147.5144261299999</v>
      </c>
      <c r="OO36" s="4">
        <v>215.03875864</v>
      </c>
      <c r="OP36" s="4">
        <v>1803.5506584300001</v>
      </c>
      <c r="OQ36" s="4">
        <v>1853.03532249</v>
      </c>
      <c r="OR36" s="5" t="s">
        <v>1001</v>
      </c>
      <c r="OS36" s="4">
        <v>1078.39819829</v>
      </c>
      <c r="OT36" s="4">
        <v>1494.63780567</v>
      </c>
      <c r="OU36" s="4">
        <v>999.97011963</v>
      </c>
      <c r="OV36" s="4">
        <v>724.90701898999998</v>
      </c>
      <c r="OW36" s="4">
        <v>2776.6769726900002</v>
      </c>
      <c r="OX36" s="4">
        <v>2756.3525813599999</v>
      </c>
      <c r="OY36" s="4">
        <v>994.23425315999998</v>
      </c>
      <c r="OZ36" s="4">
        <v>1567.4959236499999</v>
      </c>
      <c r="PA36" s="4">
        <v>728.98817714999996</v>
      </c>
      <c r="PB36" s="4">
        <v>403.73702161</v>
      </c>
      <c r="PC36" s="4">
        <v>2624.1635703000002</v>
      </c>
      <c r="PD36" s="4">
        <v>2762.7427504399998</v>
      </c>
      <c r="PE36" s="4">
        <v>428.33395306</v>
      </c>
      <c r="PF36" s="4">
        <v>903.91066721999994</v>
      </c>
      <c r="PG36" s="4">
        <v>715.48394294000002</v>
      </c>
      <c r="PH36" s="4">
        <v>2753.33334453</v>
      </c>
      <c r="PI36" s="4">
        <v>1273.8569668600001</v>
      </c>
      <c r="PJ36" s="4">
        <v>1135.58598624</v>
      </c>
      <c r="PK36" s="4">
        <v>1043.3498234399999</v>
      </c>
      <c r="PL36" s="4">
        <v>798.49897494000004</v>
      </c>
      <c r="PM36" s="4">
        <v>1157.1295055099999</v>
      </c>
      <c r="PN36" s="4">
        <v>1137.5041554300001</v>
      </c>
      <c r="PO36" s="4">
        <v>1472.87804964</v>
      </c>
      <c r="PP36" s="4">
        <v>1282.1945095200001</v>
      </c>
      <c r="PQ36" s="4">
        <v>1147.7337697400001</v>
      </c>
      <c r="PR36" s="4">
        <v>215.72102290000001</v>
      </c>
      <c r="PS36" s="4">
        <v>516.17268036999997</v>
      </c>
      <c r="PT36" s="4">
        <v>1152.8159549699999</v>
      </c>
      <c r="PU36" s="4">
        <v>1157.5775132799999</v>
      </c>
      <c r="PV36" s="4">
        <v>858.21760289999997</v>
      </c>
      <c r="PW36" s="4">
        <v>264.72412521000001</v>
      </c>
      <c r="PX36" s="4">
        <v>809.15795591999995</v>
      </c>
      <c r="PY36" s="4">
        <v>820.11457312999994</v>
      </c>
      <c r="PZ36" s="4">
        <v>1737.6456707499999</v>
      </c>
      <c r="QA36" s="4">
        <v>375.77847845999997</v>
      </c>
      <c r="QB36" s="4">
        <v>1020.09380845</v>
      </c>
      <c r="QC36" s="4">
        <v>745.98078253999995</v>
      </c>
      <c r="QD36" s="4">
        <v>749.79661570999997</v>
      </c>
      <c r="QE36" s="4">
        <v>1287.4332799900001</v>
      </c>
      <c r="QF36" s="4">
        <v>1832.4623831599999</v>
      </c>
      <c r="QG36" s="4">
        <v>1832.4412565800001</v>
      </c>
      <c r="QH36" s="4">
        <v>1486.26608766</v>
      </c>
      <c r="QI36" s="4">
        <v>2119.5862754999998</v>
      </c>
      <c r="QJ36" s="4">
        <v>169.3481798</v>
      </c>
      <c r="QK36" s="4">
        <v>1949.5173064999999</v>
      </c>
      <c r="QL36" s="4">
        <v>270.81914354000003</v>
      </c>
      <c r="QM36" s="4">
        <v>553.21254607000003</v>
      </c>
      <c r="QN36" s="4">
        <v>1416.3607199200001</v>
      </c>
      <c r="QO36" s="4">
        <v>1133.98409438</v>
      </c>
      <c r="QP36" s="4">
        <v>836.86235873999999</v>
      </c>
      <c r="QQ36" s="4">
        <v>1495.29956472</v>
      </c>
      <c r="QR36" s="4">
        <v>1951.15275234</v>
      </c>
      <c r="QS36" s="4">
        <v>1595.50231229</v>
      </c>
      <c r="QT36" s="4">
        <v>818.06405213000005</v>
      </c>
      <c r="QU36" s="4">
        <v>387.03583874999998</v>
      </c>
      <c r="QV36" s="4">
        <v>166.66510414000001</v>
      </c>
      <c r="QW36" s="4">
        <v>2734.0447769900002</v>
      </c>
      <c r="QX36" s="4">
        <v>2664.6955354000002</v>
      </c>
      <c r="QY36" s="4">
        <v>2738.4148722</v>
      </c>
      <c r="QZ36" s="4">
        <v>2376.2704942800001</v>
      </c>
      <c r="RA36" s="4">
        <v>1367.55832012</v>
      </c>
      <c r="RB36" s="4">
        <v>346.79529617999998</v>
      </c>
      <c r="RC36" s="4">
        <v>2765.36431047</v>
      </c>
      <c r="RD36" s="4">
        <v>1376.6464777399999</v>
      </c>
      <c r="RE36" s="4">
        <v>2712.3278954900002</v>
      </c>
      <c r="RF36" s="4">
        <v>2754.9159739199999</v>
      </c>
      <c r="RG36" s="4">
        <v>2570.6002335600001</v>
      </c>
      <c r="RH36" s="4">
        <v>1593.91657605</v>
      </c>
      <c r="RI36" s="4">
        <v>296.44568507999998</v>
      </c>
      <c r="RJ36" s="4">
        <v>1215.5047315300001</v>
      </c>
      <c r="RK36" s="4">
        <v>2753.4458125000001</v>
      </c>
      <c r="RL36" s="4">
        <v>1971.36219022</v>
      </c>
      <c r="RM36" s="4">
        <v>1154.69684196</v>
      </c>
      <c r="RN36" s="4">
        <v>583.69695826999998</v>
      </c>
      <c r="RO36" s="4">
        <v>2827.6740513300001</v>
      </c>
      <c r="RP36" s="4">
        <v>1112.5648491100001</v>
      </c>
      <c r="RQ36" s="4">
        <v>325.81784498000002</v>
      </c>
      <c r="RR36" s="4">
        <v>1811.8987643800001</v>
      </c>
      <c r="RS36" s="4">
        <v>1622.06525842</v>
      </c>
      <c r="RT36" s="4">
        <v>1992.6919582099999</v>
      </c>
      <c r="RU36" s="4">
        <v>1952.60054444</v>
      </c>
      <c r="RV36" s="4">
        <v>1791.81297913</v>
      </c>
      <c r="RW36" s="4">
        <v>784.94192427999997</v>
      </c>
      <c r="RX36" s="4">
        <v>1365.9607778500001</v>
      </c>
      <c r="RY36" s="4">
        <v>408.80677944000001</v>
      </c>
      <c r="RZ36" s="4">
        <v>1453.9523621799999</v>
      </c>
      <c r="SA36" s="4">
        <v>1751.2406249799999</v>
      </c>
      <c r="SB36" s="4">
        <v>1519.52615965</v>
      </c>
      <c r="SC36" s="4">
        <v>743.86874591000003</v>
      </c>
      <c r="SD36" s="4">
        <v>945.23425769999994</v>
      </c>
      <c r="SE36" s="4">
        <v>1801.2018798300001</v>
      </c>
      <c r="SF36" s="4">
        <v>1734.0305400899999</v>
      </c>
      <c r="SG36" s="4">
        <v>760.96139186999994</v>
      </c>
      <c r="SH36" s="4">
        <v>1126.9650988599999</v>
      </c>
      <c r="SI36" s="4">
        <v>1165.2843653899999</v>
      </c>
      <c r="SJ36" s="4">
        <v>1276.7028414599999</v>
      </c>
      <c r="SK36" s="4">
        <v>604.64271959999996</v>
      </c>
      <c r="SL36" s="4">
        <v>605.13795148999998</v>
      </c>
      <c r="SM36" s="4">
        <v>728.40408935000005</v>
      </c>
      <c r="SN36" s="4">
        <v>2284.8160149400001</v>
      </c>
      <c r="SO36" s="4">
        <v>941.80988763000005</v>
      </c>
      <c r="SP36" s="4">
        <v>1220.2109879100001</v>
      </c>
      <c r="SQ36" s="4">
        <v>2388.8290033500002</v>
      </c>
      <c r="SR36" s="4">
        <v>496.35346285000003</v>
      </c>
      <c r="SS36" s="4">
        <v>2337.5137832700002</v>
      </c>
      <c r="ST36" s="4">
        <v>1715.1067167399999</v>
      </c>
      <c r="SU36" s="4">
        <v>2775.6361779399999</v>
      </c>
      <c r="SV36" s="4">
        <v>1208.81257663</v>
      </c>
      <c r="SW36" s="4">
        <v>1214.5434721399999</v>
      </c>
      <c r="SX36" s="4">
        <v>565.29011476000005</v>
      </c>
      <c r="SY36" s="4">
        <v>2750.8366798699999</v>
      </c>
      <c r="SZ36" s="4">
        <v>517.93612842999994</v>
      </c>
      <c r="TA36" s="4">
        <v>1224.61774395</v>
      </c>
      <c r="TB36" s="4">
        <v>1355.0644335300001</v>
      </c>
      <c r="TC36" s="4">
        <v>1625.54244494</v>
      </c>
      <c r="TD36" s="4">
        <v>1000.54302277</v>
      </c>
      <c r="TE36" s="4">
        <v>1364.81869979</v>
      </c>
      <c r="TF36" s="4">
        <v>2752.6523230100001</v>
      </c>
      <c r="TG36" s="4">
        <v>1229.5526644900001</v>
      </c>
      <c r="TH36" s="4">
        <v>2999.8799117600001</v>
      </c>
      <c r="TI36" s="4">
        <v>117.45135740000001</v>
      </c>
      <c r="TJ36" s="4">
        <v>993.19718663000003</v>
      </c>
      <c r="TK36" s="4">
        <v>1356.1897346000001</v>
      </c>
      <c r="TL36" s="4">
        <v>1390.4930868199999</v>
      </c>
      <c r="TM36" s="4">
        <v>1143.2543134099999</v>
      </c>
      <c r="TN36" s="4">
        <v>858.70910657000002</v>
      </c>
      <c r="TO36" s="4">
        <v>1298.8267203099999</v>
      </c>
      <c r="TP36" s="4">
        <v>613.70415831000003</v>
      </c>
      <c r="TQ36" s="4">
        <v>2360.3342178900002</v>
      </c>
      <c r="TR36" s="4">
        <v>305.20327386000002</v>
      </c>
      <c r="TS36" s="4">
        <v>1784.6902148199999</v>
      </c>
      <c r="TT36" s="4">
        <v>2369.2558483500002</v>
      </c>
      <c r="TU36" s="4">
        <v>1129.4797832500001</v>
      </c>
      <c r="TV36" s="4">
        <v>1978.5247222099999</v>
      </c>
      <c r="TW36" s="4">
        <v>2387.3619487800001</v>
      </c>
      <c r="TX36" s="4">
        <v>1141.5331185099999</v>
      </c>
      <c r="TY36" s="4">
        <v>1855.037998</v>
      </c>
      <c r="TZ36" s="4">
        <v>1241.6258835900001</v>
      </c>
      <c r="UA36" s="4">
        <v>976.37545798999997</v>
      </c>
      <c r="UB36" s="4">
        <v>711.18219842999997</v>
      </c>
      <c r="UC36" s="4">
        <v>2339.5437990599999</v>
      </c>
      <c r="UD36" s="4">
        <v>1354.7270296199999</v>
      </c>
      <c r="UE36" s="4">
        <v>1648.7704982800001</v>
      </c>
      <c r="UF36" s="4">
        <v>833.11052668000002</v>
      </c>
      <c r="UG36" s="4">
        <v>2694.0906859900001</v>
      </c>
      <c r="UH36" s="4">
        <v>613.16853736999997</v>
      </c>
      <c r="UI36" s="4">
        <v>3033.4568824500002</v>
      </c>
      <c r="UJ36" s="4">
        <v>1203.3625403599999</v>
      </c>
      <c r="UK36" s="4">
        <v>1849.46058088</v>
      </c>
      <c r="UL36" s="4">
        <v>2369.8430429999999</v>
      </c>
      <c r="UM36" s="4">
        <v>1249.23455924</v>
      </c>
      <c r="UN36" s="4">
        <v>1491.45639127</v>
      </c>
      <c r="UO36" s="4">
        <v>1492.06284839</v>
      </c>
      <c r="UP36" s="4">
        <v>1365.4879152799999</v>
      </c>
      <c r="UQ36" s="4">
        <v>1817.19221541</v>
      </c>
      <c r="UR36" s="4">
        <v>1820.9005515700001</v>
      </c>
      <c r="US36" s="4">
        <v>1805.7391235699999</v>
      </c>
      <c r="UT36" s="4">
        <v>528.92443550999997</v>
      </c>
      <c r="UU36" s="4">
        <v>1209.91612975</v>
      </c>
      <c r="UV36" s="4">
        <v>1596.5642336200001</v>
      </c>
      <c r="UW36" s="4">
        <v>1266.56146169</v>
      </c>
      <c r="UX36" s="4">
        <v>1176.3745771500001</v>
      </c>
      <c r="UY36" s="4">
        <v>1780.2144867100001</v>
      </c>
      <c r="UZ36" s="4">
        <v>2421.69201991</v>
      </c>
      <c r="VA36" s="4">
        <v>133.77536867000001</v>
      </c>
      <c r="VB36" s="4">
        <v>278.89136121000001</v>
      </c>
      <c r="VC36" s="4">
        <v>294.74499538999999</v>
      </c>
      <c r="VD36" s="4">
        <v>293.82474642</v>
      </c>
      <c r="VE36" s="4">
        <v>801.58966931999998</v>
      </c>
      <c r="VF36" s="4">
        <v>1804.0328415500001</v>
      </c>
      <c r="VG36" s="4">
        <v>321.42848729999997</v>
      </c>
      <c r="VH36" s="4">
        <v>1862.4857388200001</v>
      </c>
      <c r="VI36" s="4">
        <v>2759.8813415899999</v>
      </c>
      <c r="VJ36" s="4">
        <v>1476.1905731100001</v>
      </c>
      <c r="VK36" s="4">
        <v>1513.80147784</v>
      </c>
      <c r="VL36" s="4">
        <v>1184.9575609599999</v>
      </c>
      <c r="VM36" s="4">
        <v>2377.0534204800001</v>
      </c>
      <c r="VN36" s="4">
        <v>1114.21458646</v>
      </c>
      <c r="VO36" s="4">
        <v>2742.2238702999998</v>
      </c>
      <c r="VP36" s="4">
        <v>2742.69362602</v>
      </c>
      <c r="VQ36" s="4">
        <v>1160.06610013</v>
      </c>
      <c r="VR36" s="4">
        <v>1271.9220206800001</v>
      </c>
      <c r="VS36" s="4">
        <v>2686.8392980899998</v>
      </c>
      <c r="VT36" s="4">
        <v>1133.0029511499999</v>
      </c>
      <c r="VU36" s="4">
        <v>1198.9520560999999</v>
      </c>
      <c r="VV36" s="4">
        <v>209.72045281000001</v>
      </c>
      <c r="VW36" s="4">
        <v>1134.5166084699999</v>
      </c>
      <c r="VX36" s="4">
        <v>2432.0589569899998</v>
      </c>
      <c r="VY36" s="4">
        <v>435.94635692999998</v>
      </c>
      <c r="VZ36" s="4">
        <v>914.40809200000001</v>
      </c>
      <c r="WA36" s="4">
        <v>1780.91849892</v>
      </c>
      <c r="WB36" s="4">
        <v>2701.8385485200001</v>
      </c>
      <c r="WC36" s="4">
        <v>1861.03483987</v>
      </c>
      <c r="WD36" s="4">
        <v>2363.9033671699999</v>
      </c>
      <c r="WE36" s="4">
        <v>234.62620515</v>
      </c>
      <c r="WF36" s="4">
        <v>1363.58962993</v>
      </c>
      <c r="WG36" s="4">
        <v>871.43352143000004</v>
      </c>
      <c r="WH36" s="4">
        <v>2674.6219211500002</v>
      </c>
      <c r="WI36" s="4">
        <v>1334.81212112</v>
      </c>
      <c r="WJ36" s="4">
        <v>1503.0561264299999</v>
      </c>
      <c r="WK36" s="4">
        <v>1213.37094695</v>
      </c>
      <c r="WL36" s="4">
        <v>1116.0818033099999</v>
      </c>
      <c r="WM36" s="4">
        <v>1185.1980311499999</v>
      </c>
      <c r="WN36" s="4">
        <v>1497.4830589000001</v>
      </c>
      <c r="WO36" s="4">
        <v>1139.13214483</v>
      </c>
      <c r="WP36" s="4">
        <v>1141.5691579700001</v>
      </c>
      <c r="WQ36" s="4">
        <v>1132.1933060399999</v>
      </c>
      <c r="WR36" s="4">
        <v>604.69056508999995</v>
      </c>
      <c r="WS36" s="4">
        <v>2771.8060532600002</v>
      </c>
      <c r="WT36" s="4">
        <v>1152.2834408799999</v>
      </c>
      <c r="WU36" s="4">
        <v>1346.56657741</v>
      </c>
      <c r="WV36" s="4">
        <v>620.41246882999997</v>
      </c>
      <c r="WW36" s="4">
        <v>404.80577800999998</v>
      </c>
      <c r="WX36" s="4">
        <v>1184.47102825</v>
      </c>
      <c r="WY36" s="4">
        <v>348.98189721</v>
      </c>
      <c r="WZ36" s="4">
        <v>1276.88366013</v>
      </c>
      <c r="XA36" s="4">
        <v>1131.4228072400001</v>
      </c>
      <c r="XB36" s="4">
        <v>1189.65201131</v>
      </c>
      <c r="XC36" s="4">
        <v>1170.4728048899999</v>
      </c>
      <c r="XD36" s="4">
        <v>164.07088439</v>
      </c>
      <c r="XE36" s="4">
        <v>1950.7271138900001</v>
      </c>
      <c r="XF36" s="4">
        <v>938.18792189999999</v>
      </c>
      <c r="XG36" s="4">
        <v>1810.1806763300001</v>
      </c>
      <c r="XH36" s="4">
        <v>363.29515515999998</v>
      </c>
      <c r="XI36" s="4">
        <v>1677.79779783</v>
      </c>
      <c r="XJ36" s="4">
        <v>1289.1644168099999</v>
      </c>
      <c r="XK36" s="4">
        <v>1145.4141955299999</v>
      </c>
      <c r="XL36" s="4">
        <v>2748.2635866999999</v>
      </c>
      <c r="XM36" s="4">
        <v>1151.70556678</v>
      </c>
      <c r="XN36" s="4">
        <v>2382.0467497999998</v>
      </c>
      <c r="XO36" s="4">
        <v>390.28933207</v>
      </c>
      <c r="XP36" s="4">
        <v>556.71769424000001</v>
      </c>
      <c r="XQ36" s="4">
        <v>245.64060977</v>
      </c>
      <c r="XR36" s="4">
        <v>234.38262811000001</v>
      </c>
      <c r="XS36" s="4">
        <v>2385.81287337</v>
      </c>
      <c r="XT36" s="4">
        <v>1510.2360567799999</v>
      </c>
      <c r="XU36" s="4">
        <v>2715.1899257099999</v>
      </c>
      <c r="XV36" s="4">
        <v>1622.1006765100001</v>
      </c>
      <c r="XW36" s="4">
        <v>1739.6433752999999</v>
      </c>
      <c r="XX36" s="4">
        <v>1274.05953348</v>
      </c>
      <c r="XY36" s="4">
        <v>767.97106684000005</v>
      </c>
      <c r="XZ36" s="4">
        <v>2372.9778546500002</v>
      </c>
      <c r="YA36" s="4">
        <v>674.45363910000003</v>
      </c>
      <c r="YB36" s="4">
        <v>2717.0695699600001</v>
      </c>
      <c r="YC36" s="4">
        <v>2747.9908052699998</v>
      </c>
      <c r="YD36" s="4">
        <v>1812.27655734</v>
      </c>
      <c r="YE36" s="4">
        <v>246.33343732</v>
      </c>
      <c r="YF36" s="4">
        <v>1584.6587844200001</v>
      </c>
      <c r="YG36" s="4">
        <v>19.729118870000001</v>
      </c>
      <c r="YH36" s="4">
        <v>757.71597636000001</v>
      </c>
      <c r="YI36" s="4">
        <v>710.54156595999996</v>
      </c>
      <c r="YJ36" s="4">
        <v>2823.2536251500001</v>
      </c>
      <c r="YK36" s="4">
        <v>1155.7680838399999</v>
      </c>
      <c r="YL36" s="4">
        <v>208.17075603000001</v>
      </c>
      <c r="YM36" s="4">
        <v>1652.2998798799999</v>
      </c>
      <c r="YN36" s="4">
        <v>1742.79869216</v>
      </c>
      <c r="YO36" s="4">
        <v>1534.49247747</v>
      </c>
      <c r="YP36" s="4">
        <v>2633.3505257500001</v>
      </c>
      <c r="YQ36" s="4">
        <v>1609.7521905000001</v>
      </c>
      <c r="YR36" s="4">
        <v>2645.3075486600001</v>
      </c>
      <c r="YS36" s="4">
        <v>2818.7580131999998</v>
      </c>
      <c r="YT36" s="4">
        <v>2420.9873863299999</v>
      </c>
      <c r="YU36" s="4">
        <v>1959.57480132</v>
      </c>
      <c r="YV36" s="4">
        <v>2750.8950886500002</v>
      </c>
      <c r="YW36" s="4">
        <v>1133.4111912400001</v>
      </c>
      <c r="YX36" s="4">
        <v>1224.9284289499999</v>
      </c>
      <c r="YY36" s="4">
        <v>592.98395429000004</v>
      </c>
      <c r="YZ36" s="4">
        <v>1102.9466628800001</v>
      </c>
      <c r="ZA36" s="4">
        <v>1507.61636086</v>
      </c>
      <c r="ZB36" s="4">
        <v>2749.7536319599999</v>
      </c>
      <c r="ZC36" s="4">
        <v>2122.9739847400001</v>
      </c>
      <c r="ZD36" s="4">
        <v>1123.3077150399999</v>
      </c>
      <c r="ZE36" s="4">
        <v>1117.7961631400001</v>
      </c>
      <c r="ZF36" s="4">
        <v>1315.4601738399999</v>
      </c>
      <c r="ZG36" s="4">
        <v>1369.9909836700001</v>
      </c>
      <c r="ZH36" s="5" t="s">
        <v>1001</v>
      </c>
      <c r="ZI36" s="4">
        <v>1529.4674582800001</v>
      </c>
      <c r="ZJ36" s="4">
        <v>1800.6824145099999</v>
      </c>
      <c r="ZK36" s="4">
        <v>1243.2389601100001</v>
      </c>
      <c r="ZL36" s="4">
        <v>2391.6972472699999</v>
      </c>
      <c r="ZM36" s="4">
        <v>364.83366727999999</v>
      </c>
      <c r="ZN36" s="4">
        <v>2695.7466370400002</v>
      </c>
      <c r="ZO36" s="4">
        <v>1122.08796573</v>
      </c>
      <c r="ZP36" s="4">
        <v>2383.5840191799998</v>
      </c>
      <c r="ZQ36" s="4">
        <v>1443.8432936500001</v>
      </c>
      <c r="ZR36" s="4">
        <v>1852.1641617499999</v>
      </c>
      <c r="ZS36" s="4">
        <v>1134.9720726800001</v>
      </c>
      <c r="ZT36" s="4">
        <v>2377.80217133</v>
      </c>
      <c r="ZU36" s="4">
        <v>2742.5246133800001</v>
      </c>
      <c r="ZV36" s="4">
        <v>1579.42249943</v>
      </c>
      <c r="ZW36" s="4">
        <v>1620.74360443</v>
      </c>
      <c r="ZX36" s="4">
        <v>1119.8118874199999</v>
      </c>
      <c r="ZY36" s="4">
        <v>2367.5638578399999</v>
      </c>
      <c r="ZZ36" s="4">
        <v>733.39182633999997</v>
      </c>
      <c r="AAA36" s="4">
        <v>2734.6164373900001</v>
      </c>
      <c r="AAB36" s="4">
        <v>1119.6807783500001</v>
      </c>
      <c r="AAC36" s="4">
        <v>1265.14970905</v>
      </c>
      <c r="AAD36" s="4">
        <v>1792.90845444</v>
      </c>
      <c r="AAE36" s="4">
        <v>2394.8482145399998</v>
      </c>
      <c r="AAF36" s="4">
        <v>289.80945348</v>
      </c>
      <c r="AAG36" s="4">
        <v>1616.3418193499999</v>
      </c>
      <c r="AAH36" s="4">
        <v>1603.8908072900001</v>
      </c>
      <c r="AAI36" s="4">
        <v>2720.7207400799998</v>
      </c>
      <c r="AAJ36" s="4">
        <v>1785.4849470500001</v>
      </c>
      <c r="AAK36" s="4">
        <v>403.67799145999999</v>
      </c>
      <c r="AAL36" s="4">
        <v>1433.8715478900001</v>
      </c>
      <c r="AAM36" s="4">
        <v>1691.3728682200001</v>
      </c>
      <c r="AAN36" s="4">
        <v>1571.5317218</v>
      </c>
      <c r="AAO36" s="4">
        <v>1708.8886671499999</v>
      </c>
      <c r="AAP36" s="4">
        <v>374.89923991000001</v>
      </c>
      <c r="AAQ36" s="4">
        <v>2917.55273635</v>
      </c>
      <c r="AAR36" s="4">
        <v>2267.46239358</v>
      </c>
      <c r="AAS36" s="4">
        <v>1452.36849005</v>
      </c>
      <c r="AAT36" s="4">
        <v>1182.7647462299999</v>
      </c>
      <c r="AAU36" s="4">
        <v>1180.0810492000001</v>
      </c>
      <c r="AAV36" s="4">
        <v>2667.90242597</v>
      </c>
      <c r="AAW36" s="4">
        <v>1304.0313154299999</v>
      </c>
      <c r="AAX36" s="4">
        <v>1818.0869882100001</v>
      </c>
      <c r="AAY36" s="4">
        <v>2109.1429099100001</v>
      </c>
      <c r="AAZ36" s="4">
        <v>1156.4596686499999</v>
      </c>
      <c r="ABA36" s="4">
        <v>1144.3957700999999</v>
      </c>
      <c r="ABB36" s="4">
        <v>1345.88555589</v>
      </c>
      <c r="ABC36" s="4">
        <v>158.83273528999999</v>
      </c>
      <c r="ABD36" s="4">
        <v>1224.0696956100001</v>
      </c>
      <c r="ABE36" s="4">
        <v>2300.4428490700002</v>
      </c>
      <c r="ABF36" s="4">
        <v>2714.7829283599999</v>
      </c>
      <c r="ABG36" s="4">
        <v>2756.3637660200002</v>
      </c>
      <c r="ABH36" s="4">
        <v>797.13133957000002</v>
      </c>
      <c r="ABI36" s="4">
        <v>1083.7289315200001</v>
      </c>
      <c r="ABJ36" s="4">
        <v>2361.31536112</v>
      </c>
      <c r="ABK36" s="4">
        <v>498.55311265</v>
      </c>
      <c r="ABL36" s="4">
        <v>2686.9275326299999</v>
      </c>
      <c r="ABM36" s="4">
        <v>1948.4702980500001</v>
      </c>
      <c r="ABN36" s="4">
        <v>2769.3087672299998</v>
      </c>
      <c r="ABO36" s="4">
        <v>2416.5216001399999</v>
      </c>
      <c r="ABP36" s="4">
        <v>2173.45346217</v>
      </c>
      <c r="ABQ36" s="4">
        <v>1950.8955051600001</v>
      </c>
      <c r="ABR36" s="4">
        <v>965.75748742999997</v>
      </c>
      <c r="ABS36" s="4">
        <v>1358.2570325900001</v>
      </c>
      <c r="ABT36" s="4">
        <v>2700.6803148399999</v>
      </c>
      <c r="ABU36" s="4">
        <v>1258.1071014700001</v>
      </c>
      <c r="ABV36" s="4">
        <v>2127.1700963500002</v>
      </c>
      <c r="ABW36" s="4">
        <v>1081.4025222400001</v>
      </c>
      <c r="ABX36" s="4">
        <v>2376.5563244800001</v>
      </c>
      <c r="ABY36" s="4">
        <v>1147.96740486</v>
      </c>
      <c r="ABZ36" s="4">
        <v>1956.55991408</v>
      </c>
      <c r="ACA36" s="4">
        <v>2698.10908578</v>
      </c>
      <c r="ACB36" s="4">
        <v>1608.2130570100001</v>
      </c>
      <c r="ACC36" s="4">
        <v>960.16950701999997</v>
      </c>
      <c r="ACD36" s="4">
        <v>899.08137957999998</v>
      </c>
      <c r="ACE36" s="4">
        <v>232.55766442000001</v>
      </c>
      <c r="ACF36" s="4">
        <v>411.77879215000002</v>
      </c>
      <c r="ACG36" s="4">
        <v>1028.8824657299999</v>
      </c>
      <c r="ACH36" s="4">
        <v>225.74123552</v>
      </c>
      <c r="ACI36" s="4">
        <v>2283.6068289200002</v>
      </c>
      <c r="ACJ36" s="4">
        <v>964.89129764999996</v>
      </c>
      <c r="ACK36" s="4">
        <v>1257.61435506</v>
      </c>
      <c r="ACL36" s="4">
        <v>841.38531096999998</v>
      </c>
      <c r="ACM36" s="4">
        <v>2741.00660647</v>
      </c>
      <c r="ACN36" s="4">
        <v>2287.6034807599999</v>
      </c>
      <c r="ACO36" s="4">
        <v>471.72422016000002</v>
      </c>
      <c r="ACP36" s="4">
        <v>1136.9778550399999</v>
      </c>
      <c r="ACQ36" s="4">
        <v>1805.9858074599999</v>
      </c>
      <c r="ACR36" s="4">
        <v>1437.51277609</v>
      </c>
      <c r="ACS36" s="4">
        <v>2729.9083169</v>
      </c>
      <c r="ACT36" s="4">
        <v>1244.81289032</v>
      </c>
      <c r="ACU36" s="4">
        <v>483.50166714</v>
      </c>
      <c r="ACV36" s="4">
        <v>2304.3556159599998</v>
      </c>
      <c r="ACW36" s="4">
        <v>368.97820517999997</v>
      </c>
      <c r="ACX36" s="4">
        <v>545.99036255999999</v>
      </c>
      <c r="ACY36" s="4">
        <v>469.70787451000001</v>
      </c>
      <c r="ACZ36" s="4">
        <v>346.09376945000002</v>
      </c>
      <c r="ADA36" s="4">
        <v>1835.50274657</v>
      </c>
      <c r="ADB36" s="4">
        <v>729.91650392999998</v>
      </c>
      <c r="ADC36" s="4">
        <v>269.99023596000001</v>
      </c>
      <c r="ADD36" s="4">
        <v>552.21400447999997</v>
      </c>
      <c r="ADE36" s="4">
        <v>2312.58566161</v>
      </c>
      <c r="ADF36" s="4">
        <v>913.03734978</v>
      </c>
      <c r="ADG36" s="4">
        <v>3061.2874233799998</v>
      </c>
      <c r="ADH36" s="4">
        <v>1774.1542651</v>
      </c>
      <c r="ADI36" s="4">
        <v>1943.8665677199999</v>
      </c>
      <c r="ADJ36" s="4">
        <v>1563.30291889</v>
      </c>
      <c r="ADK36" s="4">
        <v>1533.7716882699999</v>
      </c>
      <c r="ADL36" s="4">
        <v>2696.5295632399998</v>
      </c>
      <c r="ADM36" s="4">
        <v>2736.13382293</v>
      </c>
      <c r="ADN36" s="4">
        <v>2673.3903658099998</v>
      </c>
      <c r="ADO36" s="4">
        <v>2392.3583849500001</v>
      </c>
      <c r="ADP36" s="4">
        <v>2683.4056074700002</v>
      </c>
      <c r="ADQ36" s="4">
        <v>2428.6998307700001</v>
      </c>
      <c r="ADR36" s="4">
        <v>2394.8755548200002</v>
      </c>
      <c r="ADS36" s="4">
        <v>2962.6660624599999</v>
      </c>
      <c r="ADT36" s="4">
        <v>2708.4182354499999</v>
      </c>
      <c r="ADU36" s="4">
        <v>1485.28991539</v>
      </c>
      <c r="ADV36" s="4">
        <v>2408.9036039399998</v>
      </c>
      <c r="ADW36" s="4">
        <v>2388.0957867500001</v>
      </c>
      <c r="ADX36" s="4">
        <v>2393.5955326200001</v>
      </c>
      <c r="ADY36" s="4">
        <v>2352.7211926499999</v>
      </c>
      <c r="ADZ36" s="4">
        <v>1787.07813973</v>
      </c>
      <c r="AEA36" s="4">
        <v>1141.7891229500001</v>
      </c>
      <c r="AEB36" s="4">
        <v>1595.8900471699999</v>
      </c>
      <c r="AEC36" s="4">
        <v>2753.9857830300002</v>
      </c>
      <c r="AED36" s="4">
        <v>2857.4227614500001</v>
      </c>
      <c r="AEE36" s="4">
        <v>2428.5861200600002</v>
      </c>
      <c r="AEF36" s="4">
        <v>2789.7804232499998</v>
      </c>
      <c r="AEG36" s="4">
        <v>2458.61693216</v>
      </c>
      <c r="AEH36" s="4">
        <v>1939.8692945099999</v>
      </c>
      <c r="AEI36" s="4">
        <v>2932.4780437499999</v>
      </c>
      <c r="AEJ36" s="4">
        <v>2763.9283243999998</v>
      </c>
      <c r="AEK36" s="4">
        <v>2395.9144854599999</v>
      </c>
      <c r="AEL36" s="4">
        <v>2670.96453733</v>
      </c>
      <c r="AEM36" s="4">
        <v>1654.0303953299999</v>
      </c>
      <c r="AEN36" s="4">
        <v>1228.9667125799999</v>
      </c>
      <c r="AEO36" s="4">
        <v>215.82292758</v>
      </c>
      <c r="AEP36" s="4">
        <v>1074.8831081999999</v>
      </c>
      <c r="AEQ36" s="4">
        <v>2378.2862185600002</v>
      </c>
      <c r="AER36" s="4">
        <v>1008.95078024</v>
      </c>
      <c r="AES36" s="4">
        <v>1951.1092564400001</v>
      </c>
      <c r="AET36" s="4">
        <v>758.04157424000005</v>
      </c>
      <c r="AEU36" s="4">
        <v>81.07325075</v>
      </c>
      <c r="AEV36" s="4">
        <v>1164.3790293</v>
      </c>
      <c r="AEW36" s="4">
        <v>423.06784231</v>
      </c>
      <c r="AEX36" s="4">
        <v>1962.2622265699999</v>
      </c>
      <c r="AEY36" s="4">
        <v>1164.6897143000001</v>
      </c>
      <c r="AEZ36" s="4">
        <v>975.86655596000003</v>
      </c>
      <c r="AFA36" s="4">
        <v>2797.2188435200001</v>
      </c>
      <c r="AFB36" s="4">
        <v>493.19814599</v>
      </c>
      <c r="AFC36" s="4">
        <v>457.5395858</v>
      </c>
      <c r="AFD36" s="4">
        <v>208.67220162000001</v>
      </c>
      <c r="AFE36" s="4">
        <v>1137.31960854</v>
      </c>
      <c r="AFF36" s="4">
        <v>902.36532003000002</v>
      </c>
      <c r="AFG36" s="4">
        <v>1353.7334589899999</v>
      </c>
      <c r="AFH36" s="4">
        <v>316.98693453999999</v>
      </c>
      <c r="AFI36" s="4">
        <v>2754.9557415999998</v>
      </c>
      <c r="AFJ36" s="4">
        <v>1966.9653761</v>
      </c>
      <c r="AFK36" s="4">
        <v>1789.3629172200001</v>
      </c>
      <c r="AFL36" s="4">
        <v>1367.5844176600001</v>
      </c>
      <c r="AFM36" s="4">
        <v>2400.3454749299999</v>
      </c>
      <c r="AFN36" s="4">
        <v>1170.46410571</v>
      </c>
      <c r="AFO36" s="4">
        <v>1175.0939335800001</v>
      </c>
      <c r="AFP36" s="4">
        <v>2738.6211670399998</v>
      </c>
      <c r="AFQ36" s="4">
        <v>844.79787500999998</v>
      </c>
      <c r="AFR36" s="4">
        <v>509.13566512</v>
      </c>
      <c r="AFS36" s="4">
        <v>2169.74388327</v>
      </c>
      <c r="AFT36" s="4">
        <v>1673.23569929</v>
      </c>
      <c r="AFU36" s="4">
        <v>1663.73122377</v>
      </c>
      <c r="AFV36" s="4">
        <v>1472.5077131200001</v>
      </c>
      <c r="AFW36" s="4">
        <v>1568.87350094</v>
      </c>
      <c r="AFX36" s="4">
        <v>1961.0008454700001</v>
      </c>
      <c r="AFY36" s="4">
        <v>1018.44717795</v>
      </c>
      <c r="AFZ36" s="4">
        <v>748.00644874</v>
      </c>
      <c r="AGA36" s="4">
        <v>1171.3321596000001</v>
      </c>
      <c r="AGB36" s="4">
        <v>436.35149016999998</v>
      </c>
      <c r="AGC36" s="4">
        <v>2305.1901158700002</v>
      </c>
      <c r="AGD36" s="4">
        <v>538.38852197999995</v>
      </c>
      <c r="AGE36" s="4">
        <v>533.87240482000004</v>
      </c>
      <c r="AGF36" s="4">
        <v>1625.2261676099999</v>
      </c>
      <c r="AGG36" s="4">
        <v>1140.1076957299999</v>
      </c>
      <c r="AGH36" s="4">
        <v>1159.41987533</v>
      </c>
      <c r="AGI36" s="4">
        <v>428.84658331000003</v>
      </c>
      <c r="AGJ36" s="4">
        <v>995.88523324999994</v>
      </c>
      <c r="AGK36" s="4">
        <v>2351.7860307999999</v>
      </c>
      <c r="AGL36" s="4">
        <v>1164.5952660600001</v>
      </c>
      <c r="AGM36" s="4">
        <v>1169.58859538</v>
      </c>
      <c r="AGN36" s="4">
        <v>1169.1741415900001</v>
      </c>
      <c r="AGO36" s="4">
        <v>1515.1529575899999</v>
      </c>
      <c r="AGP36" s="4">
        <v>1175.4133177599999</v>
      </c>
      <c r="AGQ36" s="4">
        <v>1138.4821918099999</v>
      </c>
      <c r="AGR36" s="4">
        <v>2430.7789347900002</v>
      </c>
      <c r="AGS36" s="4">
        <v>1793.51491156</v>
      </c>
      <c r="AGT36" s="4">
        <v>1948.89096554</v>
      </c>
      <c r="AGU36" s="4">
        <v>2398.51616165</v>
      </c>
      <c r="AGV36" s="4">
        <v>976.03681133999999</v>
      </c>
      <c r="AGW36" s="4">
        <v>1964.2767081100001</v>
      </c>
      <c r="AGX36" s="4">
        <v>1360.9071756400001</v>
      </c>
      <c r="AGY36" s="4">
        <v>1791.39603986</v>
      </c>
      <c r="AGZ36" s="4">
        <v>1828.3408359499999</v>
      </c>
      <c r="AHA36" s="4">
        <v>1601.97077399</v>
      </c>
      <c r="AHB36" s="4">
        <v>1322.5928800700001</v>
      </c>
      <c r="AHC36" s="4">
        <v>500.92985290000001</v>
      </c>
      <c r="AHD36" s="4">
        <v>1781.6952114200001</v>
      </c>
      <c r="AHE36" s="4">
        <v>2695.1488791000002</v>
      </c>
      <c r="AHF36" s="4">
        <v>2372.1147717200001</v>
      </c>
      <c r="AHG36" s="4">
        <v>2372.00230375</v>
      </c>
      <c r="AHH36" s="4">
        <v>1390.0338943899999</v>
      </c>
      <c r="AHI36" s="4">
        <v>539.11117529000001</v>
      </c>
      <c r="AHJ36" s="4">
        <v>1535.2051888599999</v>
      </c>
      <c r="AHK36" s="4">
        <v>1133.9878226000001</v>
      </c>
      <c r="AHL36" s="4">
        <v>1837.2202132499999</v>
      </c>
      <c r="AHM36" s="4">
        <v>1535.653818</v>
      </c>
      <c r="AHN36" s="4">
        <v>1468.29482452</v>
      </c>
      <c r="AHO36" s="4">
        <v>1203.3227726800001</v>
      </c>
      <c r="AHP36" s="4">
        <v>2793.1420349499999</v>
      </c>
      <c r="AHQ36" s="4">
        <v>2276.2522936</v>
      </c>
      <c r="AHR36" s="4">
        <v>250.93281805999999</v>
      </c>
      <c r="AHS36" s="4">
        <v>1607.2816233799999</v>
      </c>
      <c r="AHT36" s="4">
        <v>484.77236878999997</v>
      </c>
      <c r="AHU36" s="4">
        <v>1177.2519515900001</v>
      </c>
      <c r="AHV36" s="4">
        <v>803.10891896999999</v>
      </c>
      <c r="AHW36" s="4">
        <v>2766.0720508999998</v>
      </c>
      <c r="AHX36" s="4">
        <v>1602.65925195</v>
      </c>
      <c r="AHY36" s="4">
        <v>990.46315862999995</v>
      </c>
      <c r="AHZ36" s="4">
        <v>2369.9996282400002</v>
      </c>
      <c r="AIA36" s="4">
        <v>1124.7362446699999</v>
      </c>
      <c r="AIB36" s="4">
        <v>412.19448868000001</v>
      </c>
      <c r="AIC36" s="4">
        <v>1093.1793478500001</v>
      </c>
      <c r="AID36" s="4">
        <v>2263.5440343599998</v>
      </c>
      <c r="AIE36" s="4">
        <v>2930.7556061099999</v>
      </c>
      <c r="AIF36" s="4">
        <v>926.50865137999995</v>
      </c>
      <c r="AIG36" s="4">
        <v>2390.4296524699998</v>
      </c>
      <c r="AIH36" s="4">
        <v>1007.2034877999999</v>
      </c>
      <c r="AII36" s="4">
        <v>2749.9220232299999</v>
      </c>
      <c r="AIJ36" s="4">
        <v>1721.1563750600001</v>
      </c>
      <c r="AIK36" s="4">
        <v>1248.4982357900001</v>
      </c>
      <c r="AIL36" s="4">
        <v>1117.4711866299999</v>
      </c>
      <c r="AIM36" s="4">
        <v>2410.74410188</v>
      </c>
      <c r="AIN36" s="4">
        <v>1148.2476427300001</v>
      </c>
      <c r="AIO36" s="4">
        <v>2717.4939656699999</v>
      </c>
      <c r="AIP36" s="4">
        <v>1044.9846479099999</v>
      </c>
      <c r="AIQ36" s="4">
        <v>2338.5011402</v>
      </c>
      <c r="AIR36" s="4">
        <v>1374.3909046399999</v>
      </c>
      <c r="AIS36" s="4">
        <v>2793.5757512099999</v>
      </c>
      <c r="AIT36" s="4">
        <v>2363.79587016</v>
      </c>
      <c r="AIU36" s="4">
        <v>2272.2071749000002</v>
      </c>
      <c r="AIV36" s="4">
        <v>2829.71338767</v>
      </c>
      <c r="AIW36" s="4">
        <v>1622.7009199300001</v>
      </c>
      <c r="AIX36" s="4">
        <v>2736.82602911</v>
      </c>
      <c r="AIY36" s="4">
        <v>1172.5084130099999</v>
      </c>
      <c r="AIZ36" s="4">
        <v>1201.6506660099999</v>
      </c>
      <c r="AJA36" s="4">
        <v>2945.7020400900001</v>
      </c>
      <c r="AJB36" s="4">
        <v>2714.9289503099999</v>
      </c>
      <c r="AJC36" s="4">
        <v>1355.14396889</v>
      </c>
      <c r="AJD36" s="4">
        <v>1133.2949950499999</v>
      </c>
      <c r="AJE36" s="4">
        <v>1007.99200633</v>
      </c>
      <c r="AJF36" s="4">
        <v>2382.5252046999999</v>
      </c>
      <c r="AJG36" s="4">
        <v>1347.0903923200001</v>
      </c>
      <c r="AJH36" s="4">
        <v>1247.9172548399999</v>
      </c>
      <c r="AJI36" s="4">
        <v>475.65749226000003</v>
      </c>
      <c r="AJJ36" s="4">
        <v>1310.3792313500001</v>
      </c>
      <c r="AJK36" s="4">
        <v>1128.8652483200001</v>
      </c>
      <c r="AJL36" s="4">
        <v>981.87644660000001</v>
      </c>
      <c r="AJM36" s="4">
        <v>1195.2984005000001</v>
      </c>
      <c r="AJN36" s="4">
        <v>395.25780658999997</v>
      </c>
      <c r="AJO36" s="4">
        <v>398.42430811000003</v>
      </c>
      <c r="AJP36" s="4">
        <v>3082.80608785</v>
      </c>
      <c r="AJQ36" s="4">
        <v>187.30763691000001</v>
      </c>
      <c r="AJR36" s="4">
        <v>149.13812055</v>
      </c>
      <c r="AJS36" s="4">
        <v>136.64609806999999</v>
      </c>
      <c r="AJT36" s="4">
        <v>1117.1238407999999</v>
      </c>
      <c r="AJU36" s="4">
        <v>1760.1330510499999</v>
      </c>
      <c r="AJV36" s="4">
        <v>1084.89462164</v>
      </c>
      <c r="AJW36" s="4">
        <v>141.11064152</v>
      </c>
      <c r="AJX36" s="4">
        <v>508.17564847</v>
      </c>
      <c r="AJY36" s="4">
        <v>296.81167201</v>
      </c>
      <c r="AJZ36" s="4">
        <v>2732.9107767400001</v>
      </c>
      <c r="AKA36" s="4">
        <v>557.87592791999998</v>
      </c>
      <c r="AKB36" s="4">
        <v>1558.6967030799999</v>
      </c>
      <c r="AKC36" s="4">
        <v>1221.81350114</v>
      </c>
      <c r="AKD36" s="4">
        <v>1183.58122641</v>
      </c>
      <c r="AKE36" s="4">
        <v>1785.5054522600001</v>
      </c>
      <c r="AKF36" s="4">
        <v>349.04217010000002</v>
      </c>
      <c r="AKG36" s="4">
        <v>996.96765978999997</v>
      </c>
      <c r="AKH36" s="4">
        <v>1148.3153720600001</v>
      </c>
      <c r="AKI36" s="4">
        <v>1115.36847055</v>
      </c>
      <c r="AKJ36" s="4">
        <v>1751.81352812</v>
      </c>
      <c r="AKK36" s="4">
        <v>2307.8638709799998</v>
      </c>
      <c r="AKL36" s="4">
        <v>1781.9058558500001</v>
      </c>
      <c r="AKM36" s="4">
        <v>491.43096971</v>
      </c>
      <c r="AKN36" s="4">
        <v>1207.4318924900001</v>
      </c>
      <c r="AKO36" s="4">
        <v>2759.0325501699999</v>
      </c>
      <c r="AKP36" s="4">
        <v>1805.9653022499999</v>
      </c>
      <c r="AKQ36" s="4">
        <v>1348.310763</v>
      </c>
      <c r="AKR36" s="4">
        <v>228.84497866999999</v>
      </c>
      <c r="AKS36" s="4">
        <v>971.97243016999994</v>
      </c>
      <c r="AKT36" s="4">
        <v>1125.2190491599999</v>
      </c>
      <c r="AKU36" s="4">
        <v>2737.5406046100002</v>
      </c>
      <c r="AKV36" s="4">
        <v>944.79432773999997</v>
      </c>
      <c r="AKW36" s="4">
        <v>1401.86167234</v>
      </c>
      <c r="AKX36" s="4">
        <v>1306.7672075400001</v>
      </c>
      <c r="AKY36" s="4">
        <v>1137.1940918</v>
      </c>
      <c r="AKZ36" s="4">
        <v>1240.7447809299999</v>
      </c>
      <c r="ALA36" s="4">
        <v>967.27238749000003</v>
      </c>
      <c r="ALB36" s="4">
        <v>264.45880022</v>
      </c>
      <c r="ALC36" s="4">
        <v>2322.3765887</v>
      </c>
      <c r="ALD36" s="4">
        <v>1314.6256739299999</v>
      </c>
      <c r="ALE36" s="4">
        <v>1247.4953446100001</v>
      </c>
      <c r="ALF36" s="4">
        <v>266.78023854000003</v>
      </c>
      <c r="ALG36" s="4">
        <v>2194.9522428</v>
      </c>
      <c r="ALH36" s="4">
        <v>1130.65168707</v>
      </c>
      <c r="ALI36" s="4">
        <v>2737.2348905700001</v>
      </c>
      <c r="ALJ36" s="4">
        <v>653.29661196999996</v>
      </c>
      <c r="ALK36" s="4">
        <v>2295.3519646599998</v>
      </c>
      <c r="ALL36" s="4">
        <v>2681.7595983400001</v>
      </c>
      <c r="ALM36" s="4">
        <v>2503.4618264300002</v>
      </c>
    </row>
    <row r="37" spans="1:1001" x14ac:dyDescent="0.45">
      <c r="A37" s="1" t="s">
        <v>36</v>
      </c>
      <c r="B37" s="3">
        <v>1301.75585849</v>
      </c>
      <c r="C37" s="3">
        <v>377.94208880000002</v>
      </c>
      <c r="D37" s="3">
        <v>2792.5448983800002</v>
      </c>
      <c r="E37" s="3">
        <v>2679.7494663900002</v>
      </c>
      <c r="F37" s="4">
        <v>376.34268242000002</v>
      </c>
      <c r="G37" s="3">
        <v>3276.5467683699999</v>
      </c>
      <c r="H37" s="3">
        <v>2383.85866472</v>
      </c>
      <c r="I37" s="3">
        <v>906.04631590999998</v>
      </c>
      <c r="J37" s="3">
        <v>815.80226532999995</v>
      </c>
      <c r="K37" s="4">
        <v>2889.75885625</v>
      </c>
      <c r="L37" s="3">
        <v>1886.0797790900001</v>
      </c>
      <c r="M37" s="3">
        <v>363.09196716999998</v>
      </c>
      <c r="N37" s="3">
        <v>7.9771480600000002</v>
      </c>
      <c r="O37" s="3">
        <v>1722.54824386</v>
      </c>
      <c r="P37" s="4">
        <v>64.3055813</v>
      </c>
      <c r="Q37" s="3">
        <v>2889.0461448599999</v>
      </c>
      <c r="R37" s="3">
        <v>1505.8647188299999</v>
      </c>
      <c r="S37" s="3">
        <v>3022.8109502399998</v>
      </c>
      <c r="T37" s="3">
        <v>971.04037516999995</v>
      </c>
      <c r="U37" s="4">
        <v>2400.28147382</v>
      </c>
      <c r="V37" s="3">
        <v>1101.8766637399999</v>
      </c>
      <c r="W37" s="3">
        <v>1700.90219854</v>
      </c>
      <c r="X37" s="3">
        <v>3003.0109951899999</v>
      </c>
      <c r="Y37" s="3">
        <v>39.0593182</v>
      </c>
      <c r="Z37" s="4">
        <v>3712.0749432900002</v>
      </c>
      <c r="AA37" s="3">
        <v>2495.58534031</v>
      </c>
      <c r="AB37" s="3">
        <v>1681.7534392499999</v>
      </c>
      <c r="AC37" s="3">
        <v>2717.9500512499999</v>
      </c>
      <c r="AD37" s="3">
        <v>403.84824684</v>
      </c>
      <c r="AE37" s="4">
        <v>361.11725331000002</v>
      </c>
      <c r="AF37" s="3">
        <v>2861.4455108299999</v>
      </c>
      <c r="AG37" s="3">
        <v>2667.3276587199998</v>
      </c>
      <c r="AH37" s="3">
        <v>73.667763089999994</v>
      </c>
      <c r="AI37" s="3">
        <v>2175.6661607400001</v>
      </c>
      <c r="AJ37" s="4">
        <v>2769.8450095399999</v>
      </c>
      <c r="AL37" s="3">
        <v>399.33150831</v>
      </c>
      <c r="AM37" s="3">
        <v>1465.0891766899999</v>
      </c>
      <c r="AN37" s="3">
        <v>2884.9140343600002</v>
      </c>
      <c r="AO37" s="4">
        <v>2497.0579872100002</v>
      </c>
      <c r="AP37" s="3">
        <v>998.31913954000004</v>
      </c>
      <c r="AQ37" s="3">
        <v>2569.4718256400001</v>
      </c>
      <c r="AR37" s="3">
        <v>2898.4039770600002</v>
      </c>
      <c r="AS37" s="3">
        <v>3135.7517828099999</v>
      </c>
      <c r="AT37" s="4">
        <v>1713.80556796</v>
      </c>
      <c r="AU37" s="3">
        <v>2446.1286378999998</v>
      </c>
      <c r="AV37" s="3">
        <v>2377.2702786099999</v>
      </c>
      <c r="AW37" s="3">
        <v>1124.2453623700001</v>
      </c>
      <c r="AX37" s="3">
        <v>2284.07223505</v>
      </c>
      <c r="AY37" s="4">
        <v>1013.88818626</v>
      </c>
      <c r="AZ37" s="3">
        <v>2471.9639597599999</v>
      </c>
      <c r="BA37" s="3">
        <v>1389.49205975</v>
      </c>
      <c r="BB37" s="3">
        <v>349.70206503999998</v>
      </c>
      <c r="BC37" s="3">
        <v>9.3559680899999993</v>
      </c>
      <c r="BD37" s="4">
        <v>119.89023465</v>
      </c>
      <c r="BE37" s="3">
        <v>9.5224952500000004</v>
      </c>
      <c r="BF37" s="3">
        <v>2930.5654668900002</v>
      </c>
      <c r="BG37" s="3">
        <v>3576.3863763899999</v>
      </c>
      <c r="BH37" s="3">
        <v>2031.40393058</v>
      </c>
      <c r="BI37" s="4">
        <v>2023.93319907</v>
      </c>
      <c r="BJ37" s="3">
        <v>2669.48070577</v>
      </c>
      <c r="BK37" s="3">
        <v>3113.8646459299998</v>
      </c>
      <c r="BL37" s="3">
        <v>3140.1175284300002</v>
      </c>
      <c r="BM37" s="3">
        <v>1738.0899503000001</v>
      </c>
      <c r="BN37" s="4">
        <v>1788.0145443199999</v>
      </c>
      <c r="BO37" s="3">
        <v>2552.8744115700001</v>
      </c>
      <c r="BP37" s="3">
        <v>967.84715473999995</v>
      </c>
      <c r="BQ37" s="3">
        <v>1462.78513673</v>
      </c>
      <c r="BR37" s="3">
        <v>2959.1851477199998</v>
      </c>
      <c r="BS37" s="4">
        <v>1281.7197828400001</v>
      </c>
      <c r="BT37" s="3">
        <v>1541.2020307299999</v>
      </c>
      <c r="BU37" s="3">
        <v>26.137307679999999</v>
      </c>
      <c r="BV37" s="3">
        <v>1233.06961869</v>
      </c>
      <c r="BW37" s="3">
        <v>829.09771922000004</v>
      </c>
      <c r="BX37" s="4">
        <v>3167.5093821400001</v>
      </c>
      <c r="BY37" s="3">
        <v>383.83329777</v>
      </c>
      <c r="BZ37" s="3">
        <v>2470.3869227</v>
      </c>
      <c r="CA37" s="3">
        <v>2890.2752147199999</v>
      </c>
      <c r="CB37" s="3">
        <v>3028.7729953899998</v>
      </c>
      <c r="CC37" s="4">
        <v>1314.29759057</v>
      </c>
      <c r="CD37" s="3">
        <v>2179.1514250700002</v>
      </c>
      <c r="CE37" s="3">
        <v>3140.0106527900002</v>
      </c>
      <c r="CF37" s="3">
        <v>2225.5366955700001</v>
      </c>
      <c r="CG37" s="3">
        <v>1728.6339416400001</v>
      </c>
      <c r="CH37" s="4">
        <v>2148.10280891</v>
      </c>
      <c r="CI37" s="3">
        <v>3145.7390628200001</v>
      </c>
      <c r="CJ37" s="3">
        <v>2164.9351008399999</v>
      </c>
      <c r="CK37" s="3">
        <v>2450.48879119</v>
      </c>
      <c r="CL37" s="3">
        <v>2410.8335791600002</v>
      </c>
      <c r="CM37" s="4">
        <v>1620.53420274</v>
      </c>
      <c r="CN37" s="3">
        <v>2854.6489657699999</v>
      </c>
      <c r="CO37" s="3">
        <v>872.11392158000001</v>
      </c>
      <c r="CP37" s="3">
        <v>2479.71927873</v>
      </c>
      <c r="CQ37" s="3">
        <v>2829.35547855</v>
      </c>
      <c r="CR37" s="4">
        <v>3126.8326378299998</v>
      </c>
      <c r="CS37" s="3">
        <v>1770.96850111</v>
      </c>
      <c r="CT37" s="3">
        <v>3540.3139837799999</v>
      </c>
      <c r="CU37" s="3">
        <v>1007.7794977900001</v>
      </c>
      <c r="CV37" s="3">
        <v>2908.7292823500002</v>
      </c>
      <c r="CW37" s="4">
        <v>2278.30964967</v>
      </c>
      <c r="CX37" s="3">
        <v>2837.9925215500002</v>
      </c>
      <c r="CY37" s="3">
        <v>2703.8474377299999</v>
      </c>
      <c r="CZ37" s="3">
        <v>2688.42317022</v>
      </c>
      <c r="DA37" s="3">
        <v>3179.2893146000001</v>
      </c>
      <c r="DB37" s="4">
        <v>352.09806775999999</v>
      </c>
      <c r="DC37" s="3">
        <v>3146.0236502799999</v>
      </c>
      <c r="DD37" s="3">
        <v>3353.8681870599999</v>
      </c>
      <c r="DE37" s="3">
        <v>3394.6524283799999</v>
      </c>
      <c r="DF37" s="3">
        <v>3526.1194074999999</v>
      </c>
      <c r="DG37" s="4">
        <v>1799.8218170600001</v>
      </c>
      <c r="DH37" s="3">
        <v>2386.0962180900001</v>
      </c>
      <c r="DI37" s="3">
        <v>3535.99173406</v>
      </c>
      <c r="DJ37" s="3">
        <v>3125.4761871199998</v>
      </c>
      <c r="DK37" s="3">
        <v>2141.63124036</v>
      </c>
      <c r="DL37" s="4">
        <v>1006.83998635</v>
      </c>
      <c r="DM37" s="3">
        <v>1636.25797059</v>
      </c>
      <c r="DN37" s="3">
        <v>3160.7557116100002</v>
      </c>
      <c r="DO37" s="3">
        <v>1652.44776594</v>
      </c>
      <c r="DP37" s="3">
        <v>338.08803836999999</v>
      </c>
      <c r="DQ37" s="4">
        <v>34.860099740000003</v>
      </c>
      <c r="DR37" s="3">
        <v>2993.6979016300002</v>
      </c>
      <c r="DS37" s="3">
        <v>17.988661499999999</v>
      </c>
      <c r="DT37" s="3">
        <v>1136.6597136</v>
      </c>
      <c r="DU37" s="3">
        <v>2802.8149017400001</v>
      </c>
      <c r="DV37" s="4">
        <v>2170.9835164199999</v>
      </c>
      <c r="DW37" s="3">
        <v>3149.0553145099998</v>
      </c>
      <c r="DX37" s="3">
        <v>827.91711622000003</v>
      </c>
      <c r="DY37" s="3">
        <v>66.686671140000001</v>
      </c>
      <c r="DZ37" s="3">
        <v>3541.4305856699998</v>
      </c>
      <c r="EA37" s="4">
        <v>3053.1947005000002</v>
      </c>
      <c r="EB37" s="3">
        <v>3159.5111075</v>
      </c>
      <c r="EC37" s="3">
        <v>2728.9768832700001</v>
      </c>
      <c r="ED37" s="3">
        <v>2770.25759922</v>
      </c>
      <c r="EE37" s="3">
        <v>2809.7599542299999</v>
      </c>
      <c r="EF37" s="4">
        <v>102.71059689000001</v>
      </c>
      <c r="EG37" s="3">
        <v>2476.8224517899998</v>
      </c>
      <c r="EH37" s="3">
        <v>403.53445498999997</v>
      </c>
      <c r="EI37" s="3">
        <v>2879.8274995400002</v>
      </c>
      <c r="EJ37" s="3">
        <v>1491.5862576</v>
      </c>
      <c r="EK37" s="4">
        <v>40.758143779999997</v>
      </c>
      <c r="EL37" s="3">
        <v>445.91685995</v>
      </c>
      <c r="EM37" s="3">
        <v>2851.6657684000002</v>
      </c>
      <c r="EN37" s="3">
        <v>413.06627078999998</v>
      </c>
      <c r="EO37" s="3">
        <v>472.74699518</v>
      </c>
      <c r="EP37" s="4">
        <v>1060.25419429</v>
      </c>
      <c r="EQ37" s="3">
        <v>1027.10845438</v>
      </c>
      <c r="ER37" s="3">
        <v>364.75537465999997</v>
      </c>
      <c r="ES37" s="3">
        <v>480.54953827000003</v>
      </c>
      <c r="ET37" s="3">
        <v>106.63206296</v>
      </c>
      <c r="EU37" s="4">
        <v>1484.7847415799999</v>
      </c>
      <c r="EV37" s="3">
        <v>1413.65651768</v>
      </c>
      <c r="EW37" s="3">
        <v>1802.8932489700001</v>
      </c>
      <c r="EX37" s="3">
        <v>1012.35091688</v>
      </c>
      <c r="EY37" s="3">
        <v>2866.1331261099999</v>
      </c>
      <c r="EZ37" s="4">
        <v>312.92068926000002</v>
      </c>
      <c r="FA37" s="3">
        <v>28.898675959999998</v>
      </c>
      <c r="FB37" s="3">
        <v>2332.6670972699999</v>
      </c>
      <c r="FC37" s="3">
        <v>387.13898617000001</v>
      </c>
      <c r="FD37" s="3">
        <v>2831.4035140699998</v>
      </c>
      <c r="FE37" s="4">
        <v>2664.5035320699999</v>
      </c>
      <c r="FF37" s="3">
        <v>2556.43858989</v>
      </c>
      <c r="FG37" s="3">
        <v>2620.7771038000001</v>
      </c>
      <c r="FH37" s="3">
        <v>2798.1266650900002</v>
      </c>
      <c r="FI37" s="3">
        <v>2372.83866777</v>
      </c>
      <c r="FJ37" s="4">
        <v>3001.3053345399999</v>
      </c>
      <c r="FK37" s="3">
        <v>3059.7936499000002</v>
      </c>
      <c r="FL37" s="3">
        <v>2970.0448312100002</v>
      </c>
      <c r="FM37" s="3">
        <v>2178.2808857</v>
      </c>
      <c r="FN37" s="3">
        <v>1096.6925738299999</v>
      </c>
      <c r="FO37" s="4">
        <v>2463.7885946699998</v>
      </c>
      <c r="FP37" s="3">
        <v>477.26746193000002</v>
      </c>
      <c r="FQ37" s="3">
        <v>3358.5365398700001</v>
      </c>
      <c r="FR37" s="3">
        <v>28.949628300000001</v>
      </c>
      <c r="FS37" s="3">
        <v>25.489840139999998</v>
      </c>
      <c r="FT37" s="4">
        <v>152.41522592999999</v>
      </c>
      <c r="FU37" s="3">
        <v>2467.95798737</v>
      </c>
      <c r="FV37" s="3">
        <v>2469.8450880599999</v>
      </c>
      <c r="FW37" s="3">
        <v>404.59389083999997</v>
      </c>
      <c r="FX37" s="3">
        <v>3364.7545894599998</v>
      </c>
      <c r="FY37" s="4">
        <v>1276.7258321500001</v>
      </c>
      <c r="FZ37" s="3">
        <v>2193.9692354600002</v>
      </c>
      <c r="GA37" s="3">
        <v>2672.89202707</v>
      </c>
      <c r="GB37" s="3">
        <v>2780.2616562200001</v>
      </c>
      <c r="GC37" s="3">
        <v>3141.65976877</v>
      </c>
      <c r="GD37" s="4">
        <v>2756.6775578699999</v>
      </c>
      <c r="GE37" s="3">
        <v>234.11108942000001</v>
      </c>
      <c r="GF37" s="3">
        <v>2857.3662167799998</v>
      </c>
      <c r="GG37" s="3">
        <v>1360.2230472700001</v>
      </c>
      <c r="GH37" s="3">
        <v>1657.8108104099999</v>
      </c>
      <c r="GI37" s="4">
        <v>2046.7356139599999</v>
      </c>
      <c r="GJ37" s="3">
        <v>1066.8021913499999</v>
      </c>
      <c r="GK37" s="3">
        <v>54.335699650000002</v>
      </c>
      <c r="GL37" s="3">
        <v>2598.2164018399999</v>
      </c>
      <c r="GM37" s="3">
        <v>2223.7241592800001</v>
      </c>
      <c r="GN37" s="4">
        <v>2922.2074190200001</v>
      </c>
      <c r="GO37" s="3">
        <v>2659.9948713499998</v>
      </c>
      <c r="GP37" s="3">
        <v>2317.0663606799999</v>
      </c>
      <c r="GQ37" s="3">
        <v>2418.3844674000002</v>
      </c>
      <c r="GR37" s="3">
        <v>1006.03655494</v>
      </c>
      <c r="GS37" s="4">
        <v>33.760896209999999</v>
      </c>
      <c r="GT37" s="3">
        <v>378.96983477999999</v>
      </c>
      <c r="GU37" s="3">
        <v>2809.25229494</v>
      </c>
      <c r="GV37" s="3">
        <v>3166.5860263200002</v>
      </c>
      <c r="GW37" s="3">
        <v>1670.2208120499999</v>
      </c>
      <c r="GX37" s="4">
        <v>1855.3847224599999</v>
      </c>
      <c r="GY37" s="3">
        <v>2144.5404947000002</v>
      </c>
      <c r="GZ37" s="3">
        <v>2896.85552302</v>
      </c>
      <c r="HA37" s="3">
        <v>2860.61660325</v>
      </c>
      <c r="HB37" s="3">
        <v>38.44540464</v>
      </c>
      <c r="HC37" s="4">
        <v>3146.8270816899999</v>
      </c>
      <c r="HD37" s="3">
        <v>1498.9041320900001</v>
      </c>
      <c r="HE37" s="3">
        <v>907.17223835000004</v>
      </c>
      <c r="HF37" s="3">
        <v>51.619691379999999</v>
      </c>
      <c r="HG37" s="3">
        <v>1540.77328543</v>
      </c>
      <c r="HH37" s="4">
        <v>2884.7499926800001</v>
      </c>
      <c r="HI37" s="3">
        <v>11.40711046</v>
      </c>
      <c r="HJ37" s="3">
        <v>3496.0960518400002</v>
      </c>
      <c r="HK37" s="3">
        <v>356.32586923999997</v>
      </c>
      <c r="HL37" s="3">
        <v>2798.9468734900001</v>
      </c>
      <c r="HM37" s="4">
        <v>33.202905950000002</v>
      </c>
      <c r="HN37" s="3">
        <v>1720.1298718200001</v>
      </c>
      <c r="HO37" s="3">
        <v>3157.7843202700001</v>
      </c>
      <c r="HP37" s="3">
        <v>2896.9754474299998</v>
      </c>
      <c r="HQ37" s="3">
        <v>1501.51637157</v>
      </c>
      <c r="HR37" s="4">
        <v>397.02684698000002</v>
      </c>
      <c r="HS37" s="3">
        <v>3321.1319299800002</v>
      </c>
      <c r="HT37" s="3">
        <v>2582.41806959</v>
      </c>
      <c r="HU37" s="3">
        <v>2870.9773266299999</v>
      </c>
      <c r="HV37" s="3">
        <v>405.08042354999998</v>
      </c>
      <c r="HW37" s="4">
        <v>2545.1240635600002</v>
      </c>
      <c r="HX37" s="3">
        <v>2662.9090966499998</v>
      </c>
      <c r="HY37" s="3">
        <v>1490.0483668500001</v>
      </c>
      <c r="HZ37" s="3">
        <v>2728.41454342</v>
      </c>
      <c r="IA37" s="3">
        <v>2728.6792470400001</v>
      </c>
      <c r="IB37" s="4">
        <v>2375.3887702500001</v>
      </c>
      <c r="IC37" s="3">
        <v>2302.7829284899999</v>
      </c>
      <c r="ID37" s="3">
        <v>374.44129021999998</v>
      </c>
      <c r="IE37" s="3">
        <v>2855.2498305600002</v>
      </c>
      <c r="IF37" s="3">
        <v>150.21184790999999</v>
      </c>
      <c r="IG37" s="4">
        <v>2843.2493117499998</v>
      </c>
      <c r="IH37" s="3">
        <v>2661.72227995</v>
      </c>
      <c r="II37" s="3">
        <v>1487.3982238000001</v>
      </c>
      <c r="IJ37" s="3">
        <v>1001.29115225</v>
      </c>
      <c r="IK37" s="3">
        <v>1667.0449899800001</v>
      </c>
      <c r="IL37" s="4">
        <v>2494.57002173</v>
      </c>
      <c r="IM37" s="3">
        <v>2732.94805894</v>
      </c>
      <c r="IN37" s="3">
        <v>20.03172606</v>
      </c>
      <c r="IO37" s="3">
        <v>2896.8033279400001</v>
      </c>
      <c r="IP37" s="3">
        <v>2320.10548135</v>
      </c>
      <c r="IQ37" s="4">
        <v>2483.9905761099999</v>
      </c>
      <c r="IR37" s="3">
        <v>24.218517120000001</v>
      </c>
      <c r="IS37" s="3">
        <v>657.67851321000001</v>
      </c>
      <c r="IT37" s="3">
        <v>356.20967304999999</v>
      </c>
      <c r="IU37" s="3">
        <v>2636.3007905099998</v>
      </c>
      <c r="IV37" s="4">
        <v>2187.8369349300001</v>
      </c>
      <c r="IW37" s="3">
        <v>2937.8267967100001</v>
      </c>
      <c r="IX37" s="3">
        <v>2390.3687582100001</v>
      </c>
      <c r="IY37" s="3">
        <v>2834.6526577999998</v>
      </c>
      <c r="IZ37" s="3">
        <v>2173.5777361700002</v>
      </c>
      <c r="JA37" s="4">
        <v>3095.2446725099999</v>
      </c>
      <c r="JB37" s="3">
        <v>2377.54119593</v>
      </c>
      <c r="JC37" s="3">
        <v>3160.73582777</v>
      </c>
      <c r="JD37" s="3">
        <v>2944.4400376200001</v>
      </c>
      <c r="JE37" s="3">
        <v>3133.7099609900001</v>
      </c>
      <c r="JF37" s="4">
        <v>3415.98468185</v>
      </c>
      <c r="JH37" s="3">
        <v>1615.5135331399999</v>
      </c>
      <c r="JI37" s="3">
        <v>2724.02891396</v>
      </c>
      <c r="JJ37" s="3">
        <v>13.886376759999999</v>
      </c>
      <c r="JK37" s="4">
        <v>3338.3979381700001</v>
      </c>
      <c r="JL37" s="3">
        <v>3154.2915994999998</v>
      </c>
      <c r="JM37" s="3">
        <v>2268.7125900199999</v>
      </c>
      <c r="JN37" s="3">
        <v>3495.2659015200002</v>
      </c>
      <c r="JO37" s="3">
        <v>39.761466300000002</v>
      </c>
      <c r="JP37" s="4">
        <v>2245.8890485500001</v>
      </c>
      <c r="JQ37" s="3">
        <v>2158.2559947099999</v>
      </c>
      <c r="JR37" s="3">
        <v>2159.02587214</v>
      </c>
      <c r="JS37" s="3">
        <v>1579.8537302100001</v>
      </c>
      <c r="JT37" s="3">
        <v>3088.48665239</v>
      </c>
      <c r="JU37" s="4">
        <v>1659.84393305</v>
      </c>
      <c r="JV37" s="3">
        <v>147.43680949</v>
      </c>
      <c r="JW37" s="3">
        <v>5.7072834500000003</v>
      </c>
      <c r="JX37" s="3">
        <v>794.29416415000003</v>
      </c>
      <c r="JY37" s="3">
        <v>2502.54406294</v>
      </c>
      <c r="JZ37" s="4">
        <v>3108.8216070100002</v>
      </c>
      <c r="KA37" s="3">
        <v>378.01789594000002</v>
      </c>
      <c r="KB37" s="3">
        <v>2551.58009786</v>
      </c>
      <c r="KC37" s="3">
        <v>2922.2726628700002</v>
      </c>
      <c r="KD37" s="3">
        <v>3142.7341175000001</v>
      </c>
      <c r="KE37" s="4">
        <v>2482.5663960699999</v>
      </c>
      <c r="KF37" s="3">
        <v>2755.5267806299998</v>
      </c>
      <c r="KG37" s="3">
        <v>836.71074446</v>
      </c>
      <c r="KH37" s="3">
        <v>111.7720356</v>
      </c>
      <c r="KI37" s="3">
        <v>1701.5707926600001</v>
      </c>
      <c r="KJ37" s="4">
        <v>248.53495122999999</v>
      </c>
      <c r="KK37" s="3">
        <v>2881.8910693100001</v>
      </c>
      <c r="KL37" s="3">
        <v>119.78087352999999</v>
      </c>
      <c r="KM37" s="3">
        <v>2790.7565955199998</v>
      </c>
      <c r="KN37" s="3">
        <v>864.19518229999994</v>
      </c>
      <c r="KO37" s="4">
        <v>1465.8242574000001</v>
      </c>
      <c r="KP37" s="3">
        <v>2477.5973001799998</v>
      </c>
      <c r="KQ37" s="3">
        <v>2258.4376157000002</v>
      </c>
      <c r="KR37" s="3">
        <v>1171.6975251599999</v>
      </c>
      <c r="KS37" s="3">
        <v>3543.6364491700001</v>
      </c>
      <c r="KT37" s="4">
        <v>402.42655228000001</v>
      </c>
      <c r="KU37" s="3">
        <v>3348.2124773199998</v>
      </c>
      <c r="KV37" s="3">
        <v>3509.94452503</v>
      </c>
      <c r="KW37" s="3">
        <v>1918.30216318</v>
      </c>
      <c r="KX37" s="3">
        <v>2744.2625852699998</v>
      </c>
      <c r="KY37" s="4">
        <v>2958.8589284700001</v>
      </c>
      <c r="KZ37" s="3">
        <v>1866.1729484</v>
      </c>
      <c r="LA37" s="3">
        <v>1123.0765653999999</v>
      </c>
      <c r="LB37" s="3">
        <v>2474.3114956200002</v>
      </c>
      <c r="LC37" s="3">
        <v>2900.9025058299999</v>
      </c>
      <c r="LD37" s="4">
        <v>449.55684540999999</v>
      </c>
      <c r="LE37" s="3">
        <v>3124.8318264300001</v>
      </c>
      <c r="LF37" s="3">
        <v>3163.2542403799998</v>
      </c>
      <c r="LG37" s="3">
        <v>2771.3008794500001</v>
      </c>
      <c r="LH37" s="3">
        <v>35.52434427</v>
      </c>
      <c r="LI37" s="4">
        <v>383.67857664000002</v>
      </c>
      <c r="LJ37" s="3">
        <v>2181.3970562499999</v>
      </c>
      <c r="LK37" s="3">
        <v>1479.4303962900001</v>
      </c>
      <c r="LL37" s="3">
        <v>400.84454426000002</v>
      </c>
      <c r="LM37" s="3">
        <v>48.643950449999998</v>
      </c>
      <c r="LN37" s="4">
        <v>3131.4873204999999</v>
      </c>
      <c r="LO37" s="3">
        <v>3144.05639286</v>
      </c>
      <c r="LP37" s="3">
        <v>1060.4027017200001</v>
      </c>
      <c r="LQ37" s="3">
        <v>2866.2959250499998</v>
      </c>
      <c r="LR37" s="3">
        <v>2809.0683694200002</v>
      </c>
      <c r="LS37" s="4">
        <v>1816.8784235600001</v>
      </c>
      <c r="LT37" s="3">
        <v>2577.62544278</v>
      </c>
      <c r="LU37" s="3">
        <v>1449.5474702500001</v>
      </c>
      <c r="LV37" s="3">
        <v>46.913435</v>
      </c>
      <c r="LW37" s="3">
        <v>2901.5630221400002</v>
      </c>
      <c r="LX37" s="4">
        <v>3523.7501236899998</v>
      </c>
      <c r="LY37" s="3">
        <v>3521.9170821900002</v>
      </c>
      <c r="LZ37" s="3">
        <v>2254.0700059699998</v>
      </c>
      <c r="MA37" s="3">
        <v>2885.6317167100001</v>
      </c>
      <c r="MB37" s="3">
        <v>365.37736603000002</v>
      </c>
      <c r="MC37" s="4">
        <v>230.76749745000001</v>
      </c>
      <c r="MD37" s="3">
        <v>1494.7123700699999</v>
      </c>
      <c r="ME37" s="3">
        <v>33.814955400000002</v>
      </c>
      <c r="MF37" s="3">
        <v>2560.6017688900001</v>
      </c>
      <c r="MG37" s="3">
        <v>2905.5907424799998</v>
      </c>
      <c r="MH37" s="4">
        <v>1759.11462562</v>
      </c>
      <c r="MI37" s="3">
        <v>42.650215430000003</v>
      </c>
      <c r="MJ37" s="3">
        <v>37.571758420000002</v>
      </c>
      <c r="MK37" s="3">
        <v>1506.1629764300001</v>
      </c>
      <c r="ML37" s="3">
        <v>2474.0828314599999</v>
      </c>
      <c r="MM37" s="4">
        <v>2597.8914253299999</v>
      </c>
      <c r="MN37" s="3">
        <v>1413.4912332599999</v>
      </c>
      <c r="MO37" s="3">
        <v>2902.83993749</v>
      </c>
      <c r="MP37" s="3">
        <v>387.0575867</v>
      </c>
      <c r="MQ37" s="3">
        <v>317.53063329000003</v>
      </c>
      <c r="MR37" s="4">
        <v>2926.4134725499998</v>
      </c>
      <c r="MS37" s="3">
        <v>363.55675193000002</v>
      </c>
      <c r="MT37" s="3">
        <v>13.23580237</v>
      </c>
      <c r="MU37" s="3">
        <v>12.03407279</v>
      </c>
      <c r="MV37" s="3">
        <v>2483.2026789500001</v>
      </c>
      <c r="MW37" s="4">
        <v>349.36155428000001</v>
      </c>
      <c r="MX37" s="3">
        <v>1994.908385</v>
      </c>
      <c r="MY37" s="3">
        <v>1401.2912546800001</v>
      </c>
      <c r="MZ37" s="3">
        <v>760.07593961999999</v>
      </c>
      <c r="NA37" s="3">
        <v>1471.2680799699999</v>
      </c>
      <c r="NB37" s="4">
        <v>2627.4798219899999</v>
      </c>
      <c r="NC37" s="3">
        <v>1469.3101431</v>
      </c>
      <c r="ND37" s="3">
        <v>3165.7944009399998</v>
      </c>
      <c r="NE37" s="3">
        <v>1242.18200974</v>
      </c>
      <c r="NF37" s="3">
        <v>1058.6877205200001</v>
      </c>
      <c r="NG37" s="4">
        <v>2756.1382087100001</v>
      </c>
      <c r="NH37" s="3">
        <v>3143.6357253699998</v>
      </c>
      <c r="NI37" s="3">
        <v>2783.90785538</v>
      </c>
      <c r="NJ37" s="3">
        <v>3058.0302018399998</v>
      </c>
      <c r="NK37" s="3">
        <v>2521.1056275800001</v>
      </c>
      <c r="NL37" s="4">
        <v>2449.1292336299998</v>
      </c>
      <c r="NM37" s="3">
        <v>979.82406148999996</v>
      </c>
      <c r="NN37" s="3">
        <v>2163.91729678</v>
      </c>
      <c r="NO37" s="3">
        <v>18.757917559999999</v>
      </c>
      <c r="NP37" s="3">
        <v>3380.2403725999998</v>
      </c>
      <c r="NQ37" s="4">
        <v>2510.1676514699998</v>
      </c>
      <c r="NR37" s="3">
        <v>2468.8707798999999</v>
      </c>
      <c r="NS37" s="3">
        <v>2943.82612406</v>
      </c>
      <c r="NT37" s="3">
        <v>200.02273122</v>
      </c>
      <c r="NU37" s="3">
        <v>3132.2118379200001</v>
      </c>
      <c r="NV37" s="4">
        <v>1611.82508082</v>
      </c>
      <c r="NW37" s="3">
        <v>2931.9480151399998</v>
      </c>
      <c r="NX37" s="3">
        <v>2793.1513555000001</v>
      </c>
      <c r="NY37" s="3">
        <v>3410.27553429</v>
      </c>
      <c r="NZ37" s="3">
        <v>2112.22801196</v>
      </c>
      <c r="OA37" s="4">
        <v>3561.7667830300002</v>
      </c>
      <c r="OB37" s="3">
        <v>38.467773960000002</v>
      </c>
      <c r="OC37" s="3">
        <v>365.73341104000002</v>
      </c>
      <c r="OD37" s="3">
        <v>80.576154750000001</v>
      </c>
      <c r="OE37" s="3">
        <v>3156.0941938699998</v>
      </c>
      <c r="OF37" s="4">
        <v>251.84996018000001</v>
      </c>
      <c r="OG37" s="3">
        <v>2253.5437055799998</v>
      </c>
      <c r="OH37" s="3">
        <v>63.786737350000003</v>
      </c>
      <c r="OI37" s="3">
        <v>2896.5808774799998</v>
      </c>
      <c r="OJ37" s="3">
        <v>2796.2787107099998</v>
      </c>
      <c r="OK37" s="4">
        <v>63.419507680000002</v>
      </c>
      <c r="OL37" s="3">
        <v>1009.850524</v>
      </c>
      <c r="OM37" s="3">
        <v>983.63305959000002</v>
      </c>
      <c r="ON37" s="3">
        <v>3118.5920288900002</v>
      </c>
      <c r="OO37" s="3">
        <v>2492.7251741999999</v>
      </c>
      <c r="OP37" s="4">
        <v>2877.4215549</v>
      </c>
      <c r="OQ37" s="3">
        <v>2926.9062189599999</v>
      </c>
      <c r="OS37" s="3">
        <v>2233.01177667</v>
      </c>
      <c r="OT37" s="3">
        <v>1709.5137653700001</v>
      </c>
      <c r="OU37" s="4">
        <v>2784.0234301999999</v>
      </c>
      <c r="OV37" s="3">
        <v>2508.96032956</v>
      </c>
      <c r="OW37" s="3">
        <v>46.608342329999999</v>
      </c>
      <c r="OX37" s="3">
        <v>33.518561910000003</v>
      </c>
      <c r="OY37" s="3">
        <v>2320.98285579</v>
      </c>
      <c r="OZ37" s="4">
        <v>884.11692587000005</v>
      </c>
      <c r="PA37" s="3">
        <v>1612.22586447</v>
      </c>
      <c r="PB37" s="3">
        <v>2459.9615768399999</v>
      </c>
      <c r="PC37" s="3">
        <v>120.18662814</v>
      </c>
      <c r="PD37" s="3">
        <v>39.908730990000002</v>
      </c>
      <c r="PE37" s="4">
        <v>1789.3958498300001</v>
      </c>
      <c r="PF37" s="3">
        <v>3092.5112658799999</v>
      </c>
      <c r="PG37" s="3">
        <v>2499.53725351</v>
      </c>
      <c r="PH37" s="3">
        <v>55.871726289999998</v>
      </c>
      <c r="PI37" s="3">
        <v>1481.5175781200001</v>
      </c>
      <c r="PJ37" s="4">
        <v>3115.1850571800001</v>
      </c>
      <c r="PK37" s="3">
        <v>1986.8759350099999</v>
      </c>
      <c r="PL37" s="3">
        <v>2106.06650704</v>
      </c>
      <c r="PM37" s="3">
        <v>3075.4695722599999</v>
      </c>
      <c r="PN37" s="3">
        <v>3137.2244297100001</v>
      </c>
      <c r="PO37" s="4">
        <v>2575.13623456</v>
      </c>
      <c r="PP37" s="3">
        <v>3066.24782009</v>
      </c>
      <c r="PQ37" s="3">
        <v>3147.4583936099998</v>
      </c>
      <c r="PR37" s="3">
        <v>2572.5954526300002</v>
      </c>
      <c r="PS37" s="3">
        <v>2349.0954987</v>
      </c>
      <c r="PT37" s="4">
        <v>3120.89669022</v>
      </c>
      <c r="PU37" s="3">
        <v>2402.4550260800002</v>
      </c>
      <c r="PV37" s="3">
        <v>2642.2702921</v>
      </c>
      <c r="PW37" s="3">
        <v>2442.9192618500001</v>
      </c>
      <c r="PX37" s="3">
        <v>1953.1579133299999</v>
      </c>
      <c r="PY37" s="4">
        <v>1888.0681630900001</v>
      </c>
      <c r="PZ37" s="3">
        <v>2811.5159458500002</v>
      </c>
      <c r="QA37" s="3">
        <v>2595.4624899999999</v>
      </c>
      <c r="QB37" s="3">
        <v>2804.14711902</v>
      </c>
      <c r="QC37" s="3">
        <v>1602.17023376</v>
      </c>
      <c r="QD37" s="4">
        <v>1600.62675068</v>
      </c>
      <c r="QE37" s="3">
        <v>1464.30687186</v>
      </c>
      <c r="QF37" s="3">
        <v>2906.3332796300001</v>
      </c>
      <c r="QG37" s="3">
        <v>2906.3121530499998</v>
      </c>
      <c r="QH37" s="3">
        <v>2092.6902750499999</v>
      </c>
      <c r="QI37" s="4">
        <v>1076.47940773</v>
      </c>
      <c r="QJ37" s="3">
        <v>2522.73796657</v>
      </c>
      <c r="QK37" s="3">
        <v>1128.9671530000001</v>
      </c>
      <c r="QL37" s="3">
        <v>2625.6436736400001</v>
      </c>
      <c r="QM37" s="3">
        <v>2547.6443402800001</v>
      </c>
      <c r="QN37" s="4">
        <v>1551.30488556</v>
      </c>
      <c r="QO37" s="3">
        <v>3135.19627803</v>
      </c>
      <c r="QP37" s="3">
        <v>2620.9156693099999</v>
      </c>
      <c r="QQ37" s="3">
        <v>1710.1755244200001</v>
      </c>
      <c r="QR37" s="3">
        <v>1286.9510968699999</v>
      </c>
      <c r="QS37" s="4">
        <v>2679.1554366700002</v>
      </c>
      <c r="QT37" s="3">
        <v>2498.3380094099998</v>
      </c>
      <c r="QU37" s="3">
        <v>2513.6988971800001</v>
      </c>
      <c r="QV37" s="3">
        <v>2302.7108495699999</v>
      </c>
      <c r="QW37" s="3">
        <v>30.70127033</v>
      </c>
      <c r="QX37" s="4">
        <v>140.01454484000001</v>
      </c>
      <c r="QY37" s="3">
        <v>25.908643519999998</v>
      </c>
      <c r="QZ37" s="3">
        <v>1087.0600960899999</v>
      </c>
      <c r="RA37" s="3">
        <v>1973.98250751</v>
      </c>
      <c r="RB37" s="3">
        <v>2457.1380715599998</v>
      </c>
      <c r="RC37" s="4">
        <v>68.847174629999998</v>
      </c>
      <c r="RD37" s="3">
        <v>1847.14411352</v>
      </c>
      <c r="RE37" s="3">
        <v>75.667331750000002</v>
      </c>
      <c r="RF37" s="3">
        <v>67.205515090000006</v>
      </c>
      <c r="RG37" s="3">
        <v>283.58519018999999</v>
      </c>
      <c r="RH37" s="4">
        <v>2677.56970043</v>
      </c>
      <c r="RI37" s="3">
        <v>2180.1704718699998</v>
      </c>
      <c r="RJ37" s="3">
        <v>996.71165535</v>
      </c>
      <c r="RK37" s="3">
        <v>30.611171680000002</v>
      </c>
      <c r="RL37" s="3">
        <v>1105.2873636700001</v>
      </c>
      <c r="RM37" s="4">
        <v>3104.0035040299999</v>
      </c>
      <c r="RN37" s="3">
        <v>2772.2969355599998</v>
      </c>
      <c r="RO37" s="3">
        <v>79.158188409999994</v>
      </c>
      <c r="RP37" s="3">
        <v>2967.5289040799998</v>
      </c>
      <c r="RQ37" s="3">
        <v>2724.9168516899999</v>
      </c>
      <c r="RR37" s="4">
        <v>1506.7414719000001</v>
      </c>
      <c r="RS37" s="3">
        <v>2677.9381728399999</v>
      </c>
      <c r="RT37" s="3">
        <v>752.52691548999996</v>
      </c>
      <c r="RU37" s="3">
        <v>254.97545127999999</v>
      </c>
      <c r="RV37" s="3">
        <v>2865.6838756000002</v>
      </c>
      <c r="RW37" s="4">
        <v>1566.01271346</v>
      </c>
      <c r="RX37" s="3">
        <v>3554.5613765100002</v>
      </c>
      <c r="RY37" s="3">
        <v>2465.1021708500002</v>
      </c>
      <c r="RZ37" s="3">
        <v>1558.2549090099999</v>
      </c>
      <c r="SA37" s="3">
        <v>695.63427829</v>
      </c>
      <c r="SB37" s="4">
        <v>1734.40211935</v>
      </c>
      <c r="SC37" s="3">
        <v>1617.05577348</v>
      </c>
      <c r="SD37" s="3">
        <v>2858.51450854</v>
      </c>
      <c r="SE37" s="3">
        <v>645.66308151999999</v>
      </c>
      <c r="SF37" s="3">
        <v>2817.6836644700002</v>
      </c>
      <c r="SG37" s="4">
        <v>1597.8075949900001</v>
      </c>
      <c r="SH37" s="3">
        <v>3065.4611656699999</v>
      </c>
      <c r="SI37" s="3">
        <v>3165.0096106300002</v>
      </c>
      <c r="SJ37" s="3">
        <v>1480.6594661500001</v>
      </c>
      <c r="SK37" s="3">
        <v>2388.6960301700001</v>
      </c>
      <c r="SL37" s="4">
        <v>2389.1912620600001</v>
      </c>
      <c r="SM37" s="3">
        <v>1483.21019</v>
      </c>
      <c r="SN37" s="3">
        <v>418.78225342000002</v>
      </c>
      <c r="SO37" s="3">
        <v>1826.52767829</v>
      </c>
      <c r="SP37" s="3">
        <v>1004.5148198099999</v>
      </c>
      <c r="SQ37" s="4">
        <v>348.57987082</v>
      </c>
      <c r="SR37" s="3">
        <v>2734.2144109999999</v>
      </c>
      <c r="SS37" s="3">
        <v>357.13737845999998</v>
      </c>
      <c r="ST37" s="3">
        <v>752.07704361000003</v>
      </c>
      <c r="SU37" s="3">
        <v>52.802158489999997</v>
      </c>
      <c r="SV37" s="4">
        <v>1023.70210404</v>
      </c>
      <c r="SW37" s="3">
        <v>1623.8759305999999</v>
      </c>
      <c r="SX37" s="3">
        <v>2753.8907134199999</v>
      </c>
      <c r="SY37" s="3">
        <v>19.347597690000001</v>
      </c>
      <c r="SZ37" s="3">
        <v>2347.5116265699999</v>
      </c>
      <c r="TA37" s="4">
        <v>1040.8798776900001</v>
      </c>
      <c r="TB37" s="3">
        <v>3543.6644108199998</v>
      </c>
      <c r="TC37" s="3">
        <v>1134.8098951100001</v>
      </c>
      <c r="TD37" s="3">
        <v>2784.59633334</v>
      </c>
      <c r="TE37" s="3">
        <v>3553.41929845</v>
      </c>
      <c r="TF37" s="4">
        <v>29.81830356</v>
      </c>
      <c r="TG37" s="3">
        <v>2413.6925025300002</v>
      </c>
      <c r="TH37" s="3">
        <v>251.36342747</v>
      </c>
      <c r="TI37" s="3">
        <v>2609.4439363699998</v>
      </c>
      <c r="TJ37" s="3">
        <v>2314.3186625399999</v>
      </c>
      <c r="TK37" s="4">
        <v>3544.7903332599999</v>
      </c>
      <c r="TL37" s="3">
        <v>3579.0930641099999</v>
      </c>
      <c r="TM37" s="3">
        <v>3134.5425967900001</v>
      </c>
      <c r="TN37" s="3">
        <v>1492.95575708</v>
      </c>
      <c r="TO37" s="3">
        <v>1465.95412373</v>
      </c>
      <c r="TP37" s="4">
        <v>2722.2070571200002</v>
      </c>
      <c r="TQ37" s="3">
        <v>333.81611961999999</v>
      </c>
      <c r="TR37" s="3">
        <v>2138.88540633</v>
      </c>
      <c r="TS37" s="3">
        <v>2858.5604899199998</v>
      </c>
      <c r="TT37" s="3">
        <v>398.06888447</v>
      </c>
      <c r="TU37" s="4">
        <v>2383.7132641399999</v>
      </c>
      <c r="TV37" s="3">
        <v>1177.3998376500001</v>
      </c>
      <c r="TW37" s="3">
        <v>360.89666696</v>
      </c>
      <c r="TX37" s="3">
        <v>3141.2533927899999</v>
      </c>
      <c r="TY37" s="3">
        <v>1643.65040948</v>
      </c>
      <c r="TZ37" s="4">
        <v>1504.9811306900001</v>
      </c>
      <c r="UA37" s="3">
        <v>2882.88836816</v>
      </c>
      <c r="UB37" s="3">
        <v>2495.2348876299998</v>
      </c>
      <c r="UC37" s="3">
        <v>700.57603389999997</v>
      </c>
      <c r="UD37" s="3">
        <v>3543.3270069099999</v>
      </c>
      <c r="UE37" s="4">
        <v>2729.9275793699999</v>
      </c>
      <c r="UF37" s="3">
        <v>2019.27292407</v>
      </c>
      <c r="UG37" s="3">
        <v>71.283566399999998</v>
      </c>
      <c r="UH37" s="3">
        <v>2801.76913603</v>
      </c>
      <c r="UI37" s="3">
        <v>284.94101953000001</v>
      </c>
      <c r="UJ37" s="4">
        <v>3391.9631390200002</v>
      </c>
      <c r="UK37" s="3">
        <v>880.33464667999999</v>
      </c>
      <c r="UL37" s="3">
        <v>381.41741121000001</v>
      </c>
      <c r="UM37" s="3">
        <v>1511.6552658600001</v>
      </c>
      <c r="UN37" s="3">
        <v>2097.8805786600001</v>
      </c>
      <c r="UO37" s="4">
        <v>2098.48703578</v>
      </c>
      <c r="UP37" s="3">
        <v>3554.0885139400002</v>
      </c>
      <c r="UQ37" s="3">
        <v>2891.0631118800002</v>
      </c>
      <c r="UR37" s="3">
        <v>2894.77144804</v>
      </c>
      <c r="US37" s="3">
        <v>2879.6093986699998</v>
      </c>
      <c r="UT37" s="4">
        <v>2523.35685109</v>
      </c>
      <c r="UU37" s="3">
        <v>3398.51610704</v>
      </c>
      <c r="UV37" s="3">
        <v>1148.70000009</v>
      </c>
      <c r="UW37" s="3">
        <v>1649.25081729</v>
      </c>
      <c r="UX37" s="3">
        <v>3364.9751758100001</v>
      </c>
      <c r="UY37" s="4">
        <v>668.68173317000003</v>
      </c>
      <c r="UZ37" s="3">
        <v>355.42674684999997</v>
      </c>
      <c r="VA37" s="3">
        <v>2631.9897254500002</v>
      </c>
      <c r="VB37" s="3">
        <v>2161.5219154299998</v>
      </c>
      <c r="VC37" s="3">
        <v>2154.1692442200001</v>
      </c>
      <c r="VD37" s="4">
        <v>2151.3463603099999</v>
      </c>
      <c r="VE37" s="3">
        <v>1797.8632588200001</v>
      </c>
      <c r="VF37" s="3">
        <v>2877.9037380200002</v>
      </c>
      <c r="VG37" s="3">
        <v>2541.1124988400002</v>
      </c>
      <c r="VH37" s="3">
        <v>1651.0981503</v>
      </c>
      <c r="VI37" s="4">
        <v>67.266409350000004</v>
      </c>
      <c r="VJ37" s="3">
        <v>1195.90485762</v>
      </c>
      <c r="VK37" s="3">
        <v>1728.67743754</v>
      </c>
      <c r="VL37" s="3">
        <v>2208.2458325799998</v>
      </c>
      <c r="VM37" s="3">
        <v>316.80984409000001</v>
      </c>
      <c r="VN37" s="4">
        <v>1867.7412862799999</v>
      </c>
      <c r="VO37" s="3">
        <v>19.389850849999998</v>
      </c>
      <c r="VP37" s="3">
        <v>10.65960235</v>
      </c>
      <c r="VQ37" s="3">
        <v>2230.9376436100001</v>
      </c>
      <c r="VR37" s="3">
        <v>1644.75085575</v>
      </c>
      <c r="VS37" s="4">
        <v>56.396783939999999</v>
      </c>
      <c r="VT37" s="3">
        <v>3132.7232254300002</v>
      </c>
      <c r="VU37" s="3">
        <v>2667.58179905</v>
      </c>
      <c r="VV37" s="3">
        <v>2499.70999437</v>
      </c>
      <c r="VW37" s="3">
        <v>3140.6519066300002</v>
      </c>
      <c r="VX37" s="4">
        <v>361.10979687000003</v>
      </c>
      <c r="VY37" s="3">
        <v>2515.9389360300001</v>
      </c>
      <c r="VZ37" s="3">
        <v>2268.1744835999998</v>
      </c>
      <c r="WA37" s="3">
        <v>666.55789050999999</v>
      </c>
      <c r="WB37" s="3">
        <v>86.461150020000005</v>
      </c>
      <c r="WC37" s="4">
        <v>891.90828429999999</v>
      </c>
      <c r="WD37" s="3">
        <v>407.03898178999998</v>
      </c>
      <c r="WE37" s="3">
        <v>2472.61888374</v>
      </c>
      <c r="WF37" s="3">
        <v>3552.1902285900001</v>
      </c>
      <c r="WG37" s="3">
        <v>2235.4344983000001</v>
      </c>
      <c r="WH37" s="4">
        <v>139.80452177999999</v>
      </c>
      <c r="WI37" s="3">
        <v>3523.41209841</v>
      </c>
      <c r="WJ37" s="3">
        <v>1362.6426620499999</v>
      </c>
      <c r="WK37" s="3">
        <v>3401.9709242399999</v>
      </c>
      <c r="WL37" s="3">
        <v>3089.4559895900002</v>
      </c>
      <c r="WM37" s="4">
        <v>3373.79862981</v>
      </c>
      <c r="WN37" s="3">
        <v>2103.9072462899999</v>
      </c>
      <c r="WO37" s="3">
        <v>3142.4234325000002</v>
      </c>
      <c r="WP37" s="3">
        <v>3119.9012554800001</v>
      </c>
      <c r="WQ37" s="3">
        <v>3114.6208532199998</v>
      </c>
      <c r="WR37" s="4">
        <v>2659.85009214</v>
      </c>
      <c r="WS37" s="3">
        <v>53.547181119999998</v>
      </c>
      <c r="WT37" s="3">
        <v>2936.3367514500001</v>
      </c>
      <c r="WU37" s="3">
        <v>3535.1671760700001</v>
      </c>
      <c r="WV37" s="3">
        <v>3014.10244969</v>
      </c>
      <c r="WW37" s="4">
        <v>2480.5817402900002</v>
      </c>
      <c r="WX37" s="3">
        <v>2968.5243388200001</v>
      </c>
      <c r="WY37" s="3">
        <v>2413.0736180099998</v>
      </c>
      <c r="WZ37" s="3">
        <v>1638.7912960799999</v>
      </c>
      <c r="XA37" s="3">
        <v>3120.75253238</v>
      </c>
      <c r="XB37" s="4">
        <v>2658.2823756299999</v>
      </c>
      <c r="XC37" s="3">
        <v>3359.07340355</v>
      </c>
      <c r="XD37" s="3">
        <v>2299.7568565900001</v>
      </c>
      <c r="XE37" s="3">
        <v>257.25650055</v>
      </c>
      <c r="XF37" s="3">
        <v>1827.3683919</v>
      </c>
      <c r="XG37" s="4">
        <v>2884.0515728</v>
      </c>
      <c r="XH37" s="3">
        <v>2448.2574515199999</v>
      </c>
      <c r="XI37" s="3">
        <v>2761.45092221</v>
      </c>
      <c r="XJ37" s="3">
        <v>1458.0782589800001</v>
      </c>
      <c r="XK37" s="3">
        <v>3334.0141728200001</v>
      </c>
      <c r="XL37" s="4">
        <v>25.428945880000001</v>
      </c>
      <c r="XM37" s="3">
        <v>3340.3061654399999</v>
      </c>
      <c r="XN37" s="3">
        <v>411.14002378999999</v>
      </c>
      <c r="XO37" s="3">
        <v>2741.7466581399999</v>
      </c>
      <c r="XP37" s="3">
        <v>2194.02329465</v>
      </c>
      <c r="XQ37" s="4">
        <v>2458.8704511199999</v>
      </c>
      <c r="XR37" s="3">
        <v>2472.2292847499998</v>
      </c>
      <c r="XS37" s="3">
        <v>378.76291857000001</v>
      </c>
      <c r="XT37" s="3">
        <v>2593.8885597899998</v>
      </c>
      <c r="XU37" s="3">
        <v>98.826413020000004</v>
      </c>
      <c r="XV37" s="4">
        <v>1124.5193865399999</v>
      </c>
      <c r="XW37" s="3">
        <v>708.97571356000003</v>
      </c>
      <c r="XX37" s="3">
        <v>1644.7527198600001</v>
      </c>
      <c r="XY37" s="3">
        <v>1595.29663882</v>
      </c>
      <c r="XZ37" s="3">
        <v>1083.76807783</v>
      </c>
      <c r="YA37" s="4">
        <v>1535.2567625700001</v>
      </c>
      <c r="YB37" s="3">
        <v>26.314398130000001</v>
      </c>
      <c r="YC37" s="3">
        <v>48.023201819999997</v>
      </c>
      <c r="YD37" s="3">
        <v>635.19734660999995</v>
      </c>
      <c r="YE37" s="3">
        <v>2443.5990406300002</v>
      </c>
      <c r="YF37" s="4">
        <v>2668.3119087999999</v>
      </c>
      <c r="YG37" s="3">
        <v>2692.74293446</v>
      </c>
      <c r="YH37" s="3">
        <v>1604.6849181499999</v>
      </c>
      <c r="YI37" s="3">
        <v>2273.0659082400002</v>
      </c>
      <c r="YJ37" s="3">
        <v>76.174991039999995</v>
      </c>
      <c r="YK37" s="4">
        <v>3155.49332908</v>
      </c>
      <c r="YL37" s="3">
        <v>2496.1799913999998</v>
      </c>
      <c r="YM37" s="3">
        <v>2732.14649164</v>
      </c>
      <c r="YN37" s="3">
        <v>2816.66896726</v>
      </c>
      <c r="YO37" s="3">
        <v>2635.6750709200001</v>
      </c>
      <c r="YP37" s="4">
        <v>113.61936861</v>
      </c>
      <c r="YQ37" s="3">
        <v>2665.62510492</v>
      </c>
      <c r="YR37" s="3">
        <v>99.508055909999996</v>
      </c>
      <c r="YS37" s="3">
        <v>70.242150280000004</v>
      </c>
      <c r="YT37" s="3">
        <v>366.23796348000002</v>
      </c>
      <c r="YU37" s="4">
        <v>250.41956644000001</v>
      </c>
      <c r="YV37" s="3">
        <v>28.061069199999999</v>
      </c>
      <c r="YW37" s="3">
        <v>3133.1364364800002</v>
      </c>
      <c r="YX37" s="3">
        <v>1021.41049148</v>
      </c>
      <c r="YY37" s="3">
        <v>2781.5845529500002</v>
      </c>
      <c r="YZ37" s="4">
        <v>3124.06381311</v>
      </c>
      <c r="ZA37" s="3">
        <v>1722.4923205600001</v>
      </c>
      <c r="ZB37" s="3">
        <v>6.7462140899999996</v>
      </c>
      <c r="ZC37" s="3">
        <v>1079.8671169700001</v>
      </c>
      <c r="ZD37" s="3">
        <v>3144.4248652699998</v>
      </c>
      <c r="ZE37" s="4">
        <v>3138.9133133700002</v>
      </c>
      <c r="ZF37" s="3">
        <v>3504.0601511300001</v>
      </c>
      <c r="ZG37" s="3">
        <v>3558.5909609599998</v>
      </c>
      <c r="ZI37" s="3">
        <v>1744.3434179799999</v>
      </c>
      <c r="ZJ37" s="4">
        <v>2874.5533109799999</v>
      </c>
      <c r="ZK37" s="3">
        <v>2266.5266103600002</v>
      </c>
      <c r="ZL37" s="3">
        <v>362.75207777999998</v>
      </c>
      <c r="ZM37" s="3">
        <v>2446.2336494299998</v>
      </c>
      <c r="ZN37" s="3">
        <v>64.283833349999995</v>
      </c>
      <c r="ZO37" s="4">
        <v>3095.46215201</v>
      </c>
      <c r="ZP37" s="3">
        <v>422.07489305000001</v>
      </c>
      <c r="ZQ37" s="3">
        <v>1405.8229060900001</v>
      </c>
      <c r="ZR37" s="3">
        <v>1640.7765732299999</v>
      </c>
      <c r="ZS37" s="3">
        <v>3048.8438677600002</v>
      </c>
      <c r="ZT37" s="4">
        <v>365.11328378000002</v>
      </c>
      <c r="ZU37" s="3">
        <v>19.690593929999999</v>
      </c>
      <c r="ZV37" s="3">
        <v>2663.0750024399999</v>
      </c>
      <c r="ZW37" s="3">
        <v>2676.6158974800001</v>
      </c>
      <c r="ZX37" s="3">
        <v>3093.1860737000002</v>
      </c>
      <c r="ZY37" s="4">
        <v>366.19322484000003</v>
      </c>
      <c r="ZZ37" s="3">
        <v>2789.40138755</v>
      </c>
      <c r="AAA37" s="3">
        <v>42.168032310000001</v>
      </c>
      <c r="AAB37" s="3">
        <v>3087.17369758</v>
      </c>
      <c r="AAC37" s="3">
        <v>1503.5097265300001</v>
      </c>
      <c r="AAD37" s="4">
        <v>2866.7793509100002</v>
      </c>
      <c r="AAE37" s="3">
        <v>354.59908201000002</v>
      </c>
      <c r="AAF37" s="3">
        <v>2146.2523690500002</v>
      </c>
      <c r="AAG37" s="3">
        <v>835.29215675</v>
      </c>
      <c r="AAH37" s="3">
        <v>2687.5439316699999</v>
      </c>
      <c r="AAI37" s="4">
        <v>21.540412419999999</v>
      </c>
      <c r="AAJ37" s="3">
        <v>2859.3558435199998</v>
      </c>
      <c r="AAK37" s="3">
        <v>2782.6147844100001</v>
      </c>
      <c r="AAL37" s="3">
        <v>1805.3283980000001</v>
      </c>
      <c r="AAM37" s="3">
        <v>2775.0259925999999</v>
      </c>
      <c r="AAN37" s="4">
        <v>2672.7143152499998</v>
      </c>
      <c r="AAO37" s="3">
        <v>2783.2181346799998</v>
      </c>
      <c r="AAP37" s="3">
        <v>2686.3366097600001</v>
      </c>
      <c r="AAQ37" s="3">
        <v>169.03625206000001</v>
      </c>
      <c r="AAR37" s="3">
        <v>972.08116991999998</v>
      </c>
      <c r="AAS37" s="4">
        <v>3640.9690887100001</v>
      </c>
      <c r="AAT37" s="3">
        <v>2966.8180567999998</v>
      </c>
      <c r="AAU37" s="3">
        <v>2964.1343597700002</v>
      </c>
      <c r="AAV37" s="3">
        <v>132.56307580000001</v>
      </c>
      <c r="AAW37" s="3">
        <v>3492.63191409</v>
      </c>
      <c r="AAX37" s="4">
        <v>630.08409287999996</v>
      </c>
      <c r="AAY37" s="3">
        <v>1149.68859976</v>
      </c>
      <c r="AAZ37" s="3">
        <v>3156.1842925199999</v>
      </c>
      <c r="ABA37" s="3">
        <v>3144.1210153400002</v>
      </c>
      <c r="ABB37" s="3">
        <v>3534.4855331799999</v>
      </c>
      <c r="ABC37" s="4">
        <v>2533.4727546899999</v>
      </c>
      <c r="ABD37" s="3">
        <v>3008.1223848099999</v>
      </c>
      <c r="ABE37" s="3">
        <v>391.05485991</v>
      </c>
      <c r="ABF37" s="3">
        <v>26.666093549999999</v>
      </c>
      <c r="ABG37" s="3">
        <v>68.652685820000002</v>
      </c>
      <c r="ABH37" s="4">
        <v>1375.11604343</v>
      </c>
      <c r="ABI37" s="3">
        <v>2987.9247529600002</v>
      </c>
      <c r="ABJ37" s="3">
        <v>553.28524635999997</v>
      </c>
      <c r="ABK37" s="3">
        <v>2738.9312306699999</v>
      </c>
      <c r="ABL37" s="3">
        <v>59.732298100000001</v>
      </c>
      <c r="ABM37" s="4">
        <v>1284.2692639500001</v>
      </c>
      <c r="ABN37" s="3">
        <v>46.474747780000001</v>
      </c>
      <c r="ABO37" s="3">
        <v>371.16542758000003</v>
      </c>
      <c r="ABP37" s="3">
        <v>479.20427222000001</v>
      </c>
      <c r="ABQ37" s="3">
        <v>1135.9078559</v>
      </c>
      <c r="ABR37" s="4">
        <v>2879.3912977999998</v>
      </c>
      <c r="ABS37" s="3">
        <v>3546.8576312499999</v>
      </c>
      <c r="ABT37" s="3">
        <v>54.427662410000003</v>
      </c>
      <c r="ABU37" s="3">
        <v>1498.6170591499999</v>
      </c>
      <c r="ABV37" s="3">
        <v>1084.06322858</v>
      </c>
      <c r="ABW37" s="4">
        <v>2865.4558328100002</v>
      </c>
      <c r="ABX37" s="3">
        <v>390.56646309000001</v>
      </c>
      <c r="ABY37" s="3">
        <v>3147.6926500999998</v>
      </c>
      <c r="ABZ37" s="3">
        <v>831.32781614999999</v>
      </c>
      <c r="ACA37" s="3">
        <v>50.288716839999999</v>
      </c>
      <c r="ACB37" s="4">
        <v>2691.8661813899998</v>
      </c>
      <c r="ACC37" s="3">
        <v>2744.22281759</v>
      </c>
      <c r="ACD37" s="3">
        <v>3087.6819782399998</v>
      </c>
      <c r="ACE37" s="3">
        <v>2240.5179262699999</v>
      </c>
      <c r="ACF37" s="3">
        <v>2757.5866221800002</v>
      </c>
      <c r="ACG37" s="4">
        <v>2612.0356706399998</v>
      </c>
      <c r="ACH37" s="3">
        <v>2544.9469731099998</v>
      </c>
      <c r="ACI37" s="3">
        <v>410.32602909000002</v>
      </c>
      <c r="ACJ37" s="3">
        <v>2893.9487541600001</v>
      </c>
      <c r="ACK37" s="3">
        <v>3041.6676656300001</v>
      </c>
      <c r="ACL37" s="4">
        <v>1885.46586553</v>
      </c>
      <c r="ACM37" s="3">
        <v>6.4405000499999998</v>
      </c>
      <c r="ACN37" s="3">
        <v>407.07626398999997</v>
      </c>
      <c r="ACO37" s="3">
        <v>2748.9694630200001</v>
      </c>
      <c r="ACP37" s="3">
        <v>2396.6675859000002</v>
      </c>
      <c r="ACQ37" s="4">
        <v>935.86959043000002</v>
      </c>
      <c r="ACR37" s="3">
        <v>1407.3987004099999</v>
      </c>
      <c r="ACS37" s="3">
        <v>22.85336723</v>
      </c>
      <c r="ACT37" s="3">
        <v>1526.84341277</v>
      </c>
      <c r="ACU37" s="3">
        <v>2745.8918174099999</v>
      </c>
      <c r="ACV37" s="4">
        <v>392.36595061000003</v>
      </c>
      <c r="ACW37" s="3">
        <v>2739.7470894799999</v>
      </c>
      <c r="ACX37" s="3">
        <v>2183.2953416</v>
      </c>
      <c r="ACY37" s="3">
        <v>2749.0527265999999</v>
      </c>
      <c r="ACZ37" s="3">
        <v>2088.1679441900001</v>
      </c>
      <c r="ADA37" s="4">
        <v>372.31869030000001</v>
      </c>
      <c r="ADB37" s="3">
        <v>1612.0208123699999</v>
      </c>
      <c r="ADC37" s="3">
        <v>2164.3423138600001</v>
      </c>
      <c r="ADD37" s="3">
        <v>2189.5196048900002</v>
      </c>
      <c r="ADE37" s="3">
        <v>925.89598056</v>
      </c>
      <c r="ADF37" s="4">
        <v>1431.2947265</v>
      </c>
      <c r="ADG37" s="3">
        <v>312.77093909000001</v>
      </c>
      <c r="ADH37" s="3">
        <v>673.56010904000004</v>
      </c>
      <c r="ADI37" s="3">
        <v>1279.6655336199999</v>
      </c>
      <c r="ADJ37" s="3">
        <v>1229.3010096400001</v>
      </c>
      <c r="ADK37" s="4">
        <v>1352.1769271400001</v>
      </c>
      <c r="ADL37" s="3">
        <v>57.38662635</v>
      </c>
      <c r="ADM37" s="3">
        <v>77.407167749999999</v>
      </c>
      <c r="ADN37" s="3">
        <v>136.03342724999999</v>
      </c>
      <c r="ADO37" s="3">
        <v>391.10208403000001</v>
      </c>
      <c r="ADP37" s="4">
        <v>77.286000599999994</v>
      </c>
      <c r="ADQ37" s="3">
        <v>348.55625875999999</v>
      </c>
      <c r="ADR37" s="3">
        <v>369.51009790000001</v>
      </c>
      <c r="ADS37" s="3">
        <v>215.58680698000001</v>
      </c>
      <c r="ADT37" s="3">
        <v>113.95180156000001</v>
      </c>
      <c r="ADU37" s="4">
        <v>1381.7311484500001</v>
      </c>
      <c r="ADV37" s="3">
        <v>382.99569100999997</v>
      </c>
      <c r="ADW37" s="3">
        <v>400.89301111999998</v>
      </c>
      <c r="ADX37" s="3">
        <v>361.83307155</v>
      </c>
      <c r="ADY37" s="3">
        <v>411.49979702000002</v>
      </c>
      <c r="ADZ37" s="4">
        <v>662.24185449000004</v>
      </c>
      <c r="AEA37" s="3">
        <v>2386.66601438</v>
      </c>
      <c r="AEB37" s="3">
        <v>2671.34667988</v>
      </c>
      <c r="AEC37" s="3">
        <v>47.421715659999997</v>
      </c>
      <c r="AED37" s="3">
        <v>110.34412734</v>
      </c>
      <c r="AEE37" s="4">
        <v>352.64798021000001</v>
      </c>
      <c r="AEF37" s="3">
        <v>41.263938959999997</v>
      </c>
      <c r="AEG37" s="3">
        <v>351.66248739000002</v>
      </c>
      <c r="AEH37" s="3">
        <v>876.36160689999997</v>
      </c>
      <c r="AEI37" s="3">
        <v>185.39878827000001</v>
      </c>
      <c r="AEJ37" s="4">
        <v>55.97425234</v>
      </c>
      <c r="AEK37" s="3">
        <v>437.24129201</v>
      </c>
      <c r="AEL37" s="3">
        <v>150.60020416</v>
      </c>
      <c r="AEM37" s="3">
        <v>2715.6522249899999</v>
      </c>
      <c r="AEN37" s="3">
        <v>2587.6369562199998</v>
      </c>
      <c r="AEO37" s="4">
        <v>2493.5093431400001</v>
      </c>
      <c r="AEP37" s="3">
        <v>3263.48370686</v>
      </c>
      <c r="AEQ37" s="3">
        <v>380.21754573999999</v>
      </c>
      <c r="AER37" s="3">
        <v>3197.5513789000001</v>
      </c>
      <c r="AES37" s="3">
        <v>1143.8719551900001</v>
      </c>
      <c r="AET37" s="4">
        <v>1599.22804681</v>
      </c>
      <c r="AEU37" s="3">
        <v>2693.0405706900001</v>
      </c>
      <c r="AEV37" s="3">
        <v>3164.1036531700001</v>
      </c>
      <c r="AEW37" s="3">
        <v>2762.6725356299999</v>
      </c>
      <c r="AEX37" s="3">
        <v>1154.83354336</v>
      </c>
      <c r="AEY37" s="4">
        <v>1771.1139016899999</v>
      </c>
      <c r="AEZ37" s="3">
        <v>2893.9009086699998</v>
      </c>
      <c r="AFA37" s="3">
        <v>50.13958804</v>
      </c>
      <c r="AFB37" s="3">
        <v>1560.54403609</v>
      </c>
      <c r="AFC37" s="3">
        <v>1632.9926712399999</v>
      </c>
      <c r="AFD37" s="4">
        <v>2479.2060271099999</v>
      </c>
      <c r="AFE37" s="3">
        <v>2380.3342540799999</v>
      </c>
      <c r="AFF37" s="3">
        <v>2256.1317116300002</v>
      </c>
      <c r="AFG37" s="3">
        <v>3542.33405765</v>
      </c>
      <c r="AFH37" s="3">
        <v>2536.6709460799998</v>
      </c>
      <c r="AFI37" s="4">
        <v>32.121722149999997</v>
      </c>
      <c r="AFJ37" s="3">
        <v>1117.10209285</v>
      </c>
      <c r="AFK37" s="3">
        <v>660.10682716999997</v>
      </c>
      <c r="AFL37" s="3">
        <v>3556.1850163200002</v>
      </c>
      <c r="AFM37" s="3">
        <v>386.24980570000002</v>
      </c>
      <c r="AFN37" s="4">
        <v>2954.5174162799999</v>
      </c>
      <c r="AFO37" s="3">
        <v>3040.4100127500001</v>
      </c>
      <c r="AFP37" s="3">
        <v>21.639831619999999</v>
      </c>
      <c r="AFQ37" s="3">
        <v>2030.9602723999999</v>
      </c>
      <c r="AFR37" s="3">
        <v>2739.6576122000001</v>
      </c>
      <c r="AFS37" s="4">
        <v>479.92754689999998</v>
      </c>
      <c r="AFT37" s="3">
        <v>1392.9499837999999</v>
      </c>
      <c r="AFU37" s="3">
        <v>1383.44550828</v>
      </c>
      <c r="AFV37" s="3">
        <v>1687.3836728199999</v>
      </c>
      <c r="AFW37" s="3">
        <v>2624.7464153599999</v>
      </c>
      <c r="AFX37" s="4">
        <v>253.52144548000001</v>
      </c>
      <c r="AFY37" s="3">
        <v>1876.9108433700001</v>
      </c>
      <c r="AFZ37" s="3">
        <v>2144.3491127399998</v>
      </c>
      <c r="AGA37" s="3">
        <v>3359.9327582599999</v>
      </c>
      <c r="AGB37" s="3">
        <v>2413.3905167100002</v>
      </c>
      <c r="AGC37" s="4">
        <v>862.21549747999995</v>
      </c>
      <c r="AGD37" s="3">
        <v>2572.8042329499999</v>
      </c>
      <c r="AGE37" s="3">
        <v>2172.95823028</v>
      </c>
      <c r="AGF37" s="3">
        <v>2681.09846066</v>
      </c>
      <c r="AGG37" s="3">
        <v>3328.70829439</v>
      </c>
      <c r="AGH37" s="4">
        <v>3104.0904958299998</v>
      </c>
      <c r="AGI37" s="3">
        <v>2754.5425305499998</v>
      </c>
      <c r="AGJ37" s="3">
        <v>1710.7210872799999</v>
      </c>
      <c r="AGK37" s="3">
        <v>345.57927509000001</v>
      </c>
      <c r="AGL37" s="3">
        <v>2394.2610198900002</v>
      </c>
      <c r="AGM37" s="4">
        <v>3358.1891940400001</v>
      </c>
      <c r="AGN37" s="3">
        <v>2953.2274521600002</v>
      </c>
      <c r="AGO37" s="3">
        <v>1730.02891729</v>
      </c>
      <c r="AGP37" s="3">
        <v>2641.2207981699999</v>
      </c>
      <c r="AGQ37" s="3">
        <v>3138.2018447199998</v>
      </c>
      <c r="AGR37" s="4">
        <v>358.21172718999998</v>
      </c>
      <c r="AGS37" s="3">
        <v>2867.3851866599998</v>
      </c>
      <c r="AGT37" s="3">
        <v>260.99963343000002</v>
      </c>
      <c r="AGU37" s="3">
        <v>360.53689372999997</v>
      </c>
      <c r="AGV37" s="3">
        <v>3164.63678863</v>
      </c>
      <c r="AGW37" s="4">
        <v>1113.6106148199999</v>
      </c>
      <c r="AGX37" s="3">
        <v>2416.51103685</v>
      </c>
      <c r="AGY37" s="3">
        <v>2865.2663149599998</v>
      </c>
      <c r="AGZ37" s="3">
        <v>2902.2117324199999</v>
      </c>
      <c r="AHA37" s="3">
        <v>2668.2758693400001</v>
      </c>
      <c r="AHB37" s="4">
        <v>3511.1928573599998</v>
      </c>
      <c r="AHC37" s="3">
        <v>2721.89326527</v>
      </c>
      <c r="AHD37" s="3">
        <v>668.55559505999997</v>
      </c>
      <c r="AHE37" s="3">
        <v>91.688114459999994</v>
      </c>
      <c r="AHF37" s="3">
        <v>376.10096949000001</v>
      </c>
      <c r="AHG37" s="4">
        <v>374.61340970999998</v>
      </c>
      <c r="AHH37" s="3">
        <v>1513.3342075999999</v>
      </c>
      <c r="AHI37" s="3">
        <v>2323.1278250300002</v>
      </c>
      <c r="AHJ37" s="3">
        <v>1750.08114856</v>
      </c>
      <c r="AHK37" s="3">
        <v>3133.7130678399999</v>
      </c>
      <c r="AHL37" s="4">
        <v>2911.0911097200001</v>
      </c>
      <c r="AHM37" s="3">
        <v>2619.3069423799998</v>
      </c>
      <c r="AHN37" s="3">
        <v>1683.1707842200001</v>
      </c>
      <c r="AHO37" s="3">
        <v>1006.96674583</v>
      </c>
      <c r="AHP37" s="3">
        <v>64.109849749999995</v>
      </c>
      <c r="AHQ37" s="4">
        <v>963.81384206999996</v>
      </c>
      <c r="AHR37" s="3">
        <v>2444.4335405400002</v>
      </c>
      <c r="AHS37" s="3">
        <v>2708.4635954599999</v>
      </c>
      <c r="AHT37" s="3">
        <v>2673.37296745</v>
      </c>
      <c r="AHU37" s="3">
        <v>3106.72013367</v>
      </c>
      <c r="AHV37" s="4">
        <v>1538.08834566</v>
      </c>
      <c r="AHW37" s="3">
        <v>43.237410079999997</v>
      </c>
      <c r="AHX37" s="3">
        <v>2658.5315449999998</v>
      </c>
      <c r="AHY37" s="3">
        <v>2936.2472741699999</v>
      </c>
      <c r="AHZ37" s="3">
        <v>334.50584032</v>
      </c>
      <c r="AIA37" s="4">
        <v>3070.6962079199998</v>
      </c>
      <c r="AIB37" s="3">
        <v>2753.9186750700001</v>
      </c>
      <c r="AIC37" s="3">
        <v>3281.7799465100002</v>
      </c>
      <c r="AID37" s="3">
        <v>480.93354492999998</v>
      </c>
      <c r="AIE37" s="3">
        <v>182.23912182000001</v>
      </c>
      <c r="AIF37" s="4">
        <v>1796.2433472299999</v>
      </c>
      <c r="AIG37" s="3">
        <v>303.95804837999998</v>
      </c>
      <c r="AIH37" s="3">
        <v>2168.93175268</v>
      </c>
      <c r="AII37" s="3">
        <v>50.611829239999999</v>
      </c>
      <c r="AIJ37" s="3">
        <v>748.06050792999997</v>
      </c>
      <c r="AIK37" s="4">
        <v>1589.7391055400001</v>
      </c>
      <c r="AIL37" s="3">
        <v>3120.6462781099999</v>
      </c>
      <c r="AIM37" s="3">
        <v>370.09356432999999</v>
      </c>
      <c r="AIN37" s="3">
        <v>3119.16617477</v>
      </c>
      <c r="AIO37" s="3">
        <v>24.087408050000001</v>
      </c>
      <c r="AIP37" s="4">
        <v>3233.58524657</v>
      </c>
      <c r="AIQ37" s="3">
        <v>409.71149415999997</v>
      </c>
      <c r="AIR37" s="3">
        <v>2457.8029374600001</v>
      </c>
      <c r="AIS37" s="3">
        <v>45.059266919999999</v>
      </c>
      <c r="AIT37" s="3">
        <v>392.55608983000002</v>
      </c>
      <c r="AIU37" s="4">
        <v>979.59912554999994</v>
      </c>
      <c r="AIV37" s="3">
        <v>82.634132190000003</v>
      </c>
      <c r="AIW37" s="3">
        <v>1466.8588384499999</v>
      </c>
      <c r="AIX37" s="3">
        <v>69.229317179999995</v>
      </c>
      <c r="AIY37" s="3">
        <v>3037.82511355</v>
      </c>
      <c r="AIZ37" s="4">
        <v>2985.70397658</v>
      </c>
      <c r="AJA37" s="3">
        <v>197.1855558</v>
      </c>
      <c r="AJB37" s="3">
        <v>108.18486659</v>
      </c>
      <c r="AJC37" s="3">
        <v>1494.48681276</v>
      </c>
      <c r="AJD37" s="3">
        <v>3138.2714381599999</v>
      </c>
      <c r="AJE37" s="4">
        <v>2913.4398883200001</v>
      </c>
      <c r="AJF37" s="3">
        <v>372.33671003000001</v>
      </c>
      <c r="AJG37" s="3">
        <v>3535.6909909800002</v>
      </c>
      <c r="AJH37" s="3">
        <v>2403.9842176500001</v>
      </c>
      <c r="AJI37" s="3">
        <v>2749.0620471500001</v>
      </c>
      <c r="AJJ37" s="4">
        <v>3498.9798300100001</v>
      </c>
      <c r="AJK37" s="3">
        <v>3128.7346514000001</v>
      </c>
      <c r="AJL37" s="3">
        <v>2889.8607609300002</v>
      </c>
      <c r="AJM37" s="3">
        <v>3383.8989991600001</v>
      </c>
      <c r="AJN37" s="3">
        <v>2777.6898057899998</v>
      </c>
      <c r="AJO37" s="4">
        <v>1794.16113636</v>
      </c>
      <c r="AJP37" s="3">
        <v>334.28960355999999</v>
      </c>
      <c r="AJQ37" s="3">
        <v>2505.4800361900002</v>
      </c>
      <c r="AJR37" s="3">
        <v>2619.09816206</v>
      </c>
      <c r="AJS37" s="3">
        <v>2630.5997207599999</v>
      </c>
      <c r="AJT37" s="4">
        <v>3138.2409910299998</v>
      </c>
      <c r="AJU37" s="3">
        <v>2834.0039475200001</v>
      </c>
      <c r="AJV37" s="3">
        <v>3273.4952202999998</v>
      </c>
      <c r="AJW37" s="3">
        <v>2624.81787291</v>
      </c>
      <c r="AJX37" s="3">
        <v>2748.40277358</v>
      </c>
      <c r="AJY37" s="4">
        <v>2143.2517733200002</v>
      </c>
      <c r="AJZ37" s="3">
        <v>10.872732259999999</v>
      </c>
      <c r="AKA37" s="3">
        <v>1662.22005193</v>
      </c>
      <c r="AKB37" s="3">
        <v>2165.1208904700002</v>
      </c>
      <c r="AKC37" s="3">
        <v>3410.4134784299999</v>
      </c>
      <c r="AKD37" s="4">
        <v>3372.1818250699998</v>
      </c>
      <c r="AKE37" s="3">
        <v>664.00903076999998</v>
      </c>
      <c r="AKF37" s="3">
        <v>2459.3843241099999</v>
      </c>
      <c r="AKG37" s="3">
        <v>2781.0209703599999</v>
      </c>
      <c r="AKH37" s="3">
        <v>3120.8202617100001</v>
      </c>
      <c r="AKI37" s="4">
        <v>3135.3006681900001</v>
      </c>
      <c r="AKJ37" s="3">
        <v>2825.6838032199998</v>
      </c>
      <c r="AKK37" s="3">
        <v>393.29986972</v>
      </c>
      <c r="AKL37" s="3">
        <v>673.84780335000005</v>
      </c>
      <c r="AKM37" s="3">
        <v>2729.3633754100001</v>
      </c>
      <c r="AKN37" s="4">
        <v>1002.90422877</v>
      </c>
      <c r="AKO37" s="3">
        <v>38.83748911</v>
      </c>
      <c r="AKP37" s="3">
        <v>2879.8361987200001</v>
      </c>
      <c r="AKQ37" s="3">
        <v>3536.9113616599998</v>
      </c>
      <c r="AKR37" s="3">
        <v>2487.5137440100002</v>
      </c>
      <c r="AKS37" s="4">
        <v>2895.72897921</v>
      </c>
      <c r="AKT37" s="3">
        <v>3313.8196478199998</v>
      </c>
      <c r="AKU37" s="3">
        <v>19.4799495</v>
      </c>
      <c r="AKV37" s="3">
        <v>1806.6705572000001</v>
      </c>
      <c r="AKW37" s="3">
        <v>1506.16421917</v>
      </c>
      <c r="AKX37" s="4">
        <v>3090.8205181100002</v>
      </c>
      <c r="AKY37" s="3">
        <v>3003.8541942799998</v>
      </c>
      <c r="AKZ37" s="3">
        <v>3024.7980914999998</v>
      </c>
      <c r="ALA37" s="3">
        <v>2751.3256980599999</v>
      </c>
      <c r="ALB37" s="3">
        <v>2172.07837036</v>
      </c>
      <c r="ALC37" s="4">
        <v>411.00145828000001</v>
      </c>
      <c r="ALD37" s="3">
        <v>3503.22627259</v>
      </c>
      <c r="ALE37" s="3">
        <v>1516.01790463</v>
      </c>
      <c r="ALF37" s="3">
        <v>2622.6840883300001</v>
      </c>
      <c r="ALG37" s="3">
        <v>1151.84537503</v>
      </c>
      <c r="ALH37" s="4">
        <v>3135.88289188</v>
      </c>
      <c r="ALI37" s="3">
        <v>46.989863509999999</v>
      </c>
      <c r="ALJ37" s="3">
        <v>2822.3364830300002</v>
      </c>
      <c r="ALK37" s="3">
        <v>433.51369338000001</v>
      </c>
      <c r="ALL37" s="3">
        <v>73.326009589999998</v>
      </c>
      <c r="ALM37" s="4">
        <v>263.92255791000002</v>
      </c>
    </row>
    <row r="38" spans="1:1001" x14ac:dyDescent="0.45">
      <c r="A38" s="1" t="s">
        <v>37</v>
      </c>
      <c r="B38" s="3">
        <v>1707.4769145099999</v>
      </c>
      <c r="C38" s="3">
        <v>783.66252344999998</v>
      </c>
      <c r="D38" s="3">
        <v>2837.43266718</v>
      </c>
      <c r="E38" s="3">
        <v>3085.46990104</v>
      </c>
      <c r="F38" s="4">
        <v>96.282524240000001</v>
      </c>
      <c r="G38" s="3">
        <v>3312.3563214699998</v>
      </c>
      <c r="H38" s="3">
        <v>2789.5790993700002</v>
      </c>
      <c r="I38" s="3">
        <v>523.60053734999997</v>
      </c>
      <c r="J38" s="3">
        <v>1113.0426826400001</v>
      </c>
      <c r="K38" s="4">
        <v>3295.4792908999998</v>
      </c>
      <c r="L38" s="3">
        <v>2291.8002137399999</v>
      </c>
      <c r="M38" s="3">
        <v>768.81240181999999</v>
      </c>
      <c r="N38" s="3">
        <v>396.98086560000002</v>
      </c>
      <c r="O38" s="3">
        <v>2128.26867851</v>
      </c>
      <c r="P38" s="4">
        <v>455.97249066000001</v>
      </c>
      <c r="Q38" s="3">
        <v>3294.7665795100002</v>
      </c>
      <c r="R38" s="3">
        <v>1911.5851534799999</v>
      </c>
      <c r="S38" s="3">
        <v>3309.2749476399999</v>
      </c>
      <c r="T38" s="3">
        <v>588.59459660999994</v>
      </c>
      <c r="U38" s="4">
        <v>2806.0019084700002</v>
      </c>
      <c r="V38" s="3">
        <v>1546.54519136</v>
      </c>
      <c r="W38" s="3">
        <v>2221.0951428100002</v>
      </c>
      <c r="X38" s="3">
        <v>3038.8199269199999</v>
      </c>
      <c r="Y38" s="3">
        <v>430.72622755999998</v>
      </c>
      <c r="Z38" s="4">
        <v>3565.0755782800002</v>
      </c>
      <c r="AA38" s="3">
        <v>2668.7350617699999</v>
      </c>
      <c r="AB38" s="3">
        <v>2241.4064853700002</v>
      </c>
      <c r="AC38" s="3">
        <v>2697.2528379199998</v>
      </c>
      <c r="AD38" s="3">
        <v>9.8238596999999999</v>
      </c>
      <c r="AE38" s="4">
        <v>68.666355960000004</v>
      </c>
      <c r="AF38" s="3">
        <v>3267.1659454800001</v>
      </c>
      <c r="AG38" s="3">
        <v>3073.0480933700001</v>
      </c>
      <c r="AH38" s="3">
        <v>452.07152980000001</v>
      </c>
      <c r="AI38" s="3">
        <v>2028.6674171</v>
      </c>
      <c r="AJ38" s="4">
        <v>2285.66915595</v>
      </c>
      <c r="AK38" s="3">
        <v>399.80934184</v>
      </c>
      <c r="AM38" s="3">
        <v>1870.8096113399999</v>
      </c>
      <c r="AN38" s="3">
        <v>3290.63446901</v>
      </c>
      <c r="AO38" s="4">
        <v>2406.9301328199999</v>
      </c>
      <c r="AP38" s="3">
        <v>1114.73529452</v>
      </c>
      <c r="AQ38" s="3">
        <v>2975.1922602899999</v>
      </c>
      <c r="AR38" s="3">
        <v>3304.12441171</v>
      </c>
      <c r="AS38" s="3">
        <v>3360.4410389200002</v>
      </c>
      <c r="AT38" s="4">
        <v>2119.52600261</v>
      </c>
      <c r="AU38" s="3">
        <v>2851.8496939199999</v>
      </c>
      <c r="AV38" s="3">
        <v>2782.9907132600001</v>
      </c>
      <c r="AW38" s="3">
        <v>741.79958380999994</v>
      </c>
      <c r="AX38" s="3">
        <v>2689.7926696999998</v>
      </c>
      <c r="AY38" s="4">
        <v>1130.3049626100001</v>
      </c>
      <c r="AZ38" s="3">
        <v>2414.65314055</v>
      </c>
      <c r="BA38" s="3">
        <v>1795.2124944</v>
      </c>
      <c r="BB38" s="3">
        <v>755.42249969</v>
      </c>
      <c r="BC38" s="3">
        <v>407.83309265000003</v>
      </c>
      <c r="BD38" s="4">
        <v>310.55886189</v>
      </c>
      <c r="BE38" s="3">
        <v>429.99798191999997</v>
      </c>
      <c r="BF38" s="3">
        <v>3336.2859015399999</v>
      </c>
      <c r="BG38" s="3">
        <v>3612.1953081199999</v>
      </c>
      <c r="BH38" s="3">
        <v>2437.12436523</v>
      </c>
      <c r="BI38" s="4">
        <v>2429.65363372</v>
      </c>
      <c r="BJ38" s="3">
        <v>2622.5641639199998</v>
      </c>
      <c r="BK38" s="3">
        <v>3373.79241611</v>
      </c>
      <c r="BL38" s="3">
        <v>3364.8024349500001</v>
      </c>
      <c r="BM38" s="3">
        <v>2143.8103849499998</v>
      </c>
      <c r="BN38" s="4">
        <v>2193.7349789700002</v>
      </c>
      <c r="BO38" s="3">
        <v>2782.85152638</v>
      </c>
      <c r="BP38" s="3">
        <v>585.40075480999997</v>
      </c>
      <c r="BQ38" s="3">
        <v>1868.50557138</v>
      </c>
      <c r="BR38" s="3">
        <v>3364.90558237</v>
      </c>
      <c r="BS38" s="4">
        <v>764.22172025999998</v>
      </c>
      <c r="BT38" s="3">
        <v>2076.4737607900001</v>
      </c>
      <c r="BU38" s="3">
        <v>417.80421704000003</v>
      </c>
      <c r="BV38" s="3">
        <v>850.62384012999996</v>
      </c>
      <c r="BW38" s="3">
        <v>446.65194065999998</v>
      </c>
      <c r="BX38" s="4">
        <v>3392.19428866</v>
      </c>
      <c r="BY38" s="3">
        <v>88.552060069999996</v>
      </c>
      <c r="BZ38" s="3">
        <v>2432.6299960199999</v>
      </c>
      <c r="CA38" s="3">
        <v>3295.9956493700001</v>
      </c>
      <c r="CB38" s="3">
        <v>3299.7642584199998</v>
      </c>
      <c r="CC38" s="4">
        <v>1167.2988469300001</v>
      </c>
      <c r="CD38" s="3">
        <v>2584.87185972</v>
      </c>
      <c r="CE38" s="3">
        <v>3175.8195845199998</v>
      </c>
      <c r="CF38" s="3">
        <v>2631.2571302199999</v>
      </c>
      <c r="CG38" s="3">
        <v>1581.6351979999999</v>
      </c>
      <c r="CH38" s="4">
        <v>2001.1040652700001</v>
      </c>
      <c r="CI38" s="3">
        <v>3349.0314429800001</v>
      </c>
      <c r="CJ38" s="3">
        <v>2017.9357358300001</v>
      </c>
      <c r="CK38" s="3">
        <v>2669.3085862799999</v>
      </c>
      <c r="CL38" s="3">
        <v>2472.9550449100002</v>
      </c>
      <c r="CM38" s="4">
        <v>1736.9503577200001</v>
      </c>
      <c r="CN38" s="3">
        <v>3260.3694004200001</v>
      </c>
      <c r="CO38" s="3">
        <v>547.57796291</v>
      </c>
      <c r="CP38" s="3">
        <v>2443.4840871800002</v>
      </c>
      <c r="CQ38" s="3">
        <v>3235.0759131999998</v>
      </c>
      <c r="CR38" s="4">
        <v>3372.6671150400002</v>
      </c>
      <c r="CS38" s="3">
        <v>2176.6895571300001</v>
      </c>
      <c r="CT38" s="3">
        <v>3576.12291551</v>
      </c>
      <c r="CU38" s="3">
        <v>1124.1956527699999</v>
      </c>
      <c r="CV38" s="3">
        <v>3314.449717</v>
      </c>
      <c r="CW38" s="4">
        <v>2684.0300843199998</v>
      </c>
      <c r="CX38" s="3">
        <v>3243.7129562</v>
      </c>
      <c r="CY38" s="3">
        <v>3109.5678723800002</v>
      </c>
      <c r="CZ38" s="3">
        <v>3094.1436048700002</v>
      </c>
      <c r="DA38" s="3">
        <v>3403.97422112</v>
      </c>
      <c r="DB38" s="4">
        <v>72.793495500000006</v>
      </c>
      <c r="DC38" s="3">
        <v>3370.7085568000002</v>
      </c>
      <c r="DD38" s="3">
        <v>3389.6777401600002</v>
      </c>
      <c r="DE38" s="3">
        <v>3430.46136011</v>
      </c>
      <c r="DF38" s="3">
        <v>3561.9283392299999</v>
      </c>
      <c r="DG38" s="4">
        <v>2205.5428730799999</v>
      </c>
      <c r="DH38" s="3">
        <v>2791.8172741100002</v>
      </c>
      <c r="DI38" s="3">
        <v>3571.80066579</v>
      </c>
      <c r="DJ38" s="3">
        <v>3371.1074763400002</v>
      </c>
      <c r="DK38" s="3">
        <v>1994.63187535</v>
      </c>
      <c r="DL38" s="4">
        <v>1123.2567627000001</v>
      </c>
      <c r="DM38" s="3">
        <v>2041.97840524</v>
      </c>
      <c r="DN38" s="3">
        <v>3385.4406181300001</v>
      </c>
      <c r="DO38" s="3">
        <v>2058.1682005900002</v>
      </c>
      <c r="DP38" s="3">
        <v>743.80847301999995</v>
      </c>
      <c r="DQ38" s="4">
        <v>422.88391679</v>
      </c>
      <c r="DR38" s="3">
        <v>3029.5074547300001</v>
      </c>
      <c r="DS38" s="3">
        <v>381.76227155999999</v>
      </c>
      <c r="DT38" s="3">
        <v>754.21393504000002</v>
      </c>
      <c r="DU38" s="3">
        <v>3208.5353363899999</v>
      </c>
      <c r="DV38" s="4">
        <v>2023.98477278</v>
      </c>
      <c r="DW38" s="3">
        <v>3373.74519199</v>
      </c>
      <c r="DX38" s="3">
        <v>525.97976308</v>
      </c>
      <c r="DY38" s="3">
        <v>405.97022539</v>
      </c>
      <c r="DZ38" s="3">
        <v>3577.2395173999998</v>
      </c>
      <c r="EA38" s="4">
        <v>3363.73243581</v>
      </c>
      <c r="EB38" s="3">
        <v>3384.19539265</v>
      </c>
      <c r="EC38" s="3">
        <v>2712.6746199499999</v>
      </c>
      <c r="ED38" s="3">
        <v>2901.4499328000002</v>
      </c>
      <c r="EE38" s="3">
        <v>3215.4803888800002</v>
      </c>
      <c r="EF38" s="4">
        <v>494.37750625000001</v>
      </c>
      <c r="EG38" s="3">
        <v>2627.3797814200002</v>
      </c>
      <c r="EH38" s="3">
        <v>4.2986376599999998</v>
      </c>
      <c r="EI38" s="3">
        <v>3285.54793419</v>
      </c>
      <c r="EJ38" s="3">
        <v>1897.30669225</v>
      </c>
      <c r="EK38" s="4">
        <v>412.20567333999998</v>
      </c>
      <c r="EL38" s="3">
        <v>126.14183822</v>
      </c>
      <c r="EM38" s="3">
        <v>3257.3862030499999</v>
      </c>
      <c r="EN38" s="3">
        <v>818.78670543999999</v>
      </c>
      <c r="EO38" s="3">
        <v>878.46742983000001</v>
      </c>
      <c r="EP38" s="4">
        <v>1444.56284011</v>
      </c>
      <c r="EQ38" s="3">
        <v>1143.52523073</v>
      </c>
      <c r="ER38" s="3">
        <v>109.55498744</v>
      </c>
      <c r="ES38" s="3">
        <v>886.26997291999999</v>
      </c>
      <c r="ET38" s="3">
        <v>512.35249761</v>
      </c>
      <c r="EU38" s="4">
        <v>1890.50517623</v>
      </c>
      <c r="EV38" s="3">
        <v>1819.37695233</v>
      </c>
      <c r="EW38" s="3">
        <v>2269.2904641199998</v>
      </c>
      <c r="EX38" s="3">
        <v>1128.76707186</v>
      </c>
      <c r="EY38" s="3">
        <v>3271.85418213</v>
      </c>
      <c r="EZ38" s="4">
        <v>87.050830149999996</v>
      </c>
      <c r="FA38" s="3">
        <v>420.56558532000003</v>
      </c>
      <c r="FB38" s="3">
        <v>2522.55528379</v>
      </c>
      <c r="FC38" s="3">
        <v>792.85942081999997</v>
      </c>
      <c r="FD38" s="3">
        <v>3237.12394872</v>
      </c>
      <c r="FE38" s="4">
        <v>3070.2239667200001</v>
      </c>
      <c r="FF38" s="3">
        <v>2962.1590245399998</v>
      </c>
      <c r="FG38" s="3">
        <v>3026.4975384499999</v>
      </c>
      <c r="FH38" s="3">
        <v>3203.84709974</v>
      </c>
      <c r="FI38" s="3">
        <v>2778.5591024199998</v>
      </c>
      <c r="FJ38" s="4">
        <v>3037.1142662699999</v>
      </c>
      <c r="FK38" s="3">
        <v>3365.8631135400001</v>
      </c>
      <c r="FL38" s="3">
        <v>3375.76526586</v>
      </c>
      <c r="FM38" s="3">
        <v>1944.825963</v>
      </c>
      <c r="FN38" s="3">
        <v>1618.7918812600001</v>
      </c>
      <c r="FO38" s="4">
        <v>2450.0525894500001</v>
      </c>
      <c r="FP38" s="3">
        <v>94.821683370000002</v>
      </c>
      <c r="FQ38" s="3">
        <v>3394.3454716000001</v>
      </c>
      <c r="FR38" s="3">
        <v>434.67006294999999</v>
      </c>
      <c r="FS38" s="3">
        <v>431.21027479000003</v>
      </c>
      <c r="FT38" s="4">
        <v>544.08213529</v>
      </c>
      <c r="FU38" s="3">
        <v>2435.04836806</v>
      </c>
      <c r="FV38" s="3">
        <v>2736.6010931699998</v>
      </c>
      <c r="FW38" s="3">
        <v>10.5695037</v>
      </c>
      <c r="FX38" s="3">
        <v>3400.5635211899998</v>
      </c>
      <c r="FY38" s="4">
        <v>772.80221858999994</v>
      </c>
      <c r="FZ38" s="3">
        <v>2599.68967011</v>
      </c>
      <c r="GA38" s="3">
        <v>3078.6124617199998</v>
      </c>
      <c r="GB38" s="3">
        <v>2816.0705879500001</v>
      </c>
      <c r="GC38" s="3">
        <v>3344.95214893</v>
      </c>
      <c r="GD38" s="4">
        <v>2738.26263655</v>
      </c>
      <c r="GE38" s="3">
        <v>180.18549397000001</v>
      </c>
      <c r="GF38" s="3">
        <v>3263.0866514300001</v>
      </c>
      <c r="GG38" s="3">
        <v>927.79426591000004</v>
      </c>
      <c r="GH38" s="3">
        <v>2063.5312450599999</v>
      </c>
      <c r="GI38" s="4">
        <v>2452.4560486099999</v>
      </c>
      <c r="GJ38" s="3">
        <v>1183.21834633</v>
      </c>
      <c r="GK38" s="3">
        <v>460.0561343</v>
      </c>
      <c r="GL38" s="3">
        <v>3003.93745786</v>
      </c>
      <c r="GM38" s="3">
        <v>1843.6712765899999</v>
      </c>
      <c r="GN38" s="4">
        <v>3327.9278536699999</v>
      </c>
      <c r="GO38" s="3">
        <v>2803.0646924799998</v>
      </c>
      <c r="GP38" s="3">
        <v>2722.7874167</v>
      </c>
      <c r="GQ38" s="3">
        <v>2674.34913972</v>
      </c>
      <c r="GR38" s="3">
        <v>1122.45270992</v>
      </c>
      <c r="GS38" s="4">
        <v>411.29474492000003</v>
      </c>
      <c r="GT38" s="3">
        <v>84.119827860000001</v>
      </c>
      <c r="GU38" s="3">
        <v>3214.9727295900002</v>
      </c>
      <c r="GV38" s="3">
        <v>3391.2703114699998</v>
      </c>
      <c r="GW38" s="3">
        <v>2075.9418680700001</v>
      </c>
      <c r="GX38" s="4">
        <v>2261.1051571100002</v>
      </c>
      <c r="GY38" s="3">
        <v>1997.54175106</v>
      </c>
      <c r="GZ38" s="3">
        <v>3302.5759576700002</v>
      </c>
      <c r="HA38" s="3">
        <v>3266.3370378999998</v>
      </c>
      <c r="HB38" s="3">
        <v>446.08338710999999</v>
      </c>
      <c r="HC38" s="4">
        <v>3371.5113668399999</v>
      </c>
      <c r="HD38" s="3">
        <v>1904.6245667400001</v>
      </c>
      <c r="HE38" s="3">
        <v>524.72645979000004</v>
      </c>
      <c r="HF38" s="3">
        <v>443.28660073999998</v>
      </c>
      <c r="HG38" s="3">
        <v>2076.04501549</v>
      </c>
      <c r="HH38" s="4">
        <v>3290.4704273299999</v>
      </c>
      <c r="HI38" s="3">
        <v>409.88361364999997</v>
      </c>
      <c r="HJ38" s="3">
        <v>3531.9049835699998</v>
      </c>
      <c r="HK38" s="3">
        <v>142.71129063999999</v>
      </c>
      <c r="HL38" s="3">
        <v>2834.7558052200002</v>
      </c>
      <c r="HM38" s="4">
        <v>424.87043668000001</v>
      </c>
      <c r="HN38" s="3">
        <v>2125.8503064699999</v>
      </c>
      <c r="HO38" s="3">
        <v>3382.4686054200001</v>
      </c>
      <c r="HP38" s="3">
        <v>3302.69588208</v>
      </c>
      <c r="HQ38" s="3">
        <v>1907.2374275899999</v>
      </c>
      <c r="HR38" s="4">
        <v>104.46223892</v>
      </c>
      <c r="HS38" s="3">
        <v>3356.9408617099998</v>
      </c>
      <c r="HT38" s="3">
        <v>2360.4007044800001</v>
      </c>
      <c r="HU38" s="3">
        <v>3276.6977612800001</v>
      </c>
      <c r="HV38" s="3">
        <v>25.823515830000002</v>
      </c>
      <c r="HW38" s="4">
        <v>2775.1011783700001</v>
      </c>
      <c r="HX38" s="3">
        <v>3068.6295313000001</v>
      </c>
      <c r="HY38" s="3">
        <v>1895.7688015000001</v>
      </c>
      <c r="HZ38" s="3">
        <v>2732.5242846000001</v>
      </c>
      <c r="IA38" s="3">
        <v>2727.0375875</v>
      </c>
      <c r="IB38" s="4">
        <v>2517.32272702</v>
      </c>
      <c r="IC38" s="3">
        <v>2708.5033631400001</v>
      </c>
      <c r="ID38" s="3">
        <v>780.16172486999994</v>
      </c>
      <c r="IE38" s="3">
        <v>3260.97026521</v>
      </c>
      <c r="IF38" s="3">
        <v>252.84663766</v>
      </c>
      <c r="IG38" s="4">
        <v>3248.9697464000001</v>
      </c>
      <c r="IH38" s="3">
        <v>3067.4427145999998</v>
      </c>
      <c r="II38" s="3">
        <v>1893.1186584500001</v>
      </c>
      <c r="IJ38" s="3">
        <v>1117.70730723</v>
      </c>
      <c r="IK38" s="3">
        <v>2202.3167200399998</v>
      </c>
      <c r="IL38" s="4">
        <v>2413.9454001200002</v>
      </c>
      <c r="IM38" s="3">
        <v>2737.9295822300001</v>
      </c>
      <c r="IN38" s="3">
        <v>426.64941899000002</v>
      </c>
      <c r="IO38" s="3">
        <v>3302.5237625899999</v>
      </c>
      <c r="IP38" s="3">
        <v>2725.8259159999998</v>
      </c>
      <c r="IQ38" s="4">
        <v>2433.2122197100002</v>
      </c>
      <c r="IR38" s="3">
        <v>416.61740034000002</v>
      </c>
      <c r="IS38" s="3">
        <v>656.82847904999994</v>
      </c>
      <c r="IT38" s="3">
        <v>105.07242426000001</v>
      </c>
      <c r="IU38" s="3">
        <v>2289.3078986700002</v>
      </c>
      <c r="IV38" s="4">
        <v>2040.8381912899999</v>
      </c>
      <c r="IW38" s="3">
        <v>3343.5472313599998</v>
      </c>
      <c r="IX38" s="3">
        <v>2796.0891928599999</v>
      </c>
      <c r="IY38" s="3">
        <v>3240.3730924500001</v>
      </c>
      <c r="IZ38" s="3">
        <v>2026.5789925300001</v>
      </c>
      <c r="JA38" s="4">
        <v>3346.28001662</v>
      </c>
      <c r="JB38" s="3">
        <v>2783.2616305800002</v>
      </c>
      <c r="JC38" s="3">
        <v>3385.4201129200001</v>
      </c>
      <c r="JD38" s="3">
        <v>3350.1604722699999</v>
      </c>
      <c r="JE38" s="3">
        <v>3358.3998384699998</v>
      </c>
      <c r="JF38" s="4">
        <v>3451.7942349499999</v>
      </c>
      <c r="JH38" s="3">
        <v>1731.92968812</v>
      </c>
      <c r="JI38" s="3">
        <v>2601.70166617</v>
      </c>
      <c r="JJ38" s="3">
        <v>404.44351929999999</v>
      </c>
      <c r="JK38" s="4">
        <v>3374.2068699000001</v>
      </c>
      <c r="JL38" s="3">
        <v>3357.5839796599998</v>
      </c>
      <c r="JM38" s="3">
        <v>2674.4330246700001</v>
      </c>
      <c r="JN38" s="3">
        <v>3531.0748332500002</v>
      </c>
      <c r="JO38" s="3">
        <v>445.48190095000001</v>
      </c>
      <c r="JP38" s="4">
        <v>2098.8903049099999</v>
      </c>
      <c r="JQ38" s="3">
        <v>2011.2572510699999</v>
      </c>
      <c r="JR38" s="3">
        <v>2012.02650713</v>
      </c>
      <c r="JS38" s="3">
        <v>1985.5741648600001</v>
      </c>
      <c r="JT38" s="3">
        <v>3339.5219965000001</v>
      </c>
      <c r="JU38" s="4">
        <v>2065.5643676999998</v>
      </c>
      <c r="JV38" s="3">
        <v>539.10371884999995</v>
      </c>
      <c r="JW38" s="3">
        <v>427.84182801999998</v>
      </c>
      <c r="JX38" s="3">
        <v>1200.0145987999999</v>
      </c>
      <c r="JY38" s="3">
        <v>2382.6587992499999</v>
      </c>
      <c r="JZ38" s="4">
        <v>3374.7132864499999</v>
      </c>
      <c r="KA38" s="3">
        <v>23.131740990000001</v>
      </c>
      <c r="KB38" s="3">
        <v>2556.3056167099999</v>
      </c>
      <c r="KC38" s="3">
        <v>3327.99309752</v>
      </c>
      <c r="KD38" s="3">
        <v>3367.4239949799999</v>
      </c>
      <c r="KE38" s="4">
        <v>2424.5024764200002</v>
      </c>
      <c r="KF38" s="3">
        <v>2791.3357123599999</v>
      </c>
      <c r="KG38" s="3">
        <v>1128.10531281</v>
      </c>
      <c r="KH38" s="3">
        <v>503.43894496000001</v>
      </c>
      <c r="KI38" s="3">
        <v>1732.02848595</v>
      </c>
      <c r="KJ38" s="4">
        <v>589.53410804999999</v>
      </c>
      <c r="KK38" s="3">
        <v>2917.7006224100001</v>
      </c>
      <c r="KL38" s="3">
        <v>525.50130818000002</v>
      </c>
      <c r="KM38" s="3">
        <v>2826.5655272499998</v>
      </c>
      <c r="KN38" s="3">
        <v>481.74940373999999</v>
      </c>
      <c r="KO38" s="4">
        <v>1871.5446920500001</v>
      </c>
      <c r="KP38" s="3">
        <v>2482.0096485499998</v>
      </c>
      <c r="KQ38" s="3">
        <v>2664.1580503499999</v>
      </c>
      <c r="KR38" s="3">
        <v>789.25174660000005</v>
      </c>
      <c r="KS38" s="3">
        <v>3579.4453809000001</v>
      </c>
      <c r="KT38" s="4">
        <v>53.931187780000002</v>
      </c>
      <c r="KU38" s="3">
        <v>3384.0220304200002</v>
      </c>
      <c r="KV38" s="3">
        <v>3545.7534567600001</v>
      </c>
      <c r="KW38" s="3">
        <v>1771.30341954</v>
      </c>
      <c r="KX38" s="3">
        <v>2728.4449905500001</v>
      </c>
      <c r="KY38" s="4">
        <v>3364.5793631199999</v>
      </c>
      <c r="KZ38" s="3">
        <v>2271.89338305</v>
      </c>
      <c r="LA38" s="3">
        <v>740.63078684000004</v>
      </c>
      <c r="LB38" s="3">
        <v>2635.9789208500001</v>
      </c>
      <c r="LC38" s="3">
        <v>3306.6229404800001</v>
      </c>
      <c r="LD38" s="4">
        <v>790.55600222999999</v>
      </c>
      <c r="LE38" s="3">
        <v>3370.4637370199998</v>
      </c>
      <c r="LF38" s="3">
        <v>3387.9391469000002</v>
      </c>
      <c r="LG38" s="3">
        <v>2638.5433148400002</v>
      </c>
      <c r="LH38" s="3">
        <v>404.34472147000002</v>
      </c>
      <c r="LI38" s="4">
        <v>9.8766761499999998</v>
      </c>
      <c r="LJ38" s="3">
        <v>1956.49218475</v>
      </c>
      <c r="LK38" s="3">
        <v>1885.1508309400001</v>
      </c>
      <c r="LL38" s="3">
        <v>18.688324120000001</v>
      </c>
      <c r="LM38" s="3">
        <v>454.36438509999999</v>
      </c>
      <c r="LN38" s="4">
        <v>3359.5195472099999</v>
      </c>
      <c r="LO38" s="3">
        <v>3368.7456489699998</v>
      </c>
      <c r="LP38" s="3">
        <v>1176.8188567</v>
      </c>
      <c r="LQ38" s="3">
        <v>3272.0163597000001</v>
      </c>
      <c r="LR38" s="3">
        <v>3214.78880407</v>
      </c>
      <c r="LS38" s="4">
        <v>2222.5988582099999</v>
      </c>
      <c r="LT38" s="3">
        <v>2642.4989562599999</v>
      </c>
      <c r="LU38" s="3">
        <v>1855.2685262699999</v>
      </c>
      <c r="LV38" s="3">
        <v>438.58096573</v>
      </c>
      <c r="LW38" s="3">
        <v>3307.2834567899999</v>
      </c>
      <c r="LX38" s="4">
        <v>3559.5590554199998</v>
      </c>
      <c r="LY38" s="3">
        <v>3557.7260139199998</v>
      </c>
      <c r="LZ38" s="3">
        <v>2659.79044062</v>
      </c>
      <c r="MA38" s="3">
        <v>3291.3521513599999</v>
      </c>
      <c r="MB38" s="3">
        <v>122.82931474999999</v>
      </c>
      <c r="MC38" s="4">
        <v>177.44835911999999</v>
      </c>
      <c r="MD38" s="3">
        <v>1900.4328047199999</v>
      </c>
      <c r="ME38" s="3">
        <v>426.92592864</v>
      </c>
      <c r="MF38" s="3">
        <v>2966.3222035399999</v>
      </c>
      <c r="MG38" s="3">
        <v>3311.31117713</v>
      </c>
      <c r="MH38" s="4">
        <v>2164.8350602700002</v>
      </c>
      <c r="MI38" s="3">
        <v>434.31712478999998</v>
      </c>
      <c r="MJ38" s="3">
        <v>409.01928798</v>
      </c>
      <c r="MK38" s="3">
        <v>1911.8834110800001</v>
      </c>
      <c r="ML38" s="3">
        <v>2478.8083503100002</v>
      </c>
      <c r="MM38" s="4">
        <v>3003.6118599800002</v>
      </c>
      <c r="MN38" s="3">
        <v>1819.21166791</v>
      </c>
      <c r="MO38" s="3">
        <v>3308.5603721399998</v>
      </c>
      <c r="MP38" s="3">
        <v>792.77802135000002</v>
      </c>
      <c r="MQ38" s="3">
        <v>164.36044281</v>
      </c>
      <c r="MR38" s="4">
        <v>3332.1339072000001</v>
      </c>
      <c r="MS38" s="3">
        <v>769.27718658000003</v>
      </c>
      <c r="MT38" s="3">
        <v>386.33493339</v>
      </c>
      <c r="MU38" s="3">
        <v>410.51119734999997</v>
      </c>
      <c r="MV38" s="3">
        <v>2480.09769306</v>
      </c>
      <c r="MW38" s="4">
        <v>755.08198892999997</v>
      </c>
      <c r="MX38" s="3">
        <v>1847.9090199899999</v>
      </c>
      <c r="MY38" s="3">
        <v>1936.56298474</v>
      </c>
      <c r="MZ38" s="3">
        <v>876.49271596999995</v>
      </c>
      <c r="NA38" s="3">
        <v>1876.9885146199999</v>
      </c>
      <c r="NB38" s="4">
        <v>2535.52948939</v>
      </c>
      <c r="NC38" s="3">
        <v>1875.03057775</v>
      </c>
      <c r="ND38" s="3">
        <v>3390.4786860899999</v>
      </c>
      <c r="NE38" s="3">
        <v>1095.1832661000001</v>
      </c>
      <c r="NF38" s="3">
        <v>1175.10449687</v>
      </c>
      <c r="NG38" s="4">
        <v>2295.4998507199998</v>
      </c>
      <c r="NH38" s="3">
        <v>3351.1826259200002</v>
      </c>
      <c r="NI38" s="3">
        <v>3189.6282900299998</v>
      </c>
      <c r="NJ38" s="3">
        <v>3463.75063649</v>
      </c>
      <c r="NK38" s="3">
        <v>2926.8260622299999</v>
      </c>
      <c r="NL38" s="4">
        <v>2642.4970921499998</v>
      </c>
      <c r="NM38" s="3">
        <v>597.37828292999995</v>
      </c>
      <c r="NN38" s="3">
        <v>2569.6377314299998</v>
      </c>
      <c r="NO38" s="3">
        <v>417.52335779999999</v>
      </c>
      <c r="NP38" s="3">
        <v>3416.0493043299998</v>
      </c>
      <c r="NQ38" s="4">
        <v>2740.14538765</v>
      </c>
      <c r="NR38" s="3">
        <v>2473.5962987500002</v>
      </c>
      <c r="NS38" s="3">
        <v>3349.5471800800001</v>
      </c>
      <c r="NT38" s="3">
        <v>227.75385295000001</v>
      </c>
      <c r="NU38" s="3">
        <v>3365.0739736400001</v>
      </c>
      <c r="NV38" s="4">
        <v>2017.5455154700001</v>
      </c>
      <c r="NW38" s="3">
        <v>3337.6684497900001</v>
      </c>
      <c r="NX38" s="3">
        <v>3198.8717901499999</v>
      </c>
      <c r="NY38" s="3">
        <v>3446.0850873899999</v>
      </c>
      <c r="NZ38" s="3">
        <v>2517.9484466099998</v>
      </c>
      <c r="OA38" s="4">
        <v>3597.5757147600002</v>
      </c>
      <c r="OB38" s="3">
        <v>398.47215360000001</v>
      </c>
      <c r="OC38" s="3">
        <v>110.40005064</v>
      </c>
      <c r="OD38" s="3">
        <v>486.29721076999999</v>
      </c>
      <c r="OE38" s="3">
        <v>3380.7784790199998</v>
      </c>
      <c r="OF38" s="4">
        <v>592.84911699999998</v>
      </c>
      <c r="OG38" s="3">
        <v>2659.2641402300001</v>
      </c>
      <c r="OH38" s="3">
        <v>449.49035881999998</v>
      </c>
      <c r="OI38" s="3">
        <v>3302.30131213</v>
      </c>
      <c r="OJ38" s="3">
        <v>3201.9991453600001</v>
      </c>
      <c r="OK38" s="4">
        <v>469.13994233</v>
      </c>
      <c r="OL38" s="3">
        <v>1126.2666789800001</v>
      </c>
      <c r="OM38" s="3">
        <v>601.18665966000003</v>
      </c>
      <c r="ON38" s="3">
        <v>3371.92395652</v>
      </c>
      <c r="OO38" s="3">
        <v>2412.3447510000001</v>
      </c>
      <c r="OP38" s="4">
        <v>3283.1419895499998</v>
      </c>
      <c r="OQ38" s="3">
        <v>3332.6266536100002</v>
      </c>
      <c r="OS38" s="3">
        <v>2638.7322113199998</v>
      </c>
      <c r="OT38" s="3">
        <v>2115.2342000200001</v>
      </c>
      <c r="OU38" s="4">
        <v>3189.7438648500001</v>
      </c>
      <c r="OV38" s="3">
        <v>2914.6807642099998</v>
      </c>
      <c r="OW38" s="3">
        <v>438.58593668999998</v>
      </c>
      <c r="OX38" s="3">
        <v>403.31821823000001</v>
      </c>
      <c r="OY38" s="3">
        <v>2726.7032904399998</v>
      </c>
      <c r="OZ38" s="4">
        <v>737.11818223</v>
      </c>
      <c r="PA38" s="3">
        <v>1728.6420194499999</v>
      </c>
      <c r="PB38" s="3">
        <v>2628.1465520000002</v>
      </c>
      <c r="PC38" s="3">
        <v>525.90706278999994</v>
      </c>
      <c r="PD38" s="3">
        <v>395.31621537000001</v>
      </c>
      <c r="PE38" s="4">
        <v>2305.2789717800001</v>
      </c>
      <c r="PF38" s="3">
        <v>3128.3201976099999</v>
      </c>
      <c r="PG38" s="3">
        <v>2905.2576881599998</v>
      </c>
      <c r="PH38" s="3">
        <v>447.53863565</v>
      </c>
      <c r="PI38" s="3">
        <v>1887.2380127700001</v>
      </c>
      <c r="PJ38" s="4">
        <v>3359.9955166300001</v>
      </c>
      <c r="PK38" s="3">
        <v>2392.5963696600002</v>
      </c>
      <c r="PL38" s="3">
        <v>2511.7875630600001</v>
      </c>
      <c r="PM38" s="3">
        <v>3381.5390358999998</v>
      </c>
      <c r="PN38" s="3">
        <v>3361.91368582</v>
      </c>
      <c r="PO38" s="4">
        <v>2980.8566692099998</v>
      </c>
      <c r="PP38" s="3">
        <v>3471.9682547399998</v>
      </c>
      <c r="PQ38" s="3">
        <v>3372.1433001300002</v>
      </c>
      <c r="PR38" s="3">
        <v>2312.5284955699999</v>
      </c>
      <c r="PS38" s="3">
        <v>2754.8159333499998</v>
      </c>
      <c r="PT38" s="4">
        <v>3377.2254853600002</v>
      </c>
      <c r="PU38" s="3">
        <v>2808.1754607299999</v>
      </c>
      <c r="PV38" s="3">
        <v>3047.9913481200001</v>
      </c>
      <c r="PW38" s="3">
        <v>2462.0301175700001</v>
      </c>
      <c r="PX38" s="3">
        <v>2358.8783479799999</v>
      </c>
      <c r="PY38" s="4">
        <v>1826.9514526299999</v>
      </c>
      <c r="PZ38" s="3">
        <v>3217.2370018699999</v>
      </c>
      <c r="QA38" s="3">
        <v>2600.1880088500002</v>
      </c>
      <c r="QB38" s="3">
        <v>3209.8675536699998</v>
      </c>
      <c r="QC38" s="3">
        <v>1718.5870101099999</v>
      </c>
      <c r="QD38" s="4">
        <v>1717.0429056600001</v>
      </c>
      <c r="QE38" s="3">
        <v>1870.02730651</v>
      </c>
      <c r="QF38" s="3">
        <v>3312.0537142799999</v>
      </c>
      <c r="QG38" s="3">
        <v>3312.0325877</v>
      </c>
      <c r="QH38" s="3">
        <v>2498.4107097000001</v>
      </c>
      <c r="QI38" s="4">
        <v>774.54205459000002</v>
      </c>
      <c r="QJ38" s="3">
        <v>2442.3308244599998</v>
      </c>
      <c r="QK38" s="3">
        <v>746.52137444000005</v>
      </c>
      <c r="QL38" s="3">
        <v>2543.8017881999999</v>
      </c>
      <c r="QM38" s="3">
        <v>2777.6220764599998</v>
      </c>
      <c r="QN38" s="4">
        <v>1957.02532021</v>
      </c>
      <c r="QO38" s="3">
        <v>3358.3936247699999</v>
      </c>
      <c r="QP38" s="3">
        <v>3026.6361039600001</v>
      </c>
      <c r="QQ38" s="3">
        <v>2115.8959590700001</v>
      </c>
      <c r="QR38" s="3">
        <v>769.45365565999998</v>
      </c>
      <c r="QS38" s="4">
        <v>3084.87587132</v>
      </c>
      <c r="QT38" s="3">
        <v>2904.0584440600001</v>
      </c>
      <c r="QU38" s="3">
        <v>2611.4453691399999</v>
      </c>
      <c r="QV38" s="3">
        <v>2155.7114845599999</v>
      </c>
      <c r="QW38" s="3">
        <v>423.81224357000002</v>
      </c>
      <c r="QX38" s="4">
        <v>531.68145419999996</v>
      </c>
      <c r="QY38" s="3">
        <v>419.01961676000002</v>
      </c>
      <c r="QZ38" s="3">
        <v>704.61431752999999</v>
      </c>
      <c r="RA38" s="3">
        <v>2379.7035635299999</v>
      </c>
      <c r="RB38" s="3">
        <v>2571.20482657</v>
      </c>
      <c r="RC38" s="4">
        <v>460.51408399000002</v>
      </c>
      <c r="RD38" s="3">
        <v>2252.86454817</v>
      </c>
      <c r="RE38" s="3">
        <v>481.38776639999998</v>
      </c>
      <c r="RF38" s="3">
        <v>458.87242444999998</v>
      </c>
      <c r="RG38" s="3">
        <v>624.49486973</v>
      </c>
      <c r="RH38" s="4">
        <v>3083.2901350799998</v>
      </c>
      <c r="RI38" s="3">
        <v>2033.1717282300001</v>
      </c>
      <c r="RJ38" s="3">
        <v>1113.1284317</v>
      </c>
      <c r="RK38" s="3">
        <v>422.27870240999999</v>
      </c>
      <c r="RL38" s="3">
        <v>722.84096374000001</v>
      </c>
      <c r="RM38" s="4">
        <v>3379.1063723500001</v>
      </c>
      <c r="RN38" s="3">
        <v>2808.1064886600002</v>
      </c>
      <c r="RO38" s="3">
        <v>397.58421586999998</v>
      </c>
      <c r="RP38" s="3">
        <v>3373.2493387300001</v>
      </c>
      <c r="RQ38" s="3">
        <v>2598.8004896399998</v>
      </c>
      <c r="RR38" s="4">
        <v>1912.4619065500001</v>
      </c>
      <c r="RS38" s="3">
        <v>3083.6586074900001</v>
      </c>
      <c r="RT38" s="3">
        <v>1158.24735014</v>
      </c>
      <c r="RU38" s="3">
        <v>595.97460809999995</v>
      </c>
      <c r="RV38" s="3">
        <v>3271.40431025</v>
      </c>
      <c r="RW38" s="4">
        <v>1682.42948981</v>
      </c>
      <c r="RX38" s="3">
        <v>3590.3703082400002</v>
      </c>
      <c r="RY38" s="3">
        <v>2633.2163098299998</v>
      </c>
      <c r="RZ38" s="3">
        <v>1963.97596503</v>
      </c>
      <c r="SA38" s="3">
        <v>664.24577274000001</v>
      </c>
      <c r="SB38" s="4">
        <v>2140.122554</v>
      </c>
      <c r="SC38" s="3">
        <v>1733.4725498299999</v>
      </c>
      <c r="SD38" s="3">
        <v>3264.2349431900002</v>
      </c>
      <c r="SE38" s="3">
        <v>665.89178187000005</v>
      </c>
      <c r="SF38" s="3">
        <v>3223.40409912</v>
      </c>
      <c r="SG38" s="4">
        <v>1714.2243713400001</v>
      </c>
      <c r="SH38" s="3">
        <v>3351.37462925</v>
      </c>
      <c r="SI38" s="3">
        <v>3389.6938957799998</v>
      </c>
      <c r="SJ38" s="3">
        <v>1886.3799008000001</v>
      </c>
      <c r="SK38" s="3">
        <v>2794.4164648199999</v>
      </c>
      <c r="SL38" s="4">
        <v>2794.9116967099999</v>
      </c>
      <c r="SM38" s="3">
        <v>2018.48192006</v>
      </c>
      <c r="SN38" s="3">
        <v>24.757866279999998</v>
      </c>
      <c r="SO38" s="3">
        <v>2232.2481129399998</v>
      </c>
      <c r="SP38" s="3">
        <v>1120.9309747899999</v>
      </c>
      <c r="SQ38" s="4">
        <v>95.007473000000005</v>
      </c>
      <c r="SR38" s="3">
        <v>2720.76299324</v>
      </c>
      <c r="SS38" s="3">
        <v>43.692874289999999</v>
      </c>
      <c r="ST38" s="3">
        <v>678.50000053999997</v>
      </c>
      <c r="SU38" s="3">
        <v>424.24906668</v>
      </c>
      <c r="SV38" s="4">
        <v>1140.11888039</v>
      </c>
      <c r="SW38" s="3">
        <v>2029.59636525</v>
      </c>
      <c r="SX38" s="3">
        <v>2789.6996451499999</v>
      </c>
      <c r="SY38" s="3">
        <v>392.36035828000001</v>
      </c>
      <c r="SZ38" s="3">
        <v>2753.2320612200001</v>
      </c>
      <c r="TA38" s="4">
        <v>1157.2960326699999</v>
      </c>
      <c r="TB38" s="3">
        <v>3579.4733425499999</v>
      </c>
      <c r="TC38" s="3">
        <v>1709.6504667700001</v>
      </c>
      <c r="TD38" s="3">
        <v>3190.3167679899998</v>
      </c>
      <c r="TE38" s="3">
        <v>3589.2282301800001</v>
      </c>
      <c r="TF38" s="4">
        <v>407.76536332000001</v>
      </c>
      <c r="TG38" s="3">
        <v>2819.41293718</v>
      </c>
      <c r="TH38" s="3">
        <v>154.80252947</v>
      </c>
      <c r="TI38" s="3">
        <v>2279.2597243999999</v>
      </c>
      <c r="TJ38" s="3">
        <v>2720.0390971900001</v>
      </c>
      <c r="TK38" s="4">
        <v>3580.5992649899999</v>
      </c>
      <c r="TL38" s="3">
        <v>3614.9019958399999</v>
      </c>
      <c r="TM38" s="3">
        <v>3367.6632224300001</v>
      </c>
      <c r="TN38" s="3">
        <v>1609.37253343</v>
      </c>
      <c r="TO38" s="3">
        <v>1871.67455838</v>
      </c>
      <c r="TP38" s="4">
        <v>2838.1130673299999</v>
      </c>
      <c r="TQ38" s="3">
        <v>66.512687540000002</v>
      </c>
      <c r="TR38" s="3">
        <v>1991.8866626900001</v>
      </c>
      <c r="TS38" s="3">
        <v>3264.2815459399999</v>
      </c>
      <c r="TT38" s="3">
        <v>803.78931911999996</v>
      </c>
      <c r="TU38" s="4">
        <v>2789.4336987900001</v>
      </c>
      <c r="TV38" s="3">
        <v>794.95405908999999</v>
      </c>
      <c r="TW38" s="3">
        <v>766.61710160999996</v>
      </c>
      <c r="TX38" s="3">
        <v>3365.9426489000002</v>
      </c>
      <c r="TY38" s="3">
        <v>2049.37084413</v>
      </c>
      <c r="TZ38" s="4">
        <v>1910.7015653399999</v>
      </c>
      <c r="UA38" s="3">
        <v>3288.6088028099998</v>
      </c>
      <c r="UB38" s="3">
        <v>2900.95532228</v>
      </c>
      <c r="UC38" s="3">
        <v>318.13025534000002</v>
      </c>
      <c r="UD38" s="3">
        <v>3579.1359386399999</v>
      </c>
      <c r="UE38" s="4">
        <v>3135.6480140200001</v>
      </c>
      <c r="UF38" s="3">
        <v>2424.9933587199998</v>
      </c>
      <c r="UG38" s="3">
        <v>477.00400105</v>
      </c>
      <c r="UH38" s="3">
        <v>2837.5780677600001</v>
      </c>
      <c r="UI38" s="3">
        <v>121.29515222000001</v>
      </c>
      <c r="UJ38" s="4">
        <v>3427.7720707499998</v>
      </c>
      <c r="UK38" s="3">
        <v>538.34067648999996</v>
      </c>
      <c r="UL38" s="3">
        <v>787.13784585999997</v>
      </c>
      <c r="UM38" s="3">
        <v>1917.3757005099999</v>
      </c>
      <c r="UN38" s="3">
        <v>2503.6010133099999</v>
      </c>
      <c r="UO38" s="4">
        <v>2504.2074704299998</v>
      </c>
      <c r="UP38" s="3">
        <v>3589.8974456699998</v>
      </c>
      <c r="UQ38" s="3">
        <v>3296.78354653</v>
      </c>
      <c r="UR38" s="3">
        <v>3300.4918826899998</v>
      </c>
      <c r="US38" s="3">
        <v>3285.32983332</v>
      </c>
      <c r="UT38" s="4">
        <v>2753.3339658999998</v>
      </c>
      <c r="UU38" s="3">
        <v>3434.3256601399999</v>
      </c>
      <c r="UV38" s="3">
        <v>1554.42043474</v>
      </c>
      <c r="UW38" s="3">
        <v>2054.9718733099999</v>
      </c>
      <c r="UX38" s="3">
        <v>3400.7841075400002</v>
      </c>
      <c r="UY38" s="4">
        <v>646.19186738999997</v>
      </c>
      <c r="UZ38" s="3">
        <v>127.87111093</v>
      </c>
      <c r="VA38" s="3">
        <v>2406.7580133299998</v>
      </c>
      <c r="VB38" s="3">
        <v>2014.5231717900001</v>
      </c>
      <c r="VC38" s="3">
        <v>2007.17050058</v>
      </c>
      <c r="VD38" s="4">
        <v>2004.34761667</v>
      </c>
      <c r="VE38" s="3">
        <v>1650.8645151799999</v>
      </c>
      <c r="VF38" s="3">
        <v>3283.62417267</v>
      </c>
      <c r="VG38" s="3">
        <v>2545.83801769</v>
      </c>
      <c r="VH38" s="3">
        <v>2056.8185849500001</v>
      </c>
      <c r="VI38" s="4">
        <v>458.93331870999998</v>
      </c>
      <c r="VJ38" s="3">
        <v>1048.9061139800001</v>
      </c>
      <c r="VK38" s="3">
        <v>2134.3978721899998</v>
      </c>
      <c r="VL38" s="3">
        <v>2613.9662672300001</v>
      </c>
      <c r="VM38" s="3">
        <v>83.231890129999996</v>
      </c>
      <c r="VN38" s="4">
        <v>2273.46172093</v>
      </c>
      <c r="VO38" s="3">
        <v>410.94615635000002</v>
      </c>
      <c r="VP38" s="3">
        <v>398.50322210000002</v>
      </c>
      <c r="VQ38" s="3">
        <v>2636.6580782599999</v>
      </c>
      <c r="VR38" s="3">
        <v>2050.4712903999998</v>
      </c>
      <c r="VS38" s="4">
        <v>462.11721858999999</v>
      </c>
      <c r="VT38" s="3">
        <v>3357.41248154</v>
      </c>
      <c r="VU38" s="3">
        <v>3073.3022337000002</v>
      </c>
      <c r="VV38" s="3">
        <v>2410.0991198199999</v>
      </c>
      <c r="VW38" s="3">
        <v>3358.9261388599998</v>
      </c>
      <c r="VX38" s="4">
        <v>138.23742664</v>
      </c>
      <c r="VY38" s="3">
        <v>2660.35588732</v>
      </c>
      <c r="VZ38" s="3">
        <v>2673.89491825</v>
      </c>
      <c r="WA38" s="3">
        <v>646.92570536000005</v>
      </c>
      <c r="WB38" s="3">
        <v>492.18220603999998</v>
      </c>
      <c r="WC38" s="4">
        <v>532.06918908</v>
      </c>
      <c r="WD38" s="3">
        <v>70.082458189999997</v>
      </c>
      <c r="WE38" s="3">
        <v>2431.9321975100002</v>
      </c>
      <c r="WF38" s="3">
        <v>3587.9991603200001</v>
      </c>
      <c r="WG38" s="3">
        <v>2641.1555543200002</v>
      </c>
      <c r="WH38" s="4">
        <v>531.47143114000005</v>
      </c>
      <c r="WI38" s="3">
        <v>3559.2216515099999</v>
      </c>
      <c r="WJ38" s="3">
        <v>1768.3630966999999</v>
      </c>
      <c r="WK38" s="3">
        <v>3437.7804773399998</v>
      </c>
      <c r="WL38" s="3">
        <v>3340.49071233</v>
      </c>
      <c r="WM38" s="4">
        <v>3409.60756154</v>
      </c>
      <c r="WN38" s="3">
        <v>2509.6276809400001</v>
      </c>
      <c r="WO38" s="3">
        <v>3363.5416752199999</v>
      </c>
      <c r="WP38" s="3">
        <v>3365.97868836</v>
      </c>
      <c r="WQ38" s="3">
        <v>3356.60283643</v>
      </c>
      <c r="WR38" s="4">
        <v>2829.1000954800002</v>
      </c>
      <c r="WS38" s="3">
        <v>445.21409047999998</v>
      </c>
      <c r="WT38" s="3">
        <v>3342.0571860999999</v>
      </c>
      <c r="WU38" s="3">
        <v>3570.9761078000001</v>
      </c>
      <c r="WV38" s="3">
        <v>2893.39449212</v>
      </c>
      <c r="WW38" s="4">
        <v>2629.2153084000001</v>
      </c>
      <c r="WX38" s="3">
        <v>3374.2447734699999</v>
      </c>
      <c r="WY38" s="3">
        <v>2468.1854087900001</v>
      </c>
      <c r="WZ38" s="3">
        <v>2044.51173073</v>
      </c>
      <c r="XA38" s="3">
        <v>3355.83233763</v>
      </c>
      <c r="XB38" s="4">
        <v>3064.0028102800002</v>
      </c>
      <c r="XC38" s="3">
        <v>3394.88233528</v>
      </c>
      <c r="XD38" s="3">
        <v>2152.7574915800001</v>
      </c>
      <c r="XE38" s="3">
        <v>598.25565736999999</v>
      </c>
      <c r="XF38" s="3">
        <v>2233.0888265499998</v>
      </c>
      <c r="XG38" s="4">
        <v>3289.7720074499998</v>
      </c>
      <c r="XH38" s="3">
        <v>2482.4986667399999</v>
      </c>
      <c r="XI38" s="3">
        <v>3167.1713568599998</v>
      </c>
      <c r="XJ38" s="3">
        <v>1863.7986936299999</v>
      </c>
      <c r="XK38" s="3">
        <v>3369.82372592</v>
      </c>
      <c r="XL38" s="4">
        <v>415.76115248000002</v>
      </c>
      <c r="XM38" s="3">
        <v>3376.1150971699999</v>
      </c>
      <c r="XN38" s="3">
        <v>88.225219449999997</v>
      </c>
      <c r="XO38" s="3">
        <v>2720.1223607699999</v>
      </c>
      <c r="XP38" s="3">
        <v>1934.1651179099999</v>
      </c>
      <c r="XQ38" s="4">
        <v>2442.9459807600001</v>
      </c>
      <c r="XR38" s="3">
        <v>2431.6879991000001</v>
      </c>
      <c r="XS38" s="3">
        <v>91.991343020000002</v>
      </c>
      <c r="XT38" s="3">
        <v>2999.6096158099999</v>
      </c>
      <c r="XU38" s="3">
        <v>490.49332238</v>
      </c>
      <c r="XV38" s="4">
        <v>1530.2398211899999</v>
      </c>
      <c r="XW38" s="3">
        <v>677.58782938000002</v>
      </c>
      <c r="XX38" s="3">
        <v>2050.4731545099999</v>
      </c>
      <c r="XY38" s="3">
        <v>1711.7127938000001</v>
      </c>
      <c r="XZ38" s="3">
        <v>701.32229927000003</v>
      </c>
      <c r="YA38" s="4">
        <v>2070.5278712600002</v>
      </c>
      <c r="YB38" s="3">
        <v>438.13730755</v>
      </c>
      <c r="YC38" s="3">
        <v>439.69011117999997</v>
      </c>
      <c r="YD38" s="3">
        <v>676.96645937999995</v>
      </c>
      <c r="YE38" s="3">
        <v>2443.6394296799999</v>
      </c>
      <c r="YF38" s="4">
        <v>3074.0323434500001</v>
      </c>
      <c r="YG38" s="3">
        <v>2277.9846731600001</v>
      </c>
      <c r="YH38" s="3">
        <v>1721.10107313</v>
      </c>
      <c r="YI38" s="3">
        <v>2678.78634289</v>
      </c>
      <c r="YJ38" s="3">
        <v>415.45792391999998</v>
      </c>
      <c r="YK38" s="4">
        <v>3380.17761423</v>
      </c>
      <c r="YL38" s="3">
        <v>2402.8614020599998</v>
      </c>
      <c r="YM38" s="3">
        <v>3137.8669262899998</v>
      </c>
      <c r="YN38" s="3">
        <v>3222.3894019099998</v>
      </c>
      <c r="YO38" s="3">
        <v>3041.3955055699998</v>
      </c>
      <c r="YP38" s="4">
        <v>519.33980325999994</v>
      </c>
      <c r="YQ38" s="3">
        <v>3071.3455395699998</v>
      </c>
      <c r="YR38" s="3">
        <v>505.22849056000001</v>
      </c>
      <c r="YS38" s="3">
        <v>400.89176837999997</v>
      </c>
      <c r="YT38" s="3">
        <v>127.16647734999999</v>
      </c>
      <c r="YU38" s="4">
        <v>591.41872325999998</v>
      </c>
      <c r="YV38" s="3">
        <v>411.80551106000001</v>
      </c>
      <c r="YW38" s="3">
        <v>3357.8207216300002</v>
      </c>
      <c r="YX38" s="3">
        <v>1137.8266464599999</v>
      </c>
      <c r="YY38" s="3">
        <v>2817.3934846799998</v>
      </c>
      <c r="YZ38" s="4">
        <v>3327.3561932699999</v>
      </c>
      <c r="ZA38" s="3">
        <v>2128.2127552100001</v>
      </c>
      <c r="ZB38" s="3">
        <v>392.59710024999998</v>
      </c>
      <c r="ZC38" s="3">
        <v>777.92976382999996</v>
      </c>
      <c r="ZD38" s="3">
        <v>3347.7172454299998</v>
      </c>
      <c r="ZE38" s="4">
        <v>3342.2056935300002</v>
      </c>
      <c r="ZF38" s="3">
        <v>3539.86970423</v>
      </c>
      <c r="ZG38" s="3">
        <v>3594.4005140600002</v>
      </c>
      <c r="ZI38" s="3">
        <v>2150.0638526299999</v>
      </c>
      <c r="ZJ38" s="4">
        <v>3280.2737456300001</v>
      </c>
      <c r="ZK38" s="3">
        <v>2672.24704501</v>
      </c>
      <c r="ZL38" s="3">
        <v>768.47251242999994</v>
      </c>
      <c r="ZM38" s="3">
        <v>2484.0378002299999</v>
      </c>
      <c r="ZN38" s="3">
        <v>470.00426800000002</v>
      </c>
      <c r="ZO38" s="4">
        <v>3346.4974961200001</v>
      </c>
      <c r="ZP38" s="3">
        <v>89.762488829999995</v>
      </c>
      <c r="ZQ38" s="3">
        <v>1811.5433407400001</v>
      </c>
      <c r="ZR38" s="3">
        <v>2046.49700788</v>
      </c>
      <c r="ZS38" s="3">
        <v>3359.38160307</v>
      </c>
      <c r="ZT38" s="4">
        <v>770.83371842999998</v>
      </c>
      <c r="ZU38" s="3">
        <v>420.25427895000001</v>
      </c>
      <c r="ZV38" s="3">
        <v>3068.79605846</v>
      </c>
      <c r="ZW38" s="3">
        <v>3082.3363321299998</v>
      </c>
      <c r="ZX38" s="3">
        <v>3344.2214178099998</v>
      </c>
      <c r="ZY38" s="4">
        <v>73.742948859999998</v>
      </c>
      <c r="ZZ38" s="3">
        <v>2957.80135673</v>
      </c>
      <c r="AAA38" s="3">
        <v>429.73514240999998</v>
      </c>
      <c r="AAB38" s="3">
        <v>3344.0903087400002</v>
      </c>
      <c r="AAC38" s="3">
        <v>1909.23078255</v>
      </c>
      <c r="AAD38" s="4">
        <v>3272.49978556</v>
      </c>
      <c r="AAE38" s="3">
        <v>101.02730556</v>
      </c>
      <c r="AAF38" s="3">
        <v>1999.25362541</v>
      </c>
      <c r="AAG38" s="3">
        <v>698.44038521000004</v>
      </c>
      <c r="AAH38" s="3">
        <v>3093.2643663200001</v>
      </c>
      <c r="AAI38" s="4">
        <v>432.46979177999998</v>
      </c>
      <c r="AAJ38" s="3">
        <v>3265.07627817</v>
      </c>
      <c r="AAK38" s="3">
        <v>2676.6606361200002</v>
      </c>
      <c r="AAL38" s="3">
        <v>2211.0488326499999</v>
      </c>
      <c r="AAM38" s="3">
        <v>3180.7464272500001</v>
      </c>
      <c r="AAN38" s="4">
        <v>3078.4347499</v>
      </c>
      <c r="AAO38" s="3">
        <v>3188.9385693300001</v>
      </c>
      <c r="AAP38" s="3">
        <v>2599.3081489299998</v>
      </c>
      <c r="AAQ38" s="3">
        <v>249.13333054</v>
      </c>
      <c r="AAR38" s="3">
        <v>589.63476999</v>
      </c>
      <c r="AAS38" s="4">
        <v>3676.7780204400001</v>
      </c>
      <c r="AAT38" s="3">
        <v>3372.53849145</v>
      </c>
      <c r="AAU38" s="3">
        <v>3369.85479442</v>
      </c>
      <c r="AAV38" s="3">
        <v>538.28351044999999</v>
      </c>
      <c r="AAW38" s="3">
        <v>3528.44084582</v>
      </c>
      <c r="AAX38" s="4">
        <v>682.77626887999998</v>
      </c>
      <c r="AAY38" s="3">
        <v>1226.87331705</v>
      </c>
      <c r="AAZ38" s="3">
        <v>3380.8691990399998</v>
      </c>
      <c r="ABA38" s="3">
        <v>3368.8053004899998</v>
      </c>
      <c r="ABB38" s="3">
        <v>3570.29446491</v>
      </c>
      <c r="ABC38" s="4">
        <v>2431.8147585800002</v>
      </c>
      <c r="ABD38" s="3">
        <v>3413.8428194600001</v>
      </c>
      <c r="ABE38" s="3">
        <v>8.8992611400000001</v>
      </c>
      <c r="ABF38" s="3">
        <v>446.45496637000002</v>
      </c>
      <c r="ABG38" s="3">
        <v>460.32021655</v>
      </c>
      <c r="ABH38" s="4">
        <v>1537.8161855999999</v>
      </c>
      <c r="ABI38" s="3">
        <v>3308.1384619099999</v>
      </c>
      <c r="ABJ38" s="3">
        <v>170.83946779999999</v>
      </c>
      <c r="ABK38" s="3">
        <v>2722.9626430399999</v>
      </c>
      <c r="ABL38" s="3">
        <v>465.45273275</v>
      </c>
      <c r="ABM38" s="4">
        <v>770.32357365999997</v>
      </c>
      <c r="ABN38" s="3">
        <v>401.79461899</v>
      </c>
      <c r="ABO38" s="3">
        <v>122.70006979</v>
      </c>
      <c r="ABP38" s="3">
        <v>126.47737802</v>
      </c>
      <c r="ABQ38" s="3">
        <v>753.46207733999995</v>
      </c>
      <c r="ABR38" s="4">
        <v>3285.11235382</v>
      </c>
      <c r="ABS38" s="3">
        <v>3582.66656298</v>
      </c>
      <c r="ABT38" s="3">
        <v>460.14809706</v>
      </c>
      <c r="ABU38" s="3">
        <v>1904.3374937999999</v>
      </c>
      <c r="ABV38" s="3">
        <v>782.12587543999996</v>
      </c>
      <c r="ABW38" s="4">
        <v>3271.17626746</v>
      </c>
      <c r="ABX38" s="3">
        <v>82.734794129999997</v>
      </c>
      <c r="ABY38" s="3">
        <v>3372.3769352499999</v>
      </c>
      <c r="ABZ38" s="3">
        <v>1118.93016339</v>
      </c>
      <c r="ACA38" s="3">
        <v>456.00915149000002</v>
      </c>
      <c r="ACB38" s="4">
        <v>3097.5866160400001</v>
      </c>
      <c r="ACC38" s="3">
        <v>3149.9432522400002</v>
      </c>
      <c r="ACD38" s="3">
        <v>3123.4909099699998</v>
      </c>
      <c r="ACE38" s="3">
        <v>2093.5191826300002</v>
      </c>
      <c r="ACF38" s="3">
        <v>2684.7614368099999</v>
      </c>
      <c r="ACG38" s="4">
        <v>3017.7567266599999</v>
      </c>
      <c r="ACH38" s="3">
        <v>2344.2649683200002</v>
      </c>
      <c r="ACI38" s="3">
        <v>16.30164195</v>
      </c>
      <c r="ACJ38" s="3">
        <v>3299.6691888099999</v>
      </c>
      <c r="ACK38" s="3">
        <v>3447.3881002799999</v>
      </c>
      <c r="ACL38" s="4">
        <v>2291.1863001800002</v>
      </c>
      <c r="ACM38" s="3">
        <v>401.58708141</v>
      </c>
      <c r="ACN38" s="3">
        <v>13.051876849999999</v>
      </c>
      <c r="ACO38" s="3">
        <v>2744.7068648200002</v>
      </c>
      <c r="ACP38" s="3">
        <v>2802.3886419199998</v>
      </c>
      <c r="ACQ38" s="4">
        <v>1341.59002508</v>
      </c>
      <c r="ACR38" s="3">
        <v>1813.11913506</v>
      </c>
      <c r="ACS38" s="3">
        <v>421.6181861</v>
      </c>
      <c r="ACT38" s="3">
        <v>1932.56384742</v>
      </c>
      <c r="ACU38" s="3">
        <v>2739.4618806499998</v>
      </c>
      <c r="ACV38" s="4">
        <v>10.53408561</v>
      </c>
      <c r="ACW38" s="3">
        <v>2641.9602284699999</v>
      </c>
      <c r="ACX38" s="3">
        <v>1946.6596258699999</v>
      </c>
      <c r="ACY38" s="3">
        <v>2742.6905191699998</v>
      </c>
      <c r="ACZ38" s="3">
        <v>1941.1692005499999</v>
      </c>
      <c r="ADA38" s="4">
        <v>660.73938182999996</v>
      </c>
      <c r="ADB38" s="3">
        <v>2156.8380283699998</v>
      </c>
      <c r="ADC38" s="3">
        <v>2017.3435702199999</v>
      </c>
      <c r="ADD38" s="3">
        <v>1938.3034421100001</v>
      </c>
      <c r="ADE38" s="3">
        <v>543.45020199999999</v>
      </c>
      <c r="ADF38" s="4">
        <v>1547.7108814799999</v>
      </c>
      <c r="ADG38" s="3">
        <v>191.96853328</v>
      </c>
      <c r="ADH38" s="3">
        <v>644.10033596999995</v>
      </c>
      <c r="ADI38" s="3">
        <v>772.79103393000003</v>
      </c>
      <c r="ADJ38" s="3">
        <v>1635.0214442900001</v>
      </c>
      <c r="ADK38" s="4">
        <v>1757.8973617900001</v>
      </c>
      <c r="ADL38" s="3">
        <v>463.10706099999999</v>
      </c>
      <c r="ADM38" s="3">
        <v>469.07407711000002</v>
      </c>
      <c r="ADN38" s="3">
        <v>527.70033661000002</v>
      </c>
      <c r="ADO38" s="3">
        <v>98.537475970000003</v>
      </c>
      <c r="ADP38" s="4">
        <v>483.00643524999998</v>
      </c>
      <c r="ADQ38" s="3">
        <v>134.87830041999999</v>
      </c>
      <c r="ADR38" s="3">
        <v>101.05402447</v>
      </c>
      <c r="ADS38" s="3">
        <v>291.60272730000003</v>
      </c>
      <c r="ADT38" s="3">
        <v>505.61871092000001</v>
      </c>
      <c r="ADU38" s="4">
        <v>1787.4515831000001</v>
      </c>
      <c r="ADV38" s="3">
        <v>115.08207358999999</v>
      </c>
      <c r="ADW38" s="3">
        <v>94.274877770000003</v>
      </c>
      <c r="ADX38" s="3">
        <v>99.774002269999997</v>
      </c>
      <c r="ADY38" s="3">
        <v>817.22023166999998</v>
      </c>
      <c r="ADZ38" s="4">
        <v>651.18208986000002</v>
      </c>
      <c r="AEA38" s="3">
        <v>2792.3864490300002</v>
      </c>
      <c r="AEB38" s="3">
        <v>3077.0671145299998</v>
      </c>
      <c r="AEC38" s="3">
        <v>439.08862501999999</v>
      </c>
      <c r="AED38" s="3">
        <v>397.12129521999998</v>
      </c>
      <c r="AEE38" s="4">
        <v>134.76458971</v>
      </c>
      <c r="AEF38" s="3">
        <v>361.62553396999999</v>
      </c>
      <c r="AEG38" s="3">
        <v>164.79602317999999</v>
      </c>
      <c r="AEH38" s="3">
        <v>1172.2865839200001</v>
      </c>
      <c r="AEI38" s="3">
        <v>322.8700657</v>
      </c>
      <c r="AEJ38" s="4">
        <v>391.60228688000001</v>
      </c>
      <c r="AEK38" s="3">
        <v>102.09295511000001</v>
      </c>
      <c r="AEL38" s="3">
        <v>542.26711351999995</v>
      </c>
      <c r="AEM38" s="3">
        <v>3121.3726596400002</v>
      </c>
      <c r="AEN38" s="3">
        <v>2993.3580122399999</v>
      </c>
      <c r="AEO38" s="4">
        <v>2413.1289199399998</v>
      </c>
      <c r="AEP38" s="3">
        <v>3299.29263859</v>
      </c>
      <c r="AEQ38" s="3">
        <v>785.93798039000001</v>
      </c>
      <c r="AER38" s="3">
        <v>3233.3603106300002</v>
      </c>
      <c r="AES38" s="3">
        <v>761.42555526000001</v>
      </c>
      <c r="AET38" s="4">
        <v>1715.64482316</v>
      </c>
      <c r="AEU38" s="3">
        <v>2354.0558954100002</v>
      </c>
      <c r="AEV38" s="3">
        <v>3388.7885596900001</v>
      </c>
      <c r="AEW38" s="3">
        <v>2696.0498656</v>
      </c>
      <c r="AEX38" s="3">
        <v>772.38776480000001</v>
      </c>
      <c r="AEY38" s="4">
        <v>2176.8343363399999</v>
      </c>
      <c r="AEZ38" s="3">
        <v>3299.6213433200001</v>
      </c>
      <c r="AFA38" s="3">
        <v>389.42314228999999</v>
      </c>
      <c r="AFB38" s="3">
        <v>2040.10746017</v>
      </c>
      <c r="AFC38" s="3">
        <v>1992.6472195700001</v>
      </c>
      <c r="AFD38" s="4">
        <v>2481.6548462800001</v>
      </c>
      <c r="AFE38" s="3">
        <v>2786.0546887300002</v>
      </c>
      <c r="AFF38" s="3">
        <v>2661.8521462799999</v>
      </c>
      <c r="AFG38" s="3">
        <v>3578.14298938</v>
      </c>
      <c r="AFH38" s="3">
        <v>2541.3964649300001</v>
      </c>
      <c r="AFI38" s="4">
        <v>405.47437213000001</v>
      </c>
      <c r="AFJ38" s="3">
        <v>734.65631428999995</v>
      </c>
      <c r="AFK38" s="3">
        <v>651.50271678000001</v>
      </c>
      <c r="AFL38" s="3">
        <v>3591.9939480500002</v>
      </c>
      <c r="AFM38" s="3">
        <v>106.52394458000001</v>
      </c>
      <c r="AFN38" s="4">
        <v>3360.2378509300001</v>
      </c>
      <c r="AFO38" s="3">
        <v>3399.5034639700002</v>
      </c>
      <c r="AFP38" s="3">
        <v>421.30501562000001</v>
      </c>
      <c r="AFQ38" s="3">
        <v>2436.6807070499999</v>
      </c>
      <c r="AFR38" s="3">
        <v>2733.5451955100002</v>
      </c>
      <c r="AFS38" s="4">
        <v>129.72838586</v>
      </c>
      <c r="AFT38" s="3">
        <v>912.84596781999994</v>
      </c>
      <c r="AFU38" s="3">
        <v>921.39974724000001</v>
      </c>
      <c r="AFV38" s="3">
        <v>2093.1041074700001</v>
      </c>
      <c r="AFW38" s="3">
        <v>3030.4668500100001</v>
      </c>
      <c r="AFX38" s="4">
        <v>594.52060229999995</v>
      </c>
      <c r="AFY38" s="3">
        <v>2282.6312780200001</v>
      </c>
      <c r="AFZ38" s="3">
        <v>1877.1171382099999</v>
      </c>
      <c r="AGA38" s="3">
        <v>3395.7416899899999</v>
      </c>
      <c r="AGB38" s="3">
        <v>2555.55500175</v>
      </c>
      <c r="AGC38" s="4">
        <v>479.76971892</v>
      </c>
      <c r="AGD38" s="3">
        <v>2762.7980523699998</v>
      </c>
      <c r="AGE38" s="3">
        <v>2578.6786649300002</v>
      </c>
      <c r="AGF38" s="3">
        <v>3086.8188953099998</v>
      </c>
      <c r="AGG38" s="3">
        <v>3364.51722612</v>
      </c>
      <c r="AGH38" s="4">
        <v>3383.8294057200001</v>
      </c>
      <c r="AGI38" s="3">
        <v>2701.8292279699999</v>
      </c>
      <c r="AGJ38" s="3">
        <v>1811.5091653899999</v>
      </c>
      <c r="AGK38" s="3">
        <v>57.964500450000003</v>
      </c>
      <c r="AGL38" s="3">
        <v>2799.98145454</v>
      </c>
      <c r="AGM38" s="4">
        <v>3393.9981257700001</v>
      </c>
      <c r="AGN38" s="3">
        <v>3358.94788681</v>
      </c>
      <c r="AGO38" s="3">
        <v>2135.74935194</v>
      </c>
      <c r="AGP38" s="3">
        <v>3046.9412328200001</v>
      </c>
      <c r="AGQ38" s="3">
        <v>3362.8917222</v>
      </c>
      <c r="AGR38" s="4">
        <v>136.95740444</v>
      </c>
      <c r="AGS38" s="3">
        <v>3273.1056213100001</v>
      </c>
      <c r="AGT38" s="3">
        <v>601.99941162000005</v>
      </c>
      <c r="AGU38" s="3">
        <v>766.25732837999999</v>
      </c>
      <c r="AGV38" s="3">
        <v>3200.4463417299999</v>
      </c>
      <c r="AGW38" s="4">
        <v>731.16483626000002</v>
      </c>
      <c r="AGX38" s="3">
        <v>2822.2314715000002</v>
      </c>
      <c r="AGY38" s="3">
        <v>3270.9873709799999</v>
      </c>
      <c r="AGZ38" s="3">
        <v>3307.9321670700001</v>
      </c>
      <c r="AHA38" s="3">
        <v>3073.9963039899999</v>
      </c>
      <c r="AHB38" s="4">
        <v>3547.0024104600002</v>
      </c>
      <c r="AHC38" s="3">
        <v>2725.3393832900001</v>
      </c>
      <c r="AHD38" s="3">
        <v>644.32962150000003</v>
      </c>
      <c r="AHE38" s="3">
        <v>497.40854911000002</v>
      </c>
      <c r="AHF38" s="3">
        <v>781.82202551</v>
      </c>
      <c r="AHG38" s="4">
        <v>780.33384435999994</v>
      </c>
      <c r="AHH38" s="3">
        <v>1919.0546422499999</v>
      </c>
      <c r="AHI38" s="3">
        <v>2658.3146868700001</v>
      </c>
      <c r="AHJ38" s="3">
        <v>2155.80158321</v>
      </c>
      <c r="AHK38" s="3">
        <v>3358.3973529899999</v>
      </c>
      <c r="AHL38" s="4">
        <v>3316.8115443699999</v>
      </c>
      <c r="AHM38" s="3">
        <v>3025.02737703</v>
      </c>
      <c r="AHN38" s="3">
        <v>2088.8912188700001</v>
      </c>
      <c r="AHO38" s="3">
        <v>1123.3829008099999</v>
      </c>
      <c r="AHP38" s="3">
        <v>403.39340399999998</v>
      </c>
      <c r="AHQ38" s="4">
        <v>581.36806350999996</v>
      </c>
      <c r="AHR38" s="3">
        <v>2475.3423484499999</v>
      </c>
      <c r="AHS38" s="3">
        <v>3114.1840301100001</v>
      </c>
      <c r="AHT38" s="3">
        <v>2709.1818991800001</v>
      </c>
      <c r="AHU38" s="3">
        <v>3401.6614819800002</v>
      </c>
      <c r="AHV38" s="4">
        <v>1654.5045006400001</v>
      </c>
      <c r="AHW38" s="3">
        <v>415.40324335999998</v>
      </c>
      <c r="AHX38" s="3">
        <v>3064.2519796500001</v>
      </c>
      <c r="AHY38" s="3">
        <v>3341.9677088200001</v>
      </c>
      <c r="AHZ38" s="3">
        <v>76.178097890000004</v>
      </c>
      <c r="AIA38" s="4">
        <v>3349.1457750599998</v>
      </c>
      <c r="AIB38" s="3">
        <v>2685.1771333400002</v>
      </c>
      <c r="AIC38" s="3">
        <v>3317.5888782400002</v>
      </c>
      <c r="AID38" s="3">
        <v>886.65397957999994</v>
      </c>
      <c r="AIE38" s="3">
        <v>222.48712083000001</v>
      </c>
      <c r="AIF38" s="4">
        <v>2201.9637818800002</v>
      </c>
      <c r="AIG38" s="3">
        <v>96.608122120000004</v>
      </c>
      <c r="AIH38" s="3">
        <v>2574.6521873299998</v>
      </c>
      <c r="AII38" s="3">
        <v>442.2787386</v>
      </c>
      <c r="AIJ38" s="3">
        <v>578.83287390999999</v>
      </c>
      <c r="AIK38" s="4">
        <v>1995.4595401900001</v>
      </c>
      <c r="AIL38" s="3">
        <v>3341.8807170199998</v>
      </c>
      <c r="AIM38" s="3">
        <v>116.92257153</v>
      </c>
      <c r="AIN38" s="3">
        <v>3372.6571731200002</v>
      </c>
      <c r="AIO38" s="3">
        <v>440.49913492000002</v>
      </c>
      <c r="AIP38" s="4">
        <v>3269.3941783</v>
      </c>
      <c r="AIQ38" s="3">
        <v>44.679609849999999</v>
      </c>
      <c r="AIR38" s="3">
        <v>2863.5233721099999</v>
      </c>
      <c r="AIS38" s="3">
        <v>355.20553912999998</v>
      </c>
      <c r="AIT38" s="3">
        <v>69.974339810000004</v>
      </c>
      <c r="AIU38" s="4">
        <v>597.15272561999996</v>
      </c>
      <c r="AIV38" s="3">
        <v>399.20226335000001</v>
      </c>
      <c r="AIW38" s="3">
        <v>1872.5792730999999</v>
      </c>
      <c r="AIX38" s="3">
        <v>444.81765641999999</v>
      </c>
      <c r="AIY38" s="3">
        <v>3396.9179433999998</v>
      </c>
      <c r="AIZ38" s="4">
        <v>3391.4244112299998</v>
      </c>
      <c r="AJA38" s="3">
        <v>218.95028278999999</v>
      </c>
      <c r="AJB38" s="3">
        <v>499.85177594999999</v>
      </c>
      <c r="AJC38" s="3">
        <v>1900.20724741</v>
      </c>
      <c r="AJD38" s="3">
        <v>3357.70452544</v>
      </c>
      <c r="AJE38" s="4">
        <v>3319.1603229699999</v>
      </c>
      <c r="AJF38" s="3">
        <v>88.70367435</v>
      </c>
      <c r="AJG38" s="3">
        <v>3571.4999227100002</v>
      </c>
      <c r="AJH38" s="3">
        <v>2809.7046522999999</v>
      </c>
      <c r="AJI38" s="3">
        <v>2748.6401369199998</v>
      </c>
      <c r="AJJ38" s="4">
        <v>3534.7887617400002</v>
      </c>
      <c r="AJK38" s="3">
        <v>3353.2747787100002</v>
      </c>
      <c r="AJL38" s="3">
        <v>3295.58119558</v>
      </c>
      <c r="AJM38" s="3">
        <v>3419.7079308900002</v>
      </c>
      <c r="AJN38" s="3">
        <v>2668.2398298799999</v>
      </c>
      <c r="AJO38" s="4">
        <v>2214.4234931199999</v>
      </c>
      <c r="AJP38" s="3">
        <v>179.83441991999999</v>
      </c>
      <c r="AJQ38" s="3">
        <v>2460.2896602000001</v>
      </c>
      <c r="AJR38" s="3">
        <v>2331.93077382</v>
      </c>
      <c r="AJS38" s="3">
        <v>2409.6287427299999</v>
      </c>
      <c r="AJT38" s="4">
        <v>3341.5333711899998</v>
      </c>
      <c r="AJU38" s="3">
        <v>3239.7243821699999</v>
      </c>
      <c r="AJV38" s="3">
        <v>3309.3041520299998</v>
      </c>
      <c r="AJW38" s="3">
        <v>2414.0932861800002</v>
      </c>
      <c r="AJX38" s="3">
        <v>2732.5851788599998</v>
      </c>
      <c r="AJY38" s="4">
        <v>1996.2530296800001</v>
      </c>
      <c r="AJZ38" s="3">
        <v>430.46400942000002</v>
      </c>
      <c r="AKA38" s="3">
        <v>2197.4917819900002</v>
      </c>
      <c r="AKB38" s="3">
        <v>2570.84132512</v>
      </c>
      <c r="AKC38" s="3">
        <v>3446.22241016</v>
      </c>
      <c r="AKD38" s="4">
        <v>3407.9907567999999</v>
      </c>
      <c r="AKE38" s="3">
        <v>647.56074549999994</v>
      </c>
      <c r="AKF38" s="3">
        <v>2573.4517004899999</v>
      </c>
      <c r="AKG38" s="3">
        <v>3186.7414050100001</v>
      </c>
      <c r="AKH38" s="3">
        <v>3372.7249024500002</v>
      </c>
      <c r="AKI38" s="4">
        <v>3339.7780009399999</v>
      </c>
      <c r="AKJ38" s="3">
        <v>3231.4042378700001</v>
      </c>
      <c r="AKK38" s="3">
        <v>14.04234063</v>
      </c>
      <c r="AKL38" s="3">
        <v>639.00572334000003</v>
      </c>
      <c r="AKM38" s="3">
        <v>2715.8405001000001</v>
      </c>
      <c r="AKN38" s="4">
        <v>1119.32038375</v>
      </c>
      <c r="AKO38" s="3">
        <v>430.50439847000001</v>
      </c>
      <c r="AKP38" s="3">
        <v>3285.5566333699999</v>
      </c>
      <c r="AKQ38" s="3">
        <v>3572.7202933899998</v>
      </c>
      <c r="AKR38" s="3">
        <v>2426.1509710300002</v>
      </c>
      <c r="AKS38" s="4">
        <v>3301.4494138599998</v>
      </c>
      <c r="AKT38" s="3">
        <v>3349.6285795499998</v>
      </c>
      <c r="AKU38" s="3">
        <v>424.11795761000002</v>
      </c>
      <c r="AKV38" s="3">
        <v>1633.3338033699999</v>
      </c>
      <c r="AKW38" s="3">
        <v>1911.88465382</v>
      </c>
      <c r="AKX38" s="4">
        <v>3496.54095276</v>
      </c>
      <c r="AKY38" s="3">
        <v>3361.6036221899999</v>
      </c>
      <c r="AKZ38" s="3">
        <v>3430.5185261500001</v>
      </c>
      <c r="ALA38" s="3">
        <v>3157.0461327100002</v>
      </c>
      <c r="ALB38" s="3">
        <v>2025.0796267200001</v>
      </c>
      <c r="ALC38" s="4">
        <v>28.555058349999999</v>
      </c>
      <c r="ALD38" s="3">
        <v>3539.03520432</v>
      </c>
      <c r="ALE38" s="3">
        <v>1921.73833928</v>
      </c>
      <c r="ALF38" s="3">
        <v>2627.4102285499998</v>
      </c>
      <c r="ALG38" s="3">
        <v>674.34552071999997</v>
      </c>
      <c r="ALH38" s="4">
        <v>3355.0612174600001</v>
      </c>
      <c r="ALI38" s="3">
        <v>431.94970509000001</v>
      </c>
      <c r="ALJ38" s="3">
        <v>2877.70552099</v>
      </c>
      <c r="ALK38" s="3">
        <v>51.067293450000001</v>
      </c>
      <c r="ALL38" s="3">
        <v>479.04644424000003</v>
      </c>
      <c r="ALM38" s="4">
        <v>669.64361393000001</v>
      </c>
    </row>
    <row r="39" spans="1:1001" x14ac:dyDescent="0.45">
      <c r="A39" s="1" t="s">
        <v>38</v>
      </c>
      <c r="B39" s="3">
        <v>179.62377549000001</v>
      </c>
      <c r="C39" s="3">
        <v>1097.67247432</v>
      </c>
      <c r="D39" s="3">
        <v>1316.1300107</v>
      </c>
      <c r="E39" s="3">
        <v>1203.33457871</v>
      </c>
      <c r="F39" s="4">
        <v>1856.2583686800001</v>
      </c>
      <c r="G39" s="3">
        <v>1800.1318806899999</v>
      </c>
      <c r="H39" s="3">
        <v>907.44377703999999</v>
      </c>
      <c r="I39" s="3">
        <v>2305.6592502200001</v>
      </c>
      <c r="J39" s="3">
        <v>678.91942529000005</v>
      </c>
      <c r="K39" s="4">
        <v>1413.34396857</v>
      </c>
      <c r="L39" s="3">
        <v>409.66427004000002</v>
      </c>
      <c r="M39" s="3">
        <v>1114.8682676999999</v>
      </c>
      <c r="N39" s="3">
        <v>1476.60378416</v>
      </c>
      <c r="O39" s="3">
        <v>270.52958511999998</v>
      </c>
      <c r="P39" s="4">
        <v>1492.2225404799999</v>
      </c>
      <c r="Q39" s="3">
        <v>1412.6312571799999</v>
      </c>
      <c r="R39" s="3">
        <v>53.704387730000001</v>
      </c>
      <c r="S39" s="3">
        <v>1546.3954411899999</v>
      </c>
      <c r="T39" s="3">
        <v>2249.29912711</v>
      </c>
      <c r="U39" s="4">
        <v>923.86596477000001</v>
      </c>
      <c r="V39" s="3">
        <v>476.30495980000001</v>
      </c>
      <c r="W39" s="3">
        <v>784.74929957999996</v>
      </c>
      <c r="X39" s="3">
        <v>1526.5961075099999</v>
      </c>
      <c r="Y39" s="3">
        <v>1469.6978779799999</v>
      </c>
      <c r="Z39" s="4">
        <v>4512.44983426</v>
      </c>
      <c r="AA39" s="3">
        <v>1019.16983126</v>
      </c>
      <c r="AB39" s="3">
        <v>763.22317867000004</v>
      </c>
      <c r="AC39" s="3">
        <v>1241.5351635699999</v>
      </c>
      <c r="AD39" s="3">
        <v>1883.7645544699999</v>
      </c>
      <c r="AE39" s="4">
        <v>1841.0329395700001</v>
      </c>
      <c r="AF39" s="3">
        <v>1385.0306231500001</v>
      </c>
      <c r="AG39" s="3">
        <v>1190.9127710400001</v>
      </c>
      <c r="AH39" s="3">
        <v>1453.8361659899999</v>
      </c>
      <c r="AI39" s="3">
        <v>1404.9411820600001</v>
      </c>
      <c r="AJ39" s="4">
        <v>1293.4301218600001</v>
      </c>
      <c r="AK39" s="3">
        <v>1475.10379698</v>
      </c>
      <c r="AL39" s="3">
        <v>1879.24781594</v>
      </c>
      <c r="AN39" s="3">
        <v>1408.49914668</v>
      </c>
      <c r="AO39" s="4">
        <v>1020.64309953</v>
      </c>
      <c r="AP39" s="3">
        <v>960.92509294000001</v>
      </c>
      <c r="AQ39" s="3">
        <v>1093.0569379599999</v>
      </c>
      <c r="AR39" s="3">
        <v>1421.98908938</v>
      </c>
      <c r="AS39" s="3">
        <v>1659.3368951299999</v>
      </c>
      <c r="AT39" s="4">
        <v>261.78628785000001</v>
      </c>
      <c r="AU39" s="3">
        <v>969.71375021999995</v>
      </c>
      <c r="AV39" s="3">
        <v>900.85539093</v>
      </c>
      <c r="AW39" s="3">
        <v>2299.7742549499999</v>
      </c>
      <c r="AX39" s="3">
        <v>807.65734737000002</v>
      </c>
      <c r="AY39" s="4">
        <v>951.61448485999995</v>
      </c>
      <c r="AZ39" s="3">
        <v>995.54845071</v>
      </c>
      <c r="BA39" s="3">
        <v>206.71612886</v>
      </c>
      <c r="BB39" s="3">
        <v>1124.3193054000001</v>
      </c>
      <c r="BC39" s="3">
        <v>1466.3965391700001</v>
      </c>
      <c r="BD39" s="4">
        <v>1599.8059209099999</v>
      </c>
      <c r="BE39" s="3">
        <v>1465.6235548899999</v>
      </c>
      <c r="BF39" s="3">
        <v>1454.1505792099999</v>
      </c>
      <c r="BG39" s="3">
        <v>2099.97086734</v>
      </c>
      <c r="BH39" s="3">
        <v>554.98904289999996</v>
      </c>
      <c r="BI39" s="4">
        <v>547.51831139000001</v>
      </c>
      <c r="BJ39" s="3">
        <v>1193.06581809</v>
      </c>
      <c r="BK39" s="3">
        <v>1637.4497582500001</v>
      </c>
      <c r="BL39" s="3">
        <v>1663.70264075</v>
      </c>
      <c r="BM39" s="3">
        <v>286.07129156000002</v>
      </c>
      <c r="BN39" s="4">
        <v>335.99588557999999</v>
      </c>
      <c r="BO39" s="3">
        <v>1076.45890252</v>
      </c>
      <c r="BP39" s="3">
        <v>2246.3998146899999</v>
      </c>
      <c r="BQ39" s="3">
        <v>11.21200028</v>
      </c>
      <c r="BR39" s="3">
        <v>1482.7696386699999</v>
      </c>
      <c r="BS39" s="4">
        <v>2294.6088061400001</v>
      </c>
      <c r="BT39" s="3">
        <v>682.81852203999995</v>
      </c>
      <c r="BU39" s="3">
        <v>1480.37115047</v>
      </c>
      <c r="BV39" s="3">
        <v>2382.8818710800001</v>
      </c>
      <c r="BW39" s="3">
        <v>2168.2855278799998</v>
      </c>
      <c r="BX39" s="4">
        <v>1691.0944944600001</v>
      </c>
      <c r="BY39" s="3">
        <v>1863.74898403</v>
      </c>
      <c r="BZ39" s="3">
        <v>993.97141365000004</v>
      </c>
      <c r="CA39" s="3">
        <v>1413.85970567</v>
      </c>
      <c r="CB39" s="3">
        <v>1552.35810771</v>
      </c>
      <c r="CC39" s="4">
        <v>1504.3709453500001</v>
      </c>
      <c r="CD39" s="3">
        <v>702.73653738999997</v>
      </c>
      <c r="CE39" s="3">
        <v>1663.5951437399999</v>
      </c>
      <c r="CF39" s="3">
        <v>749.12118652000004</v>
      </c>
      <c r="CG39" s="3">
        <v>1907.14981442</v>
      </c>
      <c r="CH39" s="4">
        <v>1411.29593305</v>
      </c>
      <c r="CI39" s="3">
        <v>1669.32355377</v>
      </c>
      <c r="CJ39" s="3">
        <v>1417.8482796999999</v>
      </c>
      <c r="CK39" s="3">
        <v>974.07328213999995</v>
      </c>
      <c r="CL39" s="3">
        <v>934.41869148000001</v>
      </c>
      <c r="CM39" s="4">
        <v>563.40425680999999</v>
      </c>
      <c r="CN39" s="3">
        <v>1378.23345672</v>
      </c>
      <c r="CO39" s="3">
        <v>1811.0220113099999</v>
      </c>
      <c r="CP39" s="3">
        <v>1003.30439105</v>
      </c>
      <c r="CQ39" s="3">
        <v>1352.9405908700001</v>
      </c>
      <c r="CR39" s="4">
        <v>1650.4177501500001</v>
      </c>
      <c r="CS39" s="3">
        <v>294.55361342999998</v>
      </c>
      <c r="CT39" s="3">
        <v>2063.8990961</v>
      </c>
      <c r="CU39" s="3">
        <v>980.41871258000003</v>
      </c>
      <c r="CV39" s="3">
        <v>1432.3137733000001</v>
      </c>
      <c r="CW39" s="4">
        <v>801.89414062000003</v>
      </c>
      <c r="CX39" s="3">
        <v>1361.57763387</v>
      </c>
      <c r="CY39" s="3">
        <v>1227.4325500499999</v>
      </c>
      <c r="CZ39" s="3">
        <v>1212.00828254</v>
      </c>
      <c r="DA39" s="3">
        <v>1702.8744269199999</v>
      </c>
      <c r="DB39" s="4">
        <v>1832.0137540200001</v>
      </c>
      <c r="DC39" s="3">
        <v>1669.6087626000001</v>
      </c>
      <c r="DD39" s="3">
        <v>1877.4532993800001</v>
      </c>
      <c r="DE39" s="3">
        <v>1918.2369193300001</v>
      </c>
      <c r="DF39" s="3">
        <v>2049.70389845</v>
      </c>
      <c r="DG39" s="4">
        <v>323.40692938000001</v>
      </c>
      <c r="DH39" s="3">
        <v>909.68133040999999</v>
      </c>
      <c r="DI39" s="3">
        <v>2059.5762250100001</v>
      </c>
      <c r="DJ39" s="3">
        <v>1649.06067807</v>
      </c>
      <c r="DK39" s="3">
        <v>1418.7219259200001</v>
      </c>
      <c r="DL39" s="4">
        <v>969.02154403999998</v>
      </c>
      <c r="DM39" s="3">
        <v>610.50223870000002</v>
      </c>
      <c r="DN39" s="3">
        <v>1684.3408239299999</v>
      </c>
      <c r="DO39" s="3">
        <v>200.4291072</v>
      </c>
      <c r="DP39" s="3">
        <v>1145.09418998</v>
      </c>
      <c r="DQ39" s="4">
        <v>1471.7334860999999</v>
      </c>
      <c r="DR39" s="3">
        <v>1517.2830139499999</v>
      </c>
      <c r="DS39" s="3">
        <v>1509.0790658400001</v>
      </c>
      <c r="DT39" s="3">
        <v>2306.54159562</v>
      </c>
      <c r="DU39" s="3">
        <v>1326.4000140600001</v>
      </c>
      <c r="DV39" s="4">
        <v>1414.75509984</v>
      </c>
      <c r="DW39" s="3">
        <v>1672.64042683</v>
      </c>
      <c r="DX39" s="3">
        <v>1835.2815388500001</v>
      </c>
      <c r="DY39" s="3">
        <v>1545.16512859</v>
      </c>
      <c r="DZ39" s="3">
        <v>2065.0150766199999</v>
      </c>
      <c r="EA39" s="4">
        <v>1576.77981282</v>
      </c>
      <c r="EB39" s="3">
        <v>1683.09621982</v>
      </c>
      <c r="EC39" s="3">
        <v>1252.5619955899999</v>
      </c>
      <c r="ED39" s="3">
        <v>1293.8420901699999</v>
      </c>
      <c r="EE39" s="3">
        <v>1333.3444451800001</v>
      </c>
      <c r="EF39" s="4">
        <v>1443.3928003999999</v>
      </c>
      <c r="EG39" s="3">
        <v>1000.40756411</v>
      </c>
      <c r="EH39" s="3">
        <v>1883.45076262</v>
      </c>
      <c r="EI39" s="3">
        <v>1403.41261186</v>
      </c>
      <c r="EJ39" s="3">
        <v>27.08924652</v>
      </c>
      <c r="EK39" s="4">
        <v>1494.9919865700001</v>
      </c>
      <c r="EL39" s="3">
        <v>1940.4334984699999</v>
      </c>
      <c r="EM39" s="3">
        <v>1375.2508807199999</v>
      </c>
      <c r="EN39" s="3">
        <v>1064.0743770500001</v>
      </c>
      <c r="EO39" s="3">
        <v>1004.12459945</v>
      </c>
      <c r="EP39" s="4">
        <v>1229.52656695</v>
      </c>
      <c r="EQ39" s="3">
        <v>923.75163268999995</v>
      </c>
      <c r="ER39" s="3">
        <v>1844.6710609199999</v>
      </c>
      <c r="ES39" s="3">
        <v>1000.74186117</v>
      </c>
      <c r="ET39" s="3">
        <v>1371.2579571000001</v>
      </c>
      <c r="EU39" s="4">
        <v>19.965860840000001</v>
      </c>
      <c r="EV39" s="3">
        <v>194.69013387999999</v>
      </c>
      <c r="EW39" s="3">
        <v>1022.47241281</v>
      </c>
      <c r="EX39" s="3">
        <v>938.75896092999994</v>
      </c>
      <c r="EY39" s="3">
        <v>1389.7182384299999</v>
      </c>
      <c r="EZ39" s="4">
        <v>1792.83637552</v>
      </c>
      <c r="FA39" s="3">
        <v>1483.1325187499999</v>
      </c>
      <c r="FB39" s="3">
        <v>856.25220959000001</v>
      </c>
      <c r="FC39" s="3">
        <v>1092.19634051</v>
      </c>
      <c r="FD39" s="3">
        <v>1354.9880050199999</v>
      </c>
      <c r="FE39" s="4">
        <v>1188.08802302</v>
      </c>
      <c r="FF39" s="3">
        <v>1080.02370221</v>
      </c>
      <c r="FG39" s="3">
        <v>1144.3622161200001</v>
      </c>
      <c r="FH39" s="3">
        <v>1321.71177741</v>
      </c>
      <c r="FI39" s="3">
        <v>896.42378009000004</v>
      </c>
      <c r="FJ39" s="4">
        <v>1524.8904468600001</v>
      </c>
      <c r="FK39" s="3">
        <v>1583.37876222</v>
      </c>
      <c r="FL39" s="3">
        <v>1493.62994353</v>
      </c>
      <c r="FM39" s="3">
        <v>701.86599802000001</v>
      </c>
      <c r="FN39" s="3">
        <v>1052.7101411199999</v>
      </c>
      <c r="FO39" s="4">
        <v>987.37370698999996</v>
      </c>
      <c r="FP39" s="3">
        <v>1957.1831481900001</v>
      </c>
      <c r="FQ39" s="3">
        <v>1882.12103082</v>
      </c>
      <c r="FR39" s="3">
        <v>1447.7169142299999</v>
      </c>
      <c r="FS39" s="3">
        <v>1453.83057366</v>
      </c>
      <c r="FT39" s="4">
        <v>1405.80364362</v>
      </c>
      <c r="FU39" s="3">
        <v>991.54247831999999</v>
      </c>
      <c r="FV39" s="3">
        <v>993.43020037999997</v>
      </c>
      <c r="FW39" s="3">
        <v>1884.5095770999999</v>
      </c>
      <c r="FX39" s="3">
        <v>1888.33908041</v>
      </c>
      <c r="FY39" s="4">
        <v>2289.6148554500001</v>
      </c>
      <c r="FZ39" s="3">
        <v>717.55434777999994</v>
      </c>
      <c r="GA39" s="3">
        <v>1196.47713939</v>
      </c>
      <c r="GB39" s="3">
        <v>1303.8467685400001</v>
      </c>
      <c r="GC39" s="3">
        <v>1665.24488109</v>
      </c>
      <c r="GD39" s="4">
        <v>1280.26204882</v>
      </c>
      <c r="GE39" s="3">
        <v>1714.02739705</v>
      </c>
      <c r="GF39" s="3">
        <v>1380.9513291000001</v>
      </c>
      <c r="GG39" s="3">
        <v>2160.5979382400001</v>
      </c>
      <c r="GH39" s="3">
        <v>205.79215167000001</v>
      </c>
      <c r="GI39" s="4">
        <v>570.32072628000003</v>
      </c>
      <c r="GJ39" s="3">
        <v>883.10160728999995</v>
      </c>
      <c r="GK39" s="3">
        <v>1426.88237813</v>
      </c>
      <c r="GL39" s="3">
        <v>1121.8015141599999</v>
      </c>
      <c r="GM39" s="3">
        <v>747.30927159999999</v>
      </c>
      <c r="GN39" s="4">
        <v>1445.79190997</v>
      </c>
      <c r="GO39" s="3">
        <v>1183.57998367</v>
      </c>
      <c r="GP39" s="3">
        <v>840.65147300000001</v>
      </c>
      <c r="GQ39" s="3">
        <v>941.96895834999998</v>
      </c>
      <c r="GR39" s="3">
        <v>960.18131304999997</v>
      </c>
      <c r="GS39" s="4">
        <v>1487.994739</v>
      </c>
      <c r="GT39" s="3">
        <v>1858.88552104</v>
      </c>
      <c r="GU39" s="3">
        <v>1332.83740726</v>
      </c>
      <c r="GV39" s="3">
        <v>1690.17113864</v>
      </c>
      <c r="GW39" s="3">
        <v>218.20215331</v>
      </c>
      <c r="GX39" s="4">
        <v>378.96983477999999</v>
      </c>
      <c r="GY39" s="3">
        <v>1425.5079076899999</v>
      </c>
      <c r="GZ39" s="3">
        <v>1420.4400139700001</v>
      </c>
      <c r="HA39" s="3">
        <v>1384.2010941999999</v>
      </c>
      <c r="HB39" s="3">
        <v>1448.71731993</v>
      </c>
      <c r="HC39" s="4">
        <v>1670.41157264</v>
      </c>
      <c r="HD39" s="3">
        <v>464.90468441000002</v>
      </c>
      <c r="HE39" s="3">
        <v>2316.60157592</v>
      </c>
      <c r="HF39" s="3">
        <v>1501.3790488</v>
      </c>
      <c r="HG39" s="3">
        <v>694.31200292999995</v>
      </c>
      <c r="HH39" s="4">
        <v>1408.3351050000001</v>
      </c>
      <c r="HI39" s="3">
        <v>1462.33091526</v>
      </c>
      <c r="HJ39" s="3">
        <v>2019.68116416</v>
      </c>
      <c r="HK39" s="3">
        <v>1836.2421768700001</v>
      </c>
      <c r="HL39" s="3">
        <v>1322.5319858099999</v>
      </c>
      <c r="HM39" s="4">
        <v>1487.43674874</v>
      </c>
      <c r="HN39" s="3">
        <v>268.11121308000003</v>
      </c>
      <c r="HO39" s="3">
        <v>1681.36881122</v>
      </c>
      <c r="HP39" s="3">
        <v>1420.5599383799999</v>
      </c>
      <c r="HQ39" s="3">
        <v>19.619757750000002</v>
      </c>
      <c r="HR39" s="4">
        <v>1876.94315461</v>
      </c>
      <c r="HS39" s="3">
        <v>1844.7170423</v>
      </c>
      <c r="HT39" s="3">
        <v>1106.00318191</v>
      </c>
      <c r="HU39" s="3">
        <v>1394.56181758</v>
      </c>
      <c r="HV39" s="3">
        <v>1884.9967311800001</v>
      </c>
      <c r="HW39" s="4">
        <v>1068.70917588</v>
      </c>
      <c r="HX39" s="3">
        <v>1186.49420897</v>
      </c>
      <c r="HY39" s="3">
        <v>25.68370758</v>
      </c>
      <c r="HZ39" s="3">
        <v>1251.9990343699999</v>
      </c>
      <c r="IA39" s="3">
        <v>1252.2643593600001</v>
      </c>
      <c r="IB39" s="4">
        <v>898.97326120000002</v>
      </c>
      <c r="IC39" s="3">
        <v>826.36804081000002</v>
      </c>
      <c r="ID39" s="3">
        <v>1128.8012472099999</v>
      </c>
      <c r="IE39" s="3">
        <v>1378.83494288</v>
      </c>
      <c r="IF39" s="3">
        <v>1630.12753417</v>
      </c>
      <c r="IG39" s="4">
        <v>1366.8344240700001</v>
      </c>
      <c r="IH39" s="3">
        <v>1185.30739227</v>
      </c>
      <c r="II39" s="3">
        <v>43.42817067</v>
      </c>
      <c r="IJ39" s="3">
        <v>953.92349577999994</v>
      </c>
      <c r="IK39" s="3">
        <v>754.47863866</v>
      </c>
      <c r="IL39" s="4">
        <v>1018.15451268</v>
      </c>
      <c r="IM39" s="3">
        <v>1256.5325498899999</v>
      </c>
      <c r="IN39" s="3">
        <v>1453.8330591399999</v>
      </c>
      <c r="IO39" s="3">
        <v>1420.3884402599999</v>
      </c>
      <c r="IP39" s="3">
        <v>843.69059367</v>
      </c>
      <c r="IQ39" s="4">
        <v>1007.57568843</v>
      </c>
      <c r="IR39" s="3">
        <v>1478.45235991</v>
      </c>
      <c r="IS39" s="3">
        <v>1458.0534041799999</v>
      </c>
      <c r="IT39" s="3">
        <v>1836.12535931</v>
      </c>
      <c r="IU39" s="3">
        <v>1159.8859028300001</v>
      </c>
      <c r="IV39" s="4">
        <v>1459.41668996</v>
      </c>
      <c r="IW39" s="3">
        <v>1461.4119090300001</v>
      </c>
      <c r="IX39" s="3">
        <v>913.95387053000002</v>
      </c>
      <c r="IY39" s="3">
        <v>1358.2377701200001</v>
      </c>
      <c r="IZ39" s="3">
        <v>1408.74583057</v>
      </c>
      <c r="JA39" s="4">
        <v>1618.82916346</v>
      </c>
      <c r="JB39" s="3">
        <v>901.12568687999999</v>
      </c>
      <c r="JC39" s="3">
        <v>1684.32094009</v>
      </c>
      <c r="JD39" s="3">
        <v>1468.0251499399999</v>
      </c>
      <c r="JE39" s="3">
        <v>1657.2950733099999</v>
      </c>
      <c r="JF39" s="4">
        <v>1939.56979417</v>
      </c>
      <c r="JH39" s="3">
        <v>565.38021341000001</v>
      </c>
      <c r="JI39" s="3">
        <v>1247.61402628</v>
      </c>
      <c r="JJ39" s="3">
        <v>1477.10522975</v>
      </c>
      <c r="JK39" s="4">
        <v>1861.9830504900001</v>
      </c>
      <c r="JL39" s="3">
        <v>1677.8767118200001</v>
      </c>
      <c r="JM39" s="3">
        <v>792.29770234</v>
      </c>
      <c r="JN39" s="3">
        <v>2018.85101384</v>
      </c>
      <c r="JO39" s="3">
        <v>1443.7556804799999</v>
      </c>
      <c r="JP39" s="4">
        <v>1308.58409342</v>
      </c>
      <c r="JQ39" s="3">
        <v>1425.56693784</v>
      </c>
      <c r="JR39" s="3">
        <v>1418.8797539</v>
      </c>
      <c r="JS39" s="3">
        <v>622.72707207999997</v>
      </c>
      <c r="JT39" s="3">
        <v>1612.0711433399999</v>
      </c>
      <c r="JU39" s="4">
        <v>248.48151340999999</v>
      </c>
      <c r="JV39" s="3">
        <v>1388.94711826</v>
      </c>
      <c r="JW39" s="3">
        <v>1471.1121161000001</v>
      </c>
      <c r="JX39" s="3">
        <v>676.79247578000002</v>
      </c>
      <c r="JY39" s="3">
        <v>1026.1285538899999</v>
      </c>
      <c r="JZ39" s="4">
        <v>1632.4060979599999</v>
      </c>
      <c r="KA39" s="3">
        <v>1857.9335822</v>
      </c>
      <c r="KB39" s="3">
        <v>1075.1645888099999</v>
      </c>
      <c r="KC39" s="3">
        <v>1445.8571538199999</v>
      </c>
      <c r="KD39" s="3">
        <v>1666.3192298199999</v>
      </c>
      <c r="KE39" s="4">
        <v>1006.15088702</v>
      </c>
      <c r="KF39" s="3">
        <v>1279.1118929500001</v>
      </c>
      <c r="KG39" s="3">
        <v>693.34266573000002</v>
      </c>
      <c r="KH39" s="3">
        <v>1434.70107684</v>
      </c>
      <c r="KI39" s="3">
        <v>289.71935482999999</v>
      </c>
      <c r="KJ39" s="4">
        <v>1400.0733694800001</v>
      </c>
      <c r="KK39" s="3">
        <v>1405.4761816299999</v>
      </c>
      <c r="KL39" s="3">
        <v>1435.72385186</v>
      </c>
      <c r="KM39" s="3">
        <v>1314.34170784</v>
      </c>
      <c r="KN39" s="3">
        <v>2277.6795804899998</v>
      </c>
      <c r="KO39" s="4">
        <v>11.40897457</v>
      </c>
      <c r="KP39" s="3">
        <v>1001.1824125000001</v>
      </c>
      <c r="KQ39" s="3">
        <v>782.02210664999996</v>
      </c>
      <c r="KR39" s="3">
        <v>2321.5097775499999</v>
      </c>
      <c r="KS39" s="3">
        <v>2067.2215614900001</v>
      </c>
      <c r="KT39" s="4">
        <v>1882.3422385399999</v>
      </c>
      <c r="KU39" s="3">
        <v>1871.7975896400001</v>
      </c>
      <c r="KV39" s="3">
        <v>2033.52963735</v>
      </c>
      <c r="KW39" s="3">
        <v>1080.12436415</v>
      </c>
      <c r="KX39" s="3">
        <v>1267.8476975900001</v>
      </c>
      <c r="KY39" s="4">
        <v>1482.4440407899999</v>
      </c>
      <c r="KZ39" s="3">
        <v>389.75806072</v>
      </c>
      <c r="LA39" s="3">
        <v>2304.6948839800002</v>
      </c>
      <c r="LB39" s="3">
        <v>997.89660793999997</v>
      </c>
      <c r="LC39" s="3">
        <v>1424.4876181499999</v>
      </c>
      <c r="LD39" s="4">
        <v>1029.86671581</v>
      </c>
      <c r="LE39" s="3">
        <v>1648.4169387500001</v>
      </c>
      <c r="LF39" s="3">
        <v>1686.8393527000001</v>
      </c>
      <c r="LG39" s="3">
        <v>1294.8859917699999</v>
      </c>
      <c r="LH39" s="3">
        <v>1489.75818706</v>
      </c>
      <c r="LI39" s="4">
        <v>1863.5942629000001</v>
      </c>
      <c r="LJ39" s="3">
        <v>704.98216857</v>
      </c>
      <c r="LK39" s="3">
        <v>28.31458816</v>
      </c>
      <c r="LL39" s="3">
        <v>1880.7602305200001</v>
      </c>
      <c r="LM39" s="3">
        <v>1437.47860074</v>
      </c>
      <c r="LN39" s="4">
        <v>1655.0724328199999</v>
      </c>
      <c r="LO39" s="3">
        <v>1667.6408838100001</v>
      </c>
      <c r="LP39" s="3">
        <v>1016.42026901</v>
      </c>
      <c r="LQ39" s="3">
        <v>1389.8810373700001</v>
      </c>
      <c r="LR39" s="3">
        <v>1332.65348174</v>
      </c>
      <c r="LS39" s="4">
        <v>340.46353587999999</v>
      </c>
      <c r="LT39" s="3">
        <v>1101.2105551</v>
      </c>
      <c r="LU39" s="3">
        <v>13.46073831</v>
      </c>
      <c r="LV39" s="3">
        <v>1503.15057467</v>
      </c>
      <c r="LW39" s="3">
        <v>1425.1475130900001</v>
      </c>
      <c r="LX39" s="4">
        <v>2047.33523601</v>
      </c>
      <c r="LY39" s="3">
        <v>2045.50219451</v>
      </c>
      <c r="LZ39" s="3">
        <v>777.65511829000002</v>
      </c>
      <c r="MA39" s="3">
        <v>1409.2168290300001</v>
      </c>
      <c r="MB39" s="3">
        <v>1845.2930522900001</v>
      </c>
      <c r="MC39" s="4">
        <v>1710.6831837100001</v>
      </c>
      <c r="MD39" s="3">
        <v>42.551417600000001</v>
      </c>
      <c r="ME39" s="3">
        <v>1469.0715370200001</v>
      </c>
      <c r="MF39" s="3">
        <v>1084.1868812099999</v>
      </c>
      <c r="MG39" s="3">
        <v>1429.1752334299999</v>
      </c>
      <c r="MH39" s="4">
        <v>307.09596687999999</v>
      </c>
      <c r="MI39" s="3">
        <v>1485.39368418</v>
      </c>
      <c r="MJ39" s="3">
        <v>1491.8056012100001</v>
      </c>
      <c r="MK39" s="3">
        <v>41.66596535</v>
      </c>
      <c r="ML39" s="3">
        <v>997.66794377999997</v>
      </c>
      <c r="MM39" s="4">
        <v>1121.4759162800001</v>
      </c>
      <c r="MN39" s="3">
        <v>180.47691649999999</v>
      </c>
      <c r="MO39" s="3">
        <v>1426.42504981</v>
      </c>
      <c r="MP39" s="3">
        <v>1098.4280602399999</v>
      </c>
      <c r="MQ39" s="3">
        <v>1797.4469409200001</v>
      </c>
      <c r="MR39" s="4">
        <v>1449.9979635</v>
      </c>
      <c r="MS39" s="3">
        <v>1118.8779683099999</v>
      </c>
      <c r="MT39" s="3">
        <v>1506.13128656</v>
      </c>
      <c r="MU39" s="3">
        <v>1465.0537586</v>
      </c>
      <c r="MV39" s="3">
        <v>1006.7871699</v>
      </c>
      <c r="MW39" s="4">
        <v>1124.9785789699999</v>
      </c>
      <c r="MX39" s="3">
        <v>1157.82295443</v>
      </c>
      <c r="MY39" s="3">
        <v>668.85758088</v>
      </c>
      <c r="MZ39" s="3">
        <v>1192.4444480899999</v>
      </c>
      <c r="NA39" s="3">
        <v>6.7710688899999996</v>
      </c>
      <c r="NB39" s="4">
        <v>1151.0649343099999</v>
      </c>
      <c r="NC39" s="3">
        <v>18.07006097</v>
      </c>
      <c r="ND39" s="3">
        <v>1689.37889189</v>
      </c>
      <c r="NE39" s="3">
        <v>2042.55690071</v>
      </c>
      <c r="NF39" s="3">
        <v>1015.37698878</v>
      </c>
      <c r="NG39" s="4">
        <v>1279.7233210300001</v>
      </c>
      <c r="NH39" s="3">
        <v>1667.2208376900001</v>
      </c>
      <c r="NI39" s="3">
        <v>1307.4923463299999</v>
      </c>
      <c r="NJ39" s="3">
        <v>1581.61531416</v>
      </c>
      <c r="NK39" s="3">
        <v>1044.6907398999999</v>
      </c>
      <c r="NL39" s="4">
        <v>972.71372457999996</v>
      </c>
      <c r="NM39" s="3">
        <v>2226.70238569</v>
      </c>
      <c r="NN39" s="3">
        <v>687.50240910000002</v>
      </c>
      <c r="NO39" s="3">
        <v>1464.30873597</v>
      </c>
      <c r="NP39" s="3">
        <v>1903.82548492</v>
      </c>
      <c r="NQ39" s="4">
        <v>1033.75276379</v>
      </c>
      <c r="NR39" s="3">
        <v>992.45589222000001</v>
      </c>
      <c r="NS39" s="3">
        <v>1467.41123638</v>
      </c>
      <c r="NT39" s="3">
        <v>1679.93841748</v>
      </c>
      <c r="NU39" s="3">
        <v>1655.79632887</v>
      </c>
      <c r="NV39" s="4">
        <v>586.06997030000002</v>
      </c>
      <c r="NW39" s="3">
        <v>1455.53250609</v>
      </c>
      <c r="NX39" s="3">
        <v>1316.7364678199999</v>
      </c>
      <c r="NY39" s="3">
        <v>1933.86064661</v>
      </c>
      <c r="NZ39" s="3">
        <v>635.81312428000001</v>
      </c>
      <c r="OA39" s="4">
        <v>2085.3512739799999</v>
      </c>
      <c r="OB39" s="3">
        <v>1492.7016167500001</v>
      </c>
      <c r="OC39" s="3">
        <v>1845.6490973</v>
      </c>
      <c r="OD39" s="3">
        <v>1418.0962063300001</v>
      </c>
      <c r="OE39" s="3">
        <v>1679.67930619</v>
      </c>
      <c r="OF39" s="4">
        <v>1383.86493303</v>
      </c>
      <c r="OG39" s="3">
        <v>777.12819652999997</v>
      </c>
      <c r="OH39" s="3">
        <v>1462.7832726199999</v>
      </c>
      <c r="OI39" s="3">
        <v>1420.1653684299999</v>
      </c>
      <c r="OJ39" s="3">
        <v>1319.86382303</v>
      </c>
      <c r="OK39" s="4">
        <v>1424.1968169899999</v>
      </c>
      <c r="OL39" s="3">
        <v>941.17422611999996</v>
      </c>
      <c r="OM39" s="3">
        <v>2255.2854056900001</v>
      </c>
      <c r="ON39" s="3">
        <v>1642.1771412099999</v>
      </c>
      <c r="OO39" s="3">
        <v>1016.31028652</v>
      </c>
      <c r="OP39" s="4">
        <v>1401.00604585</v>
      </c>
      <c r="OQ39" s="3">
        <v>1450.4913312799999</v>
      </c>
      <c r="OS39" s="3">
        <v>756.59688899000002</v>
      </c>
      <c r="OT39" s="3">
        <v>257.49448525999998</v>
      </c>
      <c r="OU39" s="4">
        <v>1307.6085425199999</v>
      </c>
      <c r="OV39" s="3">
        <v>1032.54544188</v>
      </c>
      <c r="OW39" s="3">
        <v>1508.07679603</v>
      </c>
      <c r="OX39" s="3">
        <v>1487.7524046999999</v>
      </c>
      <c r="OY39" s="3">
        <v>844.56796811000004</v>
      </c>
      <c r="OZ39" s="4">
        <v>1684.49181684</v>
      </c>
      <c r="PA39" s="3">
        <v>561.95211512000003</v>
      </c>
      <c r="PB39" s="3">
        <v>983.54668916000003</v>
      </c>
      <c r="PC39" s="3">
        <v>1355.5627722700001</v>
      </c>
      <c r="PD39" s="3">
        <v>1494.14257378</v>
      </c>
      <c r="PE39" s="4">
        <v>995.40802109000003</v>
      </c>
      <c r="PF39" s="3">
        <v>1616.09575683</v>
      </c>
      <c r="PG39" s="3">
        <v>1023.12236583</v>
      </c>
      <c r="PH39" s="3">
        <v>1484.73316787</v>
      </c>
      <c r="PI39" s="3">
        <v>17.02056704</v>
      </c>
      <c r="PJ39" s="4">
        <v>1638.7701695000001</v>
      </c>
      <c r="PK39" s="3">
        <v>510.46104732999999</v>
      </c>
      <c r="PL39" s="3">
        <v>629.65161936000004</v>
      </c>
      <c r="PM39" s="3">
        <v>1599.05468458</v>
      </c>
      <c r="PN39" s="3">
        <v>1660.80892066</v>
      </c>
      <c r="PO39" s="4">
        <v>1098.72072551</v>
      </c>
      <c r="PP39" s="3">
        <v>1589.83293241</v>
      </c>
      <c r="PQ39" s="3">
        <v>1671.04350593</v>
      </c>
      <c r="PR39" s="3">
        <v>1096.18056495</v>
      </c>
      <c r="PS39" s="3">
        <v>872.68061102000001</v>
      </c>
      <c r="PT39" s="4">
        <v>1644.4811811699999</v>
      </c>
      <c r="PU39" s="3">
        <v>926.03951702999996</v>
      </c>
      <c r="PV39" s="3">
        <v>1165.85540442</v>
      </c>
      <c r="PW39" s="3">
        <v>966.50437417000001</v>
      </c>
      <c r="PX39" s="3">
        <v>476.74240428000002</v>
      </c>
      <c r="PY39" s="4">
        <v>411.65327540999999</v>
      </c>
      <c r="PZ39" s="3">
        <v>1335.10105817</v>
      </c>
      <c r="QA39" s="3">
        <v>1119.0476023199999</v>
      </c>
      <c r="QB39" s="3">
        <v>1327.73223134</v>
      </c>
      <c r="QC39" s="3">
        <v>554.93871192999995</v>
      </c>
      <c r="QD39" s="4">
        <v>554.55967623000004</v>
      </c>
      <c r="QE39" s="3">
        <v>27.235889839999999</v>
      </c>
      <c r="QF39" s="3">
        <v>1429.91777058</v>
      </c>
      <c r="QG39" s="3">
        <v>1429.89726537</v>
      </c>
      <c r="QH39" s="3">
        <v>616.27538736999998</v>
      </c>
      <c r="QI39" s="4">
        <v>2089.36843103</v>
      </c>
      <c r="QJ39" s="3">
        <v>1046.3224575199999</v>
      </c>
      <c r="QK39" s="3">
        <v>2298.2046743300002</v>
      </c>
      <c r="QL39" s="3">
        <v>1149.22816459</v>
      </c>
      <c r="QM39" s="3">
        <v>1071.2294526000001</v>
      </c>
      <c r="QN39" s="4">
        <v>167.52197337000001</v>
      </c>
      <c r="QO39" s="3">
        <v>1658.78139035</v>
      </c>
      <c r="QP39" s="3">
        <v>1144.5007816299999</v>
      </c>
      <c r="QQ39" s="3">
        <v>258.15624430999998</v>
      </c>
      <c r="QR39" s="3">
        <v>2299.8401201699999</v>
      </c>
      <c r="QS39" s="4">
        <v>1202.7399276199999</v>
      </c>
      <c r="QT39" s="3">
        <v>1021.92312173</v>
      </c>
      <c r="QU39" s="3">
        <v>1037.28338813</v>
      </c>
      <c r="QV39" s="3">
        <v>1272.75279237</v>
      </c>
      <c r="QW39" s="3">
        <v>1465.44460033</v>
      </c>
      <c r="QX39" s="4">
        <v>1396.0953587399999</v>
      </c>
      <c r="QY39" s="3">
        <v>1469.81469554</v>
      </c>
      <c r="QZ39" s="3">
        <v>2346.05202844</v>
      </c>
      <c r="RA39" s="3">
        <v>497.56761983000001</v>
      </c>
      <c r="RB39" s="3">
        <v>980.72256250999999</v>
      </c>
      <c r="RC39" s="4">
        <v>1496.76413381</v>
      </c>
      <c r="RD39" s="3">
        <v>395.12545477999998</v>
      </c>
      <c r="RE39" s="3">
        <v>1443.72771883</v>
      </c>
      <c r="RF39" s="3">
        <v>1486.31579726</v>
      </c>
      <c r="RG39" s="3">
        <v>1301.99943553</v>
      </c>
      <c r="RH39" s="4">
        <v>1201.1541913799999</v>
      </c>
      <c r="RI39" s="3">
        <v>1396.1071647700001</v>
      </c>
      <c r="RJ39" s="3">
        <v>956.55437635999999</v>
      </c>
      <c r="RK39" s="3">
        <v>1484.84501447</v>
      </c>
      <c r="RL39" s="3">
        <v>2320.0495580500001</v>
      </c>
      <c r="RM39" s="4">
        <v>1627.5886163499999</v>
      </c>
      <c r="RN39" s="3">
        <v>1295.8820478800001</v>
      </c>
      <c r="RO39" s="3">
        <v>1559.0738746699999</v>
      </c>
      <c r="RP39" s="3">
        <v>1491.1140164000001</v>
      </c>
      <c r="RQ39" s="3">
        <v>1248.5019640099999</v>
      </c>
      <c r="RR39" s="4">
        <v>574.75544396999999</v>
      </c>
      <c r="RS39" s="3">
        <v>1201.5232851599999</v>
      </c>
      <c r="RT39" s="3">
        <v>724.09178154999995</v>
      </c>
      <c r="RU39" s="3">
        <v>1396.9951025</v>
      </c>
      <c r="RV39" s="3">
        <v>1389.26898792</v>
      </c>
      <c r="RW39" s="4">
        <v>538.24187866</v>
      </c>
      <c r="RX39" s="3">
        <v>2078.1464888300002</v>
      </c>
      <c r="RY39" s="3">
        <v>988.68666180000002</v>
      </c>
      <c r="RZ39" s="3">
        <v>183.10344749000001</v>
      </c>
      <c r="SA39" s="3">
        <v>1496.0091692599999</v>
      </c>
      <c r="SB39" s="4">
        <v>282.38346060999999</v>
      </c>
      <c r="SC39" s="3">
        <v>555.11021004999998</v>
      </c>
      <c r="SD39" s="3">
        <v>1382.09962086</v>
      </c>
      <c r="SE39" s="3">
        <v>1446.0379724899999</v>
      </c>
      <c r="SF39" s="3">
        <v>1341.2681554200001</v>
      </c>
      <c r="SG39" s="4">
        <v>542.45166041000004</v>
      </c>
      <c r="SH39" s="3">
        <v>1589.04565662</v>
      </c>
      <c r="SI39" s="3">
        <v>1688.59472295</v>
      </c>
      <c r="SJ39" s="3">
        <v>28.498513679999999</v>
      </c>
      <c r="SK39" s="3">
        <v>912.28114248999998</v>
      </c>
      <c r="SL39" s="4">
        <v>912.77637437999999</v>
      </c>
      <c r="SM39" s="3">
        <v>673.31280377999997</v>
      </c>
      <c r="SN39" s="3">
        <v>1898.69793968</v>
      </c>
      <c r="SO39" s="3">
        <v>350.11279060999999</v>
      </c>
      <c r="SP39" s="3">
        <v>948.36037017000001</v>
      </c>
      <c r="SQ39" s="4">
        <v>1828.49555708</v>
      </c>
      <c r="SR39" s="3">
        <v>1257.7995233199999</v>
      </c>
      <c r="SS39" s="3">
        <v>1837.0536860899999</v>
      </c>
      <c r="ST39" s="3">
        <v>1552.4513132100001</v>
      </c>
      <c r="SU39" s="3">
        <v>1507.0360012799999</v>
      </c>
      <c r="SV39" s="4">
        <v>985.88366172999997</v>
      </c>
      <c r="SW39" s="3">
        <v>151.98710199999999</v>
      </c>
      <c r="SX39" s="3">
        <v>1277.4758257399999</v>
      </c>
      <c r="SY39" s="3">
        <v>1482.2365032099999</v>
      </c>
      <c r="SZ39" s="3">
        <v>871.09673888999998</v>
      </c>
      <c r="TA39" s="4">
        <v>1003.0490079800001</v>
      </c>
      <c r="TB39" s="3">
        <v>2067.2495231399998</v>
      </c>
      <c r="TC39" s="3">
        <v>356.94226828000001</v>
      </c>
      <c r="TD39" s="3">
        <v>1308.1808242899999</v>
      </c>
      <c r="TE39" s="3">
        <v>2077.0037894000002</v>
      </c>
      <c r="TF39" s="4">
        <v>1484.0521463499999</v>
      </c>
      <c r="TG39" s="3">
        <v>937.27699347999999</v>
      </c>
      <c r="TH39" s="3">
        <v>1731.2797350999999</v>
      </c>
      <c r="TI39" s="3">
        <v>1133.0290486900001</v>
      </c>
      <c r="TJ39" s="3">
        <v>837.90377486</v>
      </c>
      <c r="TK39" s="4">
        <v>2068.3754455799999</v>
      </c>
      <c r="TL39" s="3">
        <v>2102.6781764299999</v>
      </c>
      <c r="TM39" s="3">
        <v>1658.1277091100001</v>
      </c>
      <c r="TN39" s="3">
        <v>526.23949574000005</v>
      </c>
      <c r="TO39" s="3">
        <v>12.99843903</v>
      </c>
      <c r="TP39" s="4">
        <v>1245.7915480700001</v>
      </c>
      <c r="TQ39" s="3">
        <v>1813.73242725</v>
      </c>
      <c r="TR39" s="3">
        <v>1426.30698951</v>
      </c>
      <c r="TS39" s="3">
        <v>1382.14560224</v>
      </c>
      <c r="TT39" s="3">
        <v>1100.6550503200001</v>
      </c>
      <c r="TU39" s="4">
        <v>907.29837645999999</v>
      </c>
      <c r="TV39" s="3">
        <v>2327.21209004</v>
      </c>
      <c r="TW39" s="3">
        <v>1118.7617721199999</v>
      </c>
      <c r="TX39" s="3">
        <v>1664.8378837400001</v>
      </c>
      <c r="TY39" s="3">
        <v>617.89529895999999</v>
      </c>
      <c r="TZ39" s="4">
        <v>52.820178220000003</v>
      </c>
      <c r="UA39" s="3">
        <v>1406.47348048</v>
      </c>
      <c r="UB39" s="3">
        <v>1018.81999995</v>
      </c>
      <c r="UC39" s="3">
        <v>2206.2543417299999</v>
      </c>
      <c r="UD39" s="3">
        <v>2066.9121192299999</v>
      </c>
      <c r="UE39" s="4">
        <v>1253.51207032</v>
      </c>
      <c r="UF39" s="3">
        <v>542.85741501999996</v>
      </c>
      <c r="UG39" s="3">
        <v>1425.4905093299999</v>
      </c>
      <c r="UH39" s="3">
        <v>1325.3536269799999</v>
      </c>
      <c r="UI39" s="3">
        <v>1764.85670579</v>
      </c>
      <c r="UJ39" s="4">
        <v>1915.54825134</v>
      </c>
      <c r="UK39" s="3">
        <v>1819.2427364099999</v>
      </c>
      <c r="UL39" s="3">
        <v>1101.2428663400001</v>
      </c>
      <c r="UM39" s="3">
        <v>39.766437259999996</v>
      </c>
      <c r="UN39" s="3">
        <v>621.46569097999998</v>
      </c>
      <c r="UO39" s="4">
        <v>622.07214810000005</v>
      </c>
      <c r="UP39" s="3">
        <v>2077.6730048899999</v>
      </c>
      <c r="UQ39" s="3">
        <v>1414.6476028300001</v>
      </c>
      <c r="UR39" s="3">
        <v>1418.35656036</v>
      </c>
      <c r="US39" s="3">
        <v>1403.19451099</v>
      </c>
      <c r="UT39" s="4">
        <v>1046.9413420400001</v>
      </c>
      <c r="UU39" s="3">
        <v>1922.10121936</v>
      </c>
      <c r="UV39" s="3">
        <v>327.96343559000002</v>
      </c>
      <c r="UW39" s="3">
        <v>237.88901902000001</v>
      </c>
      <c r="UX39" s="3">
        <v>1888.5602881299999</v>
      </c>
      <c r="UY39" s="4">
        <v>1469.0566241399999</v>
      </c>
      <c r="UZ39" s="3">
        <v>1835.34243311</v>
      </c>
      <c r="VA39" s="3">
        <v>1155.5742164000001</v>
      </c>
      <c r="VB39" s="3">
        <v>1399.9944554900001</v>
      </c>
      <c r="VC39" s="3">
        <v>1428.0592529099999</v>
      </c>
      <c r="VD39" s="4">
        <v>1427.1390039400001</v>
      </c>
      <c r="VE39" s="3">
        <v>1976.3791315999999</v>
      </c>
      <c r="VF39" s="3">
        <v>1401.4882289699999</v>
      </c>
      <c r="VG39" s="3">
        <v>1064.69761116</v>
      </c>
      <c r="VH39" s="3">
        <v>625.34303978000003</v>
      </c>
      <c r="VI39" s="4">
        <v>1491.2811649299999</v>
      </c>
      <c r="VJ39" s="3">
        <v>1996.2797485900001</v>
      </c>
      <c r="VK39" s="3">
        <v>276.65815743000002</v>
      </c>
      <c r="VL39" s="3">
        <v>731.83094489999996</v>
      </c>
      <c r="VM39" s="3">
        <v>1796.7255303500001</v>
      </c>
      <c r="VN39" s="4">
        <v>391.32577723000003</v>
      </c>
      <c r="VO39" s="3">
        <v>1473.6236936400001</v>
      </c>
      <c r="VP39" s="3">
        <v>1474.09344936</v>
      </c>
      <c r="VQ39" s="3">
        <v>754.52275593000002</v>
      </c>
      <c r="VR39" s="3">
        <v>199.55235413</v>
      </c>
      <c r="VS39" s="4">
        <v>1418.23850006</v>
      </c>
      <c r="VT39" s="3">
        <v>1656.3077163800001</v>
      </c>
      <c r="VU39" s="3">
        <v>1191.16691137</v>
      </c>
      <c r="VV39" s="3">
        <v>1023.29510669</v>
      </c>
      <c r="VW39" s="3">
        <v>1664.23701895</v>
      </c>
      <c r="VX39" s="4">
        <v>1841.0254831300001</v>
      </c>
      <c r="VY39" s="3">
        <v>1039.5240483499999</v>
      </c>
      <c r="VZ39" s="3">
        <v>791.75897454999995</v>
      </c>
      <c r="WA39" s="3">
        <v>1466.9327814799999</v>
      </c>
      <c r="WB39" s="3">
        <v>1433.2383718599999</v>
      </c>
      <c r="WC39" s="4">
        <v>1830.8163740299999</v>
      </c>
      <c r="WD39" s="3">
        <v>1886.95466805</v>
      </c>
      <c r="WE39" s="3">
        <v>996.20399606000001</v>
      </c>
      <c r="WF39" s="3">
        <v>2075.7753409100001</v>
      </c>
      <c r="WG39" s="3">
        <v>759.01961061999998</v>
      </c>
      <c r="WH39" s="4">
        <v>1406.0217444899999</v>
      </c>
      <c r="WI39" s="3">
        <v>2046.99721073</v>
      </c>
      <c r="WJ39" s="3">
        <v>254.21737988000001</v>
      </c>
      <c r="WK39" s="3">
        <v>1925.5560365599999</v>
      </c>
      <c r="WL39" s="3">
        <v>1613.0404805400001</v>
      </c>
      <c r="WM39" s="4">
        <v>1897.38374213</v>
      </c>
      <c r="WN39" s="3">
        <v>627.49235861</v>
      </c>
      <c r="WO39" s="3">
        <v>1666.00854482</v>
      </c>
      <c r="WP39" s="3">
        <v>1643.4863677999999</v>
      </c>
      <c r="WQ39" s="3">
        <v>1638.2059655400001</v>
      </c>
      <c r="WR39" s="4">
        <v>1183.4345830899999</v>
      </c>
      <c r="WS39" s="3">
        <v>1503.2058766</v>
      </c>
      <c r="WT39" s="3">
        <v>1459.9218637700001</v>
      </c>
      <c r="WU39" s="3">
        <v>2058.7522883900001</v>
      </c>
      <c r="WV39" s="3">
        <v>1537.68756201</v>
      </c>
      <c r="WW39" s="4">
        <v>1004.16685261</v>
      </c>
      <c r="WX39" s="3">
        <v>1492.1094511399999</v>
      </c>
      <c r="WY39" s="3">
        <v>936.65873033000003</v>
      </c>
      <c r="WZ39" s="3">
        <v>193.59341583</v>
      </c>
      <c r="XA39" s="3">
        <v>1644.3376447000001</v>
      </c>
      <c r="XB39" s="4">
        <v>1181.8674879499999</v>
      </c>
      <c r="XC39" s="3">
        <v>1882.65851587</v>
      </c>
      <c r="XD39" s="3">
        <v>1270.1585726200001</v>
      </c>
      <c r="XE39" s="3">
        <v>1397.9750029899999</v>
      </c>
      <c r="XF39" s="3">
        <v>350.95350422000001</v>
      </c>
      <c r="XG39" s="4">
        <v>1407.63668512</v>
      </c>
      <c r="XH39" s="3">
        <v>971.84194247000005</v>
      </c>
      <c r="XI39" s="3">
        <v>1285.0360345300001</v>
      </c>
      <c r="XJ39" s="3">
        <v>16.011462160000001</v>
      </c>
      <c r="XK39" s="3">
        <v>1857.5992851399999</v>
      </c>
      <c r="XL39" s="4">
        <v>1479.6627886700001</v>
      </c>
      <c r="XM39" s="3">
        <v>1863.8912777600001</v>
      </c>
      <c r="XN39" s="3">
        <v>1891.05571005</v>
      </c>
      <c r="XO39" s="3">
        <v>1265.3317704599999</v>
      </c>
      <c r="XP39" s="3">
        <v>717.60778559999994</v>
      </c>
      <c r="XQ39" s="4">
        <v>982.45556343999999</v>
      </c>
      <c r="XR39" s="3">
        <v>995.81439707000004</v>
      </c>
      <c r="XS39" s="3">
        <v>1858.6792261999999</v>
      </c>
      <c r="XT39" s="3">
        <v>1117.4736721100001</v>
      </c>
      <c r="XU39" s="3">
        <v>1446.5897490499999</v>
      </c>
      <c r="XV39" s="4">
        <v>353.50049984999998</v>
      </c>
      <c r="XW39" s="3">
        <v>1509.3506045300001</v>
      </c>
      <c r="XX39" s="3">
        <v>233.39030022</v>
      </c>
      <c r="XY39" s="3">
        <v>542.89904680999996</v>
      </c>
      <c r="XZ39" s="3">
        <v>2342.7600101799999</v>
      </c>
      <c r="YA39" s="4">
        <v>689.32302319999997</v>
      </c>
      <c r="YB39" s="3">
        <v>1448.4693933000001</v>
      </c>
      <c r="YC39" s="3">
        <v>1479.3900072399999</v>
      </c>
      <c r="YD39" s="3">
        <v>1435.5722375800001</v>
      </c>
      <c r="YE39" s="3">
        <v>967.18415295</v>
      </c>
      <c r="YF39" s="4">
        <v>1191.8970211200001</v>
      </c>
      <c r="YG39" s="3">
        <v>1216.32804678</v>
      </c>
      <c r="YH39" s="3">
        <v>542.07573156000001</v>
      </c>
      <c r="YI39" s="3">
        <v>796.65039919000003</v>
      </c>
      <c r="YJ39" s="3">
        <v>1554.6534484900001</v>
      </c>
      <c r="YK39" s="4">
        <v>1679.0778200300001</v>
      </c>
      <c r="YL39" s="3">
        <v>1019.76510372</v>
      </c>
      <c r="YM39" s="3">
        <v>1255.73160396</v>
      </c>
      <c r="YN39" s="3">
        <v>1340.2540795800001</v>
      </c>
      <c r="YO39" s="3">
        <v>1159.25956187</v>
      </c>
      <c r="YP39" s="4">
        <v>1364.7503490900001</v>
      </c>
      <c r="YQ39" s="3">
        <v>1189.21021724</v>
      </c>
      <c r="YR39" s="3">
        <v>1376.7073720000001</v>
      </c>
      <c r="YS39" s="3">
        <v>1550.1578365400001</v>
      </c>
      <c r="YT39" s="3">
        <v>1846.15364974</v>
      </c>
      <c r="YU39" s="4">
        <v>1397.9793525800001</v>
      </c>
      <c r="YV39" s="3">
        <v>1482.2949119899999</v>
      </c>
      <c r="YW39" s="3">
        <v>1656.7215487999999</v>
      </c>
      <c r="YX39" s="3">
        <v>941.85711174999994</v>
      </c>
      <c r="YY39" s="3">
        <v>1305.16966527</v>
      </c>
      <c r="YZ39" s="4">
        <v>1647.64892543</v>
      </c>
      <c r="ZA39" s="3">
        <v>270.47366182000002</v>
      </c>
      <c r="ZB39" s="3">
        <v>1481.1534552999999</v>
      </c>
      <c r="ZC39" s="3">
        <v>2092.7561402699998</v>
      </c>
      <c r="ZD39" s="3">
        <v>1668.0099775900001</v>
      </c>
      <c r="ZE39" s="4">
        <v>1662.4978043199999</v>
      </c>
      <c r="ZF39" s="3">
        <v>2027.6452634499999</v>
      </c>
      <c r="ZG39" s="3">
        <v>2082.1760732799999</v>
      </c>
      <c r="ZI39" s="3">
        <v>292.32475923999999</v>
      </c>
      <c r="ZJ39" s="4">
        <v>1398.1384233000001</v>
      </c>
      <c r="ZK39" s="3">
        <v>790.11172267999996</v>
      </c>
      <c r="ZL39" s="3">
        <v>1123.0970706099999</v>
      </c>
      <c r="ZM39" s="3">
        <v>969.81814038000005</v>
      </c>
      <c r="ZN39" s="3">
        <v>1427.14646038</v>
      </c>
      <c r="ZO39" s="4">
        <v>1619.04726433</v>
      </c>
      <c r="ZP39" s="3">
        <v>1901.9905793099999</v>
      </c>
      <c r="ZQ39" s="3">
        <v>195.0045471</v>
      </c>
      <c r="ZR39" s="3">
        <v>615.02146271000004</v>
      </c>
      <c r="ZS39" s="3">
        <v>1572.42898008</v>
      </c>
      <c r="ZT39" s="4">
        <v>1109.20199467</v>
      </c>
      <c r="ZU39" s="3">
        <v>1473.9244367199999</v>
      </c>
      <c r="ZV39" s="3">
        <v>1186.6601147599999</v>
      </c>
      <c r="ZW39" s="3">
        <v>1200.2010098000001</v>
      </c>
      <c r="ZX39" s="3">
        <v>1616.77118602</v>
      </c>
      <c r="ZY39" s="4">
        <v>1846.1089110999999</v>
      </c>
      <c r="ZZ39" s="3">
        <v>1312.9858784999999</v>
      </c>
      <c r="AAA39" s="3">
        <v>1466.01563936</v>
      </c>
      <c r="AAB39" s="3">
        <v>1610.7581885300001</v>
      </c>
      <c r="AAC39" s="3">
        <v>39.012715450000002</v>
      </c>
      <c r="AAD39" s="4">
        <v>1390.3638418600001</v>
      </c>
      <c r="AAE39" s="3">
        <v>1834.5147682700001</v>
      </c>
      <c r="AAF39" s="3">
        <v>1410.9131691299999</v>
      </c>
      <c r="AAG39" s="3">
        <v>1635.66704772</v>
      </c>
      <c r="AAH39" s="3">
        <v>1211.1290439899999</v>
      </c>
      <c r="AAI39" s="4">
        <v>1452.1205634200001</v>
      </c>
      <c r="AAJ39" s="3">
        <v>1382.9403344699999</v>
      </c>
      <c r="AAK39" s="3">
        <v>1306.1998967300001</v>
      </c>
      <c r="AAL39" s="3">
        <v>353.30973926000001</v>
      </c>
      <c r="AAM39" s="3">
        <v>1298.61048355</v>
      </c>
      <c r="AAN39" s="4">
        <v>1196.2988061999999</v>
      </c>
      <c r="AAO39" s="3">
        <v>1306.8032470000001</v>
      </c>
      <c r="AAP39" s="3">
        <v>1209.92110071</v>
      </c>
      <c r="AAQ39" s="3">
        <v>1648.95255969</v>
      </c>
      <c r="AAR39" s="3">
        <v>2237.2439277399999</v>
      </c>
      <c r="AAS39" s="4">
        <v>2164.5535796600002</v>
      </c>
      <c r="AAT39" s="3">
        <v>1490.40316912</v>
      </c>
      <c r="AAU39" s="3">
        <v>1487.7188507200001</v>
      </c>
      <c r="AAV39" s="3">
        <v>1399.30224931</v>
      </c>
      <c r="AAW39" s="3">
        <v>2016.21702641</v>
      </c>
      <c r="AAX39" s="4">
        <v>1430.4589838500001</v>
      </c>
      <c r="AAY39" s="3">
        <v>840.54273324999997</v>
      </c>
      <c r="AAZ39" s="3">
        <v>1679.7694048400001</v>
      </c>
      <c r="ABA39" s="3">
        <v>1667.70612766</v>
      </c>
      <c r="ABB39" s="3">
        <v>2058.0706455</v>
      </c>
      <c r="ABC39" s="4">
        <v>1057.05724564</v>
      </c>
      <c r="ABD39" s="3">
        <v>1531.7074971300001</v>
      </c>
      <c r="ABE39" s="3">
        <v>1870.97054617</v>
      </c>
      <c r="ABF39" s="3">
        <v>1446.1827516999999</v>
      </c>
      <c r="ABG39" s="3">
        <v>1487.7629679900001</v>
      </c>
      <c r="ABH39" s="4">
        <v>1340.1223491400001</v>
      </c>
      <c r="ABI39" s="3">
        <v>1511.50986528</v>
      </c>
      <c r="ABJ39" s="3">
        <v>2033.2015539900001</v>
      </c>
      <c r="ABK39" s="3">
        <v>1262.51572162</v>
      </c>
      <c r="ABL39" s="3">
        <v>1418.3267346</v>
      </c>
      <c r="ABM39" s="4">
        <v>2297.15766588</v>
      </c>
      <c r="ABN39" s="3">
        <v>1500.7085905700001</v>
      </c>
      <c r="ABO39" s="3">
        <v>1851.0811138399999</v>
      </c>
      <c r="ABP39" s="3">
        <v>1941.3624466199999</v>
      </c>
      <c r="ABQ39" s="3">
        <v>2299.5828729899999</v>
      </c>
      <c r="ABR39" s="4">
        <v>1402.9764101200001</v>
      </c>
      <c r="ABS39" s="3">
        <v>2070.4427435699999</v>
      </c>
      <c r="ABT39" s="3">
        <v>1432.0795168100001</v>
      </c>
      <c r="ABU39" s="3">
        <v>34.120048070000003</v>
      </c>
      <c r="ABV39" s="3">
        <v>2096.9522518799999</v>
      </c>
      <c r="ABW39" s="4">
        <v>1389.04094513</v>
      </c>
      <c r="ABX39" s="3">
        <v>1870.4821493500001</v>
      </c>
      <c r="ABY39" s="3">
        <v>1671.27714105</v>
      </c>
      <c r="ABZ39" s="3">
        <v>687.95973742000001</v>
      </c>
      <c r="ACA39" s="3">
        <v>1429.5082877499999</v>
      </c>
      <c r="ACB39" s="4">
        <v>1215.4512937100001</v>
      </c>
      <c r="ACC39" s="3">
        <v>1267.8073085399999</v>
      </c>
      <c r="ACD39" s="3">
        <v>1611.26646919</v>
      </c>
      <c r="ACE39" s="3">
        <v>1338.6453526499999</v>
      </c>
      <c r="ACF39" s="3">
        <v>1281.1717345</v>
      </c>
      <c r="ACG39" s="4">
        <v>1135.62078296</v>
      </c>
      <c r="ACH39" s="3">
        <v>1068.5320854300001</v>
      </c>
      <c r="ACI39" s="3">
        <v>1890.24171535</v>
      </c>
      <c r="ACJ39" s="3">
        <v>1417.5332451100001</v>
      </c>
      <c r="ACK39" s="3">
        <v>1565.2527779500001</v>
      </c>
      <c r="ACL39" s="4">
        <v>409.05097784999998</v>
      </c>
      <c r="ACM39" s="3">
        <v>1472.40642981</v>
      </c>
      <c r="ACN39" s="3">
        <v>1886.99257162</v>
      </c>
      <c r="ACO39" s="3">
        <v>1272.5545753399999</v>
      </c>
      <c r="ACP39" s="3">
        <v>920.25269821999996</v>
      </c>
      <c r="ACQ39" s="4">
        <v>537.38500942999997</v>
      </c>
      <c r="ACR39" s="3">
        <v>188.67402953999999</v>
      </c>
      <c r="ACS39" s="3">
        <v>1461.30751887</v>
      </c>
      <c r="ACT39" s="3">
        <v>46.060293989999998</v>
      </c>
      <c r="ACU39" s="3">
        <v>1269.4763083600001</v>
      </c>
      <c r="ACV39" s="4">
        <v>1872.2816368700001</v>
      </c>
      <c r="ACW39" s="3">
        <v>1263.3322017999999</v>
      </c>
      <c r="ACX39" s="3">
        <v>706.88045392000004</v>
      </c>
      <c r="ACY39" s="3">
        <v>1272.6378389199999</v>
      </c>
      <c r="ACZ39" s="3">
        <v>1467.1968637299999</v>
      </c>
      <c r="ADA39" s="4">
        <v>1204.3051586500001</v>
      </c>
      <c r="ADB39" s="3">
        <v>607.29907634999995</v>
      </c>
      <c r="ADC39" s="3">
        <v>1403.30449348</v>
      </c>
      <c r="ADD39" s="3">
        <v>713.10471720999999</v>
      </c>
      <c r="ADE39" s="3">
        <v>2282.3678171400002</v>
      </c>
      <c r="ADF39" s="4">
        <v>482.40557045999998</v>
      </c>
      <c r="ADG39" s="3">
        <v>1792.68662535</v>
      </c>
      <c r="ADH39" s="3">
        <v>1473.93437864</v>
      </c>
      <c r="ADI39" s="3">
        <v>2292.5545569199999</v>
      </c>
      <c r="ADJ39" s="3">
        <v>294.70274223000001</v>
      </c>
      <c r="ADK39" s="4">
        <v>436.45215210999999</v>
      </c>
      <c r="ADL39" s="3">
        <v>1427.92938658</v>
      </c>
      <c r="ADM39" s="3">
        <v>1467.53364627</v>
      </c>
      <c r="ADN39" s="3">
        <v>1404.78956778</v>
      </c>
      <c r="ADO39" s="3">
        <v>1871.01777029</v>
      </c>
      <c r="ADP39" s="4">
        <v>1414.80543081</v>
      </c>
      <c r="ADQ39" s="3">
        <v>1828.4725663900001</v>
      </c>
      <c r="ADR39" s="3">
        <v>1849.4257841599999</v>
      </c>
      <c r="ADS39" s="3">
        <v>1694.0658857999999</v>
      </c>
      <c r="ADT39" s="3">
        <v>1439.8180587899999</v>
      </c>
      <c r="ADU39" s="4">
        <v>236.45054747</v>
      </c>
      <c r="ADV39" s="3">
        <v>1862.91137727</v>
      </c>
      <c r="ADW39" s="3">
        <v>1880.80869738</v>
      </c>
      <c r="ADX39" s="3">
        <v>1841.7487578099999</v>
      </c>
      <c r="ADY39" s="3">
        <v>1084.1210159899999</v>
      </c>
      <c r="ADZ39" s="4">
        <v>1462.6167454599999</v>
      </c>
      <c r="AEA39" s="3">
        <v>910.25112669999999</v>
      </c>
      <c r="AEB39" s="3">
        <v>1194.9311708299999</v>
      </c>
      <c r="AEC39" s="3">
        <v>1485.38560637</v>
      </c>
      <c r="AED39" s="3">
        <v>1588.8225847900001</v>
      </c>
      <c r="AEE39" s="4">
        <v>1832.5642878399999</v>
      </c>
      <c r="AEF39" s="3">
        <v>1521.18024659</v>
      </c>
      <c r="AEG39" s="3">
        <v>1831.5781736500001</v>
      </c>
      <c r="AEH39" s="3">
        <v>671.26911785000004</v>
      </c>
      <c r="AEI39" s="3">
        <v>1663.8778670900001</v>
      </c>
      <c r="AEJ39" s="4">
        <v>1495.3281477400001</v>
      </c>
      <c r="AEK39" s="3">
        <v>1917.1569782700001</v>
      </c>
      <c r="AEL39" s="3">
        <v>1402.36436067</v>
      </c>
      <c r="AEM39" s="3">
        <v>1239.2373373099999</v>
      </c>
      <c r="AEN39" s="3">
        <v>1111.22206854</v>
      </c>
      <c r="AEO39" s="4">
        <v>1017.09383409</v>
      </c>
      <c r="AEP39" s="3">
        <v>1787.06881918</v>
      </c>
      <c r="AEQ39" s="3">
        <v>1109.6860419</v>
      </c>
      <c r="AER39" s="3">
        <v>1721.1364912199999</v>
      </c>
      <c r="AES39" s="3">
        <v>2299.7972456399998</v>
      </c>
      <c r="AET39" s="4">
        <v>548.63553464999995</v>
      </c>
      <c r="AEU39" s="3">
        <v>1216.6256830100001</v>
      </c>
      <c r="AEV39" s="3">
        <v>1687.6887654899999</v>
      </c>
      <c r="AEW39" s="3">
        <v>1286.2576479500001</v>
      </c>
      <c r="AEX39" s="3">
        <v>2310.9495944</v>
      </c>
      <c r="AEY39" s="4">
        <v>294.69901400999998</v>
      </c>
      <c r="AEZ39" s="3">
        <v>1417.48602099</v>
      </c>
      <c r="AFA39" s="3">
        <v>1528.6186668600001</v>
      </c>
      <c r="AFB39" s="3">
        <v>786.69418768000003</v>
      </c>
      <c r="AFC39" s="3">
        <v>872.60480387999996</v>
      </c>
      <c r="AFD39" s="4">
        <v>1002.79051806</v>
      </c>
      <c r="AFE39" s="3">
        <v>903.91936639999994</v>
      </c>
      <c r="AFF39" s="3">
        <v>779.71620257999996</v>
      </c>
      <c r="AFG39" s="3">
        <v>2065.91916997</v>
      </c>
      <c r="AFH39" s="3">
        <v>1060.2560584</v>
      </c>
      <c r="AFI39" s="4">
        <v>1486.35556494</v>
      </c>
      <c r="AFJ39" s="3">
        <v>2315.6527439299998</v>
      </c>
      <c r="AFK39" s="3">
        <v>1460.4817181400001</v>
      </c>
      <c r="AFL39" s="3">
        <v>2079.7701286400002</v>
      </c>
      <c r="AFM39" s="3">
        <v>1866.1654919600001</v>
      </c>
      <c r="AFN39" s="4">
        <v>1478.1025285999999</v>
      </c>
      <c r="AFO39" s="3">
        <v>1563.9951250700001</v>
      </c>
      <c r="AFP39" s="3">
        <v>1470.0209903800001</v>
      </c>
      <c r="AFQ39" s="3">
        <v>554.54476335000004</v>
      </c>
      <c r="AFR39" s="3">
        <v>1263.24210315</v>
      </c>
      <c r="AFS39" s="4">
        <v>1937.6528677199999</v>
      </c>
      <c r="AFT39" s="3">
        <v>2193.32487477</v>
      </c>
      <c r="AFU39" s="3">
        <v>2183.8203992499998</v>
      </c>
      <c r="AFV39" s="3">
        <v>235.36501408000001</v>
      </c>
      <c r="AFW39" s="3">
        <v>1148.33090631</v>
      </c>
      <c r="AFX39" s="4">
        <v>1403.72267549</v>
      </c>
      <c r="AFY39" s="3">
        <v>400.49595569000002</v>
      </c>
      <c r="AFZ39" s="3">
        <v>667.93360369000004</v>
      </c>
      <c r="AGA39" s="3">
        <v>1883.5178705799999</v>
      </c>
      <c r="AGB39" s="3">
        <v>936.97562902999994</v>
      </c>
      <c r="AGC39" s="4">
        <v>2274.9716500300001</v>
      </c>
      <c r="AGD39" s="3">
        <v>1096.3893452699999</v>
      </c>
      <c r="AGE39" s="3">
        <v>696.54334259999996</v>
      </c>
      <c r="AGF39" s="3">
        <v>1204.68357298</v>
      </c>
      <c r="AGG39" s="3">
        <v>1852.29340671</v>
      </c>
      <c r="AGH39" s="4">
        <v>1627.6749867799999</v>
      </c>
      <c r="AGI39" s="3">
        <v>1278.12764287</v>
      </c>
      <c r="AGJ39" s="3">
        <v>299.35866764000002</v>
      </c>
      <c r="AGK39" s="3">
        <v>1825.49496135</v>
      </c>
      <c r="AGL39" s="3">
        <v>917.84613220999995</v>
      </c>
      <c r="AGM39" s="4">
        <v>1881.7743063600001</v>
      </c>
      <c r="AGN39" s="3">
        <v>1476.81256448</v>
      </c>
      <c r="AGO39" s="3">
        <v>278.01025855</v>
      </c>
      <c r="AGP39" s="3">
        <v>1164.80528912</v>
      </c>
      <c r="AGQ39" s="3">
        <v>1661.7869570400001</v>
      </c>
      <c r="AGR39" s="4">
        <v>1838.1274134499999</v>
      </c>
      <c r="AGS39" s="3">
        <v>1390.9702989800001</v>
      </c>
      <c r="AGT39" s="3">
        <v>1398.3583882800001</v>
      </c>
      <c r="AGU39" s="3">
        <v>1129.91598499</v>
      </c>
      <c r="AGV39" s="3">
        <v>1688.22190095</v>
      </c>
      <c r="AGW39" s="4">
        <v>2312.9640759399999</v>
      </c>
      <c r="AGX39" s="3">
        <v>940.09614916999999</v>
      </c>
      <c r="AGY39" s="3">
        <v>1388.8514272800001</v>
      </c>
      <c r="AGZ39" s="3">
        <v>1425.7968447400001</v>
      </c>
      <c r="AHA39" s="3">
        <v>1191.8609816600001</v>
      </c>
      <c r="AHB39" s="4">
        <v>2034.7779696800001</v>
      </c>
      <c r="AHC39" s="3">
        <v>1245.47837759</v>
      </c>
      <c r="AHD39" s="3">
        <v>1468.9304860300001</v>
      </c>
      <c r="AHE39" s="3">
        <v>1426.5480810700001</v>
      </c>
      <c r="AHF39" s="3">
        <v>1103.5145950599999</v>
      </c>
      <c r="AHG39" s="4">
        <v>1103.40212709</v>
      </c>
      <c r="AHH39" s="3">
        <v>141.19514784</v>
      </c>
      <c r="AHI39" s="3">
        <v>846.71293734999995</v>
      </c>
      <c r="AHJ39" s="3">
        <v>298.06248982</v>
      </c>
      <c r="AHK39" s="3">
        <v>1657.2981801599999</v>
      </c>
      <c r="AHL39" s="4">
        <v>1434.6762220400001</v>
      </c>
      <c r="AHM39" s="3">
        <v>1142.8920547</v>
      </c>
      <c r="AHN39" s="3">
        <v>231.15212548</v>
      </c>
      <c r="AHO39" s="3">
        <v>962.98431312000002</v>
      </c>
      <c r="AHP39" s="3">
        <v>1524.5418582899999</v>
      </c>
      <c r="AHQ39" s="4">
        <v>2246.0344491300002</v>
      </c>
      <c r="AHR39" s="3">
        <v>968.01865285999997</v>
      </c>
      <c r="AHS39" s="3">
        <v>1232.0487077800001</v>
      </c>
      <c r="AHT39" s="3">
        <v>1196.95807977</v>
      </c>
      <c r="AHU39" s="3">
        <v>1630.30524599</v>
      </c>
      <c r="AHV39" s="4">
        <v>528.15020848999995</v>
      </c>
      <c r="AHW39" s="3">
        <v>1497.4712528699999</v>
      </c>
      <c r="AHX39" s="3">
        <v>1182.1166573200001</v>
      </c>
      <c r="AHY39" s="3">
        <v>1459.83176512</v>
      </c>
      <c r="AHZ39" s="3">
        <v>1814.4215265800001</v>
      </c>
      <c r="AIA39" s="4">
        <v>1594.28132024</v>
      </c>
      <c r="AIB39" s="3">
        <v>1277.50316602</v>
      </c>
      <c r="AIC39" s="3">
        <v>1805.3644374600001</v>
      </c>
      <c r="AID39" s="3">
        <v>994.94385769999997</v>
      </c>
      <c r="AIE39" s="3">
        <v>1662.1554294499999</v>
      </c>
      <c r="AIF39" s="4">
        <v>319.82845954999999</v>
      </c>
      <c r="AIG39" s="3">
        <v>1783.8737346400001</v>
      </c>
      <c r="AIH39" s="3">
        <v>692.51686499999994</v>
      </c>
      <c r="AII39" s="3">
        <v>1481.3212252000001</v>
      </c>
      <c r="AIJ39" s="3">
        <v>1690.93853059</v>
      </c>
      <c r="AIK39" s="4">
        <v>117.85027694</v>
      </c>
      <c r="AIL39" s="3">
        <v>1644.2313904299999</v>
      </c>
      <c r="AIM39" s="3">
        <v>1850.0098719600001</v>
      </c>
      <c r="AIN39" s="3">
        <v>1642.75128709</v>
      </c>
      <c r="AIO39" s="3">
        <v>1448.89316764</v>
      </c>
      <c r="AIP39" s="4">
        <v>1757.1697375199999</v>
      </c>
      <c r="AIQ39" s="3">
        <v>1889.6271804200001</v>
      </c>
      <c r="AIR39" s="3">
        <v>981.38804977999996</v>
      </c>
      <c r="AIS39" s="3">
        <v>1524.9749531800001</v>
      </c>
      <c r="AIT39" s="3">
        <v>1872.47177609</v>
      </c>
      <c r="AIU39" s="4">
        <v>2241.98870906</v>
      </c>
      <c r="AIV39" s="3">
        <v>1561.1125896399999</v>
      </c>
      <c r="AIW39" s="3">
        <v>385.55759952</v>
      </c>
      <c r="AIX39" s="3">
        <v>1468.22585245</v>
      </c>
      <c r="AIY39" s="3">
        <v>1561.4096044999999</v>
      </c>
      <c r="AIZ39" s="4">
        <v>1509.2890889</v>
      </c>
      <c r="AJA39" s="3">
        <v>1677.10124206</v>
      </c>
      <c r="AJB39" s="3">
        <v>1446.3287736499999</v>
      </c>
      <c r="AJC39" s="3">
        <v>106.30522234</v>
      </c>
      <c r="AJD39" s="3">
        <v>1661.8565504799999</v>
      </c>
      <c r="AJE39" s="4">
        <v>1437.0250006399999</v>
      </c>
      <c r="AJF39" s="3">
        <v>1852.25239629</v>
      </c>
      <c r="AJG39" s="3">
        <v>2059.2754819299998</v>
      </c>
      <c r="AJH39" s="3">
        <v>927.56932997000001</v>
      </c>
      <c r="AJI39" s="3">
        <v>1272.6471594699999</v>
      </c>
      <c r="AJJ39" s="4">
        <v>2022.56432096</v>
      </c>
      <c r="AJK39" s="3">
        <v>1652.31914235</v>
      </c>
      <c r="AJL39" s="3">
        <v>1413.44587325</v>
      </c>
      <c r="AJM39" s="3">
        <v>1907.4841114799999</v>
      </c>
      <c r="AJN39" s="3">
        <v>1301.27491811</v>
      </c>
      <c r="AJO39" s="4">
        <v>1073.28805141</v>
      </c>
      <c r="AJP39" s="3">
        <v>1814.20528982</v>
      </c>
      <c r="AJQ39" s="3">
        <v>1029.06514851</v>
      </c>
      <c r="AJR39" s="3">
        <v>1142.6832743800001</v>
      </c>
      <c r="AJS39" s="3">
        <v>1154.1848330800001</v>
      </c>
      <c r="AJT39" s="4">
        <v>1661.82610335</v>
      </c>
      <c r="AJU39" s="3">
        <v>1357.5890598399999</v>
      </c>
      <c r="AJV39" s="3">
        <v>1797.08033262</v>
      </c>
      <c r="AJW39" s="3">
        <v>1148.40298523</v>
      </c>
      <c r="AJX39" s="3">
        <v>1271.9878859</v>
      </c>
      <c r="AJY39" s="4">
        <v>1417.9153876600001</v>
      </c>
      <c r="AJZ39" s="3">
        <v>1464.3106000800001</v>
      </c>
      <c r="AKA39" s="3">
        <v>748.24754029999997</v>
      </c>
      <c r="AKB39" s="3">
        <v>688.70600278999996</v>
      </c>
      <c r="AKC39" s="3">
        <v>1933.9985907499999</v>
      </c>
      <c r="AKD39" s="4">
        <v>1895.7669373900001</v>
      </c>
      <c r="AKE39" s="3">
        <v>1464.38392174</v>
      </c>
      <c r="AKF39" s="3">
        <v>982.96943642999997</v>
      </c>
      <c r="AKG39" s="3">
        <v>1304.6060826800001</v>
      </c>
      <c r="AKH39" s="3">
        <v>1644.4053740300001</v>
      </c>
      <c r="AKI39" s="4">
        <v>1658.8857805099999</v>
      </c>
      <c r="AKJ39" s="3">
        <v>1349.2689155400001</v>
      </c>
      <c r="AKK39" s="3">
        <v>1873.21617735</v>
      </c>
      <c r="AKL39" s="3">
        <v>1474.2226943200001</v>
      </c>
      <c r="AKM39" s="3">
        <v>1252.9484877299999</v>
      </c>
      <c r="AKN39" s="4">
        <v>962.78485335000005</v>
      </c>
      <c r="AKO39" s="3">
        <v>1490.4323735099999</v>
      </c>
      <c r="AKP39" s="3">
        <v>1403.42068967</v>
      </c>
      <c r="AKQ39" s="3">
        <v>2060.4958526099999</v>
      </c>
      <c r="AKR39" s="3">
        <v>1011.09885633</v>
      </c>
      <c r="AKS39" s="4">
        <v>1419.31409153</v>
      </c>
      <c r="AKT39" s="3">
        <v>1837.40476014</v>
      </c>
      <c r="AKU39" s="3">
        <v>1468.94042795</v>
      </c>
      <c r="AKV39" s="3">
        <v>395.30875893000001</v>
      </c>
      <c r="AKW39" s="3">
        <v>131.01213627999999</v>
      </c>
      <c r="AKX39" s="4">
        <v>1614.40563043</v>
      </c>
      <c r="AKY39" s="3">
        <v>1527.4393066</v>
      </c>
      <c r="AKZ39" s="3">
        <v>1548.3832038200001</v>
      </c>
      <c r="ALA39" s="3">
        <v>1274.9108103799999</v>
      </c>
      <c r="ALB39" s="3">
        <v>1385.5618945000001</v>
      </c>
      <c r="ALC39" s="4">
        <v>1890.91714454</v>
      </c>
      <c r="ALD39" s="3">
        <v>2026.81138491</v>
      </c>
      <c r="ALE39" s="3">
        <v>51.520893549999997</v>
      </c>
      <c r="ALF39" s="3">
        <v>1146.2692006499999</v>
      </c>
      <c r="ALG39" s="3">
        <v>2164.7343983300002</v>
      </c>
      <c r="ALH39" s="4">
        <v>1659.4673828299999</v>
      </c>
      <c r="ALI39" s="3">
        <v>1468.6347139100001</v>
      </c>
      <c r="ALJ39" s="3">
        <v>1345.92159535</v>
      </c>
      <c r="ALK39" s="3">
        <v>1913.42937964</v>
      </c>
      <c r="ALL39" s="3">
        <v>1413.1594216799999</v>
      </c>
      <c r="ALM39" s="4">
        <v>1234.8610283999999</v>
      </c>
    </row>
    <row r="40" spans="1:1001" x14ac:dyDescent="0.45">
      <c r="A40" s="1" t="s">
        <v>39</v>
      </c>
      <c r="B40" s="3">
        <v>1567.6562371099999</v>
      </c>
      <c r="C40" s="3">
        <v>2485.7049359399998</v>
      </c>
      <c r="D40" s="3">
        <v>381.35775969000002</v>
      </c>
      <c r="E40" s="3">
        <v>847.59466138000005</v>
      </c>
      <c r="F40" s="4">
        <v>3244.2908302999999</v>
      </c>
      <c r="G40" s="3">
        <v>387.12904424999999</v>
      </c>
      <c r="H40" s="3">
        <v>783.89926542000001</v>
      </c>
      <c r="I40" s="3">
        <v>3262.86295823</v>
      </c>
      <c r="J40" s="3">
        <v>2066.9512655399999</v>
      </c>
      <c r="K40" s="4">
        <v>9.2608984799999998</v>
      </c>
      <c r="L40" s="3">
        <v>1399.08725529</v>
      </c>
      <c r="M40" s="3">
        <v>2502.9001079499999</v>
      </c>
      <c r="N40" s="3">
        <v>2864.6356244100002</v>
      </c>
      <c r="O40" s="3">
        <v>1627.10456912</v>
      </c>
      <c r="P40" s="4">
        <v>2880.2550021000002</v>
      </c>
      <c r="Q40" s="3">
        <v>1044.32848119</v>
      </c>
      <c r="R40" s="3">
        <v>1390.49184408</v>
      </c>
      <c r="S40" s="3">
        <v>190.33619429000001</v>
      </c>
      <c r="T40" s="3">
        <v>3206.5028351199999</v>
      </c>
      <c r="U40" s="4">
        <v>700.28274725999995</v>
      </c>
      <c r="V40" s="3">
        <v>1864.3374214200001</v>
      </c>
      <c r="W40" s="3">
        <v>1094.11202422</v>
      </c>
      <c r="X40" s="3">
        <v>498.94954670999999</v>
      </c>
      <c r="Y40" s="3">
        <v>2857.7303396000002</v>
      </c>
      <c r="Z40" s="4">
        <v>4451.0311379799996</v>
      </c>
      <c r="AA40" s="3">
        <v>616.84580502999995</v>
      </c>
      <c r="AB40" s="3">
        <v>1064.6360955299999</v>
      </c>
      <c r="AC40" s="3">
        <v>617.04650753999999</v>
      </c>
      <c r="AD40" s="3">
        <v>3271.7963947200001</v>
      </c>
      <c r="AE40" s="4">
        <v>3229.0654011900001</v>
      </c>
      <c r="AF40" s="3">
        <v>321.02086858000001</v>
      </c>
      <c r="AG40" s="3">
        <v>846.63650884000003</v>
      </c>
      <c r="AH40" s="3">
        <v>2841.8686276100002</v>
      </c>
      <c r="AI40" s="3">
        <v>1210.82332995</v>
      </c>
      <c r="AJ40" s="4">
        <v>1099.31226975</v>
      </c>
      <c r="AK40" s="3">
        <v>2863.1362586</v>
      </c>
      <c r="AL40" s="3">
        <v>3267.27965619</v>
      </c>
      <c r="AM40" s="3">
        <v>1407.76655145</v>
      </c>
      <c r="AO40" s="4">
        <v>782.78577038000003</v>
      </c>
      <c r="AP40" s="3">
        <v>2348.9575545600001</v>
      </c>
      <c r="AQ40" s="3">
        <v>481.18395704</v>
      </c>
      <c r="AR40" s="3">
        <v>18.964833769999998</v>
      </c>
      <c r="AS40" s="3">
        <v>251.50075024</v>
      </c>
      <c r="AT40" s="4">
        <v>1618.3612718500001</v>
      </c>
      <c r="AU40" s="3">
        <v>632.94922995000002</v>
      </c>
      <c r="AV40" s="3">
        <v>711.05730305999998</v>
      </c>
      <c r="AW40" s="3">
        <v>2878.0721292899998</v>
      </c>
      <c r="AX40" s="3">
        <v>819.26081075000002</v>
      </c>
      <c r="AY40" s="4">
        <v>2339.6469464800002</v>
      </c>
      <c r="AZ40" s="3">
        <v>782.24145025999997</v>
      </c>
      <c r="BA40" s="3">
        <v>1574.986539</v>
      </c>
      <c r="BB40" s="3">
        <v>2512.35114565</v>
      </c>
      <c r="BC40" s="3">
        <v>2854.4290007899999</v>
      </c>
      <c r="BD40" s="4">
        <v>2987.8383825300002</v>
      </c>
      <c r="BE40" s="3">
        <v>2853.65601651</v>
      </c>
      <c r="BF40" s="3">
        <v>43.582891799999999</v>
      </c>
      <c r="BG40" s="3">
        <v>528.35153236999997</v>
      </c>
      <c r="BH40" s="3">
        <v>929.49557697</v>
      </c>
      <c r="BI40" s="4">
        <v>1536.94129664</v>
      </c>
      <c r="BJ40" s="3">
        <v>681.82433003999995</v>
      </c>
      <c r="BK40" s="3">
        <v>229.61361335999999</v>
      </c>
      <c r="BL40" s="3">
        <v>255.86649585999999</v>
      </c>
      <c r="BM40" s="3">
        <v>1642.64627556</v>
      </c>
      <c r="BN40" s="4">
        <v>1544.9035318199999</v>
      </c>
      <c r="BO40" s="3">
        <v>484.10253193</v>
      </c>
      <c r="BP40" s="3">
        <v>3203.6035227000002</v>
      </c>
      <c r="BQ40" s="3">
        <v>1403.82768702</v>
      </c>
      <c r="BR40" s="3">
        <v>74.306531449999994</v>
      </c>
      <c r="BS40" s="4">
        <v>2872.90668048</v>
      </c>
      <c r="BT40" s="3">
        <v>1193.5274959999999</v>
      </c>
      <c r="BU40" s="3">
        <v>2868.4029907200002</v>
      </c>
      <c r="BV40" s="3">
        <v>2961.17974542</v>
      </c>
      <c r="BW40" s="3">
        <v>3125.4892358900001</v>
      </c>
      <c r="BX40" s="4">
        <v>283.25834957000001</v>
      </c>
      <c r="BY40" s="3">
        <v>3251.78144565</v>
      </c>
      <c r="BZ40" s="3">
        <v>753.33221101000004</v>
      </c>
      <c r="CA40" s="3">
        <v>10.908771720000001</v>
      </c>
      <c r="CB40" s="3">
        <v>196.29886081000001</v>
      </c>
      <c r="CC40" s="4">
        <v>2059.9347554999999</v>
      </c>
      <c r="CD40" s="3">
        <v>1220.18240489</v>
      </c>
      <c r="CE40" s="3">
        <v>317.74687004999998</v>
      </c>
      <c r="CF40" s="3">
        <v>930.36798045</v>
      </c>
      <c r="CG40" s="3">
        <v>1647.9583676899999</v>
      </c>
      <c r="CH40" s="4">
        <v>1217.17808094</v>
      </c>
      <c r="CI40" s="3">
        <v>249.26568234999999</v>
      </c>
      <c r="CJ40" s="3">
        <v>1223.7304275900001</v>
      </c>
      <c r="CK40" s="3">
        <v>680.79906954</v>
      </c>
      <c r="CL40" s="3">
        <v>872.90492558999995</v>
      </c>
      <c r="CM40" s="4">
        <v>1153.0110651499999</v>
      </c>
      <c r="CN40" s="3">
        <v>1009.9313021</v>
      </c>
      <c r="CO40" s="3">
        <v>2768.2257193199998</v>
      </c>
      <c r="CP40" s="3">
        <v>769.27097288000004</v>
      </c>
      <c r="CQ40" s="3">
        <v>1016.52652328</v>
      </c>
      <c r="CR40" s="4">
        <v>242.58160526</v>
      </c>
      <c r="CS40" s="3">
        <v>1283.9765986800001</v>
      </c>
      <c r="CT40" s="3">
        <v>492.27976113</v>
      </c>
      <c r="CU40" s="3">
        <v>2368.4511742</v>
      </c>
      <c r="CV40" s="3">
        <v>23.43372681</v>
      </c>
      <c r="CW40" s="4">
        <v>671.45863569999995</v>
      </c>
      <c r="CX40" s="3">
        <v>993.27485788000001</v>
      </c>
      <c r="CY40" s="3">
        <v>936.03922444</v>
      </c>
      <c r="CZ40" s="3">
        <v>901.50596531999997</v>
      </c>
      <c r="DA40" s="3">
        <v>295.03828203</v>
      </c>
      <c r="DB40" s="4">
        <v>3220.0462156399999</v>
      </c>
      <c r="DC40" s="3">
        <v>261.77261771000002</v>
      </c>
      <c r="DD40" s="3">
        <v>305.83396441000002</v>
      </c>
      <c r="DE40" s="3">
        <v>346.61758436000002</v>
      </c>
      <c r="DF40" s="3">
        <v>478.08456347999999</v>
      </c>
      <c r="DG40" s="4">
        <v>1312.7733699600001</v>
      </c>
      <c r="DH40" s="3">
        <v>709.05773439999996</v>
      </c>
      <c r="DI40" s="3">
        <v>487.95689004000002</v>
      </c>
      <c r="DJ40" s="3">
        <v>241.22453318000001</v>
      </c>
      <c r="DK40" s="3">
        <v>1224.60407381</v>
      </c>
      <c r="DL40" s="4">
        <v>2357.0540056599998</v>
      </c>
      <c r="DM40" s="3">
        <v>1967.0772227</v>
      </c>
      <c r="DN40" s="3">
        <v>276.50467903999998</v>
      </c>
      <c r="DO40" s="3">
        <v>1557.0040911999999</v>
      </c>
      <c r="DP40" s="3">
        <v>2533.1266516000001</v>
      </c>
      <c r="DQ40" s="4">
        <v>2859.7653263500001</v>
      </c>
      <c r="DR40" s="3">
        <v>489.63707452</v>
      </c>
      <c r="DS40" s="3">
        <v>2897.1109060899998</v>
      </c>
      <c r="DT40" s="3">
        <v>2884.8394699599999</v>
      </c>
      <c r="DU40" s="3">
        <v>283.40126466999999</v>
      </c>
      <c r="DV40" s="4">
        <v>1220.6372477299999</v>
      </c>
      <c r="DW40" s="3">
        <v>264.80428194000001</v>
      </c>
      <c r="DX40" s="3">
        <v>2792.4852468600002</v>
      </c>
      <c r="DY40" s="3">
        <v>2933.1975902099998</v>
      </c>
      <c r="DZ40" s="3">
        <v>493.39574164999999</v>
      </c>
      <c r="EA40" s="4">
        <v>150.56167922</v>
      </c>
      <c r="EB40" s="3">
        <v>275.26007492999997</v>
      </c>
      <c r="EC40" s="3">
        <v>613.65569144999995</v>
      </c>
      <c r="ED40" s="3">
        <v>335.55222739999999</v>
      </c>
      <c r="EE40" s="3">
        <v>1002.88683041</v>
      </c>
      <c r="EF40" s="4">
        <v>2831.4246406500001</v>
      </c>
      <c r="EG40" s="3">
        <v>646.63925379</v>
      </c>
      <c r="EH40" s="3">
        <v>3271.4832242399998</v>
      </c>
      <c r="EI40" s="3">
        <v>1035.1098358700001</v>
      </c>
      <c r="EJ40" s="3">
        <v>1388.63084093</v>
      </c>
      <c r="EK40" s="4">
        <v>2883.0244481899999</v>
      </c>
      <c r="EL40" s="3">
        <v>3328.46596009</v>
      </c>
      <c r="EM40" s="3">
        <v>318.80195630999998</v>
      </c>
      <c r="EN40" s="3">
        <v>2452.1068386699999</v>
      </c>
      <c r="EO40" s="3">
        <v>2392.1564397000002</v>
      </c>
      <c r="EP40" s="4">
        <v>1819.2843682</v>
      </c>
      <c r="EQ40" s="3">
        <v>2311.7834729400001</v>
      </c>
      <c r="ER40" s="3">
        <v>3232.70352254</v>
      </c>
      <c r="ES40" s="3">
        <v>2388.77432279</v>
      </c>
      <c r="ET40" s="3">
        <v>2759.2904187200002</v>
      </c>
      <c r="EU40" s="4">
        <v>1400.3610637899999</v>
      </c>
      <c r="EV40" s="3">
        <v>1562.9611653899999</v>
      </c>
      <c r="EW40" s="3">
        <v>987.97581451999997</v>
      </c>
      <c r="EX40" s="3">
        <v>2326.79080118</v>
      </c>
      <c r="EY40" s="3">
        <v>20.473520130000001</v>
      </c>
      <c r="EZ40" s="4">
        <v>3180.8688371399999</v>
      </c>
      <c r="FA40" s="3">
        <v>2871.1643589999999</v>
      </c>
      <c r="FB40" s="3">
        <v>775.35356380999997</v>
      </c>
      <c r="FC40" s="3">
        <v>2480.2281807600002</v>
      </c>
      <c r="FD40" s="3">
        <v>264.54579202000002</v>
      </c>
      <c r="FE40" s="4">
        <v>551.09118889000001</v>
      </c>
      <c r="FF40" s="3">
        <v>329.06077500999999</v>
      </c>
      <c r="FG40" s="3">
        <v>466.46929406999999</v>
      </c>
      <c r="FH40" s="3">
        <v>121.95069757</v>
      </c>
      <c r="FI40" s="3">
        <v>682.04056679999997</v>
      </c>
      <c r="FJ40" s="4">
        <v>497.24388606000002</v>
      </c>
      <c r="FK40" s="3">
        <v>156.02849248000001</v>
      </c>
      <c r="FL40" s="3">
        <v>194.54100507999999</v>
      </c>
      <c r="FM40" s="3">
        <v>969.98963849999996</v>
      </c>
      <c r="FN40" s="3">
        <v>1687.0705023400001</v>
      </c>
      <c r="FO40" s="4">
        <v>746.73388297999998</v>
      </c>
      <c r="FP40" s="3">
        <v>3345.2156098099999</v>
      </c>
      <c r="FQ40" s="3">
        <v>394.36427652999998</v>
      </c>
      <c r="FR40" s="3">
        <v>2835.74937585</v>
      </c>
      <c r="FS40" s="3">
        <v>2841.8624139100002</v>
      </c>
      <c r="FT40" s="4">
        <v>2793.8361052400001</v>
      </c>
      <c r="FU40" s="3">
        <v>750.90327567999998</v>
      </c>
      <c r="FV40" s="3">
        <v>515.73647862999997</v>
      </c>
      <c r="FW40" s="3">
        <v>3272.5420387200002</v>
      </c>
      <c r="FX40" s="3">
        <v>316.71974544</v>
      </c>
      <c r="FY40" s="4">
        <v>2867.91272979</v>
      </c>
      <c r="FZ40" s="3">
        <v>732.8686328</v>
      </c>
      <c r="GA40" s="3">
        <v>916.35919379999996</v>
      </c>
      <c r="GB40" s="3">
        <v>444.09065351999999</v>
      </c>
      <c r="GC40" s="3">
        <v>253.63702029999999</v>
      </c>
      <c r="GD40" s="4">
        <v>641.35636605000002</v>
      </c>
      <c r="GE40" s="3">
        <v>3102.0592372999999</v>
      </c>
      <c r="GF40" s="3">
        <v>1012.64855311</v>
      </c>
      <c r="GG40" s="3">
        <v>2567.4946263000002</v>
      </c>
      <c r="GH40" s="3">
        <v>1562.3665143000001</v>
      </c>
      <c r="GI40" s="4">
        <v>936.95574519000002</v>
      </c>
      <c r="GJ40" s="3">
        <v>2271.1340689100002</v>
      </c>
      <c r="GK40" s="3">
        <v>2814.9148397499998</v>
      </c>
      <c r="GL40" s="3">
        <v>477.34078359</v>
      </c>
      <c r="GM40" s="3">
        <v>1062.3562890000001</v>
      </c>
      <c r="GN40" s="4">
        <v>40.495925640000003</v>
      </c>
      <c r="GO40" s="3">
        <v>424.98228327999999</v>
      </c>
      <c r="GP40" s="3">
        <v>817.20469742</v>
      </c>
      <c r="GQ40" s="3">
        <v>648.69474575000004</v>
      </c>
      <c r="GR40" s="3">
        <v>2348.2131533000002</v>
      </c>
      <c r="GS40" s="4">
        <v>2876.0265792499999</v>
      </c>
      <c r="GT40" s="3">
        <v>3246.9179826599998</v>
      </c>
      <c r="GU40" s="3">
        <v>475.58976293000001</v>
      </c>
      <c r="GV40" s="3">
        <v>282.33499375000002</v>
      </c>
      <c r="GW40" s="3">
        <v>1574.7771373099999</v>
      </c>
      <c r="GX40" s="4">
        <v>1084.1775606599999</v>
      </c>
      <c r="GY40" s="3">
        <v>1231.3900555800001</v>
      </c>
      <c r="GZ40" s="3">
        <v>1052.1378593500001</v>
      </c>
      <c r="HA40" s="3">
        <v>1015.89893958</v>
      </c>
      <c r="HB40" s="3">
        <v>2836.7491601800002</v>
      </c>
      <c r="HC40" s="4">
        <v>262.57542775000002</v>
      </c>
      <c r="HD40" s="3">
        <v>1821.4796684099999</v>
      </c>
      <c r="HE40" s="3">
        <v>3273.8052839299999</v>
      </c>
      <c r="HF40" s="3">
        <v>2889.41151042</v>
      </c>
      <c r="HG40" s="3">
        <v>1188.6304790300001</v>
      </c>
      <c r="HH40" s="4">
        <v>1040.03232901</v>
      </c>
      <c r="HI40" s="3">
        <v>2850.36337688</v>
      </c>
      <c r="HJ40" s="3">
        <v>448.06182919000003</v>
      </c>
      <c r="HK40" s="3">
        <v>3224.2740171199998</v>
      </c>
      <c r="HL40" s="3">
        <v>377.53571282000001</v>
      </c>
      <c r="HM40" s="4">
        <v>2875.46921036</v>
      </c>
      <c r="HN40" s="3">
        <v>1624.68557571</v>
      </c>
      <c r="HO40" s="3">
        <v>273.53328770000002</v>
      </c>
      <c r="HP40" s="3">
        <v>25.878196389999999</v>
      </c>
      <c r="HQ40" s="3">
        <v>1377.0944855099999</v>
      </c>
      <c r="HR40" s="4">
        <v>3264.9749948600002</v>
      </c>
      <c r="HS40" s="3">
        <v>301.94108136</v>
      </c>
      <c r="HT40" s="3">
        <v>892.69556008999996</v>
      </c>
      <c r="HU40" s="3">
        <v>1026.25966296</v>
      </c>
      <c r="HV40" s="3">
        <v>3273.0291928000001</v>
      </c>
      <c r="HW40" s="4">
        <v>496.12852691000001</v>
      </c>
      <c r="HX40" s="3">
        <v>790.87973599999998</v>
      </c>
      <c r="HY40" s="3">
        <v>1395.7094879700001</v>
      </c>
      <c r="HZ40" s="3">
        <v>613.09273023000003</v>
      </c>
      <c r="IA40" s="3">
        <v>613.35805521999998</v>
      </c>
      <c r="IB40" s="4">
        <v>821.35855587000003</v>
      </c>
      <c r="IC40" s="3">
        <v>853.65177614000004</v>
      </c>
      <c r="ID40" s="3">
        <v>2516.83370883</v>
      </c>
      <c r="IE40" s="3">
        <v>1010.53216689</v>
      </c>
      <c r="IF40" s="3">
        <v>3018.1599957899998</v>
      </c>
      <c r="IG40" s="4">
        <v>998.53164807999997</v>
      </c>
      <c r="IH40" s="3">
        <v>815.85321767000005</v>
      </c>
      <c r="II40" s="3">
        <v>1411.06789026</v>
      </c>
      <c r="IJ40" s="3">
        <v>2341.9553360300001</v>
      </c>
      <c r="IK40" s="3">
        <v>1073.19857413</v>
      </c>
      <c r="IL40" s="4">
        <v>767.11481898</v>
      </c>
      <c r="IM40" s="3">
        <v>617.62624574999995</v>
      </c>
      <c r="IN40" s="3">
        <v>2841.86552076</v>
      </c>
      <c r="IO40" s="3">
        <v>1052.0856642700001</v>
      </c>
      <c r="IP40" s="3">
        <v>889.44020265999995</v>
      </c>
      <c r="IQ40" s="4">
        <v>773.54289162999999</v>
      </c>
      <c r="IR40" s="3">
        <v>2866.48420016</v>
      </c>
      <c r="IS40" s="3">
        <v>2846.0858658000002</v>
      </c>
      <c r="IT40" s="3">
        <v>3224.1578209300001</v>
      </c>
      <c r="IU40" s="3">
        <v>965.76805072000002</v>
      </c>
      <c r="IV40" s="4">
        <v>1265.2988378499999</v>
      </c>
      <c r="IW40" s="3">
        <v>52.97862757</v>
      </c>
      <c r="IX40" s="3">
        <v>704.08491029000004</v>
      </c>
      <c r="IY40" s="3">
        <v>251.94130157000001</v>
      </c>
      <c r="IZ40" s="3">
        <v>1214.6279784599999</v>
      </c>
      <c r="JA40" s="4">
        <v>202.56599863</v>
      </c>
      <c r="JB40" s="3">
        <v>685.76692269</v>
      </c>
      <c r="JC40" s="3">
        <v>276.48479520000001</v>
      </c>
      <c r="JD40" s="3">
        <v>176.69215183</v>
      </c>
      <c r="JE40" s="3">
        <v>249.45892842000001</v>
      </c>
      <c r="JF40" s="4">
        <v>367.95045920000001</v>
      </c>
      <c r="JH40" s="3">
        <v>1150.52993474</v>
      </c>
      <c r="JI40" s="3">
        <v>676.93725499000004</v>
      </c>
      <c r="JJ40" s="3">
        <v>2865.1370700000002</v>
      </c>
      <c r="JK40" s="4">
        <v>290.36371552000003</v>
      </c>
      <c r="JL40" s="3">
        <v>234.98349289999999</v>
      </c>
      <c r="JM40" s="3">
        <v>1016.8285091</v>
      </c>
      <c r="JN40" s="3">
        <v>447.23167887</v>
      </c>
      <c r="JO40" s="3">
        <v>2831.7881421000002</v>
      </c>
      <c r="JP40" s="4">
        <v>1114.46624131</v>
      </c>
      <c r="JQ40" s="3">
        <v>1231.4484643599999</v>
      </c>
      <c r="JR40" s="3">
        <v>1224.7619017899999</v>
      </c>
      <c r="JS40" s="3">
        <v>1979.30143471</v>
      </c>
      <c r="JT40" s="3">
        <v>207.82713842000001</v>
      </c>
      <c r="JU40" s="4">
        <v>1406.9059540000001</v>
      </c>
      <c r="JV40" s="3">
        <v>2776.9789585100002</v>
      </c>
      <c r="JW40" s="3">
        <v>2859.1445777200001</v>
      </c>
      <c r="JX40" s="3">
        <v>2064.8243160299999</v>
      </c>
      <c r="JY40" s="3">
        <v>788.27122473999998</v>
      </c>
      <c r="JZ40" s="4">
        <v>224.56995307</v>
      </c>
      <c r="KA40" s="3">
        <v>3245.9660438199999</v>
      </c>
      <c r="KB40" s="3">
        <v>635.24270662000004</v>
      </c>
      <c r="KC40" s="3">
        <v>35.564733320000002</v>
      </c>
      <c r="KD40" s="3">
        <v>258.48308493000002</v>
      </c>
      <c r="KE40" s="4">
        <v>772.11809022</v>
      </c>
      <c r="KF40" s="3">
        <v>425.15191728999997</v>
      </c>
      <c r="KG40" s="3">
        <v>2081.3745059799999</v>
      </c>
      <c r="KH40" s="3">
        <v>2822.7329170899998</v>
      </c>
      <c r="KI40" s="3">
        <v>1440.67554939</v>
      </c>
      <c r="KJ40" s="4">
        <v>2788.1058311000002</v>
      </c>
      <c r="KK40" s="3">
        <v>432.57356056999998</v>
      </c>
      <c r="KL40" s="3">
        <v>2823.7563134799998</v>
      </c>
      <c r="KM40" s="3">
        <v>432.80036061999999</v>
      </c>
      <c r="KN40" s="3">
        <v>3234.8832885000002</v>
      </c>
      <c r="KO40" s="4">
        <v>1399.4414361900001</v>
      </c>
      <c r="KP40" s="3">
        <v>760.54320986000005</v>
      </c>
      <c r="KQ40" s="3">
        <v>737.01627755000004</v>
      </c>
      <c r="KR40" s="3">
        <v>2899.8076518900002</v>
      </c>
      <c r="KS40" s="3">
        <v>495.60222651999999</v>
      </c>
      <c r="KT40" s="4">
        <v>3270.37470016</v>
      </c>
      <c r="KU40" s="3">
        <v>300.17825467</v>
      </c>
      <c r="KV40" s="3">
        <v>461.91030238000002</v>
      </c>
      <c r="KW40" s="3">
        <v>1451.955279</v>
      </c>
      <c r="KX40" s="3">
        <v>628.94139344999996</v>
      </c>
      <c r="KY40" s="4">
        <v>311.85069012000002</v>
      </c>
      <c r="KZ40" s="3">
        <v>1247.43817857</v>
      </c>
      <c r="LA40" s="3">
        <v>2882.9927583200001</v>
      </c>
      <c r="LB40" s="3">
        <v>633.97386907999999</v>
      </c>
      <c r="LC40" s="3">
        <v>1056.18484216</v>
      </c>
      <c r="LD40" s="4">
        <v>2417.8991774299998</v>
      </c>
      <c r="LE40" s="3">
        <v>240.58079386</v>
      </c>
      <c r="LF40" s="3">
        <v>279.00320780999999</v>
      </c>
      <c r="LG40" s="3">
        <v>673.20530676999999</v>
      </c>
      <c r="LH40" s="3">
        <v>2877.7906486799998</v>
      </c>
      <c r="LI40" s="4">
        <v>3251.6267245200002</v>
      </c>
      <c r="LJ40" s="3">
        <v>972.57764454999995</v>
      </c>
      <c r="LK40" s="3">
        <v>1401.0905521699999</v>
      </c>
      <c r="LL40" s="3">
        <v>3268.7926921399999</v>
      </c>
      <c r="LM40" s="3">
        <v>2825.5110623599999</v>
      </c>
      <c r="LN40" s="4">
        <v>247.23628793</v>
      </c>
      <c r="LO40" s="3">
        <v>259.80473891999998</v>
      </c>
      <c r="LP40" s="3">
        <v>1731.10761561</v>
      </c>
      <c r="LQ40" s="3">
        <v>1021.57826138</v>
      </c>
      <c r="LR40" s="3">
        <v>996.23941415000002</v>
      </c>
      <c r="LS40" s="4">
        <v>1207.59282732</v>
      </c>
      <c r="LT40" s="3">
        <v>553.42629735000003</v>
      </c>
      <c r="LU40" s="3">
        <v>1420.74572801</v>
      </c>
      <c r="LV40" s="3">
        <v>2891.1824149200002</v>
      </c>
      <c r="LW40" s="3">
        <v>1056.8453584700001</v>
      </c>
      <c r="LX40" s="4">
        <v>475.71590104000001</v>
      </c>
      <c r="LY40" s="3">
        <v>473.88223816999999</v>
      </c>
      <c r="LZ40" s="3">
        <v>761.17203629999995</v>
      </c>
      <c r="MA40" s="3">
        <v>48.14312623</v>
      </c>
      <c r="MB40" s="3">
        <v>3233.3255139100002</v>
      </c>
      <c r="MC40" s="4">
        <v>3098.7156453299999</v>
      </c>
      <c r="MD40" s="3">
        <v>1395.9611428200001</v>
      </c>
      <c r="ME40" s="3">
        <v>2857.1039986400001</v>
      </c>
      <c r="MF40" s="3">
        <v>770.20986295</v>
      </c>
      <c r="MG40" s="3">
        <v>25.699863199999999</v>
      </c>
      <c r="MH40" s="4">
        <v>1663.6703295100001</v>
      </c>
      <c r="MI40" s="3">
        <v>2873.4261458000001</v>
      </c>
      <c r="MJ40" s="3">
        <v>2879.8380628300001</v>
      </c>
      <c r="MK40" s="3">
        <v>1373.4389658</v>
      </c>
      <c r="ML40" s="3">
        <v>713.85595353999997</v>
      </c>
      <c r="MM40" s="4">
        <v>488.25017667999998</v>
      </c>
      <c r="MN40" s="3">
        <v>1548.74732664</v>
      </c>
      <c r="MO40" s="3">
        <v>30.980886829999999</v>
      </c>
      <c r="MP40" s="3">
        <v>2486.4599004900001</v>
      </c>
      <c r="MQ40" s="3">
        <v>3185.4787811699998</v>
      </c>
      <c r="MR40" s="4">
        <v>41.117917009999999</v>
      </c>
      <c r="MS40" s="3">
        <v>2506.9104299300002</v>
      </c>
      <c r="MT40" s="3">
        <v>2894.1637481799999</v>
      </c>
      <c r="MU40" s="3">
        <v>2853.0862202200001</v>
      </c>
      <c r="MV40" s="3">
        <v>766.14796725999997</v>
      </c>
      <c r="MW40" s="4">
        <v>2513.0104192200001</v>
      </c>
      <c r="MX40" s="3">
        <v>1532.7197088600001</v>
      </c>
      <c r="MY40" s="3">
        <v>1337.39639895</v>
      </c>
      <c r="MZ40" s="3">
        <v>2580.4762883399999</v>
      </c>
      <c r="NA40" s="3">
        <v>1400.4250649000001</v>
      </c>
      <c r="NB40" s="4">
        <v>745.56508600999996</v>
      </c>
      <c r="NC40" s="3">
        <v>1397.0398411399999</v>
      </c>
      <c r="ND40" s="3">
        <v>281.54274700000002</v>
      </c>
      <c r="NE40" s="3">
        <v>2279.3100553700001</v>
      </c>
      <c r="NF40" s="3">
        <v>1701.3719542599999</v>
      </c>
      <c r="NG40" s="4">
        <v>1085.60546892</v>
      </c>
      <c r="NH40" s="3">
        <v>259.38469279999998</v>
      </c>
      <c r="NI40" s="3">
        <v>308.80100615999999</v>
      </c>
      <c r="NJ40" s="3">
        <v>260.62619006</v>
      </c>
      <c r="NK40" s="3">
        <v>571.56346627999994</v>
      </c>
      <c r="NL40" s="4">
        <v>679.43951198000002</v>
      </c>
      <c r="NM40" s="3">
        <v>3183.9060936999999</v>
      </c>
      <c r="NN40" s="3">
        <v>1234.8672421000001</v>
      </c>
      <c r="NO40" s="3">
        <v>2852.3411975899999</v>
      </c>
      <c r="NP40" s="3">
        <v>332.20614995</v>
      </c>
      <c r="NQ40" s="4">
        <v>511.45337522</v>
      </c>
      <c r="NR40" s="3">
        <v>721.65228292999996</v>
      </c>
      <c r="NS40" s="3">
        <v>176.07823827000001</v>
      </c>
      <c r="NT40" s="3">
        <v>3067.9708790999998</v>
      </c>
      <c r="NU40" s="3">
        <v>247.96080534999999</v>
      </c>
      <c r="NV40" s="4">
        <v>1942.64433293</v>
      </c>
      <c r="NW40" s="3">
        <v>125.57825563</v>
      </c>
      <c r="NX40" s="3">
        <v>125.53475973</v>
      </c>
      <c r="NY40" s="3">
        <v>362.24131163999999</v>
      </c>
      <c r="NZ40" s="3">
        <v>1167.0981444199999</v>
      </c>
      <c r="OA40" s="4">
        <v>513.73193901000002</v>
      </c>
      <c r="OB40" s="3">
        <v>2880.7340783700001</v>
      </c>
      <c r="OC40" s="3">
        <v>3233.68155892</v>
      </c>
      <c r="OD40" s="3">
        <v>2806.12804658</v>
      </c>
      <c r="OE40" s="3">
        <v>271.84316130000002</v>
      </c>
      <c r="OF40" s="4">
        <v>2771.8967732800002</v>
      </c>
      <c r="OG40" s="3">
        <v>732.18015484</v>
      </c>
      <c r="OH40" s="3">
        <v>2850.8151128700001</v>
      </c>
      <c r="OI40" s="3">
        <v>1051.8632138099999</v>
      </c>
      <c r="OJ40" s="3">
        <v>325.88433156999997</v>
      </c>
      <c r="OK40" s="4">
        <v>2812.2292786100002</v>
      </c>
      <c r="OL40" s="3">
        <v>2329.2060663699999</v>
      </c>
      <c r="OM40" s="3">
        <v>3212.4891137</v>
      </c>
      <c r="ON40" s="3">
        <v>234.34099631999999</v>
      </c>
      <c r="OO40" s="3">
        <v>778.45295737000004</v>
      </c>
      <c r="OP40" s="4">
        <v>1032.70389123</v>
      </c>
      <c r="OQ40" s="3">
        <v>1082.1885552900001</v>
      </c>
      <c r="OS40" s="3">
        <v>939.26662021999994</v>
      </c>
      <c r="OT40" s="3">
        <v>1614.06946926</v>
      </c>
      <c r="OU40" s="4">
        <v>476.07629564000001</v>
      </c>
      <c r="OV40" s="3">
        <v>377.97315730000003</v>
      </c>
      <c r="OW40" s="3">
        <v>2896.1086362800002</v>
      </c>
      <c r="OX40" s="3">
        <v>2875.7848663200002</v>
      </c>
      <c r="OY40" s="3">
        <v>855.10267509000005</v>
      </c>
      <c r="OZ40" s="4">
        <v>2494.48178719</v>
      </c>
      <c r="PA40" s="3">
        <v>1151.99761068</v>
      </c>
      <c r="PB40" s="3">
        <v>652.91944037999997</v>
      </c>
      <c r="PC40" s="3">
        <v>2743.5952338900001</v>
      </c>
      <c r="PD40" s="3">
        <v>2882.1750354000001</v>
      </c>
      <c r="PE40" s="4">
        <v>947.16299017999995</v>
      </c>
      <c r="PF40" s="3">
        <v>404.04149290999999</v>
      </c>
      <c r="PG40" s="3">
        <v>396.30232955999998</v>
      </c>
      <c r="PH40" s="3">
        <v>2872.7656294899998</v>
      </c>
      <c r="PI40" s="3">
        <v>1393.28863045</v>
      </c>
      <c r="PJ40" s="4">
        <v>230.93402460999999</v>
      </c>
      <c r="PK40" s="3">
        <v>1170.59583615</v>
      </c>
      <c r="PL40" s="3">
        <v>871.6454086</v>
      </c>
      <c r="PM40" s="3">
        <v>162.23597878000001</v>
      </c>
      <c r="PN40" s="3">
        <v>252.97339714</v>
      </c>
      <c r="PO40" s="4">
        <v>702.03066106999995</v>
      </c>
      <c r="PP40" s="3">
        <v>368.15364719000002</v>
      </c>
      <c r="PQ40" s="3">
        <v>263.20736104000002</v>
      </c>
      <c r="PR40" s="3">
        <v>902.06271284000002</v>
      </c>
      <c r="PS40" s="3">
        <v>596.61089098000002</v>
      </c>
      <c r="PT40" s="4">
        <v>236.64565765</v>
      </c>
      <c r="PU40" s="3">
        <v>693.53653316999998</v>
      </c>
      <c r="PV40" s="3">
        <v>461.93453581</v>
      </c>
      <c r="PW40" s="3">
        <v>753.63978915999996</v>
      </c>
      <c r="PX40" s="3">
        <v>928.08320295999999</v>
      </c>
      <c r="PY40" s="4">
        <v>1131.3003973499999</v>
      </c>
      <c r="PZ40" s="3">
        <v>966.79828218</v>
      </c>
      <c r="QA40" s="3">
        <v>704.76096084999995</v>
      </c>
      <c r="QB40" s="3">
        <v>484.02175383000002</v>
      </c>
      <c r="QC40" s="3">
        <v>1168.9902160700001</v>
      </c>
      <c r="QD40" s="4">
        <v>1172.80604924</v>
      </c>
      <c r="QE40" s="3">
        <v>1406.8655649499999</v>
      </c>
      <c r="QF40" s="3">
        <v>1061.6149945899999</v>
      </c>
      <c r="QG40" s="3">
        <v>1061.5944893799999</v>
      </c>
      <c r="QH40" s="3">
        <v>1605.6983726200001</v>
      </c>
      <c r="QI40" s="4">
        <v>3046.5721390399999</v>
      </c>
      <c r="QJ40" s="3">
        <v>805.68325488000005</v>
      </c>
      <c r="QK40" s="3">
        <v>2876.5025486700001</v>
      </c>
      <c r="QL40" s="3">
        <v>742.44580860999997</v>
      </c>
      <c r="QM40" s="3">
        <v>491.60184645999999</v>
      </c>
      <c r="QN40" s="4">
        <v>1535.7930048799999</v>
      </c>
      <c r="QO40" s="3">
        <v>250.94524546</v>
      </c>
      <c r="QP40" s="3">
        <v>458.77611209999998</v>
      </c>
      <c r="QQ40" s="3">
        <v>1614.73122831</v>
      </c>
      <c r="QR40" s="3">
        <v>2878.1379945100002</v>
      </c>
      <c r="QS40" s="4">
        <v>860.78510373999995</v>
      </c>
      <c r="QT40" s="3">
        <v>548.88967498</v>
      </c>
      <c r="QU40" s="3">
        <v>610.63521188000004</v>
      </c>
      <c r="QV40" s="3">
        <v>1078.6349402599999</v>
      </c>
      <c r="QW40" s="3">
        <v>2853.47706195</v>
      </c>
      <c r="QX40" s="4">
        <v>2784.12782036</v>
      </c>
      <c r="QY40" s="3">
        <v>2857.8471571599998</v>
      </c>
      <c r="QZ40" s="3">
        <v>3303.2557364499999</v>
      </c>
      <c r="RA40" s="3">
        <v>1486.99060508</v>
      </c>
      <c r="RB40" s="3">
        <v>653.48923666999997</v>
      </c>
      <c r="RC40" s="4">
        <v>2884.7959740599999</v>
      </c>
      <c r="RD40" s="3">
        <v>1496.0787627</v>
      </c>
      <c r="RE40" s="3">
        <v>2831.7595590800001</v>
      </c>
      <c r="RF40" s="3">
        <v>2874.3482588799998</v>
      </c>
      <c r="RG40" s="3">
        <v>2690.0318971500001</v>
      </c>
      <c r="RH40" s="4">
        <v>895.75705008</v>
      </c>
      <c r="RI40" s="3">
        <v>1201.98931266</v>
      </c>
      <c r="RJ40" s="3">
        <v>2344.5868379799999</v>
      </c>
      <c r="RK40" s="3">
        <v>2872.8774760900001</v>
      </c>
      <c r="RL40" s="3">
        <v>2898.34743239</v>
      </c>
      <c r="RM40" s="4">
        <v>201.83526750999999</v>
      </c>
      <c r="RN40" s="3">
        <v>452.10197692999998</v>
      </c>
      <c r="RO40" s="3">
        <v>2947.1063362899999</v>
      </c>
      <c r="RP40" s="3">
        <v>125.36823257</v>
      </c>
      <c r="RQ40" s="3">
        <v>677.82519272000002</v>
      </c>
      <c r="RR40" s="4">
        <v>1931.3304279700001</v>
      </c>
      <c r="RS40" s="3">
        <v>921.40533957000002</v>
      </c>
      <c r="RT40" s="3">
        <v>2112.1242431700002</v>
      </c>
      <c r="RU40" s="3">
        <v>2785.0275641200001</v>
      </c>
      <c r="RV40" s="3">
        <v>1020.96621193</v>
      </c>
      <c r="RW40" s="4">
        <v>1207.9507364399999</v>
      </c>
      <c r="RX40" s="3">
        <v>506.52715386</v>
      </c>
      <c r="RY40" s="3">
        <v>638.35390620999999</v>
      </c>
      <c r="RZ40" s="3">
        <v>1573.3840257700001</v>
      </c>
      <c r="SA40" s="3">
        <v>2116.11654542</v>
      </c>
      <c r="SB40" s="4">
        <v>1638.9578232399999</v>
      </c>
      <c r="SC40" s="3">
        <v>1166.8781794399999</v>
      </c>
      <c r="SD40" s="3">
        <v>30.999527929999999</v>
      </c>
      <c r="SE40" s="3">
        <v>2834.07043411</v>
      </c>
      <c r="SF40" s="3">
        <v>1001.5428071</v>
      </c>
      <c r="SG40" s="4">
        <v>1183.9702040300001</v>
      </c>
      <c r="SH40" s="3">
        <v>175.68118283999999</v>
      </c>
      <c r="SI40" s="3">
        <v>280.75857805999999</v>
      </c>
      <c r="SJ40" s="3">
        <v>1396.1345050499999</v>
      </c>
      <c r="SK40" s="3">
        <v>500.11088724000001</v>
      </c>
      <c r="SL40" s="4">
        <v>497.43526802000002</v>
      </c>
      <c r="SM40" s="3">
        <v>1247.2325051</v>
      </c>
      <c r="SN40" s="3">
        <v>3286.7304012999998</v>
      </c>
      <c r="SO40" s="3">
        <v>1061.24155122</v>
      </c>
      <c r="SP40" s="3">
        <v>2336.3922104200001</v>
      </c>
      <c r="SQ40" s="4">
        <v>3216.5280186999998</v>
      </c>
      <c r="SR40" s="3">
        <v>618.89321917999996</v>
      </c>
      <c r="SS40" s="3">
        <v>3225.0861477100002</v>
      </c>
      <c r="ST40" s="3">
        <v>2118.2528154800002</v>
      </c>
      <c r="SU40" s="3">
        <v>2895.0678415299999</v>
      </c>
      <c r="SV40" s="4">
        <v>1727.64161375</v>
      </c>
      <c r="SW40" s="3">
        <v>1333.9757571</v>
      </c>
      <c r="SX40" s="3">
        <v>476.71444263000001</v>
      </c>
      <c r="SY40" s="3">
        <v>2870.2689648300002</v>
      </c>
      <c r="SZ40" s="3">
        <v>595.02701884999999</v>
      </c>
      <c r="TA40" s="4">
        <v>1743.4461597</v>
      </c>
      <c r="TB40" s="3">
        <v>495.63018817</v>
      </c>
      <c r="TC40" s="3">
        <v>1744.9747299000001</v>
      </c>
      <c r="TD40" s="3">
        <v>184.43752888</v>
      </c>
      <c r="TE40" s="3">
        <v>505.38445443000001</v>
      </c>
      <c r="TF40" s="4">
        <v>2872.08460797</v>
      </c>
      <c r="TG40" s="3">
        <v>668.81657045999998</v>
      </c>
      <c r="TH40" s="3">
        <v>3119.3115753500001</v>
      </c>
      <c r="TI40" s="3">
        <v>938.91119658000002</v>
      </c>
      <c r="TJ40" s="3">
        <v>854.06560855999999</v>
      </c>
      <c r="TK40" s="4">
        <v>496.75548923999997</v>
      </c>
      <c r="TL40" s="3">
        <v>531.05884145999994</v>
      </c>
      <c r="TM40" s="3">
        <v>250.29156422</v>
      </c>
      <c r="TN40" s="3">
        <v>1281.7185400999999</v>
      </c>
      <c r="TO40" s="3">
        <v>1418.2583838999999</v>
      </c>
      <c r="TP40" s="4">
        <v>401.43608849999998</v>
      </c>
      <c r="TQ40" s="3">
        <v>3201.7642675000002</v>
      </c>
      <c r="TR40" s="3">
        <v>1232.1891373999999</v>
      </c>
      <c r="TS40" s="3">
        <v>1013.84282625</v>
      </c>
      <c r="TT40" s="3">
        <v>2488.6875119400001</v>
      </c>
      <c r="TU40" s="4">
        <v>727.67149412000003</v>
      </c>
      <c r="TV40" s="3">
        <v>2905.5099643799999</v>
      </c>
      <c r="TW40" s="3">
        <v>2506.79423374</v>
      </c>
      <c r="TX40" s="3">
        <v>257.00236022000001</v>
      </c>
      <c r="TY40" s="3">
        <v>1974.4702829600001</v>
      </c>
      <c r="TZ40" s="4">
        <v>1361.05754718</v>
      </c>
      <c r="UA40" s="3">
        <v>10.44274422</v>
      </c>
      <c r="UB40" s="3">
        <v>395.11302738000001</v>
      </c>
      <c r="UC40" s="3">
        <v>3266.5296625999999</v>
      </c>
      <c r="UD40" s="3">
        <v>495.29278426000002</v>
      </c>
      <c r="UE40" s="4">
        <v>877.92373108000004</v>
      </c>
      <c r="UF40" s="3">
        <v>912.95160071999999</v>
      </c>
      <c r="UG40" s="3">
        <v>2813.5229709499999</v>
      </c>
      <c r="UH40" s="3">
        <v>422.92865542999999</v>
      </c>
      <c r="UI40" s="3">
        <v>3152.88916741</v>
      </c>
      <c r="UJ40" s="4">
        <v>343.92891637000002</v>
      </c>
      <c r="UK40" s="3">
        <v>2776.4464444199998</v>
      </c>
      <c r="UL40" s="3">
        <v>2489.2753279600001</v>
      </c>
      <c r="UM40" s="3">
        <v>1368.6662228299999</v>
      </c>
      <c r="UN40" s="3">
        <v>1610.88805486</v>
      </c>
      <c r="UO40" s="4">
        <v>1611.49451198</v>
      </c>
      <c r="UP40" s="3">
        <v>506.05366992</v>
      </c>
      <c r="UQ40" s="3">
        <v>1046.34482684</v>
      </c>
      <c r="UR40" s="3">
        <v>1050.0537843699999</v>
      </c>
      <c r="US40" s="3">
        <v>1034.8917349999999</v>
      </c>
      <c r="UT40" s="4">
        <v>500.36316346000001</v>
      </c>
      <c r="UU40" s="3">
        <v>350.48188439</v>
      </c>
      <c r="UV40" s="3">
        <v>1715.9958972100001</v>
      </c>
      <c r="UW40" s="3">
        <v>1385.99312528</v>
      </c>
      <c r="UX40" s="3">
        <v>316.94095315999999</v>
      </c>
      <c r="UY40" s="4">
        <v>2857.0890857600002</v>
      </c>
      <c r="UZ40" s="3">
        <v>3223.3748947300001</v>
      </c>
      <c r="VA40" s="3">
        <v>961.45636429000001</v>
      </c>
      <c r="VB40" s="3">
        <v>1205.87660338</v>
      </c>
      <c r="VC40" s="3">
        <v>1233.9414008000001</v>
      </c>
      <c r="VD40" s="4">
        <v>1233.02115183</v>
      </c>
      <c r="VE40" s="3">
        <v>1728.57491149</v>
      </c>
      <c r="VF40" s="3">
        <v>1033.18545298</v>
      </c>
      <c r="VG40" s="3">
        <v>645.05227480999997</v>
      </c>
      <c r="VH40" s="3">
        <v>1981.9180237800001</v>
      </c>
      <c r="VI40" s="4">
        <v>2879.3136265500002</v>
      </c>
      <c r="VJ40" s="3">
        <v>2403.1764366500001</v>
      </c>
      <c r="VK40" s="3">
        <v>1633.2331414299999</v>
      </c>
      <c r="VL40" s="3">
        <v>1163.13939615</v>
      </c>
      <c r="VM40" s="3">
        <v>3184.7579919700001</v>
      </c>
      <c r="VN40" s="4">
        <v>1233.6462500499999</v>
      </c>
      <c r="VO40" s="3">
        <v>2861.6561552600001</v>
      </c>
      <c r="VP40" s="3">
        <v>2862.1259109799998</v>
      </c>
      <c r="VQ40" s="3">
        <v>871.62863160999996</v>
      </c>
      <c r="VR40" s="3">
        <v>1391.35368427</v>
      </c>
      <c r="VS40" s="4">
        <v>2806.2709616799998</v>
      </c>
      <c r="VT40" s="3">
        <v>248.47219286000001</v>
      </c>
      <c r="VU40" s="3">
        <v>545.04650153</v>
      </c>
      <c r="VV40" s="3">
        <v>785.43777753999996</v>
      </c>
      <c r="VW40" s="3">
        <v>256.40087405999998</v>
      </c>
      <c r="VX40" s="4">
        <v>3229.0579447499999</v>
      </c>
      <c r="VY40" s="3">
        <v>579.68912177000004</v>
      </c>
      <c r="VZ40" s="3">
        <v>775.27651392999996</v>
      </c>
      <c r="WA40" s="3">
        <v>2854.9652431</v>
      </c>
      <c r="WB40" s="3">
        <v>2821.27083348</v>
      </c>
      <c r="WC40" s="4">
        <v>2788.02008204</v>
      </c>
      <c r="WD40" s="3">
        <v>3274.9871296699998</v>
      </c>
      <c r="WE40" s="3">
        <v>782.89637424</v>
      </c>
      <c r="WF40" s="3">
        <v>504.15600594</v>
      </c>
      <c r="WG40" s="3">
        <v>732.30194336</v>
      </c>
      <c r="WH40" s="4">
        <v>2794.0535847400001</v>
      </c>
      <c r="WI40" s="3">
        <v>475.37787575999999</v>
      </c>
      <c r="WJ40" s="3">
        <v>1622.48841139</v>
      </c>
      <c r="WK40" s="3">
        <v>353.93670158999998</v>
      </c>
      <c r="WL40" s="3">
        <v>210.79542291000001</v>
      </c>
      <c r="WM40" s="4">
        <v>325.76378578999999</v>
      </c>
      <c r="WN40" s="3">
        <v>1616.91472249</v>
      </c>
      <c r="WO40" s="3">
        <v>258.17239992999998</v>
      </c>
      <c r="WP40" s="3">
        <v>235.65022291</v>
      </c>
      <c r="WQ40" s="3">
        <v>230.36982065000001</v>
      </c>
      <c r="WR40" s="4">
        <v>388.37675521</v>
      </c>
      <c r="WS40" s="3">
        <v>2891.2383382200001</v>
      </c>
      <c r="WT40" s="3">
        <v>168.58886566000001</v>
      </c>
      <c r="WU40" s="3">
        <v>487.13295341999998</v>
      </c>
      <c r="WV40" s="3">
        <v>510.04100120999999</v>
      </c>
      <c r="WW40" s="4">
        <v>635.18740468999999</v>
      </c>
      <c r="WX40" s="3">
        <v>191.64914909999999</v>
      </c>
      <c r="WY40" s="3">
        <v>868.13528946999998</v>
      </c>
      <c r="WZ40" s="3">
        <v>1396.31594509</v>
      </c>
      <c r="XA40" s="3">
        <v>236.50149981000001</v>
      </c>
      <c r="XB40" s="4">
        <v>502.8560999</v>
      </c>
      <c r="XC40" s="3">
        <v>397.45062131999998</v>
      </c>
      <c r="XD40" s="3">
        <v>1076.04072051</v>
      </c>
      <c r="XE40" s="3">
        <v>2786.0074646100002</v>
      </c>
      <c r="XF40" s="3">
        <v>1057.61958549</v>
      </c>
      <c r="XG40" s="4">
        <v>1039.3339091299999</v>
      </c>
      <c r="XH40" s="3">
        <v>882.44854741999995</v>
      </c>
      <c r="XI40" s="3">
        <v>974.53371731000004</v>
      </c>
      <c r="XJ40" s="3">
        <v>1408.5960803999999</v>
      </c>
      <c r="XK40" s="3">
        <v>285.97995017</v>
      </c>
      <c r="XL40" s="4">
        <v>2867.6952502899999</v>
      </c>
      <c r="XM40" s="3">
        <v>292.27194279000003</v>
      </c>
      <c r="XN40" s="3">
        <v>3279.0881716700001</v>
      </c>
      <c r="XO40" s="3">
        <v>626.42546631999994</v>
      </c>
      <c r="XP40" s="3">
        <v>987.52532126999995</v>
      </c>
      <c r="XQ40" s="4">
        <v>740.82279016999996</v>
      </c>
      <c r="XR40" s="3">
        <v>755.17457305999994</v>
      </c>
      <c r="XS40" s="3">
        <v>3246.7110664500001</v>
      </c>
      <c r="XT40" s="3">
        <v>800.64456555000004</v>
      </c>
      <c r="XU40" s="3">
        <v>2834.6215892999999</v>
      </c>
      <c r="XV40" s="4">
        <v>1741.5329614699999</v>
      </c>
      <c r="XW40" s="3">
        <v>2115.1273243800001</v>
      </c>
      <c r="XX40" s="3">
        <v>1393.49119707</v>
      </c>
      <c r="XY40" s="3">
        <v>1190.9805003700001</v>
      </c>
      <c r="XZ40" s="3">
        <v>3299.9637181899998</v>
      </c>
      <c r="YA40" s="4">
        <v>1193.28267622</v>
      </c>
      <c r="YB40" s="3">
        <v>2836.5018549199999</v>
      </c>
      <c r="YC40" s="3">
        <v>2867.4224688600002</v>
      </c>
      <c r="YD40" s="3">
        <v>2823.6046992000001</v>
      </c>
      <c r="YE40" s="3">
        <v>744.55287427999997</v>
      </c>
      <c r="YF40" s="4">
        <v>842.60692439000002</v>
      </c>
      <c r="YG40" s="3">
        <v>1022.21019467</v>
      </c>
      <c r="YH40" s="3">
        <v>1180.72540989</v>
      </c>
      <c r="YI40" s="3">
        <v>751.64457009</v>
      </c>
      <c r="YJ40" s="3">
        <v>2942.6859101099999</v>
      </c>
      <c r="YK40" s="4">
        <v>271.24229651000002</v>
      </c>
      <c r="YL40" s="3">
        <v>781.90777457000002</v>
      </c>
      <c r="YM40" s="3">
        <v>881.45311268</v>
      </c>
      <c r="YN40" s="3">
        <v>971.95130358999995</v>
      </c>
      <c r="YO40" s="3">
        <v>763.64508890000002</v>
      </c>
      <c r="YP40" s="4">
        <v>2752.7821893400001</v>
      </c>
      <c r="YQ40" s="3">
        <v>909.09165027999995</v>
      </c>
      <c r="YR40" s="3">
        <v>2764.7398336199999</v>
      </c>
      <c r="YS40" s="3">
        <v>2938.1902981600001</v>
      </c>
      <c r="YT40" s="3">
        <v>3234.1861113599998</v>
      </c>
      <c r="YU40" s="4">
        <v>2786.0111928299998</v>
      </c>
      <c r="YV40" s="3">
        <v>2870.3267522400001</v>
      </c>
      <c r="YW40" s="3">
        <v>248.88540391000001</v>
      </c>
      <c r="YX40" s="3">
        <v>2329.8889519999998</v>
      </c>
      <c r="YY40" s="3">
        <v>403.98308413000001</v>
      </c>
      <c r="YZ40" s="4">
        <v>264.36248787</v>
      </c>
      <c r="ZA40" s="3">
        <v>1627.04864582</v>
      </c>
      <c r="ZB40" s="3">
        <v>2869.1859169200002</v>
      </c>
      <c r="ZC40" s="3">
        <v>3049.9598482800002</v>
      </c>
      <c r="ZD40" s="3">
        <v>240.68021306</v>
      </c>
      <c r="ZE40" s="4">
        <v>249.31104235999999</v>
      </c>
      <c r="ZF40" s="3">
        <v>456.02592848</v>
      </c>
      <c r="ZG40" s="3">
        <v>510.55673831000001</v>
      </c>
      <c r="ZI40" s="3">
        <v>1648.8997432399999</v>
      </c>
      <c r="ZJ40" s="4">
        <v>1029.83564731</v>
      </c>
      <c r="ZK40" s="3">
        <v>1020.33738549</v>
      </c>
      <c r="ZL40" s="3">
        <v>2511.1289108599999</v>
      </c>
      <c r="ZM40" s="3">
        <v>883.98768090999999</v>
      </c>
      <c r="ZN40" s="3">
        <v>2815.1783006300002</v>
      </c>
      <c r="ZO40" s="4">
        <v>224.91481342</v>
      </c>
      <c r="ZP40" s="3">
        <v>3290.0230409300002</v>
      </c>
      <c r="ZQ40" s="3">
        <v>1563.2755786099999</v>
      </c>
      <c r="ZR40" s="3">
        <v>1971.5958253399999</v>
      </c>
      <c r="ZS40" s="3">
        <v>146.95524774</v>
      </c>
      <c r="ZT40" s="4">
        <v>2497.2344562899998</v>
      </c>
      <c r="ZU40" s="3">
        <v>2861.9562769700001</v>
      </c>
      <c r="ZV40" s="3">
        <v>844.28400202</v>
      </c>
      <c r="ZW40" s="3">
        <v>920.08306420999997</v>
      </c>
      <c r="ZX40" s="3">
        <v>206.31037425</v>
      </c>
      <c r="ZY40" s="4">
        <v>3234.1413727200002</v>
      </c>
      <c r="ZZ40" s="3">
        <v>254.30126483000001</v>
      </c>
      <c r="AAA40" s="3">
        <v>2854.0481009800001</v>
      </c>
      <c r="AAB40" s="3">
        <v>227.79859159</v>
      </c>
      <c r="AAC40" s="3">
        <v>1384.5813726399999</v>
      </c>
      <c r="AAD40" s="4">
        <v>1022.06168724</v>
      </c>
      <c r="AAE40" s="3">
        <v>3222.5472298899999</v>
      </c>
      <c r="AAF40" s="3">
        <v>1216.7953170200001</v>
      </c>
      <c r="AAG40" s="3">
        <v>2543.3276828899998</v>
      </c>
      <c r="AAH40" s="3">
        <v>893.03917769999998</v>
      </c>
      <c r="AAI40" s="4">
        <v>2840.1524036699998</v>
      </c>
      <c r="AAJ40" s="3">
        <v>1014.63817985</v>
      </c>
      <c r="AAK40" s="3">
        <v>639.35555465000004</v>
      </c>
      <c r="AAL40" s="3">
        <v>1553.3032114800001</v>
      </c>
      <c r="AAM40" s="3">
        <v>988.10878769999999</v>
      </c>
      <c r="AAN40" s="4">
        <v>800.68495459999997</v>
      </c>
      <c r="AAO40" s="3">
        <v>938.04127858000004</v>
      </c>
      <c r="AAP40" s="3">
        <v>658.71868658999995</v>
      </c>
      <c r="AAQ40" s="3">
        <v>3036.9850213099999</v>
      </c>
      <c r="AAR40" s="3">
        <v>3194.4476357499998</v>
      </c>
      <c r="AAS40" s="4">
        <v>592.93424469000001</v>
      </c>
      <c r="AAT40" s="3">
        <v>194.07870579999999</v>
      </c>
      <c r="AAU40" s="3">
        <v>197.67084577</v>
      </c>
      <c r="AAV40" s="3">
        <v>2787.3347109299998</v>
      </c>
      <c r="AAW40" s="3">
        <v>444.59769144000001</v>
      </c>
      <c r="AAX40" s="4">
        <v>2818.4914454700001</v>
      </c>
      <c r="AAY40" s="3">
        <v>2228.5751948699999</v>
      </c>
      <c r="AAZ40" s="3">
        <v>271.93325994999998</v>
      </c>
      <c r="ABA40" s="3">
        <v>259.86998276999998</v>
      </c>
      <c r="ABB40" s="3">
        <v>486.45131053</v>
      </c>
      <c r="ABC40" s="4">
        <v>816.41804300000001</v>
      </c>
      <c r="ABD40" s="3">
        <v>309.09429280000001</v>
      </c>
      <c r="ABE40" s="3">
        <v>3259.0030077900001</v>
      </c>
      <c r="ABF40" s="3">
        <v>2834.2152133200002</v>
      </c>
      <c r="ABG40" s="3">
        <v>2875.7954296100002</v>
      </c>
      <c r="ABH40" s="4">
        <v>1692.05140426</v>
      </c>
      <c r="ABI40" s="3">
        <v>155.44999701</v>
      </c>
      <c r="ABJ40" s="3">
        <v>3421.2333942400001</v>
      </c>
      <c r="ABK40" s="3">
        <v>623.61003885000002</v>
      </c>
      <c r="ABL40" s="3">
        <v>2806.3591962199998</v>
      </c>
      <c r="ABM40" s="4">
        <v>2875.4555402199999</v>
      </c>
      <c r="ABN40" s="3">
        <v>2888.7404308199998</v>
      </c>
      <c r="ABO40" s="3">
        <v>3239.11357546</v>
      </c>
      <c r="ABP40" s="3">
        <v>3329.3949082399999</v>
      </c>
      <c r="ABQ40" s="3">
        <v>2877.8807473299998</v>
      </c>
      <c r="ABR40" s="4">
        <v>16.302884689999999</v>
      </c>
      <c r="ABS40" s="3">
        <v>498.82340859999999</v>
      </c>
      <c r="ABT40" s="3">
        <v>2820.1119784299999</v>
      </c>
      <c r="ABU40" s="3">
        <v>1377.5393864299999</v>
      </c>
      <c r="ABV40" s="3">
        <v>3054.1559598899998</v>
      </c>
      <c r="ABW40" s="4">
        <v>104.18945749</v>
      </c>
      <c r="ABX40" s="3">
        <v>3258.5146109699999</v>
      </c>
      <c r="ABY40" s="3">
        <v>263.44099616</v>
      </c>
      <c r="ABZ40" s="3">
        <v>2075.99157767</v>
      </c>
      <c r="ACA40" s="3">
        <v>2817.54074937</v>
      </c>
      <c r="ACB40" s="4">
        <v>904.94897648999995</v>
      </c>
      <c r="ACC40" s="3">
        <v>233.72708276</v>
      </c>
      <c r="ACD40" s="3">
        <v>399.21220527000003</v>
      </c>
      <c r="ACE40" s="3">
        <v>1144.5275005399999</v>
      </c>
      <c r="ACF40" s="3">
        <v>642.26543035999998</v>
      </c>
      <c r="ACG40" s="4">
        <v>477.68750805000002</v>
      </c>
      <c r="ACH40" s="3">
        <v>874.41423331999999</v>
      </c>
      <c r="ACI40" s="3">
        <v>3278.2741769700001</v>
      </c>
      <c r="ACJ40" s="3">
        <v>20.994228190000001</v>
      </c>
      <c r="ACK40" s="3">
        <v>226.88642042999999</v>
      </c>
      <c r="ACL40" s="4">
        <v>1154.1941536300001</v>
      </c>
      <c r="ACM40" s="3">
        <v>2860.4382700599999</v>
      </c>
      <c r="ACN40" s="3">
        <v>3275.0244118700002</v>
      </c>
      <c r="ACO40" s="3">
        <v>633.64827119999995</v>
      </c>
      <c r="ACP40" s="3">
        <v>707.22407152999995</v>
      </c>
      <c r="ACQ40" s="4">
        <v>1925.4174710499999</v>
      </c>
      <c r="ACR40" s="3">
        <v>1556.94506105</v>
      </c>
      <c r="ACS40" s="3">
        <v>2849.33998049</v>
      </c>
      <c r="ACT40" s="3">
        <v>1364.2445539099999</v>
      </c>
      <c r="ACU40" s="3">
        <v>630.57000421999999</v>
      </c>
      <c r="ACV40" s="4">
        <v>3260.3140984900001</v>
      </c>
      <c r="ACW40" s="3">
        <v>709.84687429999997</v>
      </c>
      <c r="ACX40" s="3">
        <v>976.79798959000004</v>
      </c>
      <c r="ACY40" s="3">
        <v>633.73153477999995</v>
      </c>
      <c r="ACZ40" s="3">
        <v>1273.0790116200001</v>
      </c>
      <c r="ADA40" s="4">
        <v>2592.3376202700001</v>
      </c>
      <c r="ADB40" s="3">
        <v>1152.92531609</v>
      </c>
      <c r="ADC40" s="3">
        <v>1209.18664137</v>
      </c>
      <c r="ADD40" s="3">
        <v>983.02163151000002</v>
      </c>
      <c r="ADE40" s="3">
        <v>3239.5715251500001</v>
      </c>
      <c r="ADF40" s="4">
        <v>1336.0467833099999</v>
      </c>
      <c r="ADG40" s="3">
        <v>3180.7190869699998</v>
      </c>
      <c r="ADH40" s="3">
        <v>2861.96684026</v>
      </c>
      <c r="ADI40" s="3">
        <v>2870.8524312599998</v>
      </c>
      <c r="ADJ40" s="3">
        <v>1682.73458248</v>
      </c>
      <c r="ADK40" s="4">
        <v>1653.2033518600001</v>
      </c>
      <c r="ADL40" s="3">
        <v>2815.9618482000001</v>
      </c>
      <c r="ADM40" s="3">
        <v>2855.5654865199999</v>
      </c>
      <c r="ADN40" s="3">
        <v>2792.8220293999998</v>
      </c>
      <c r="ADO40" s="3">
        <v>3259.0502319100001</v>
      </c>
      <c r="ADP40" s="4">
        <v>2802.83789243</v>
      </c>
      <c r="ADQ40" s="3">
        <v>3216.5044066400001</v>
      </c>
      <c r="ADR40" s="3">
        <v>3237.4582457800002</v>
      </c>
      <c r="ADS40" s="3">
        <v>3082.0983474200002</v>
      </c>
      <c r="ADT40" s="3">
        <v>2827.8498990399999</v>
      </c>
      <c r="ADU40" s="4">
        <v>1604.72157898</v>
      </c>
      <c r="ADV40" s="3">
        <v>3250.9438388899998</v>
      </c>
      <c r="ADW40" s="3">
        <v>3268.8411590000001</v>
      </c>
      <c r="ADX40" s="3">
        <v>3229.78121943</v>
      </c>
      <c r="ADY40" s="3">
        <v>2472.1534776100002</v>
      </c>
      <c r="ADZ40" s="4">
        <v>2850.64920708</v>
      </c>
      <c r="AEA40" s="3">
        <v>705.31584425999995</v>
      </c>
      <c r="AEB40" s="3">
        <v>825.04265859999998</v>
      </c>
      <c r="AEC40" s="3">
        <v>2873.4180679900001</v>
      </c>
      <c r="AED40" s="3">
        <v>2976.8550464099999</v>
      </c>
      <c r="AEE40" s="4">
        <v>3220.5961280900001</v>
      </c>
      <c r="AEF40" s="3">
        <v>2909.2127082100001</v>
      </c>
      <c r="AEG40" s="3">
        <v>3219.6106352699999</v>
      </c>
      <c r="AEH40" s="3">
        <v>2059.30157947</v>
      </c>
      <c r="AEI40" s="3">
        <v>3051.9103287100002</v>
      </c>
      <c r="AEJ40" s="4">
        <v>2883.3606093600001</v>
      </c>
      <c r="AEK40" s="3">
        <v>3305.1894398899999</v>
      </c>
      <c r="AEL40" s="3">
        <v>2790.3968222899998</v>
      </c>
      <c r="AEM40" s="3">
        <v>950.76631481000004</v>
      </c>
      <c r="AEN40" s="3">
        <v>570.46426274999999</v>
      </c>
      <c r="AEO40" s="4">
        <v>779.23650494000003</v>
      </c>
      <c r="AEP40" s="3">
        <v>401.32672738000002</v>
      </c>
      <c r="AEQ40" s="3">
        <v>2497.7178821500002</v>
      </c>
      <c r="AER40" s="3">
        <v>258.51353205999999</v>
      </c>
      <c r="AES40" s="3">
        <v>2878.0951199800002</v>
      </c>
      <c r="AET40" s="4">
        <v>1181.0510077700001</v>
      </c>
      <c r="AEU40" s="3">
        <v>1022.5078309</v>
      </c>
      <c r="AEV40" s="3">
        <v>279.85262060000002</v>
      </c>
      <c r="AEW40" s="3">
        <v>647.35134381</v>
      </c>
      <c r="AEX40" s="3">
        <v>2889.2474687399999</v>
      </c>
      <c r="AEY40" s="4">
        <v>1284.1213778900001</v>
      </c>
      <c r="AEZ40" s="3">
        <v>10.977122420000001</v>
      </c>
      <c r="AFA40" s="3">
        <v>2916.6511284799999</v>
      </c>
      <c r="AFB40" s="3">
        <v>1266.9982848</v>
      </c>
      <c r="AFC40" s="3">
        <v>1338.1022752700001</v>
      </c>
      <c r="AFD40" s="4">
        <v>762.15131541999995</v>
      </c>
      <c r="AFE40" s="3">
        <v>723.38404112000001</v>
      </c>
      <c r="AFF40" s="3">
        <v>763.23374195999997</v>
      </c>
      <c r="AFG40" s="3">
        <v>494.29983499999997</v>
      </c>
      <c r="AFH40" s="3">
        <v>649.80575531</v>
      </c>
      <c r="AFI40" s="4">
        <v>2874.3880265600001</v>
      </c>
      <c r="AFJ40" s="3">
        <v>2893.9506182700002</v>
      </c>
      <c r="AFK40" s="3">
        <v>2848.5135583900001</v>
      </c>
      <c r="AFL40" s="3">
        <v>508.15079366999998</v>
      </c>
      <c r="AFM40" s="3">
        <v>3254.1979535800001</v>
      </c>
      <c r="AFN40" s="4">
        <v>191.32727944000001</v>
      </c>
      <c r="AFO40" s="3">
        <v>155.53139648000001</v>
      </c>
      <c r="AFP40" s="3">
        <v>2858.0528306299998</v>
      </c>
      <c r="AFQ40" s="3">
        <v>950.07410862999996</v>
      </c>
      <c r="AFR40" s="3">
        <v>624.33579900999996</v>
      </c>
      <c r="AFS40" s="4">
        <v>3325.6847079700001</v>
      </c>
      <c r="AFT40" s="3">
        <v>2600.2209414600002</v>
      </c>
      <c r="AFU40" s="3">
        <v>2590.71646594</v>
      </c>
      <c r="AFV40" s="3">
        <v>1591.9399980799999</v>
      </c>
      <c r="AFW40" s="3">
        <v>868.21296071999996</v>
      </c>
      <c r="AFX40" s="4">
        <v>2791.7551371099999</v>
      </c>
      <c r="AFY40" s="3">
        <v>1150.7759972599999</v>
      </c>
      <c r="AFZ40" s="3">
        <v>1061.72373434</v>
      </c>
      <c r="AGA40" s="3">
        <v>390.70316449000001</v>
      </c>
      <c r="AGB40" s="3">
        <v>859.36092369999994</v>
      </c>
      <c r="AGC40" s="4">
        <v>3232.17535804</v>
      </c>
      <c r="AGD40" s="3">
        <v>468.47756191000002</v>
      </c>
      <c r="AGE40" s="3">
        <v>959.73392664999994</v>
      </c>
      <c r="AGF40" s="3">
        <v>924.56562739000003</v>
      </c>
      <c r="AGG40" s="3">
        <v>280.67407173999999</v>
      </c>
      <c r="AGH40" s="4">
        <v>233.54253586999999</v>
      </c>
      <c r="AGI40" s="3">
        <v>639.22133872999996</v>
      </c>
      <c r="AGJ40" s="3">
        <v>1395.3341804900001</v>
      </c>
      <c r="AGK40" s="3">
        <v>3213.5274229699999</v>
      </c>
      <c r="AGL40" s="3">
        <v>688.27042242000005</v>
      </c>
      <c r="AGM40" s="4">
        <v>310.15435001999998</v>
      </c>
      <c r="AGN40" s="3">
        <v>190.03669395</v>
      </c>
      <c r="AGO40" s="3">
        <v>1634.58524255</v>
      </c>
      <c r="AGP40" s="3">
        <v>494.31661199000001</v>
      </c>
      <c r="AGQ40" s="3">
        <v>253.95081214999999</v>
      </c>
      <c r="AGR40" s="4">
        <v>3226.15987507</v>
      </c>
      <c r="AGS40" s="3">
        <v>1022.66752299</v>
      </c>
      <c r="AGT40" s="3">
        <v>2786.3902285300001</v>
      </c>
      <c r="AGU40" s="3">
        <v>2517.9478252399999</v>
      </c>
      <c r="AGV40" s="3">
        <v>389.63316535000001</v>
      </c>
      <c r="AGW40" s="4">
        <v>2891.2619502799998</v>
      </c>
      <c r="AGX40" s="3">
        <v>829.31333460999997</v>
      </c>
      <c r="AGY40" s="3">
        <v>1020.54865129</v>
      </c>
      <c r="AGZ40" s="3">
        <v>1057.49406875</v>
      </c>
      <c r="AHA40" s="3">
        <v>898.70669347</v>
      </c>
      <c r="AHB40" s="4">
        <v>463.15863471</v>
      </c>
      <c r="AHC40" s="3">
        <v>606.57207344999995</v>
      </c>
      <c r="AHD40" s="3">
        <v>2856.9623262800001</v>
      </c>
      <c r="AHE40" s="3">
        <v>2814.5805426900001</v>
      </c>
      <c r="AHF40" s="3">
        <v>2491.5464353100001</v>
      </c>
      <c r="AHG40" s="4">
        <v>2491.4345887099998</v>
      </c>
      <c r="AHH40" s="3">
        <v>1509.4661793499999</v>
      </c>
      <c r="AHI40" s="3">
        <v>724.79765786999997</v>
      </c>
      <c r="AHJ40" s="3">
        <v>1654.63747382</v>
      </c>
      <c r="AHK40" s="3">
        <v>249.46203527</v>
      </c>
      <c r="AHL40" s="4">
        <v>1066.37344605</v>
      </c>
      <c r="AHM40" s="3">
        <v>823.92729944999996</v>
      </c>
      <c r="AHN40" s="3">
        <v>1587.7271094800001</v>
      </c>
      <c r="AHO40" s="3">
        <v>2351.0167747400001</v>
      </c>
      <c r="AHP40" s="3">
        <v>2912.5743199100002</v>
      </c>
      <c r="AHQ40" s="4">
        <v>3203.2381571400001</v>
      </c>
      <c r="AHR40" s="3">
        <v>738.07012107000003</v>
      </c>
      <c r="AHS40" s="3">
        <v>836.43423481000002</v>
      </c>
      <c r="AHT40" s="3">
        <v>564.85701987000004</v>
      </c>
      <c r="AHU40" s="3">
        <v>198.56313309000001</v>
      </c>
      <c r="AHV40" s="4">
        <v>1226.1183524999999</v>
      </c>
      <c r="AHW40" s="3">
        <v>2885.5037144900002</v>
      </c>
      <c r="AHX40" s="3">
        <v>901.99871172999997</v>
      </c>
      <c r="AHY40" s="3">
        <v>54.691744659999998</v>
      </c>
      <c r="AHZ40" s="3">
        <v>3202.4539881999999</v>
      </c>
      <c r="AIA40" s="4">
        <v>182.65109013</v>
      </c>
      <c r="AIB40" s="3">
        <v>638.59748324999998</v>
      </c>
      <c r="AIC40" s="3">
        <v>393.38748289</v>
      </c>
      <c r="AID40" s="3">
        <v>2382.9763193200001</v>
      </c>
      <c r="AIE40" s="3">
        <v>3050.1872696999999</v>
      </c>
      <c r="AIF40" s="4">
        <v>1325.5139404399999</v>
      </c>
      <c r="AIG40" s="3">
        <v>3171.9061962599999</v>
      </c>
      <c r="AIH40" s="3">
        <v>987.28920067000001</v>
      </c>
      <c r="AII40" s="3">
        <v>2869.3536868199999</v>
      </c>
      <c r="AIJ40" s="3">
        <v>2648.1422385999999</v>
      </c>
      <c r="AIK40" s="4">
        <v>1367.9298993800001</v>
      </c>
      <c r="AIL40" s="3">
        <v>236.39524553999999</v>
      </c>
      <c r="AIM40" s="3">
        <v>3238.0417122099998</v>
      </c>
      <c r="AIN40" s="3">
        <v>234.91514219999999</v>
      </c>
      <c r="AIO40" s="3">
        <v>2836.9256292599998</v>
      </c>
      <c r="AIP40" s="4">
        <v>411.32146383000003</v>
      </c>
      <c r="AIQ40" s="3">
        <v>3277.6596420400001</v>
      </c>
      <c r="AIR40" s="3">
        <v>752.38897135000002</v>
      </c>
      <c r="AIS40" s="3">
        <v>2913.0074147999999</v>
      </c>
      <c r="AIT40" s="3">
        <v>3260.5042377099999</v>
      </c>
      <c r="AIU40" s="4">
        <v>3199.1924170699999</v>
      </c>
      <c r="AIV40" s="3">
        <v>2949.1450512599999</v>
      </c>
      <c r="AIW40" s="3">
        <v>1742.13258352</v>
      </c>
      <c r="AIX40" s="3">
        <v>2856.2576927</v>
      </c>
      <c r="AIY40" s="3">
        <v>152.94649727999999</v>
      </c>
      <c r="AIZ40" s="4">
        <v>209.66017991999999</v>
      </c>
      <c r="AJA40" s="3">
        <v>3065.1337036800001</v>
      </c>
      <c r="AJB40" s="3">
        <v>2834.3612352700002</v>
      </c>
      <c r="AJC40" s="3">
        <v>1474.57563248</v>
      </c>
      <c r="AJD40" s="3">
        <v>254.02040559</v>
      </c>
      <c r="AJE40" s="4">
        <v>30.322856000000002</v>
      </c>
      <c r="AJF40" s="3">
        <v>3240.28485791</v>
      </c>
      <c r="AJG40" s="3">
        <v>487.65614696</v>
      </c>
      <c r="AJH40" s="3">
        <v>703.49957974999995</v>
      </c>
      <c r="AJI40" s="3">
        <v>633.74085533000004</v>
      </c>
      <c r="AJJ40" s="4">
        <v>450.94498599000002</v>
      </c>
      <c r="AJK40" s="3">
        <v>244.48361883000001</v>
      </c>
      <c r="AJL40" s="3">
        <v>4.56520539</v>
      </c>
      <c r="AJM40" s="3">
        <v>335.86477651000001</v>
      </c>
      <c r="AJN40" s="3">
        <v>640.29195923999998</v>
      </c>
      <c r="AJO40" s="4">
        <v>1038.51556484</v>
      </c>
      <c r="AJP40" s="3">
        <v>3202.23775144</v>
      </c>
      <c r="AJQ40" s="3">
        <v>788.42594586999996</v>
      </c>
      <c r="AJR40" s="3">
        <v>948.56542227</v>
      </c>
      <c r="AJS40" s="3">
        <v>960.06698097000003</v>
      </c>
      <c r="AJT40" s="4">
        <v>255.97399286999999</v>
      </c>
      <c r="AJU40" s="3">
        <v>989.28628385000002</v>
      </c>
      <c r="AJV40" s="3">
        <v>391.58116030000002</v>
      </c>
      <c r="AJW40" s="3">
        <v>954.28513311999995</v>
      </c>
      <c r="AJX40" s="3">
        <v>633.08158175999995</v>
      </c>
      <c r="AJY40" s="4">
        <v>1223.79753555</v>
      </c>
      <c r="AJZ40" s="3">
        <v>2852.3430616999999</v>
      </c>
      <c r="AKA40" s="3">
        <v>1076.7049650399999</v>
      </c>
      <c r="AKB40" s="3">
        <v>1233.84943804</v>
      </c>
      <c r="AKC40" s="3">
        <v>362.37925577999999</v>
      </c>
      <c r="AKD40" s="4">
        <v>324.14698105000002</v>
      </c>
      <c r="AKE40" s="3">
        <v>2852.4157619900002</v>
      </c>
      <c r="AKF40" s="3">
        <v>655.73548921999998</v>
      </c>
      <c r="AKG40" s="3">
        <v>187.30887964999999</v>
      </c>
      <c r="AKH40" s="3">
        <v>236.56922914</v>
      </c>
      <c r="AKI40" s="4">
        <v>238.08599330999999</v>
      </c>
      <c r="AKJ40" s="3">
        <v>980.96613954999998</v>
      </c>
      <c r="AKK40" s="3">
        <v>3261.2480175999999</v>
      </c>
      <c r="AKL40" s="3">
        <v>2862.25453457</v>
      </c>
      <c r="AKM40" s="3">
        <v>614.04218359000004</v>
      </c>
      <c r="AKN40" s="4">
        <v>2350.8173149700001</v>
      </c>
      <c r="AKO40" s="3">
        <v>2878.4642137599999</v>
      </c>
      <c r="AKP40" s="3">
        <v>1035.1179136799999</v>
      </c>
      <c r="AKQ40" s="3">
        <v>488.87651763999997</v>
      </c>
      <c r="AKR40" s="3">
        <v>777.06543815999999</v>
      </c>
      <c r="AKS40" s="4">
        <v>14.54440759</v>
      </c>
      <c r="AKT40" s="3">
        <v>265.78480380000002</v>
      </c>
      <c r="AKU40" s="3">
        <v>2856.97288957</v>
      </c>
      <c r="AKV40" s="3">
        <v>1327.3525742700001</v>
      </c>
      <c r="AKW40" s="3">
        <v>1521.29333593</v>
      </c>
      <c r="AKX40" s="4">
        <v>392.72634520999998</v>
      </c>
      <c r="AKY40" s="3">
        <v>118.97619938</v>
      </c>
      <c r="AKZ40" s="3">
        <v>245.30258448999999</v>
      </c>
      <c r="ALA40" s="3">
        <v>327.85407447</v>
      </c>
      <c r="ALB40" s="3">
        <v>1191.44404239</v>
      </c>
      <c r="ALC40" s="4">
        <v>3278.9496061599998</v>
      </c>
      <c r="ALD40" s="3">
        <v>455.19204994</v>
      </c>
      <c r="ALE40" s="3">
        <v>1366.9270082</v>
      </c>
      <c r="ALF40" s="3">
        <v>749.79847982000001</v>
      </c>
      <c r="ALG40" s="3">
        <v>3121.9381063400001</v>
      </c>
      <c r="ALH40" s="4">
        <v>251.63185931000001</v>
      </c>
      <c r="ALI40" s="3">
        <v>2856.6671755299999</v>
      </c>
      <c r="ALJ40" s="3">
        <v>329.40190713999999</v>
      </c>
      <c r="ALK40" s="3">
        <v>3301.4618412599998</v>
      </c>
      <c r="ALL40" s="3">
        <v>2801.1918833</v>
      </c>
      <c r="ALM40" s="4">
        <v>2622.8934900200002</v>
      </c>
    </row>
    <row r="41" spans="1:1001" x14ac:dyDescent="0.45">
      <c r="A41" s="2" t="s">
        <v>40</v>
      </c>
      <c r="B41" s="4">
        <v>1192.4835943999999</v>
      </c>
      <c r="C41" s="4">
        <v>2110.5322932300001</v>
      </c>
      <c r="D41" s="4">
        <v>435.00498138</v>
      </c>
      <c r="E41" s="4">
        <v>1268.41314429</v>
      </c>
      <c r="F41" s="4">
        <v>2869.1181875900002</v>
      </c>
      <c r="G41" s="4">
        <v>909.92801429999997</v>
      </c>
      <c r="H41" s="4">
        <v>980.68030935000002</v>
      </c>
      <c r="I41" s="4">
        <v>2560.5321754500001</v>
      </c>
      <c r="J41" s="4">
        <v>1691.7792442</v>
      </c>
      <c r="K41" s="4">
        <v>810.82819847999997</v>
      </c>
      <c r="L41" s="4">
        <v>1023.91461258</v>
      </c>
      <c r="M41" s="4">
        <v>2127.72808661</v>
      </c>
      <c r="N41" s="4">
        <v>2489.4636030699999</v>
      </c>
      <c r="O41" s="4">
        <v>1251.93192641</v>
      </c>
      <c r="P41" s="4">
        <v>2505.08235939</v>
      </c>
      <c r="Q41" s="4">
        <v>1487.49205067</v>
      </c>
      <c r="R41" s="4">
        <v>1015.31920137</v>
      </c>
      <c r="S41" s="4">
        <v>906.84726183999999</v>
      </c>
      <c r="T41" s="4">
        <v>2504.1720523399999</v>
      </c>
      <c r="U41" s="4">
        <v>814.34825952999995</v>
      </c>
      <c r="V41" s="4">
        <v>1489.1647787100001</v>
      </c>
      <c r="W41" s="4">
        <v>391.78124143999997</v>
      </c>
      <c r="X41" s="4">
        <v>636.39224111999999</v>
      </c>
      <c r="Y41" s="4">
        <v>2482.55769689</v>
      </c>
      <c r="Z41" s="4">
        <v>3748.7003552000001</v>
      </c>
      <c r="AA41" s="4">
        <v>266.30675459999998</v>
      </c>
      <c r="AB41" s="4">
        <v>362.30593412000002</v>
      </c>
      <c r="AC41" s="4">
        <v>294.82453075000001</v>
      </c>
      <c r="AD41" s="4">
        <v>2132.8133786899998</v>
      </c>
      <c r="AE41" s="4">
        <v>2853.8927584799999</v>
      </c>
      <c r="AF41" s="4">
        <v>899.37342348000004</v>
      </c>
      <c r="AG41" s="4">
        <v>1255.9913366200001</v>
      </c>
      <c r="AH41" s="4">
        <v>2466.6959849</v>
      </c>
      <c r="AI41" s="4">
        <v>508.49254717000002</v>
      </c>
      <c r="AJ41" s="4">
        <v>211.40622962</v>
      </c>
      <c r="AK41" s="4">
        <v>2487.9636158899998</v>
      </c>
      <c r="AL41" s="4">
        <v>2144.2024694199999</v>
      </c>
      <c r="AM41" s="4">
        <v>1032.5945301100001</v>
      </c>
      <c r="AN41" s="4">
        <v>803.95087532000002</v>
      </c>
      <c r="AO41" s="5" t="s">
        <v>1001</v>
      </c>
      <c r="AP41" s="4">
        <v>1026.4081703899999</v>
      </c>
      <c r="AQ41" s="4">
        <v>738.92636892999997</v>
      </c>
      <c r="AR41" s="4">
        <v>791.35446267999998</v>
      </c>
      <c r="AS41" s="4">
        <v>958.01335312000003</v>
      </c>
      <c r="AT41" s="4">
        <v>1243.1886291400001</v>
      </c>
      <c r="AU41" s="4">
        <v>866.81922781000003</v>
      </c>
      <c r="AV41" s="4">
        <v>819.53172806999999</v>
      </c>
      <c r="AW41" s="4">
        <v>2175.7413465099999</v>
      </c>
      <c r="AX41" s="4">
        <v>868.20923249999998</v>
      </c>
      <c r="AY41" s="4">
        <v>1027.6900567</v>
      </c>
      <c r="AZ41" s="4">
        <v>65.658303790000005</v>
      </c>
      <c r="BA41" s="4">
        <v>1199.81389629</v>
      </c>
      <c r="BB41" s="4">
        <v>2137.1791243100001</v>
      </c>
      <c r="BC41" s="4">
        <v>2479.2563580800002</v>
      </c>
      <c r="BD41" s="4">
        <v>2612.66573982</v>
      </c>
      <c r="BE41" s="4">
        <v>2478.4839951700001</v>
      </c>
      <c r="BF41" s="4">
        <v>806.76319593999995</v>
      </c>
      <c r="BG41" s="4">
        <v>1209.76700095</v>
      </c>
      <c r="BH41" s="4">
        <v>589.50117544</v>
      </c>
      <c r="BI41" s="4">
        <v>1161.76865393</v>
      </c>
      <c r="BJ41" s="4">
        <v>220.13647811999999</v>
      </c>
      <c r="BK41" s="4">
        <v>971.36473031000003</v>
      </c>
      <c r="BL41" s="4">
        <v>962.37412777999998</v>
      </c>
      <c r="BM41" s="4">
        <v>1267.4736328500001</v>
      </c>
      <c r="BN41" s="4">
        <v>1169.73151048</v>
      </c>
      <c r="BO41" s="4">
        <v>380.42321921000001</v>
      </c>
      <c r="BP41" s="4">
        <v>2501.2733612900001</v>
      </c>
      <c r="BQ41" s="4">
        <v>1028.65504431</v>
      </c>
      <c r="BR41" s="4">
        <v>835.38225539999996</v>
      </c>
      <c r="BS41" s="4">
        <v>2170.5758977</v>
      </c>
      <c r="BT41" s="4">
        <v>491.19733459000003</v>
      </c>
      <c r="BU41" s="4">
        <v>2493.2309693799998</v>
      </c>
      <c r="BV41" s="4">
        <v>2258.8489626400001</v>
      </c>
      <c r="BW41" s="4">
        <v>2423.1584531100002</v>
      </c>
      <c r="BX41" s="4">
        <v>989.76598148999994</v>
      </c>
      <c r="BY41" s="4">
        <v>2876.6088029399998</v>
      </c>
      <c r="BZ41" s="4">
        <v>30.20168885</v>
      </c>
      <c r="CA41" s="4">
        <v>795.00501142999997</v>
      </c>
      <c r="CB41" s="4">
        <v>897.33657261999997</v>
      </c>
      <c r="CC41" s="4">
        <v>1357.60397272</v>
      </c>
      <c r="CD41" s="4">
        <v>1316.9862585599999</v>
      </c>
      <c r="CE41" s="4">
        <v>773.39127735</v>
      </c>
      <c r="CF41" s="4">
        <v>741.81573943000001</v>
      </c>
      <c r="CG41" s="4">
        <v>945.62758491</v>
      </c>
      <c r="CH41" s="4">
        <v>514.84729816000004</v>
      </c>
      <c r="CI41" s="4">
        <v>946.60313581000003</v>
      </c>
      <c r="CJ41" s="4">
        <v>521.39964481000004</v>
      </c>
      <c r="CK41" s="4">
        <v>266.88090047999998</v>
      </c>
      <c r="CL41" s="4">
        <v>170.57414281000001</v>
      </c>
      <c r="CM41" s="4">
        <v>555.62656851999998</v>
      </c>
      <c r="CN41" s="4">
        <v>1453.0942502099999</v>
      </c>
      <c r="CO41" s="4">
        <v>2065.8949365399999</v>
      </c>
      <c r="CP41" s="4">
        <v>41.055780009999999</v>
      </c>
      <c r="CQ41" s="4">
        <v>1418.01853508</v>
      </c>
      <c r="CR41" s="4">
        <v>970.23880786999996</v>
      </c>
      <c r="CS41" s="4">
        <v>908.80395596999995</v>
      </c>
      <c r="CT41" s="4">
        <v>1173.6952297099999</v>
      </c>
      <c r="CU41" s="4">
        <v>1041.1588728199999</v>
      </c>
      <c r="CV41" s="4">
        <v>820.84157602999994</v>
      </c>
      <c r="CW41" s="4">
        <v>499.01168371</v>
      </c>
      <c r="CX41" s="4">
        <v>1436.4384273600001</v>
      </c>
      <c r="CY41" s="4">
        <v>1311.6201072399999</v>
      </c>
      <c r="CZ41" s="4">
        <v>1277.0862267499999</v>
      </c>
      <c r="DA41" s="4">
        <v>1001.54591395</v>
      </c>
      <c r="DB41" s="4">
        <v>2844.8735729300001</v>
      </c>
      <c r="DC41" s="4">
        <v>968.28024962999996</v>
      </c>
      <c r="DD41" s="4">
        <v>987.24943298999995</v>
      </c>
      <c r="DE41" s="4">
        <v>1028.0330529400001</v>
      </c>
      <c r="DF41" s="4">
        <v>1159.50003206</v>
      </c>
      <c r="DG41" s="4">
        <v>937.60134861999995</v>
      </c>
      <c r="DH41" s="4">
        <v>817.37060321000001</v>
      </c>
      <c r="DI41" s="4">
        <v>1169.3723586199999</v>
      </c>
      <c r="DJ41" s="4">
        <v>968.67979054</v>
      </c>
      <c r="DK41" s="4">
        <v>522.27329103</v>
      </c>
      <c r="DL41" s="4">
        <v>1030.1668375199999</v>
      </c>
      <c r="DM41" s="4">
        <v>1591.90457999</v>
      </c>
      <c r="DN41" s="4">
        <v>983.01231096000004</v>
      </c>
      <c r="DO41" s="4">
        <v>1181.83144849</v>
      </c>
      <c r="DP41" s="4">
        <v>2157.9540088899998</v>
      </c>
      <c r="DQ41" s="4">
        <v>2484.5933050100002</v>
      </c>
      <c r="DR41" s="4">
        <v>627.07914756000002</v>
      </c>
      <c r="DS41" s="4">
        <v>2521.9388847499999</v>
      </c>
      <c r="DT41" s="4">
        <v>2182.5086871799999</v>
      </c>
      <c r="DU41" s="4">
        <v>840.74343576000001</v>
      </c>
      <c r="DV41" s="4">
        <v>518.30646494999996</v>
      </c>
      <c r="DW41" s="4">
        <v>971.31688482000004</v>
      </c>
      <c r="DX41" s="4">
        <v>2090.1544640799998</v>
      </c>
      <c r="DY41" s="4">
        <v>2558.0249475000001</v>
      </c>
      <c r="DZ41" s="4">
        <v>1174.8112102299999</v>
      </c>
      <c r="EA41" s="4">
        <v>961.30475001000002</v>
      </c>
      <c r="EB41" s="4">
        <v>981.76770684999997</v>
      </c>
      <c r="EC41" s="4">
        <v>310.24631277999998</v>
      </c>
      <c r="ED41" s="4">
        <v>499.02224699999999</v>
      </c>
      <c r="EE41" s="4">
        <v>1398.4230107599999</v>
      </c>
      <c r="EF41" s="4">
        <v>2456.2526193100002</v>
      </c>
      <c r="EG41" s="4">
        <v>224.95147424999999</v>
      </c>
      <c r="EH41" s="4">
        <v>2138.1515683600001</v>
      </c>
      <c r="EI41" s="4">
        <v>1478.2734053500001</v>
      </c>
      <c r="EJ41" s="4">
        <v>1013.45881959</v>
      </c>
      <c r="EK41" s="4">
        <v>2507.8518054800002</v>
      </c>
      <c r="EL41" s="4">
        <v>2012.6826738499999</v>
      </c>
      <c r="EM41" s="4">
        <v>889.59430241999996</v>
      </c>
      <c r="EN41" s="4">
        <v>2076.93481733</v>
      </c>
      <c r="EO41" s="4">
        <v>2016.9844183600001</v>
      </c>
      <c r="EP41" s="4">
        <v>1116.9535854200001</v>
      </c>
      <c r="EQ41" s="4">
        <v>1144.3404681699999</v>
      </c>
      <c r="ER41" s="4">
        <v>2857.5308798299998</v>
      </c>
      <c r="ES41" s="4">
        <v>2013.6016800800001</v>
      </c>
      <c r="ET41" s="4">
        <v>2384.1177760099999</v>
      </c>
      <c r="EU41" s="4">
        <v>1025.1884210799999</v>
      </c>
      <c r="EV41" s="4">
        <v>1187.7885226799999</v>
      </c>
      <c r="EW41" s="4">
        <v>285.64503173999998</v>
      </c>
      <c r="EX41" s="4">
        <v>1041.1209692499999</v>
      </c>
      <c r="EY41" s="4">
        <v>787.72814735999998</v>
      </c>
      <c r="EZ41" s="4">
        <v>2805.6961944300001</v>
      </c>
      <c r="FA41" s="4">
        <v>2495.99233766</v>
      </c>
      <c r="FB41" s="4">
        <v>177.96844580999999</v>
      </c>
      <c r="FC41" s="4">
        <v>2105.0561594199999</v>
      </c>
      <c r="FD41" s="4">
        <v>869.33142671999997</v>
      </c>
      <c r="FE41" s="4">
        <v>1017.8543909700001</v>
      </c>
      <c r="FF41" s="4">
        <v>594.36650253999994</v>
      </c>
      <c r="FG41" s="4">
        <v>830.42372279999995</v>
      </c>
      <c r="FH41" s="4">
        <v>836.05457774000001</v>
      </c>
      <c r="FI41" s="4">
        <v>700.94885590000001</v>
      </c>
      <c r="FJ41" s="4">
        <v>634.68595909999999</v>
      </c>
      <c r="FK41" s="4">
        <v>963.43542774000002</v>
      </c>
      <c r="FL41" s="4">
        <v>1007.97336523</v>
      </c>
      <c r="FM41" s="4">
        <v>379.35384144</v>
      </c>
      <c r="FN41" s="4">
        <v>984.73971956000003</v>
      </c>
      <c r="FO41" s="4">
        <v>47.624282280000003</v>
      </c>
      <c r="FP41" s="4">
        <v>2174.6508421600001</v>
      </c>
      <c r="FQ41" s="4">
        <v>991.91716442999996</v>
      </c>
      <c r="FR41" s="4">
        <v>2460.5767331400002</v>
      </c>
      <c r="FS41" s="4">
        <v>2466.6903925699999</v>
      </c>
      <c r="FT41" s="4">
        <v>2418.6634625299998</v>
      </c>
      <c r="FU41" s="4">
        <v>32.620060889999998</v>
      </c>
      <c r="FV41" s="4">
        <v>334.17278599999997</v>
      </c>
      <c r="FW41" s="4">
        <v>2130.4521726900002</v>
      </c>
      <c r="FX41" s="4">
        <v>998.13521402000003</v>
      </c>
      <c r="FY41" s="4">
        <v>2165.58194701</v>
      </c>
      <c r="FZ41" s="4">
        <v>549.83788560000005</v>
      </c>
      <c r="GA41" s="4">
        <v>1289.3359149299999</v>
      </c>
      <c r="GB41" s="4">
        <v>413.64290215</v>
      </c>
      <c r="GC41" s="4">
        <v>942.52446312999996</v>
      </c>
      <c r="GD41" s="4">
        <v>433.04952999</v>
      </c>
      <c r="GE41" s="4">
        <v>2726.88721596</v>
      </c>
      <c r="GF41" s="4">
        <v>1455.8121225899999</v>
      </c>
      <c r="GG41" s="4">
        <v>1865.16384352</v>
      </c>
      <c r="GH41" s="4">
        <v>1187.1944929599999</v>
      </c>
      <c r="GI41" s="4">
        <v>604.83285881999996</v>
      </c>
      <c r="GJ41" s="4">
        <v>1150.3168048299999</v>
      </c>
      <c r="GK41" s="4">
        <v>2439.7421970400001</v>
      </c>
      <c r="GL41" s="4">
        <v>904.45623007999995</v>
      </c>
      <c r="GM41" s="4">
        <v>464.97179237</v>
      </c>
      <c r="GN41" s="4">
        <v>798.40452670000002</v>
      </c>
      <c r="GO41" s="4">
        <v>400.63638530999998</v>
      </c>
      <c r="GP41" s="4">
        <v>893.95383433999996</v>
      </c>
      <c r="GQ41" s="4">
        <v>271.92145391999998</v>
      </c>
      <c r="GR41" s="4">
        <v>1019.64580068</v>
      </c>
      <c r="GS41" s="4">
        <v>2500.85455791</v>
      </c>
      <c r="GT41" s="4">
        <v>2871.74533995</v>
      </c>
      <c r="GU41" s="4">
        <v>847.18082895999999</v>
      </c>
      <c r="GV41" s="4">
        <v>988.84262566999996</v>
      </c>
      <c r="GW41" s="4">
        <v>1199.6044946</v>
      </c>
      <c r="GX41" s="4">
        <v>709.00491795000005</v>
      </c>
      <c r="GY41" s="4">
        <v>529.05989417000001</v>
      </c>
      <c r="GZ41" s="4">
        <v>1495.30080746</v>
      </c>
      <c r="HA41" s="4">
        <v>1459.06188769</v>
      </c>
      <c r="HB41" s="4">
        <v>2461.5771388399999</v>
      </c>
      <c r="HC41" s="4">
        <v>969.08305967000001</v>
      </c>
      <c r="HD41" s="4">
        <v>1446.3070256999999</v>
      </c>
      <c r="HE41" s="4">
        <v>2571.4745011499999</v>
      </c>
      <c r="HF41" s="4">
        <v>2514.2388677099998</v>
      </c>
      <c r="HG41" s="4">
        <v>486.29969625000001</v>
      </c>
      <c r="HH41" s="4">
        <v>1483.19589849</v>
      </c>
      <c r="HI41" s="4">
        <v>2475.1907341699998</v>
      </c>
      <c r="HJ41" s="4">
        <v>1129.47729777</v>
      </c>
      <c r="HK41" s="4">
        <v>2849.1019957799999</v>
      </c>
      <c r="HL41" s="4">
        <v>432.32811942000001</v>
      </c>
      <c r="HM41" s="4">
        <v>2500.2965676499998</v>
      </c>
      <c r="HN41" s="4">
        <v>1249.5135543700001</v>
      </c>
      <c r="HO41" s="4">
        <v>980.04091961999995</v>
      </c>
      <c r="HP41" s="4">
        <v>934.90336007999997</v>
      </c>
      <c r="HQ41" s="4">
        <v>1001.9218428</v>
      </c>
      <c r="HR41" s="4">
        <v>2889.8029735199998</v>
      </c>
      <c r="HS41" s="4">
        <v>954.51317590999997</v>
      </c>
      <c r="HT41" s="4">
        <v>190.36539868</v>
      </c>
      <c r="HU41" s="4">
        <v>1469.4226110699999</v>
      </c>
      <c r="HV41" s="4">
        <v>2159.8025846400001</v>
      </c>
      <c r="HW41" s="4">
        <v>372.67349257000001</v>
      </c>
      <c r="HX41" s="4">
        <v>1234.04268411</v>
      </c>
      <c r="HY41" s="4">
        <v>1020.53684526</v>
      </c>
      <c r="HZ41" s="4">
        <v>330.09597743</v>
      </c>
      <c r="IA41" s="4">
        <v>324.60928032999999</v>
      </c>
      <c r="IB41" s="4">
        <v>223.97405924</v>
      </c>
      <c r="IC41" s="4">
        <v>665.09953512000004</v>
      </c>
      <c r="ID41" s="4">
        <v>2141.6610661200002</v>
      </c>
      <c r="IE41" s="4">
        <v>1453.6957363700001</v>
      </c>
      <c r="IF41" s="4">
        <v>2642.98735308</v>
      </c>
      <c r="IG41" s="4">
        <v>1441.6952175599999</v>
      </c>
      <c r="IH41" s="4">
        <v>1259.0161657799999</v>
      </c>
      <c r="II41" s="4">
        <v>1035.8958689200001</v>
      </c>
      <c r="IJ41" s="4">
        <v>1026.3534898299999</v>
      </c>
      <c r="IK41" s="4">
        <v>370.86779135</v>
      </c>
      <c r="IL41" s="4">
        <v>6.7605056000000001</v>
      </c>
      <c r="IM41" s="4">
        <v>335.50189642999999</v>
      </c>
      <c r="IN41" s="4">
        <v>2466.6928780500002</v>
      </c>
      <c r="IO41" s="4">
        <v>1495.24923375</v>
      </c>
      <c r="IP41" s="4">
        <v>936.81780104999996</v>
      </c>
      <c r="IQ41" s="4">
        <v>30.78453391</v>
      </c>
      <c r="IR41" s="4">
        <v>2491.3121788200001</v>
      </c>
      <c r="IS41" s="4">
        <v>1530.3019581900001</v>
      </c>
      <c r="IT41" s="4">
        <v>2848.9851782199999</v>
      </c>
      <c r="IU41" s="4">
        <v>263.43726794000003</v>
      </c>
      <c r="IV41" s="4">
        <v>508.39499208000001</v>
      </c>
      <c r="IW41" s="4">
        <v>814.02390438999998</v>
      </c>
      <c r="IX41" s="4">
        <v>817.80804768999997</v>
      </c>
      <c r="IY41" s="4">
        <v>872.58057044999998</v>
      </c>
      <c r="IZ41" s="4">
        <v>512.29719567999996</v>
      </c>
      <c r="JA41" s="4">
        <v>943.85170945000004</v>
      </c>
      <c r="JB41" s="4">
        <v>704.67521179000005</v>
      </c>
      <c r="JC41" s="4">
        <v>982.99242712</v>
      </c>
      <c r="JD41" s="4">
        <v>982.36857164000003</v>
      </c>
      <c r="JE41" s="4">
        <v>955.97153130000004</v>
      </c>
      <c r="JF41" s="4">
        <v>1049.36592778</v>
      </c>
      <c r="JG41" s="5" t="s">
        <v>1001</v>
      </c>
      <c r="JH41" s="4">
        <v>553.14543810999999</v>
      </c>
      <c r="JI41" s="4">
        <v>296.48855960999998</v>
      </c>
      <c r="JJ41" s="4">
        <v>2489.9650486599999</v>
      </c>
      <c r="JK41" s="4">
        <v>971.77918409999995</v>
      </c>
      <c r="JL41" s="4">
        <v>955.15629386000001</v>
      </c>
      <c r="JM41" s="4">
        <v>1034.8730939</v>
      </c>
      <c r="JN41" s="4">
        <v>1128.6471474499999</v>
      </c>
      <c r="JO41" s="4">
        <v>2456.61549939</v>
      </c>
      <c r="JP41" s="4">
        <v>412.13607990000003</v>
      </c>
      <c r="JQ41" s="4">
        <v>529.11830295000004</v>
      </c>
      <c r="JR41" s="4">
        <v>522.43111900999997</v>
      </c>
      <c r="JS41" s="4">
        <v>1604.1294133700001</v>
      </c>
      <c r="JT41" s="4">
        <v>937.09368932999996</v>
      </c>
      <c r="JU41" s="4">
        <v>1031.7339326599999</v>
      </c>
      <c r="JV41" s="4">
        <v>2401.8069371699999</v>
      </c>
      <c r="JW41" s="4">
        <v>2483.9719350099999</v>
      </c>
      <c r="JX41" s="4">
        <v>1689.65229469</v>
      </c>
      <c r="JY41" s="4">
        <v>26.781047000000001</v>
      </c>
      <c r="JZ41" s="4">
        <v>972.28497928000002</v>
      </c>
      <c r="KA41" s="4">
        <v>2157.1114311699998</v>
      </c>
      <c r="KB41" s="4">
        <v>153.87730954</v>
      </c>
      <c r="KC41" s="4">
        <v>798.46977055000002</v>
      </c>
      <c r="KD41" s="4">
        <v>964.99568780999994</v>
      </c>
      <c r="KE41" s="4">
        <v>22.074169250000001</v>
      </c>
      <c r="KF41" s="4">
        <v>388.90802656</v>
      </c>
      <c r="KG41" s="4">
        <v>1706.20248464</v>
      </c>
      <c r="KH41" s="4">
        <v>2447.5608957499999</v>
      </c>
      <c r="KI41" s="4">
        <v>882.74494090999997</v>
      </c>
      <c r="KJ41" s="4">
        <v>2412.9331883899999</v>
      </c>
      <c r="KK41" s="4">
        <v>515.27231524000001</v>
      </c>
      <c r="KL41" s="4">
        <v>2448.58367077</v>
      </c>
      <c r="KM41" s="4">
        <v>424.13784145</v>
      </c>
      <c r="KN41" s="4">
        <v>2532.5525057200002</v>
      </c>
      <c r="KO41" s="4">
        <v>1024.2687934800001</v>
      </c>
      <c r="KP41" s="4">
        <v>16.874545090000002</v>
      </c>
      <c r="KQ41" s="4">
        <v>409.79351500000001</v>
      </c>
      <c r="KR41" s="4">
        <v>2197.4768691099998</v>
      </c>
      <c r="KS41" s="4">
        <v>1177.0176951000001</v>
      </c>
      <c r="KT41" s="4">
        <v>2187.9102565899998</v>
      </c>
      <c r="KU41" s="4">
        <v>981.59372325000004</v>
      </c>
      <c r="KV41" s="4">
        <v>1143.32577096</v>
      </c>
      <c r="KW41" s="4">
        <v>749.62449621999997</v>
      </c>
      <c r="KX41" s="4">
        <v>326.01668338000002</v>
      </c>
      <c r="KY41" s="4">
        <v>996.78746248999994</v>
      </c>
      <c r="KZ41" s="4">
        <v>872.26615722999998</v>
      </c>
      <c r="LA41" s="4">
        <v>2180.6619755400002</v>
      </c>
      <c r="LB41" s="4">
        <v>233.55123505</v>
      </c>
      <c r="LC41" s="4">
        <v>1499.34841164</v>
      </c>
      <c r="LD41" s="4">
        <v>2042.7271560900001</v>
      </c>
      <c r="LE41" s="4">
        <v>968.03542985000001</v>
      </c>
      <c r="LF41" s="4">
        <v>985.51083973000004</v>
      </c>
      <c r="LG41" s="4">
        <v>333.33020828000002</v>
      </c>
      <c r="LH41" s="4">
        <v>2502.61800597</v>
      </c>
      <c r="LI41" s="4">
        <v>2151.5476841899999</v>
      </c>
      <c r="LJ41" s="4">
        <v>360.85006421000003</v>
      </c>
      <c r="LK41" s="4">
        <v>1025.91853083</v>
      </c>
      <c r="LL41" s="4">
        <v>2129.9563194299999</v>
      </c>
      <c r="LM41" s="4">
        <v>2450.33904102</v>
      </c>
      <c r="LN41" s="4">
        <v>957.09124004</v>
      </c>
      <c r="LO41" s="4">
        <v>966.31734180000001</v>
      </c>
      <c r="LP41" s="4">
        <v>1028.7768328300001</v>
      </c>
      <c r="LQ41" s="4">
        <v>1464.7412094900001</v>
      </c>
      <c r="LR41" s="4">
        <v>1397.73204732</v>
      </c>
      <c r="LS41" s="4">
        <v>832.42080597999995</v>
      </c>
      <c r="LT41" s="4">
        <v>240.07127045999999</v>
      </c>
      <c r="LU41" s="4">
        <v>1045.5730853</v>
      </c>
      <c r="LV41" s="4">
        <v>2516.0103935799998</v>
      </c>
      <c r="LW41" s="4">
        <v>1500.00830658</v>
      </c>
      <c r="LX41" s="4">
        <v>1157.13136962</v>
      </c>
      <c r="LY41" s="4">
        <v>1155.29832812</v>
      </c>
      <c r="LZ41" s="4">
        <v>572.61979527999995</v>
      </c>
      <c r="MA41" s="4">
        <v>761.82944576</v>
      </c>
      <c r="MB41" s="4">
        <v>2858.1528711999999</v>
      </c>
      <c r="MC41" s="4">
        <v>2723.54362399</v>
      </c>
      <c r="MD41" s="4">
        <v>1020.7891214799999</v>
      </c>
      <c r="ME41" s="4">
        <v>2481.9313559299999</v>
      </c>
      <c r="MF41" s="4">
        <v>1149.2654467899999</v>
      </c>
      <c r="MG41" s="4">
        <v>781.78785015999995</v>
      </c>
      <c r="MH41" s="4">
        <v>1288.49830817</v>
      </c>
      <c r="MI41" s="4">
        <v>2498.2541244600002</v>
      </c>
      <c r="MJ41" s="4">
        <v>2504.6654201199999</v>
      </c>
      <c r="MK41" s="4">
        <v>998.26632309000001</v>
      </c>
      <c r="ML41" s="4">
        <v>76.380043139999998</v>
      </c>
      <c r="MM41" s="4">
        <v>813.81698817999995</v>
      </c>
      <c r="MN41" s="4">
        <v>1173.5753053000001</v>
      </c>
      <c r="MO41" s="4">
        <v>779.03766654000003</v>
      </c>
      <c r="MP41" s="4">
        <v>2111.2878791500002</v>
      </c>
      <c r="MQ41" s="4">
        <v>2810.3067598299999</v>
      </c>
      <c r="MR41" s="4">
        <v>810.80520778999994</v>
      </c>
      <c r="MS41" s="4">
        <v>2131.73778722</v>
      </c>
      <c r="MT41" s="4">
        <v>2518.99172684</v>
      </c>
      <c r="MU41" s="4">
        <v>2477.9135775099999</v>
      </c>
      <c r="MV41" s="4">
        <v>12.12976377</v>
      </c>
      <c r="MW41" s="4">
        <v>2137.8383978799998</v>
      </c>
      <c r="MX41" s="4">
        <v>830.38892608000003</v>
      </c>
      <c r="MY41" s="4">
        <v>635.06561617</v>
      </c>
      <c r="MZ41" s="4">
        <v>1264.6930021000001</v>
      </c>
      <c r="NA41" s="4">
        <v>1025.2524221900001</v>
      </c>
      <c r="NB41" s="4">
        <v>229.77765504000001</v>
      </c>
      <c r="NC41" s="4">
        <v>1021.8678198</v>
      </c>
      <c r="ND41" s="4">
        <v>988.05037891999996</v>
      </c>
      <c r="NE41" s="4">
        <v>1576.97989396</v>
      </c>
      <c r="NF41" s="4">
        <v>999.04179284999998</v>
      </c>
      <c r="NG41" s="4">
        <v>197.69942879000001</v>
      </c>
      <c r="NH41" s="4">
        <v>948.75494012000001</v>
      </c>
      <c r="NI41" s="4">
        <v>821.83576802999994</v>
      </c>
      <c r="NJ41" s="4">
        <v>1095.9581144900001</v>
      </c>
      <c r="NK41" s="4">
        <v>800.32021040999996</v>
      </c>
      <c r="NL41" s="4">
        <v>240.06940635000001</v>
      </c>
      <c r="NM41" s="4">
        <v>2481.57531092</v>
      </c>
      <c r="NN41" s="4">
        <v>1301.75275164</v>
      </c>
      <c r="NO41" s="4">
        <v>2477.1685548800001</v>
      </c>
      <c r="NP41" s="4">
        <v>1013.62161853</v>
      </c>
      <c r="NQ41" s="4">
        <v>337.71708047999999</v>
      </c>
      <c r="NR41" s="4">
        <v>71.168612949999996</v>
      </c>
      <c r="NS41" s="4">
        <v>981.75465808000001</v>
      </c>
      <c r="NT41" s="4">
        <v>2692.7982363900001</v>
      </c>
      <c r="NU41" s="4">
        <v>962.64628784000001</v>
      </c>
      <c r="NV41" s="4">
        <v>1567.4723115899999</v>
      </c>
      <c r="NW41" s="4">
        <v>886.76520481</v>
      </c>
      <c r="NX41" s="4">
        <v>831.07988951999994</v>
      </c>
      <c r="NY41" s="4">
        <v>1043.65678022</v>
      </c>
      <c r="NZ41" s="4">
        <v>868.45156680000002</v>
      </c>
      <c r="OA41" s="4">
        <v>1195.1474075900001</v>
      </c>
      <c r="OB41" s="4">
        <v>2505.5614356599999</v>
      </c>
      <c r="OC41" s="4">
        <v>2858.5089162099998</v>
      </c>
      <c r="OD41" s="4">
        <v>2430.9560252400001</v>
      </c>
      <c r="OE41" s="4">
        <v>978.35079322000001</v>
      </c>
      <c r="OF41" s="4">
        <v>2396.7247519399998</v>
      </c>
      <c r="OG41" s="4">
        <v>543.62791382</v>
      </c>
      <c r="OH41" s="4">
        <v>2475.6430915300002</v>
      </c>
      <c r="OI41" s="4">
        <v>1495.02616192</v>
      </c>
      <c r="OJ41" s="4">
        <v>834.20724472999996</v>
      </c>
      <c r="OK41" s="4">
        <v>2437.0566358999999</v>
      </c>
      <c r="OL41" s="4">
        <v>1043.0223614500001</v>
      </c>
      <c r="OM41" s="4">
        <v>2510.1589522899999</v>
      </c>
      <c r="ON41" s="4">
        <v>969.49627071999998</v>
      </c>
      <c r="OO41" s="4">
        <v>9.9164438300000004</v>
      </c>
      <c r="OP41" s="4">
        <v>1475.8668393400001</v>
      </c>
      <c r="OQ41" s="4">
        <v>1525.3515034</v>
      </c>
      <c r="OR41" s="5" t="s">
        <v>1001</v>
      </c>
      <c r="OS41" s="4">
        <v>750.71437919999994</v>
      </c>
      <c r="OT41" s="4">
        <v>1238.89682655</v>
      </c>
      <c r="OU41" s="4">
        <v>821.95134284999995</v>
      </c>
      <c r="OV41" s="4">
        <v>546.88886358000002</v>
      </c>
      <c r="OW41" s="4">
        <v>2520.9366149399998</v>
      </c>
      <c r="OX41" s="4">
        <v>2500.61222361</v>
      </c>
      <c r="OY41" s="4">
        <v>666.55043407000005</v>
      </c>
      <c r="OZ41" s="4">
        <v>1792.15100441</v>
      </c>
      <c r="PA41" s="4">
        <v>554.61311405000004</v>
      </c>
      <c r="PB41" s="4">
        <v>225.71824483</v>
      </c>
      <c r="PC41" s="4">
        <v>2368.4225911799999</v>
      </c>
      <c r="PD41" s="4">
        <v>2507.0023926899999</v>
      </c>
      <c r="PE41" s="4">
        <v>244.83220739999999</v>
      </c>
      <c r="PF41" s="4">
        <v>725.89189044</v>
      </c>
      <c r="PG41" s="4">
        <v>537.46578752999994</v>
      </c>
      <c r="PH41" s="4">
        <v>2497.59298678</v>
      </c>
      <c r="PI41" s="4">
        <v>1018.11660911</v>
      </c>
      <c r="PJ41" s="4">
        <v>957.56720945999996</v>
      </c>
      <c r="PK41" s="4">
        <v>787.60946568999998</v>
      </c>
      <c r="PL41" s="4">
        <v>542.75861719</v>
      </c>
      <c r="PM41" s="4">
        <v>979.11135009999998</v>
      </c>
      <c r="PN41" s="4">
        <v>959.48600002000001</v>
      </c>
      <c r="PO41" s="4">
        <v>1145.1942305499999</v>
      </c>
      <c r="PP41" s="4">
        <v>1104.1763541099999</v>
      </c>
      <c r="PQ41" s="4">
        <v>969.71499296000002</v>
      </c>
      <c r="PR41" s="4">
        <v>199.73193006</v>
      </c>
      <c r="PS41" s="4">
        <v>338.15390359000003</v>
      </c>
      <c r="PT41" s="4">
        <v>974.79717818999995</v>
      </c>
      <c r="PU41" s="4">
        <v>829.89369419000002</v>
      </c>
      <c r="PV41" s="4">
        <v>680.19882612000004</v>
      </c>
      <c r="PW41" s="4">
        <v>59.602431770000003</v>
      </c>
      <c r="PX41" s="4">
        <v>553.41759817000002</v>
      </c>
      <c r="PY41" s="4">
        <v>645.73951003000002</v>
      </c>
      <c r="PZ41" s="4">
        <v>1409.9618516600001</v>
      </c>
      <c r="QA41" s="4">
        <v>197.76032305000001</v>
      </c>
      <c r="QB41" s="4">
        <v>842.07565304000002</v>
      </c>
      <c r="QC41" s="4">
        <v>571.60571944000003</v>
      </c>
      <c r="QD41" s="4">
        <v>575.42155261000005</v>
      </c>
      <c r="QE41" s="4">
        <v>1031.6929222399999</v>
      </c>
      <c r="QF41" s="4">
        <v>1504.7785640699999</v>
      </c>
      <c r="QG41" s="4">
        <v>1504.7580588599999</v>
      </c>
      <c r="QH41" s="4">
        <v>1230.5257299100001</v>
      </c>
      <c r="QI41" s="4">
        <v>2344.24135626</v>
      </c>
      <c r="QJ41" s="4">
        <v>47.511192940000001</v>
      </c>
      <c r="QK41" s="4">
        <v>2174.1717658900002</v>
      </c>
      <c r="QL41" s="4">
        <v>227.94088532000001</v>
      </c>
      <c r="QM41" s="4">
        <v>375.19376928999998</v>
      </c>
      <c r="QN41" s="4">
        <v>1160.6203621699999</v>
      </c>
      <c r="QO41" s="4">
        <v>955.96531760000005</v>
      </c>
      <c r="QP41" s="4">
        <v>658.84420333000003</v>
      </c>
      <c r="QQ41" s="4">
        <v>1239.5592069700001</v>
      </c>
      <c r="QR41" s="4">
        <v>2175.8072117299998</v>
      </c>
      <c r="QS41" s="4">
        <v>1267.8184931999999</v>
      </c>
      <c r="QT41" s="4">
        <v>640.04527535</v>
      </c>
      <c r="QU41" s="4">
        <v>209.01768333999999</v>
      </c>
      <c r="QV41" s="4">
        <v>376.30415748000001</v>
      </c>
      <c r="QW41" s="4">
        <v>2478.3044192399998</v>
      </c>
      <c r="QX41" s="4">
        <v>2408.9551776500002</v>
      </c>
      <c r="QY41" s="4">
        <v>2482.6745144500001</v>
      </c>
      <c r="QZ41" s="4">
        <v>2600.9249536699999</v>
      </c>
      <c r="RA41" s="4">
        <v>1111.81796237</v>
      </c>
      <c r="RB41" s="4">
        <v>168.77714076999999</v>
      </c>
      <c r="RC41" s="4">
        <v>2509.62395272</v>
      </c>
      <c r="RD41" s="4">
        <v>1120.90611999</v>
      </c>
      <c r="RE41" s="4">
        <v>2456.5875377399998</v>
      </c>
      <c r="RF41" s="4">
        <v>2499.17561617</v>
      </c>
      <c r="RG41" s="4">
        <v>2314.8592544399999</v>
      </c>
      <c r="RH41" s="4">
        <v>1266.23275696</v>
      </c>
      <c r="RI41" s="4">
        <v>499.65852988</v>
      </c>
      <c r="RJ41" s="4">
        <v>1032.00298587</v>
      </c>
      <c r="RK41" s="4">
        <v>2497.7048333799999</v>
      </c>
      <c r="RL41" s="4">
        <v>2196.0166496100001</v>
      </c>
      <c r="RM41" s="4">
        <v>976.67806517999998</v>
      </c>
      <c r="RN41" s="4">
        <v>405.67818148999999</v>
      </c>
      <c r="RO41" s="4">
        <v>2571.9336935800002</v>
      </c>
      <c r="RP41" s="4">
        <v>934.54669369999999</v>
      </c>
      <c r="RQ41" s="4">
        <v>293.58738308</v>
      </c>
      <c r="RR41" s="4">
        <v>1556.1584066299999</v>
      </c>
      <c r="RS41" s="4">
        <v>1294.3820607</v>
      </c>
      <c r="RT41" s="4">
        <v>1736.95160046</v>
      </c>
      <c r="RU41" s="4">
        <v>1769.0987987799999</v>
      </c>
      <c r="RV41" s="4">
        <v>1464.12916004</v>
      </c>
      <c r="RW41" s="4">
        <v>610.56623980999996</v>
      </c>
      <c r="RX41" s="4">
        <v>1187.9426224399999</v>
      </c>
      <c r="RY41" s="4">
        <v>230.78862402999999</v>
      </c>
      <c r="RZ41" s="4">
        <v>1198.21200443</v>
      </c>
      <c r="SA41" s="4">
        <v>1413.7863840099999</v>
      </c>
      <c r="SB41" s="4">
        <v>1263.7858019</v>
      </c>
      <c r="SC41" s="4">
        <v>569.49368281</v>
      </c>
      <c r="SD41" s="4">
        <v>767.21610228999998</v>
      </c>
      <c r="SE41" s="4">
        <v>1518.2871478699999</v>
      </c>
      <c r="SF41" s="4">
        <v>1406.3467209999999</v>
      </c>
      <c r="SG41" s="4">
        <v>586.58570740000005</v>
      </c>
      <c r="SH41" s="4">
        <v>948.94694345000005</v>
      </c>
      <c r="SI41" s="4">
        <v>987.26620997999999</v>
      </c>
      <c r="SJ41" s="4">
        <v>1020.96248371</v>
      </c>
      <c r="SK41" s="4">
        <v>426.62394282000002</v>
      </c>
      <c r="SL41" s="4">
        <v>427.11979608000001</v>
      </c>
      <c r="SM41" s="4">
        <v>544.90172231999998</v>
      </c>
      <c r="SN41" s="4">
        <v>2124.97417477</v>
      </c>
      <c r="SO41" s="4">
        <v>686.06952988</v>
      </c>
      <c r="SP41" s="4">
        <v>1036.70924225</v>
      </c>
      <c r="SQ41" s="4">
        <v>2841.3553759900001</v>
      </c>
      <c r="SR41" s="4">
        <v>318.33530744000001</v>
      </c>
      <c r="SS41" s="4">
        <v>2849.913505</v>
      </c>
      <c r="ST41" s="4">
        <v>1415.9220327</v>
      </c>
      <c r="SU41" s="4">
        <v>2519.89582019</v>
      </c>
      <c r="SV41" s="4">
        <v>1025.3108309700001</v>
      </c>
      <c r="SW41" s="4">
        <v>958.80311439000002</v>
      </c>
      <c r="SX41" s="4">
        <v>387.27195934999997</v>
      </c>
      <c r="SY41" s="4">
        <v>2495.09632212</v>
      </c>
      <c r="SZ41" s="4">
        <v>339.91797301999998</v>
      </c>
      <c r="TA41" s="4">
        <v>1041.1159982900001</v>
      </c>
      <c r="TB41" s="4">
        <v>1177.04565675</v>
      </c>
      <c r="TC41" s="4">
        <v>1369.8020871900001</v>
      </c>
      <c r="TD41" s="4">
        <v>822.52424598999994</v>
      </c>
      <c r="TE41" s="4">
        <v>1186.7999230099999</v>
      </c>
      <c r="TF41" s="4">
        <v>2496.9119652600002</v>
      </c>
      <c r="TG41" s="4">
        <v>901.86884539999994</v>
      </c>
      <c r="TH41" s="4">
        <v>2744.1395540100002</v>
      </c>
      <c r="TI41" s="4">
        <v>236.5804138</v>
      </c>
      <c r="TJ41" s="4">
        <v>665.51336753999999</v>
      </c>
      <c r="TK41" s="4">
        <v>1178.17095782</v>
      </c>
      <c r="TL41" s="4">
        <v>1212.4743100400001</v>
      </c>
      <c r="TM41" s="4">
        <v>965.23553662999996</v>
      </c>
      <c r="TN41" s="4">
        <v>684.33404346999998</v>
      </c>
      <c r="TO41" s="4">
        <v>1043.08636256</v>
      </c>
      <c r="TP41" s="4">
        <v>435.68538152999997</v>
      </c>
      <c r="TQ41" s="4">
        <v>2826.5922461599998</v>
      </c>
      <c r="TR41" s="4">
        <v>529.85835462</v>
      </c>
      <c r="TS41" s="4">
        <v>1457.0063957299999</v>
      </c>
      <c r="TT41" s="4">
        <v>2113.5148692299999</v>
      </c>
      <c r="TU41" s="4">
        <v>801.79596416000004</v>
      </c>
      <c r="TV41" s="4">
        <v>2203.1791816</v>
      </c>
      <c r="TW41" s="4">
        <v>2131.6215910300002</v>
      </c>
      <c r="TX41" s="4">
        <v>963.51496310000005</v>
      </c>
      <c r="TY41" s="4">
        <v>1599.2976402500001</v>
      </c>
      <c r="TZ41" s="4">
        <v>985.88490447000004</v>
      </c>
      <c r="UA41" s="4">
        <v>798.35730258000001</v>
      </c>
      <c r="UB41" s="4">
        <v>533.16342165000003</v>
      </c>
      <c r="UC41" s="4">
        <v>2564.19887982</v>
      </c>
      <c r="UD41" s="4">
        <v>1176.7082528399999</v>
      </c>
      <c r="UE41" s="4">
        <v>1321.08667919</v>
      </c>
      <c r="UF41" s="4">
        <v>577.37016892999998</v>
      </c>
      <c r="UG41" s="4">
        <v>2438.3503282400002</v>
      </c>
      <c r="UH41" s="4">
        <v>435.14976059000003</v>
      </c>
      <c r="UI41" s="4">
        <v>2777.7165246999998</v>
      </c>
      <c r="UJ41" s="4">
        <v>1025.3443849499999</v>
      </c>
      <c r="UK41" s="4">
        <v>2074.1156616399999</v>
      </c>
      <c r="UL41" s="4">
        <v>2114.1026852499999</v>
      </c>
      <c r="UM41" s="4">
        <v>993.49420149000002</v>
      </c>
      <c r="UN41" s="4">
        <v>1235.7160335200001</v>
      </c>
      <c r="UO41" s="4">
        <v>1236.3224906400001</v>
      </c>
      <c r="UP41" s="4">
        <v>1187.4691385000001</v>
      </c>
      <c r="UQ41" s="4">
        <v>1489.50839632</v>
      </c>
      <c r="UR41" s="4">
        <v>1493.21673248</v>
      </c>
      <c r="US41" s="4">
        <v>1478.0553044799999</v>
      </c>
      <c r="UT41" s="4">
        <v>350.90565873000003</v>
      </c>
      <c r="UU41" s="4">
        <v>1031.8973529699999</v>
      </c>
      <c r="UV41" s="4">
        <v>1340.8232545000001</v>
      </c>
      <c r="UW41" s="4">
        <v>1010.8211039399999</v>
      </c>
      <c r="UX41" s="4">
        <v>998.35642173999997</v>
      </c>
      <c r="UY41" s="4">
        <v>1418.9717166600001</v>
      </c>
      <c r="UZ41" s="4">
        <v>2848.2022520199998</v>
      </c>
      <c r="VA41" s="4">
        <v>78.526255120000002</v>
      </c>
      <c r="VB41" s="4">
        <v>503.54644196999999</v>
      </c>
      <c r="VC41" s="4">
        <v>531.61123939000004</v>
      </c>
      <c r="VD41" s="4">
        <v>530.69036904999996</v>
      </c>
      <c r="VE41" s="4">
        <v>1026.24412871</v>
      </c>
      <c r="VF41" s="4">
        <v>1476.34902246</v>
      </c>
      <c r="VG41" s="4">
        <v>143.41033189000001</v>
      </c>
      <c r="VH41" s="4">
        <v>1606.7453810699999</v>
      </c>
      <c r="VI41" s="4">
        <v>2504.14098384</v>
      </c>
      <c r="VJ41" s="4">
        <v>1700.84565387</v>
      </c>
      <c r="VK41" s="4">
        <v>1258.0604987199999</v>
      </c>
      <c r="VL41" s="4">
        <v>974.58715513000004</v>
      </c>
      <c r="VM41" s="4">
        <v>2809.5853492599999</v>
      </c>
      <c r="VN41" s="4">
        <v>858.47360733999994</v>
      </c>
      <c r="VO41" s="4">
        <v>2486.4835125499999</v>
      </c>
      <c r="VP41" s="4">
        <v>2486.9532682700001</v>
      </c>
      <c r="VQ41" s="4">
        <v>832.38228103999995</v>
      </c>
      <c r="VR41" s="4">
        <v>1016.18104156</v>
      </c>
      <c r="VS41" s="4">
        <v>2431.09831897</v>
      </c>
      <c r="VT41" s="4">
        <v>954.98479573999998</v>
      </c>
      <c r="VU41" s="4">
        <v>1020.93327932</v>
      </c>
      <c r="VV41" s="4">
        <v>2.9142253</v>
      </c>
      <c r="VW41" s="4">
        <v>956.49783169</v>
      </c>
      <c r="VX41" s="4">
        <v>2853.8853020400002</v>
      </c>
      <c r="VY41" s="4">
        <v>257.92758014999998</v>
      </c>
      <c r="VZ41" s="4">
        <v>586.72427290999997</v>
      </c>
      <c r="WA41" s="4">
        <v>1421.0228590300001</v>
      </c>
      <c r="WB41" s="4">
        <v>2446.0981907700002</v>
      </c>
      <c r="WC41" s="4">
        <v>2085.68992063</v>
      </c>
      <c r="WD41" s="4">
        <v>2204.0615269999998</v>
      </c>
      <c r="WE41" s="4">
        <v>29.504511709999999</v>
      </c>
      <c r="WF41" s="4">
        <v>1185.57147452</v>
      </c>
      <c r="WG41" s="4">
        <v>543.74970234</v>
      </c>
      <c r="WH41" s="4">
        <v>2418.8815633999998</v>
      </c>
      <c r="WI41" s="4">
        <v>1156.79334434</v>
      </c>
      <c r="WJ41" s="4">
        <v>1247.31576868</v>
      </c>
      <c r="WK41" s="4">
        <v>1035.3521701699999</v>
      </c>
      <c r="WL41" s="4">
        <v>938.06302653</v>
      </c>
      <c r="WM41" s="4">
        <v>1007.17925437</v>
      </c>
      <c r="WN41" s="4">
        <v>1241.7427011499999</v>
      </c>
      <c r="WO41" s="4">
        <v>961.11336804999996</v>
      </c>
      <c r="WP41" s="4">
        <v>963.55038118999994</v>
      </c>
      <c r="WQ41" s="4">
        <v>954.17452925999999</v>
      </c>
      <c r="WR41" s="4">
        <v>426.67240967999999</v>
      </c>
      <c r="WS41" s="4">
        <v>2516.0656955099998</v>
      </c>
      <c r="WT41" s="4">
        <v>974.2646641</v>
      </c>
      <c r="WU41" s="4">
        <v>1168.5484220000001</v>
      </c>
      <c r="WV41" s="4">
        <v>588.18138555999997</v>
      </c>
      <c r="WW41" s="4">
        <v>226.78700122999999</v>
      </c>
      <c r="WX41" s="4">
        <v>1006.45225147</v>
      </c>
      <c r="WY41" s="4">
        <v>165.80450669000001</v>
      </c>
      <c r="WZ41" s="4">
        <v>1021.14330238</v>
      </c>
      <c r="XA41" s="4">
        <v>953.40465183000003</v>
      </c>
      <c r="XB41" s="4">
        <v>1011.6338559</v>
      </c>
      <c r="XC41" s="4">
        <v>992.45464947999994</v>
      </c>
      <c r="XD41" s="4">
        <v>373.70993772999998</v>
      </c>
      <c r="XE41" s="4">
        <v>1767.22536823</v>
      </c>
      <c r="XF41" s="4">
        <v>682.44694277999997</v>
      </c>
      <c r="XG41" s="4">
        <v>1482.4968572400001</v>
      </c>
      <c r="XH41" s="4">
        <v>180.11776463999999</v>
      </c>
      <c r="XI41" s="4">
        <v>1350.11397874</v>
      </c>
      <c r="XJ41" s="4">
        <v>1033.42405906</v>
      </c>
      <c r="XK41" s="4">
        <v>967.39541874999998</v>
      </c>
      <c r="XL41" s="4">
        <v>2492.5226075800001</v>
      </c>
      <c r="XM41" s="4">
        <v>973.68741136999995</v>
      </c>
      <c r="XN41" s="4">
        <v>2903.9161503300002</v>
      </c>
      <c r="XO41" s="4">
        <v>317.69405360000002</v>
      </c>
      <c r="XP41" s="4">
        <v>382.34200977</v>
      </c>
      <c r="XQ41" s="4">
        <v>40.518294959999999</v>
      </c>
      <c r="XR41" s="4">
        <v>29.2603133</v>
      </c>
      <c r="XS41" s="4">
        <v>2871.5390451100002</v>
      </c>
      <c r="XT41" s="4">
        <v>1182.5522376900001</v>
      </c>
      <c r="XU41" s="4">
        <v>2459.44956796</v>
      </c>
      <c r="XV41" s="4">
        <v>1366.3603187599999</v>
      </c>
      <c r="XW41" s="4">
        <v>1412.7965416</v>
      </c>
      <c r="XX41" s="4">
        <v>1018.31917573</v>
      </c>
      <c r="XY41" s="4">
        <v>593.59600374000001</v>
      </c>
      <c r="XZ41" s="4">
        <v>2597.6329354099998</v>
      </c>
      <c r="YA41" s="4">
        <v>490.95189343999999</v>
      </c>
      <c r="YB41" s="4">
        <v>2461.3292122100002</v>
      </c>
      <c r="YC41" s="4">
        <v>2492.2504475199999</v>
      </c>
      <c r="YD41" s="4">
        <v>1507.8214129600001</v>
      </c>
      <c r="YE41" s="4">
        <v>41.211122510000003</v>
      </c>
      <c r="YF41" s="4">
        <v>1256.97496533</v>
      </c>
      <c r="YG41" s="4">
        <v>162.33788346</v>
      </c>
      <c r="YH41" s="4">
        <v>583.34029189</v>
      </c>
      <c r="YI41" s="4">
        <v>454.80058683999999</v>
      </c>
      <c r="YJ41" s="4">
        <v>2567.5132674000001</v>
      </c>
      <c r="YK41" s="4">
        <v>977.74992842999995</v>
      </c>
      <c r="YL41" s="4">
        <v>3.3324073099999998</v>
      </c>
      <c r="YM41" s="4">
        <v>1324.6160607899999</v>
      </c>
      <c r="YN41" s="4">
        <v>1415.1148730699999</v>
      </c>
      <c r="YO41" s="4">
        <v>1206.80865838</v>
      </c>
      <c r="YP41" s="4">
        <v>2377.6101680000002</v>
      </c>
      <c r="YQ41" s="4">
        <v>1282.0683714100001</v>
      </c>
      <c r="YR41" s="4">
        <v>2389.5671909100001</v>
      </c>
      <c r="YS41" s="4">
        <v>2563.0176554499999</v>
      </c>
      <c r="YT41" s="4">
        <v>2859.01346865</v>
      </c>
      <c r="YU41" s="4">
        <v>2410.8391714899999</v>
      </c>
      <c r="YV41" s="4">
        <v>2495.1547308999998</v>
      </c>
      <c r="YW41" s="4">
        <v>955.39303583000003</v>
      </c>
      <c r="YX41" s="4">
        <v>1041.42668329</v>
      </c>
      <c r="YY41" s="4">
        <v>414.96579888000002</v>
      </c>
      <c r="YZ41" s="4">
        <v>924.92850747</v>
      </c>
      <c r="ZA41" s="4">
        <v>1251.8760031100001</v>
      </c>
      <c r="ZB41" s="4">
        <v>2494.01327421</v>
      </c>
      <c r="ZC41" s="4">
        <v>2347.6290654999998</v>
      </c>
      <c r="ZD41" s="4">
        <v>945.28955962999999</v>
      </c>
      <c r="ZE41" s="4">
        <v>939.77738636000004</v>
      </c>
      <c r="ZF41" s="4">
        <v>1137.4413970600001</v>
      </c>
      <c r="ZG41" s="4">
        <v>1191.9722068900001</v>
      </c>
      <c r="ZH41" s="5" t="s">
        <v>1001</v>
      </c>
      <c r="ZI41" s="4">
        <v>1273.7271005299999</v>
      </c>
      <c r="ZJ41" s="4">
        <v>1472.99921679</v>
      </c>
      <c r="ZK41" s="4">
        <v>1032.68711424</v>
      </c>
      <c r="ZL41" s="4">
        <v>2135.95688952</v>
      </c>
      <c r="ZM41" s="4">
        <v>181.65689813</v>
      </c>
      <c r="ZN41" s="4">
        <v>2440.0062792899998</v>
      </c>
      <c r="ZO41" s="4">
        <v>944.06918895000001</v>
      </c>
      <c r="ZP41" s="4">
        <v>2223.7415576399999</v>
      </c>
      <c r="ZQ41" s="4">
        <v>1188.1029358999999</v>
      </c>
      <c r="ZR41" s="4">
        <v>1596.423804</v>
      </c>
      <c r="ZS41" s="4">
        <v>956.95391727000003</v>
      </c>
      <c r="ZT41" s="4">
        <v>2122.06181358</v>
      </c>
      <c r="ZU41" s="4">
        <v>2486.7842556300002</v>
      </c>
      <c r="ZV41" s="4">
        <v>1251.73868034</v>
      </c>
      <c r="ZW41" s="4">
        <v>1293.05978534</v>
      </c>
      <c r="ZX41" s="4">
        <v>941.79311064000001</v>
      </c>
      <c r="ZY41" s="4">
        <v>2858.9687300099999</v>
      </c>
      <c r="ZZ41" s="4">
        <v>555.37304956000003</v>
      </c>
      <c r="AAA41" s="4">
        <v>2478.8760796400002</v>
      </c>
      <c r="AAB41" s="4">
        <v>941.66200157000003</v>
      </c>
      <c r="AAC41" s="4">
        <v>1009.4093513</v>
      </c>
      <c r="AAD41" s="4">
        <v>1465.22463535</v>
      </c>
      <c r="AAE41" s="4">
        <v>2847.3745871800002</v>
      </c>
      <c r="AAF41" s="4">
        <v>514.46453424000003</v>
      </c>
      <c r="AAG41" s="4">
        <v>1840.9969001100001</v>
      </c>
      <c r="AAH41" s="4">
        <v>1276.2069882000001</v>
      </c>
      <c r="AAI41" s="4">
        <v>2464.9803823299999</v>
      </c>
      <c r="AAJ41" s="4">
        <v>1457.80112796</v>
      </c>
      <c r="AAK41" s="4">
        <v>371.44752956000002</v>
      </c>
      <c r="AAL41" s="4">
        <v>1178.1305687700001</v>
      </c>
      <c r="AAM41" s="4">
        <v>1363.6890491300001</v>
      </c>
      <c r="AAN41" s="4">
        <v>1243.84790271</v>
      </c>
      <c r="AAO41" s="4">
        <v>1381.2048480599999</v>
      </c>
      <c r="AAP41" s="4">
        <v>196.88046313000001</v>
      </c>
      <c r="AAQ41" s="4">
        <v>2661.8123786000001</v>
      </c>
      <c r="AAR41" s="4">
        <v>2492.1174743400002</v>
      </c>
      <c r="AAS41" s="4">
        <v>1274.3497132699999</v>
      </c>
      <c r="AAT41" s="4">
        <v>1004.7465908200001</v>
      </c>
      <c r="AAU41" s="4">
        <v>1002.06227242</v>
      </c>
      <c r="AAV41" s="4">
        <v>2412.16206822</v>
      </c>
      <c r="AAW41" s="4">
        <v>1126.01316002</v>
      </c>
      <c r="AAX41" s="4">
        <v>1502.7081592300001</v>
      </c>
      <c r="AAY41" s="4">
        <v>1853.4025521599999</v>
      </c>
      <c r="AAZ41" s="4">
        <v>978.44089186999997</v>
      </c>
      <c r="ABA41" s="4">
        <v>966.37761468999997</v>
      </c>
      <c r="ABB41" s="4">
        <v>1167.8667791099999</v>
      </c>
      <c r="ABC41" s="4">
        <v>58.2347964</v>
      </c>
      <c r="ABD41" s="4">
        <v>1046.05091883</v>
      </c>
      <c r="ABE41" s="4">
        <v>2140.6010089000001</v>
      </c>
      <c r="ABF41" s="4">
        <v>2459.04257061</v>
      </c>
      <c r="ABG41" s="4">
        <v>2500.6234082699998</v>
      </c>
      <c r="ABH41" s="4">
        <v>989.72062147999998</v>
      </c>
      <c r="ABI41" s="4">
        <v>905.71015474000001</v>
      </c>
      <c r="ABJ41" s="4">
        <v>2208.224706</v>
      </c>
      <c r="ABK41" s="4">
        <v>320.53495723999998</v>
      </c>
      <c r="ABL41" s="4">
        <v>2431.1865535100001</v>
      </c>
      <c r="ABM41" s="4">
        <v>2173.1253788099998</v>
      </c>
      <c r="ABN41" s="4">
        <v>2513.5684094799999</v>
      </c>
      <c r="ABO41" s="4">
        <v>2863.9409327499998</v>
      </c>
      <c r="ABP41" s="4">
        <v>2013.6116219999999</v>
      </c>
      <c r="ABQ41" s="4">
        <v>2175.5499645499999</v>
      </c>
      <c r="ABR41" s="4">
        <v>787.73871065000003</v>
      </c>
      <c r="ABS41" s="4">
        <v>1180.2388771799999</v>
      </c>
      <c r="ABT41" s="4">
        <v>2444.9393357200001</v>
      </c>
      <c r="ABU41" s="4">
        <v>1002.36674372</v>
      </c>
      <c r="ABV41" s="4">
        <v>2351.8251771099999</v>
      </c>
      <c r="ABW41" s="4">
        <v>903.38436682999998</v>
      </c>
      <c r="ABX41" s="4">
        <v>2883.3419682600002</v>
      </c>
      <c r="ABY41" s="4">
        <v>969.94862808000005</v>
      </c>
      <c r="ABZ41" s="4">
        <v>1700.8195563300001</v>
      </c>
      <c r="ACA41" s="4">
        <v>2442.3687280300001</v>
      </c>
      <c r="ACB41" s="4">
        <v>1280.52923792</v>
      </c>
      <c r="ACC41" s="4">
        <v>782.15073024000003</v>
      </c>
      <c r="ACD41" s="4">
        <v>721.06260280000004</v>
      </c>
      <c r="ACE41" s="4">
        <v>442.19671776000001</v>
      </c>
      <c r="ACF41" s="4">
        <v>379.54833024999999</v>
      </c>
      <c r="ACG41" s="4">
        <v>850.86368894999998</v>
      </c>
      <c r="ACH41" s="4">
        <v>172.08345054</v>
      </c>
      <c r="ACI41" s="4">
        <v>2123.7649887500002</v>
      </c>
      <c r="ACJ41" s="4">
        <v>786.87314223999999</v>
      </c>
      <c r="ACK41" s="4">
        <v>1079.59619965</v>
      </c>
      <c r="ACL41" s="4">
        <v>667.01024786999994</v>
      </c>
      <c r="ACM41" s="4">
        <v>2485.26624872</v>
      </c>
      <c r="ACN41" s="4">
        <v>2127.7616405899998</v>
      </c>
      <c r="ACO41" s="4">
        <v>439.49375825999999</v>
      </c>
      <c r="ACP41" s="4">
        <v>809.29403594999997</v>
      </c>
      <c r="ACQ41" s="4">
        <v>1550.2448283399999</v>
      </c>
      <c r="ACR41" s="4">
        <v>1181.7724183400001</v>
      </c>
      <c r="ACS41" s="4">
        <v>2474.1679591500001</v>
      </c>
      <c r="ACT41" s="4">
        <v>989.07253257000002</v>
      </c>
      <c r="ACU41" s="4">
        <v>337.03357347999997</v>
      </c>
      <c r="ACV41" s="4">
        <v>2144.5137757900002</v>
      </c>
      <c r="ACW41" s="4">
        <v>342.04492253000001</v>
      </c>
      <c r="ACX41" s="4">
        <v>371.61467808999998</v>
      </c>
      <c r="ACY41" s="4">
        <v>437.47741260999999</v>
      </c>
      <c r="ACZ41" s="4">
        <v>570.74885021</v>
      </c>
      <c r="ADA41" s="4">
        <v>1652.0010009099999</v>
      </c>
      <c r="ADB41" s="4">
        <v>555.54081945999997</v>
      </c>
      <c r="ADC41" s="4">
        <v>506.85585859000003</v>
      </c>
      <c r="ADD41" s="4">
        <v>377.83894137999999</v>
      </c>
      <c r="ADE41" s="4">
        <v>2537.2407423700001</v>
      </c>
      <c r="ADF41" s="4">
        <v>738.66228667999997</v>
      </c>
      <c r="ADG41" s="4">
        <v>2805.54644426</v>
      </c>
      <c r="ADH41" s="4">
        <v>1420.4853739800001</v>
      </c>
      <c r="ADI41" s="4">
        <v>2168.5216484799998</v>
      </c>
      <c r="ADJ41" s="4">
        <v>1307.5625611400001</v>
      </c>
      <c r="ADK41" s="4">
        <v>1278.03133052</v>
      </c>
      <c r="ADL41" s="4">
        <v>2440.7892054899999</v>
      </c>
      <c r="ADM41" s="4">
        <v>2480.39346518</v>
      </c>
      <c r="ADN41" s="4">
        <v>2417.64938669</v>
      </c>
      <c r="ADO41" s="4">
        <v>2883.8775891999999</v>
      </c>
      <c r="ADP41" s="4">
        <v>2427.6652497199998</v>
      </c>
      <c r="ADQ41" s="4">
        <v>2841.3323853000002</v>
      </c>
      <c r="ADR41" s="4">
        <v>2862.28560307</v>
      </c>
      <c r="ADS41" s="4">
        <v>2706.92570471</v>
      </c>
      <c r="ADT41" s="4">
        <v>2452.6778777</v>
      </c>
      <c r="ADU41" s="4">
        <v>1229.54893627</v>
      </c>
      <c r="ADV41" s="4">
        <v>2875.7711961800001</v>
      </c>
      <c r="ADW41" s="4">
        <v>2893.6685162899998</v>
      </c>
      <c r="ADX41" s="4">
        <v>2854.6085767200002</v>
      </c>
      <c r="ADY41" s="4">
        <v>2096.9808349</v>
      </c>
      <c r="ADZ41" s="4">
        <v>1534.8652994700001</v>
      </c>
      <c r="AEA41" s="4">
        <v>814.10530386000005</v>
      </c>
      <c r="AEB41" s="4">
        <v>1268.2062280800001</v>
      </c>
      <c r="AEC41" s="4">
        <v>2498.2454252799998</v>
      </c>
      <c r="AED41" s="4">
        <v>2601.6824037000001</v>
      </c>
      <c r="AEE41" s="4">
        <v>2845.4241067500002</v>
      </c>
      <c r="AEF41" s="4">
        <v>2534.0400654999999</v>
      </c>
      <c r="AEG41" s="4">
        <v>2844.4379925600001</v>
      </c>
      <c r="AEH41" s="4">
        <v>1684.12893676</v>
      </c>
      <c r="AEI41" s="4">
        <v>2676.7376859999999</v>
      </c>
      <c r="AEJ41" s="4">
        <v>2508.1879666499999</v>
      </c>
      <c r="AEK41" s="4">
        <v>2236.0726452899999</v>
      </c>
      <c r="AEL41" s="4">
        <v>2415.2241795800001</v>
      </c>
      <c r="AEM41" s="4">
        <v>1326.34719761</v>
      </c>
      <c r="AEN41" s="4">
        <v>1050.9479358000001</v>
      </c>
      <c r="AEO41" s="4">
        <v>10.700612769999999</v>
      </c>
      <c r="AEP41" s="4">
        <v>896.86495278999996</v>
      </c>
      <c r="AEQ41" s="4">
        <v>2122.5458608099998</v>
      </c>
      <c r="AER41" s="4">
        <v>830.93200346000003</v>
      </c>
      <c r="AES41" s="4">
        <v>2175.7643372000002</v>
      </c>
      <c r="AET41" s="4">
        <v>583.66588977000004</v>
      </c>
      <c r="AEU41" s="4">
        <v>134.60179077000001</v>
      </c>
      <c r="AEV41" s="4">
        <v>986.36025252000002</v>
      </c>
      <c r="AEW41" s="4">
        <v>390.83675904</v>
      </c>
      <c r="AEX41" s="4">
        <v>2186.9173073299999</v>
      </c>
      <c r="AEY41" s="4">
        <v>908.94935654999995</v>
      </c>
      <c r="AEZ41" s="4">
        <v>797.84840054999995</v>
      </c>
      <c r="AFA41" s="4">
        <v>2541.4784857700001</v>
      </c>
      <c r="AFB41" s="4">
        <v>564.66750202000003</v>
      </c>
      <c r="AFC41" s="4">
        <v>635.77149249000001</v>
      </c>
      <c r="AFD41" s="4">
        <v>15.189389650000001</v>
      </c>
      <c r="AFE41" s="4">
        <v>809.63641082000004</v>
      </c>
      <c r="AFF41" s="4">
        <v>574.68150093999998</v>
      </c>
      <c r="AFG41" s="4">
        <v>1175.71530358</v>
      </c>
      <c r="AFH41" s="4">
        <v>138.96877913</v>
      </c>
      <c r="AFI41" s="4">
        <v>2499.2153838499999</v>
      </c>
      <c r="AFJ41" s="4">
        <v>2191.6204568600001</v>
      </c>
      <c r="AFK41" s="4">
        <v>1532.73027215</v>
      </c>
      <c r="AFL41" s="4">
        <v>1189.5662622499999</v>
      </c>
      <c r="AFM41" s="4">
        <v>2879.0253108699999</v>
      </c>
      <c r="AFN41" s="4">
        <v>992.44595029999994</v>
      </c>
      <c r="AFO41" s="4">
        <v>997.07515679999995</v>
      </c>
      <c r="AFP41" s="4">
        <v>2482.8808092899999</v>
      </c>
      <c r="AFQ41" s="4">
        <v>589.05751725999994</v>
      </c>
      <c r="AFR41" s="4">
        <v>331.11750970999998</v>
      </c>
      <c r="AFS41" s="4">
        <v>2009.90142173</v>
      </c>
      <c r="AFT41" s="4">
        <v>1897.8907800500001</v>
      </c>
      <c r="AFU41" s="4">
        <v>1888.38630453</v>
      </c>
      <c r="AFV41" s="4">
        <v>1216.7673553699999</v>
      </c>
      <c r="AFW41" s="4">
        <v>1241.1896818499999</v>
      </c>
      <c r="AFX41" s="4">
        <v>1777.49909981</v>
      </c>
      <c r="AFY41" s="4">
        <v>762.70682020000004</v>
      </c>
      <c r="AFZ41" s="4">
        <v>573.63138563999996</v>
      </c>
      <c r="AGA41" s="4">
        <v>993.31400418999999</v>
      </c>
      <c r="AGB41" s="4">
        <v>261.97642707</v>
      </c>
      <c r="AGC41" s="4">
        <v>2529.8445752600001</v>
      </c>
      <c r="AGD41" s="4">
        <v>360.37036656999999</v>
      </c>
      <c r="AGE41" s="4">
        <v>359.49672034999998</v>
      </c>
      <c r="AGF41" s="4">
        <v>1297.5423485199999</v>
      </c>
      <c r="AGG41" s="4">
        <v>962.08954031999997</v>
      </c>
      <c r="AGH41" s="4">
        <v>981.40171992000001</v>
      </c>
      <c r="AGI41" s="4">
        <v>396.61612141000001</v>
      </c>
      <c r="AGJ41" s="4">
        <v>821.50954878000005</v>
      </c>
      <c r="AGK41" s="4">
        <v>2838.3547802600001</v>
      </c>
      <c r="AGL41" s="4">
        <v>836.91144697000004</v>
      </c>
      <c r="AGM41" s="4">
        <v>991.56981859999996</v>
      </c>
      <c r="AGN41" s="4">
        <v>991.15536481000004</v>
      </c>
      <c r="AGO41" s="4">
        <v>1259.41259984</v>
      </c>
      <c r="AGP41" s="4">
        <v>997.39454097999999</v>
      </c>
      <c r="AGQ41" s="4">
        <v>960.46341502999996</v>
      </c>
      <c r="AGR41" s="4">
        <v>2850.9872323599998</v>
      </c>
      <c r="AGS41" s="4">
        <v>1465.8310924699999</v>
      </c>
      <c r="AGT41" s="4">
        <v>1765.3885985100001</v>
      </c>
      <c r="AGU41" s="4">
        <v>2142.7758039</v>
      </c>
      <c r="AGV41" s="4">
        <v>798.01803456000005</v>
      </c>
      <c r="AGW41" s="4">
        <v>2188.9311674999999</v>
      </c>
      <c r="AGX41" s="4">
        <v>1033.2233565500001</v>
      </c>
      <c r="AGY41" s="4">
        <v>1463.7122207699999</v>
      </c>
      <c r="AGZ41" s="4">
        <v>1500.6570168600001</v>
      </c>
      <c r="AHA41" s="4">
        <v>1274.2869549</v>
      </c>
      <c r="AHB41" s="4">
        <v>1144.57410329</v>
      </c>
      <c r="AHC41" s="4">
        <v>322.91107612000002</v>
      </c>
      <c r="AHD41" s="4">
        <v>1423.23120801</v>
      </c>
      <c r="AHE41" s="4">
        <v>2439.4078999799999</v>
      </c>
      <c r="AHF41" s="4">
        <v>2116.3744139700002</v>
      </c>
      <c r="AHG41" s="4">
        <v>2116.2619460000001</v>
      </c>
      <c r="AHH41" s="4">
        <v>1134.29353664</v>
      </c>
      <c r="AHI41" s="4">
        <v>255.60862731</v>
      </c>
      <c r="AHJ41" s="4">
        <v>1279.46483111</v>
      </c>
      <c r="AHK41" s="4">
        <v>955.96966719</v>
      </c>
      <c r="AHL41" s="4">
        <v>1509.53701553</v>
      </c>
      <c r="AHM41" s="4">
        <v>1207.96999891</v>
      </c>
      <c r="AHN41" s="4">
        <v>1212.5544667700001</v>
      </c>
      <c r="AHO41" s="4">
        <v>1019.82102702</v>
      </c>
      <c r="AHP41" s="4">
        <v>2537.4016772</v>
      </c>
      <c r="AHQ41" s="4">
        <v>2500.9073743600002</v>
      </c>
      <c r="AHR41" s="4">
        <v>72.914041280000006</v>
      </c>
      <c r="AHS41" s="4">
        <v>1279.5978042900001</v>
      </c>
      <c r="AHT41" s="4">
        <v>306.75359200999998</v>
      </c>
      <c r="AHU41" s="4">
        <v>999.23317481000004</v>
      </c>
      <c r="AHV41" s="4">
        <v>628.73323449999998</v>
      </c>
      <c r="AHW41" s="4">
        <v>2510.33107178</v>
      </c>
      <c r="AHX41" s="4">
        <v>1274.97543286</v>
      </c>
      <c r="AHY41" s="4">
        <v>812.44438185000001</v>
      </c>
      <c r="AHZ41" s="4">
        <v>2827.2813454900001</v>
      </c>
      <c r="AIA41" s="4">
        <v>946.71808925999994</v>
      </c>
      <c r="AIB41" s="4">
        <v>379.96402677999998</v>
      </c>
      <c r="AIC41" s="4">
        <v>915.16057106999995</v>
      </c>
      <c r="AID41" s="4">
        <v>2007.8036766099999</v>
      </c>
      <c r="AIE41" s="4">
        <v>2675.01524836</v>
      </c>
      <c r="AIF41" s="4">
        <v>752.13358828000003</v>
      </c>
      <c r="AIG41" s="4">
        <v>2796.7335535500001</v>
      </c>
      <c r="AIH41" s="4">
        <v>798.73695965000002</v>
      </c>
      <c r="AII41" s="4">
        <v>2494.1810441100001</v>
      </c>
      <c r="AIJ41" s="4">
        <v>1945.81145582</v>
      </c>
      <c r="AIK41" s="4">
        <v>992.75787804000004</v>
      </c>
      <c r="AIL41" s="4">
        <v>939.45240984999998</v>
      </c>
      <c r="AIM41" s="4">
        <v>2862.8696908699999</v>
      </c>
      <c r="AIN41" s="4">
        <v>970.22886595</v>
      </c>
      <c r="AIO41" s="4">
        <v>2461.7529865500001</v>
      </c>
      <c r="AIP41" s="4">
        <v>866.96587112999998</v>
      </c>
      <c r="AIQ41" s="4">
        <v>2178.6593000299999</v>
      </c>
      <c r="AIR41" s="4">
        <v>1046.7070855500001</v>
      </c>
      <c r="AIS41" s="4">
        <v>2537.8347720900001</v>
      </c>
      <c r="AIT41" s="4">
        <v>2203.95402999</v>
      </c>
      <c r="AIU41" s="4">
        <v>2496.86163429</v>
      </c>
      <c r="AIV41" s="4">
        <v>2573.9724085500002</v>
      </c>
      <c r="AIW41" s="4">
        <v>1366.95994081</v>
      </c>
      <c r="AIX41" s="4">
        <v>2481.0856713600001</v>
      </c>
      <c r="AIY41" s="4">
        <v>994.49025759999995</v>
      </c>
      <c r="AIZ41" s="4">
        <v>1023.6325106</v>
      </c>
      <c r="AJA41" s="4">
        <v>2689.9610609699998</v>
      </c>
      <c r="AJB41" s="4">
        <v>2459.18859256</v>
      </c>
      <c r="AJC41" s="4">
        <v>1099.4036111400001</v>
      </c>
      <c r="AJD41" s="4">
        <v>955.27683964000005</v>
      </c>
      <c r="AJE41" s="4">
        <v>829.97322955000004</v>
      </c>
      <c r="AJF41" s="4">
        <v>2865.1128365700001</v>
      </c>
      <c r="AJG41" s="4">
        <v>1169.07161554</v>
      </c>
      <c r="AJH41" s="4">
        <v>920.23343575000001</v>
      </c>
      <c r="AJI41" s="4">
        <v>443.42703036</v>
      </c>
      <c r="AJJ41" s="4">
        <v>1132.36045457</v>
      </c>
      <c r="AJK41" s="4">
        <v>950.84647154000004</v>
      </c>
      <c r="AJL41" s="4">
        <v>803.85766981999996</v>
      </c>
      <c r="AJM41" s="4">
        <v>1017.28024509</v>
      </c>
      <c r="AJN41" s="4">
        <v>363.02672331999997</v>
      </c>
      <c r="AJO41" s="4">
        <v>336.18478205999997</v>
      </c>
      <c r="AJP41" s="4">
        <v>2827.0651087299998</v>
      </c>
      <c r="AJQ41" s="4">
        <v>29.98607346</v>
      </c>
      <c r="AJR41" s="4">
        <v>88.692489690000002</v>
      </c>
      <c r="AJS41" s="4">
        <v>77.062307399999995</v>
      </c>
      <c r="AJT41" s="4">
        <v>939.10568538999996</v>
      </c>
      <c r="AJU41" s="4">
        <v>1432.44985333</v>
      </c>
      <c r="AJV41" s="4">
        <v>906.87646623000001</v>
      </c>
      <c r="AJW41" s="4">
        <v>74.108935790000004</v>
      </c>
      <c r="AJX41" s="4">
        <v>330.15687169</v>
      </c>
      <c r="AJY41" s="4">
        <v>521.46675276999997</v>
      </c>
      <c r="AJZ41" s="4">
        <v>2477.1704189900001</v>
      </c>
      <c r="AKA41" s="4">
        <v>374.37418226</v>
      </c>
      <c r="AKB41" s="4">
        <v>1302.95634533</v>
      </c>
      <c r="AKC41" s="4">
        <v>1043.7947243599999</v>
      </c>
      <c r="AKD41" s="4">
        <v>1005.563071</v>
      </c>
      <c r="AKE41" s="4">
        <v>1536.6324757499999</v>
      </c>
      <c r="AKF41" s="4">
        <v>171.02339332</v>
      </c>
      <c r="AKG41" s="4">
        <v>818.94950438000001</v>
      </c>
      <c r="AKH41" s="4">
        <v>970.29659528000002</v>
      </c>
      <c r="AKI41" s="4">
        <v>937.34969377000004</v>
      </c>
      <c r="AKJ41" s="4">
        <v>1424.12970903</v>
      </c>
      <c r="AKK41" s="4">
        <v>2148.0220308100002</v>
      </c>
      <c r="AKL41" s="4">
        <v>1425.02758868</v>
      </c>
      <c r="AKM41" s="4">
        <v>313.41281429999998</v>
      </c>
      <c r="AKN41" s="4">
        <v>1023.93014683</v>
      </c>
      <c r="AKO41" s="4">
        <v>2503.29219242</v>
      </c>
      <c r="AKP41" s="4">
        <v>1478.2814831600001</v>
      </c>
      <c r="AKQ41" s="4">
        <v>1170.2919862199999</v>
      </c>
      <c r="AKR41" s="4">
        <v>23.722663860000001</v>
      </c>
      <c r="AKS41" s="4">
        <v>793.95365339</v>
      </c>
      <c r="AKT41" s="4">
        <v>947.20089374999998</v>
      </c>
      <c r="AKU41" s="4">
        <v>2481.8002468599998</v>
      </c>
      <c r="AKV41" s="4">
        <v>770.41864326999996</v>
      </c>
      <c r="AKW41" s="4">
        <v>1146.12069322</v>
      </c>
      <c r="AKX41" s="4">
        <v>1128.7490521300001</v>
      </c>
      <c r="AKY41" s="4">
        <v>959.17531501999997</v>
      </c>
      <c r="AKZ41" s="4">
        <v>1062.7260041500001</v>
      </c>
      <c r="ALA41" s="4">
        <v>789.25423207999995</v>
      </c>
      <c r="ALB41" s="4">
        <v>489.11325961</v>
      </c>
      <c r="ALC41" s="4">
        <v>2162.5347485299999</v>
      </c>
      <c r="ALD41" s="4">
        <v>1136.60751852</v>
      </c>
      <c r="ALE41" s="4">
        <v>991.75498686000003</v>
      </c>
      <c r="ALF41" s="4">
        <v>224.98192137999999</v>
      </c>
      <c r="ALG41" s="4">
        <v>2419.6073235600002</v>
      </c>
      <c r="ALH41" s="4">
        <v>952.63291029000004</v>
      </c>
      <c r="ALI41" s="4">
        <v>2481.4945328200001</v>
      </c>
      <c r="ALJ41" s="4">
        <v>475.27783519000002</v>
      </c>
      <c r="ALK41" s="4">
        <v>2135.5101244900002</v>
      </c>
      <c r="ALL41" s="4">
        <v>2426.0192405900002</v>
      </c>
      <c r="ALM41" s="4">
        <v>2247.72084731</v>
      </c>
    </row>
    <row r="42" spans="1:1001" x14ac:dyDescent="0.45">
      <c r="A42" s="1" t="s">
        <v>41</v>
      </c>
      <c r="B42" s="3">
        <v>784.64180256999998</v>
      </c>
      <c r="C42" s="3">
        <v>901.23691211000005</v>
      </c>
      <c r="D42" s="3">
        <v>1464.47961272</v>
      </c>
      <c r="E42" s="3">
        <v>2162.6354104699999</v>
      </c>
      <c r="F42" s="4">
        <v>1205.88281708</v>
      </c>
      <c r="G42" s="3">
        <v>1939.4026456399999</v>
      </c>
      <c r="H42" s="3">
        <v>1866.7446087999999</v>
      </c>
      <c r="I42" s="3">
        <v>1353.52964963</v>
      </c>
      <c r="J42" s="3">
        <v>456.04456957999997</v>
      </c>
      <c r="K42" s="4">
        <v>2372.6448003300002</v>
      </c>
      <c r="L42" s="3">
        <v>1368.96572317</v>
      </c>
      <c r="M42" s="3">
        <v>912.34203675000003</v>
      </c>
      <c r="N42" s="3">
        <v>1019.13130632</v>
      </c>
      <c r="O42" s="3">
        <v>1205.4341879399999</v>
      </c>
      <c r="P42" s="4">
        <v>1034.7500626399999</v>
      </c>
      <c r="Q42" s="3">
        <v>2371.9320889400001</v>
      </c>
      <c r="R42" s="3">
        <v>988.75066290999996</v>
      </c>
      <c r="S42" s="3">
        <v>1936.32189318</v>
      </c>
      <c r="T42" s="3">
        <v>1297.16890515</v>
      </c>
      <c r="U42" s="4">
        <v>1883.1674178999999</v>
      </c>
      <c r="V42" s="3">
        <v>441.08881504999999</v>
      </c>
      <c r="W42" s="3">
        <v>704.92935211999998</v>
      </c>
      <c r="X42" s="3">
        <v>1665.86687246</v>
      </c>
      <c r="Y42" s="3">
        <v>1012.22540014</v>
      </c>
      <c r="Z42" s="4">
        <v>3560.3196122999998</v>
      </c>
      <c r="AA42" s="3">
        <v>1215.6843074599999</v>
      </c>
      <c r="AB42" s="3">
        <v>685.78059283000005</v>
      </c>
      <c r="AC42" s="3">
        <v>1380.80592852</v>
      </c>
      <c r="AD42" s="3">
        <v>1108.4346027199999</v>
      </c>
      <c r="AE42" s="4">
        <v>1178.2672701700001</v>
      </c>
      <c r="AF42" s="3">
        <v>2344.33145491</v>
      </c>
      <c r="AG42" s="3">
        <v>2150.2136028</v>
      </c>
      <c r="AH42" s="3">
        <v>937.37392720000003</v>
      </c>
      <c r="AI42" s="3">
        <v>887.39527398999996</v>
      </c>
      <c r="AJ42" s="4">
        <v>1220.2203084600001</v>
      </c>
      <c r="AK42" s="3">
        <v>999.43014909999999</v>
      </c>
      <c r="AL42" s="3">
        <v>1119.8236934500001</v>
      </c>
      <c r="AM42" s="3">
        <v>947.97449940000001</v>
      </c>
      <c r="AN42" s="3">
        <v>2367.7999784399999</v>
      </c>
      <c r="AO42" s="4">
        <v>1036.1910196700001</v>
      </c>
      <c r="AQ42" s="3">
        <v>2052.3577697199999</v>
      </c>
      <c r="AR42" s="3">
        <v>2381.2899211399999</v>
      </c>
      <c r="AS42" s="3">
        <v>1987.48798446</v>
      </c>
      <c r="AT42" s="4">
        <v>1196.6915120399999</v>
      </c>
      <c r="AU42" s="3">
        <v>1929.01458198</v>
      </c>
      <c r="AV42" s="3">
        <v>1860.15622269</v>
      </c>
      <c r="AW42" s="3">
        <v>1347.64465436</v>
      </c>
      <c r="AX42" s="3">
        <v>1766.95817913</v>
      </c>
      <c r="AY42" s="4">
        <v>19.384879890000001</v>
      </c>
      <c r="AZ42" s="3">
        <v>991.09260643999994</v>
      </c>
      <c r="BA42" s="3">
        <v>1043.2410836900001</v>
      </c>
      <c r="BB42" s="3">
        <v>921.79307444999995</v>
      </c>
      <c r="BC42" s="3">
        <v>1008.92406133</v>
      </c>
      <c r="BD42" s="4">
        <v>1029.3820472100001</v>
      </c>
      <c r="BE42" s="3">
        <v>1008.15169842</v>
      </c>
      <c r="BF42" s="3">
        <v>1781.17885295</v>
      </c>
      <c r="BG42" s="3">
        <v>2239.2416322899999</v>
      </c>
      <c r="BH42" s="3">
        <v>1514.2898746599999</v>
      </c>
      <c r="BI42" s="4">
        <v>1506.8191431499999</v>
      </c>
      <c r="BJ42" s="3">
        <v>1278.8546457699999</v>
      </c>
      <c r="BK42" s="3">
        <v>2000.83936165</v>
      </c>
      <c r="BL42" s="3">
        <v>1991.8487591200001</v>
      </c>
      <c r="BM42" s="3">
        <v>1220.97589438</v>
      </c>
      <c r="BN42" s="4">
        <v>1270.9004884000001</v>
      </c>
      <c r="BO42" s="3">
        <v>1281.90619384</v>
      </c>
      <c r="BP42" s="3">
        <v>1294.2702141</v>
      </c>
      <c r="BQ42" s="3">
        <v>945.67108081000003</v>
      </c>
      <c r="BR42" s="3">
        <v>1809.7985337800001</v>
      </c>
      <c r="BS42" s="4">
        <v>1342.4785841800001</v>
      </c>
      <c r="BT42" s="3">
        <v>545.22918431000005</v>
      </c>
      <c r="BU42" s="3">
        <v>1022.89867263</v>
      </c>
      <c r="BV42" s="3">
        <v>1430.7516491199999</v>
      </c>
      <c r="BW42" s="3">
        <v>1216.15530592</v>
      </c>
      <c r="BX42" s="4">
        <v>2019.2406128299999</v>
      </c>
      <c r="BY42" s="3">
        <v>1198.1529742800001</v>
      </c>
      <c r="BZ42" s="3">
        <v>1131.4029234</v>
      </c>
      <c r="CA42" s="3">
        <v>2373.1611588000001</v>
      </c>
      <c r="CB42" s="3">
        <v>1926.8112039600001</v>
      </c>
      <c r="CC42" s="4">
        <v>552.33579299999997</v>
      </c>
      <c r="CD42" s="3">
        <v>1662.0373691499999</v>
      </c>
      <c r="CE42" s="3">
        <v>1802.86590869</v>
      </c>
      <c r="CF42" s="3">
        <v>1708.42201828</v>
      </c>
      <c r="CG42" s="3">
        <v>955.11466207000001</v>
      </c>
      <c r="CH42" s="4">
        <v>1374.58352934</v>
      </c>
      <c r="CI42" s="3">
        <v>1976.07776715</v>
      </c>
      <c r="CJ42" s="3">
        <v>873.33180677999997</v>
      </c>
      <c r="CK42" s="3">
        <v>1153.92820727</v>
      </c>
      <c r="CL42" s="3">
        <v>988.23119758999997</v>
      </c>
      <c r="CM42" s="4">
        <v>626.03089637000005</v>
      </c>
      <c r="CN42" s="3">
        <v>2337.5349098500001</v>
      </c>
      <c r="CO42" s="3">
        <v>858.89178934999995</v>
      </c>
      <c r="CP42" s="3">
        <v>996.22325852999995</v>
      </c>
      <c r="CQ42" s="3">
        <v>2312.2414226300002</v>
      </c>
      <c r="CR42" s="4">
        <v>1999.7134392099999</v>
      </c>
      <c r="CS42" s="3">
        <v>1253.85444519</v>
      </c>
      <c r="CT42" s="3">
        <v>2203.1698610499998</v>
      </c>
      <c r="CU42" s="3">
        <v>21.440371849999998</v>
      </c>
      <c r="CV42" s="3">
        <v>2391.61460506</v>
      </c>
      <c r="CW42" s="4">
        <v>1761.1955937499999</v>
      </c>
      <c r="CX42" s="3">
        <v>2320.8784656299999</v>
      </c>
      <c r="CY42" s="3">
        <v>2186.7333818100001</v>
      </c>
      <c r="CZ42" s="3">
        <v>2171.3091143000001</v>
      </c>
      <c r="DA42" s="3">
        <v>2031.02054529</v>
      </c>
      <c r="DB42" s="4">
        <v>1182.3937883399999</v>
      </c>
      <c r="DC42" s="3">
        <v>1997.7548809699999</v>
      </c>
      <c r="DD42" s="3">
        <v>2016.7240643299999</v>
      </c>
      <c r="DE42" s="3">
        <v>2057.5076842799999</v>
      </c>
      <c r="DF42" s="3">
        <v>2188.9746633999998</v>
      </c>
      <c r="DG42" s="4">
        <v>785.19917146</v>
      </c>
      <c r="DH42" s="3">
        <v>1868.98216217</v>
      </c>
      <c r="DI42" s="3">
        <v>2198.84698996</v>
      </c>
      <c r="DJ42" s="3">
        <v>1998.15442188</v>
      </c>
      <c r="DK42" s="3">
        <v>1368.1113394199999</v>
      </c>
      <c r="DL42" s="4">
        <v>9.7797424300000007</v>
      </c>
      <c r="DM42" s="3">
        <v>1545.4068415199999</v>
      </c>
      <c r="DN42" s="3">
        <v>2012.4869423</v>
      </c>
      <c r="DO42" s="3">
        <v>1135.3337100199999</v>
      </c>
      <c r="DP42" s="3">
        <v>942.56858039999997</v>
      </c>
      <c r="DQ42" s="4">
        <v>1014.26100826</v>
      </c>
      <c r="DR42" s="3">
        <v>1656.5537789</v>
      </c>
      <c r="DS42" s="3">
        <v>1026.5858822099999</v>
      </c>
      <c r="DT42" s="3">
        <v>1354.4119950300001</v>
      </c>
      <c r="DU42" s="3">
        <v>2285.7008458199998</v>
      </c>
      <c r="DV42" s="4">
        <v>879.38022235999995</v>
      </c>
      <c r="DW42" s="3">
        <v>2000.7915161599999</v>
      </c>
      <c r="DX42" s="3">
        <v>883.15131688999998</v>
      </c>
      <c r="DY42" s="3">
        <v>1050.79321467</v>
      </c>
      <c r="DZ42" s="3">
        <v>2204.2858415699998</v>
      </c>
      <c r="EA42" s="4">
        <v>1990.77938135</v>
      </c>
      <c r="EB42" s="3">
        <v>2011.2423381900001</v>
      </c>
      <c r="EC42" s="3">
        <v>1391.83276054</v>
      </c>
      <c r="ED42" s="3">
        <v>1448.3991784899999</v>
      </c>
      <c r="EE42" s="3">
        <v>2292.6458983100001</v>
      </c>
      <c r="EF42" s="4">
        <v>1073.1550782300001</v>
      </c>
      <c r="EG42" s="3">
        <v>1174.3284057400001</v>
      </c>
      <c r="EH42" s="3">
        <v>1113.7727923899999</v>
      </c>
      <c r="EI42" s="3">
        <v>2362.7134436199999</v>
      </c>
      <c r="EJ42" s="3">
        <v>974.47220168000001</v>
      </c>
      <c r="EK42" s="4">
        <v>1037.5201301</v>
      </c>
      <c r="EL42" s="3">
        <v>988.30389788000002</v>
      </c>
      <c r="EM42" s="3">
        <v>2334.5517124799999</v>
      </c>
      <c r="EN42" s="3">
        <v>971.52877199</v>
      </c>
      <c r="EO42" s="3">
        <v>911.57837301999996</v>
      </c>
      <c r="EP42" s="4">
        <v>277.49141459999998</v>
      </c>
      <c r="EQ42" s="3">
        <v>38.068233050000003</v>
      </c>
      <c r="ER42" s="3">
        <v>1219.1552802799999</v>
      </c>
      <c r="ES42" s="3">
        <v>908.19625611000004</v>
      </c>
      <c r="ET42" s="3">
        <v>1012.24217713</v>
      </c>
      <c r="EU42" s="4">
        <v>967.67006429000003</v>
      </c>
      <c r="EV42" s="3">
        <v>1024.6614993200001</v>
      </c>
      <c r="EW42" s="3">
        <v>806.92040254999995</v>
      </c>
      <c r="EX42" s="3">
        <v>23.310695549999998</v>
      </c>
      <c r="EY42" s="3">
        <v>2349.0190701900001</v>
      </c>
      <c r="EZ42" s="4">
        <v>1117.9974870200001</v>
      </c>
      <c r="FA42" s="3">
        <v>1025.6600409099999</v>
      </c>
      <c r="FB42" s="3">
        <v>993.46126888000003</v>
      </c>
      <c r="FC42" s="3">
        <v>895.71790377000002</v>
      </c>
      <c r="FD42" s="3">
        <v>2314.28945815</v>
      </c>
      <c r="FE42" s="4">
        <v>2147.3894761500001</v>
      </c>
      <c r="FF42" s="3">
        <v>2039.3245339699999</v>
      </c>
      <c r="FG42" s="3">
        <v>2103.6630478799998</v>
      </c>
      <c r="FH42" s="3">
        <v>2281.0126091699999</v>
      </c>
      <c r="FI42" s="3">
        <v>1855.72461185</v>
      </c>
      <c r="FJ42" s="4">
        <v>1664.1605904400001</v>
      </c>
      <c r="FK42" s="3">
        <v>1992.9100590800001</v>
      </c>
      <c r="FL42" s="3">
        <v>2452.9307752899999</v>
      </c>
      <c r="FM42" s="3">
        <v>833.90650165</v>
      </c>
      <c r="FN42" s="3">
        <v>100.67498877</v>
      </c>
      <c r="FO42" s="4">
        <v>1124.80459537</v>
      </c>
      <c r="FP42" s="3">
        <v>1150.27206619</v>
      </c>
      <c r="FQ42" s="3">
        <v>2021.39179577</v>
      </c>
      <c r="FR42" s="3">
        <v>990.24443639000003</v>
      </c>
      <c r="FS42" s="3">
        <v>996.35809582000002</v>
      </c>
      <c r="FT42" s="4">
        <v>1096.6907097200001</v>
      </c>
      <c r="FU42" s="3">
        <v>1128.9739880699999</v>
      </c>
      <c r="FV42" s="3">
        <v>1235.65576063</v>
      </c>
      <c r="FW42" s="3">
        <v>1106.0733967199999</v>
      </c>
      <c r="FX42" s="3">
        <v>2027.60984536</v>
      </c>
      <c r="FY42" s="4">
        <v>1337.4846334900001</v>
      </c>
      <c r="FZ42" s="3">
        <v>1676.8551795400001</v>
      </c>
      <c r="GA42" s="3">
        <v>2155.7779711500002</v>
      </c>
      <c r="GB42" s="3">
        <v>1443.1175334899999</v>
      </c>
      <c r="GC42" s="3">
        <v>1971.99909447</v>
      </c>
      <c r="GD42" s="4">
        <v>1491.7683190099999</v>
      </c>
      <c r="GE42" s="3">
        <v>1147.2198967500001</v>
      </c>
      <c r="GF42" s="3">
        <v>2340.25216086</v>
      </c>
      <c r="GG42" s="3">
        <v>1208.4677162800001</v>
      </c>
      <c r="GH42" s="3">
        <v>1140.6967544900001</v>
      </c>
      <c r="GI42" s="4">
        <v>1529.6215580400001</v>
      </c>
      <c r="GJ42" s="3">
        <v>77.761970019999993</v>
      </c>
      <c r="GK42" s="3">
        <v>971.05218119999995</v>
      </c>
      <c r="GL42" s="3">
        <v>2081.1023459200001</v>
      </c>
      <c r="GM42" s="3">
        <v>732.75119386999995</v>
      </c>
      <c r="GN42" s="4">
        <v>1772.8208050799999</v>
      </c>
      <c r="GO42" s="3">
        <v>1350.0139381700001</v>
      </c>
      <c r="GP42" s="3">
        <v>1799.9523047600001</v>
      </c>
      <c r="GQ42" s="3">
        <v>1173.4485458199999</v>
      </c>
      <c r="GR42" s="3">
        <v>10.61610645</v>
      </c>
      <c r="GS42" s="4">
        <v>1030.52226116</v>
      </c>
      <c r="GT42" s="3">
        <v>1193.7201207000001</v>
      </c>
      <c r="GU42" s="3">
        <v>2292.1382390200001</v>
      </c>
      <c r="GV42" s="3">
        <v>2018.31725701</v>
      </c>
      <c r="GW42" s="3">
        <v>1153.1067561299999</v>
      </c>
      <c r="GX42" s="4">
        <v>1338.2706665400001</v>
      </c>
      <c r="GY42" s="3">
        <v>1371.02121513</v>
      </c>
      <c r="GZ42" s="3">
        <v>2379.7408457299998</v>
      </c>
      <c r="HA42" s="3">
        <v>2343.5025473300002</v>
      </c>
      <c r="HB42" s="3">
        <v>985.95263379999994</v>
      </c>
      <c r="HC42" s="4">
        <v>1998.5576910100001</v>
      </c>
      <c r="HD42" s="3">
        <v>1399.8092872300001</v>
      </c>
      <c r="HE42" s="3">
        <v>1364.47135396</v>
      </c>
      <c r="HF42" s="3">
        <v>1043.90657096</v>
      </c>
      <c r="HG42" s="3">
        <v>544.80043900999999</v>
      </c>
      <c r="HH42" s="4">
        <v>2367.6359367599998</v>
      </c>
      <c r="HI42" s="3">
        <v>1004.85843742</v>
      </c>
      <c r="HJ42" s="3">
        <v>2158.95192911</v>
      </c>
      <c r="HK42" s="3">
        <v>1252.3115834800001</v>
      </c>
      <c r="HL42" s="3">
        <v>1461.80275076</v>
      </c>
      <c r="HM42" s="4">
        <v>1029.9648922700001</v>
      </c>
      <c r="HN42" s="3">
        <v>1203.0158159</v>
      </c>
      <c r="HO42" s="3">
        <v>2009.5155509599999</v>
      </c>
      <c r="HP42" s="3">
        <v>2379.86139151</v>
      </c>
      <c r="HQ42" s="3">
        <v>984.40231564999999</v>
      </c>
      <c r="HR42" s="4">
        <v>1214.06315313</v>
      </c>
      <c r="HS42" s="3">
        <v>1983.9878072500001</v>
      </c>
      <c r="HT42" s="3">
        <v>839.79771061999998</v>
      </c>
      <c r="HU42" s="3">
        <v>2353.8632707100001</v>
      </c>
      <c r="HV42" s="3">
        <v>1135.42380867</v>
      </c>
      <c r="HW42" s="4">
        <v>1274.1558458300001</v>
      </c>
      <c r="HX42" s="3">
        <v>2145.79504073</v>
      </c>
      <c r="HY42" s="3">
        <v>972.93431093000004</v>
      </c>
      <c r="HZ42" s="3">
        <v>1391.2697993199999</v>
      </c>
      <c r="IA42" s="3">
        <v>1391.5351243099999</v>
      </c>
      <c r="IB42" s="4">
        <v>946.02339759999995</v>
      </c>
      <c r="IC42" s="3">
        <v>1785.6688725700001</v>
      </c>
      <c r="ID42" s="3">
        <v>926.82368597000004</v>
      </c>
      <c r="IE42" s="3">
        <v>2338.1357746399999</v>
      </c>
      <c r="IF42" s="3">
        <v>1061.0551402200001</v>
      </c>
      <c r="IG42" s="4">
        <v>2326.13525583</v>
      </c>
      <c r="IH42" s="3">
        <v>2144.6082240300002</v>
      </c>
      <c r="II42" s="3">
        <v>970.28416788000004</v>
      </c>
      <c r="IJ42" s="3">
        <v>12.25093092</v>
      </c>
      <c r="IK42" s="3">
        <v>671.07214355999997</v>
      </c>
      <c r="IL42" s="4">
        <v>1042.68868576</v>
      </c>
      <c r="IM42" s="3">
        <v>1395.80331484</v>
      </c>
      <c r="IN42" s="3">
        <v>996.36058130000004</v>
      </c>
      <c r="IO42" s="3">
        <v>2379.6892720199999</v>
      </c>
      <c r="IP42" s="3">
        <v>1802.9914254299999</v>
      </c>
      <c r="IQ42" s="4">
        <v>1020.2211893</v>
      </c>
      <c r="IR42" s="3">
        <v>1020.97988207</v>
      </c>
      <c r="IS42" s="3">
        <v>505.92318222</v>
      </c>
      <c r="IT42" s="3">
        <v>1214.6733384700001</v>
      </c>
      <c r="IU42" s="3">
        <v>874.09919873000001</v>
      </c>
      <c r="IV42" s="4">
        <v>1414.3176553599999</v>
      </c>
      <c r="IW42" s="3">
        <v>1788.4401827700001</v>
      </c>
      <c r="IX42" s="3">
        <v>1873.2547022900001</v>
      </c>
      <c r="IY42" s="3">
        <v>2317.53860188</v>
      </c>
      <c r="IZ42" s="3">
        <v>885.30684942000005</v>
      </c>
      <c r="JA42" s="4">
        <v>1973.3263407899999</v>
      </c>
      <c r="JB42" s="3">
        <v>1860.42651864</v>
      </c>
      <c r="JC42" s="3">
        <v>2012.4670584600001</v>
      </c>
      <c r="JD42" s="3">
        <v>2427.3259816999998</v>
      </c>
      <c r="JE42" s="3">
        <v>1985.44616264</v>
      </c>
      <c r="JF42" s="4">
        <v>2078.8405591199999</v>
      </c>
      <c r="JH42" s="3">
        <v>621.00960539999994</v>
      </c>
      <c r="JI42" s="3">
        <v>1355.2073486300001</v>
      </c>
      <c r="JJ42" s="3">
        <v>1019.63275191</v>
      </c>
      <c r="JK42" s="4">
        <v>2001.2538154399999</v>
      </c>
      <c r="JL42" s="3">
        <v>1984.6309252000001</v>
      </c>
      <c r="JM42" s="3">
        <v>1751.5985341000001</v>
      </c>
      <c r="JN42" s="3">
        <v>2158.12177879</v>
      </c>
      <c r="JO42" s="3">
        <v>980.21614595999995</v>
      </c>
      <c r="JP42" s="4">
        <v>1472.3697689799999</v>
      </c>
      <c r="JQ42" s="3">
        <v>863.34328402999995</v>
      </c>
      <c r="JR42" s="3">
        <v>870.75498539</v>
      </c>
      <c r="JS42" s="3">
        <v>1557.6316749</v>
      </c>
      <c r="JT42" s="3">
        <v>1966.56832067</v>
      </c>
      <c r="JU42" s="4">
        <v>683.68036223000001</v>
      </c>
      <c r="JV42" s="3">
        <v>1084.3590007</v>
      </c>
      <c r="JW42" s="3">
        <v>1013.63963826</v>
      </c>
      <c r="JX42" s="3">
        <v>720.01807983000003</v>
      </c>
      <c r="JY42" s="3">
        <v>1019.8812999100001</v>
      </c>
      <c r="JZ42" s="4">
        <v>2001.7596106200001</v>
      </c>
      <c r="KA42" s="3">
        <v>1132.7326552</v>
      </c>
      <c r="KB42" s="3">
        <v>1212.59609856</v>
      </c>
      <c r="KC42" s="3">
        <v>1772.88604893</v>
      </c>
      <c r="KD42" s="3">
        <v>1994.47031915</v>
      </c>
      <c r="KE42" s="4">
        <v>1025.16418765</v>
      </c>
      <c r="KF42" s="3">
        <v>1418.3826578999999</v>
      </c>
      <c r="KG42" s="3">
        <v>441.56167762000001</v>
      </c>
      <c r="KH42" s="3">
        <v>1082.21651694</v>
      </c>
      <c r="KI42" s="3">
        <v>626.57210964000001</v>
      </c>
      <c r="KJ42" s="4">
        <v>757.92786352999997</v>
      </c>
      <c r="KK42" s="3">
        <v>1544.74694658</v>
      </c>
      <c r="KL42" s="3">
        <v>1051.41272056</v>
      </c>
      <c r="KM42" s="3">
        <v>1453.6124727900001</v>
      </c>
      <c r="KN42" s="3">
        <v>1325.5493585300001</v>
      </c>
      <c r="KO42" s="4">
        <v>948.71020148000002</v>
      </c>
      <c r="KP42" s="3">
        <v>1138.61330088</v>
      </c>
      <c r="KQ42" s="3">
        <v>1221.26980239</v>
      </c>
      <c r="KR42" s="3">
        <v>1369.3795555900001</v>
      </c>
      <c r="KS42" s="3">
        <v>2206.4923264399999</v>
      </c>
      <c r="KT42" s="4">
        <v>1163.5314806199999</v>
      </c>
      <c r="KU42" s="3">
        <v>2011.0683545899999</v>
      </c>
      <c r="KV42" s="3">
        <v>2172.8004022999999</v>
      </c>
      <c r="KW42" s="3">
        <v>1144.78288361</v>
      </c>
      <c r="KX42" s="3">
        <v>1407.1184625400001</v>
      </c>
      <c r="KY42" s="4">
        <v>2441.7448725499999</v>
      </c>
      <c r="KZ42" s="3">
        <v>804.13915042999997</v>
      </c>
      <c r="LA42" s="3">
        <v>1352.56466202</v>
      </c>
      <c r="LB42" s="3">
        <v>1182.9281665399999</v>
      </c>
      <c r="LC42" s="3">
        <v>2383.7884499100001</v>
      </c>
      <c r="LD42" s="4">
        <v>669.47895087999996</v>
      </c>
      <c r="LE42" s="3">
        <v>1997.51006119</v>
      </c>
      <c r="LF42" s="3">
        <v>2014.9854710699999</v>
      </c>
      <c r="LG42" s="3">
        <v>1392.0489973000001</v>
      </c>
      <c r="LH42" s="3">
        <v>1032.28633059</v>
      </c>
      <c r="LI42" s="4">
        <v>1127.16890822</v>
      </c>
      <c r="LJ42" s="3">
        <v>845.57210203</v>
      </c>
      <c r="LK42" s="3">
        <v>962.31571899999994</v>
      </c>
      <c r="LL42" s="3">
        <v>1105.57754346</v>
      </c>
      <c r="LM42" s="3">
        <v>968.11185836000004</v>
      </c>
      <c r="LN42" s="4">
        <v>1986.5658713800001</v>
      </c>
      <c r="LO42" s="3">
        <v>1995.79197314</v>
      </c>
      <c r="LP42" s="3">
        <v>64.385116659999994</v>
      </c>
      <c r="LQ42" s="3">
        <v>2349.18186913</v>
      </c>
      <c r="LR42" s="3">
        <v>2291.9543134999999</v>
      </c>
      <c r="LS42" s="4">
        <v>858.46490816000005</v>
      </c>
      <c r="LT42" s="3">
        <v>1240.4806986799999</v>
      </c>
      <c r="LU42" s="3">
        <v>932.43341433000001</v>
      </c>
      <c r="LV42" s="3">
        <v>1045.67809683</v>
      </c>
      <c r="LW42" s="3">
        <v>2384.4489662199999</v>
      </c>
      <c r="LX42" s="4">
        <v>2186.6060009600001</v>
      </c>
      <c r="LY42" s="3">
        <v>2184.77295946</v>
      </c>
      <c r="LZ42" s="3">
        <v>1736.95595005</v>
      </c>
      <c r="MA42" s="3">
        <v>1736.2451027699999</v>
      </c>
      <c r="MB42" s="3">
        <v>1232.43022896</v>
      </c>
      <c r="MC42" s="4">
        <v>1143.8763047800001</v>
      </c>
      <c r="MD42" s="3">
        <v>977.59831414999996</v>
      </c>
      <c r="ME42" s="3">
        <v>1011.59905918</v>
      </c>
      <c r="MF42" s="3">
        <v>2043.4877129700001</v>
      </c>
      <c r="MG42" s="3">
        <v>1756.2041285400001</v>
      </c>
      <c r="MH42" s="4">
        <v>1242.0005696999999</v>
      </c>
      <c r="MI42" s="3">
        <v>1027.9218277099999</v>
      </c>
      <c r="MJ42" s="3">
        <v>1034.3331233700001</v>
      </c>
      <c r="MK42" s="3">
        <v>989.04892051000002</v>
      </c>
      <c r="ML42" s="3">
        <v>1135.09883216</v>
      </c>
      <c r="MM42" s="4">
        <v>2080.7773694100001</v>
      </c>
      <c r="MN42" s="3">
        <v>1024.49559353</v>
      </c>
      <c r="MO42" s="3">
        <v>1753.4533235500001</v>
      </c>
      <c r="MP42" s="3">
        <v>889.66203174999998</v>
      </c>
      <c r="MQ42" s="3">
        <v>1257.86103895</v>
      </c>
      <c r="MR42" s="4">
        <v>1785.2214861699999</v>
      </c>
      <c r="MS42" s="3">
        <v>916.35235872999999</v>
      </c>
      <c r="MT42" s="3">
        <v>1048.6594300899999</v>
      </c>
      <c r="MU42" s="3">
        <v>989.51867622999998</v>
      </c>
      <c r="MV42" s="3">
        <v>1048.20893684</v>
      </c>
      <c r="MW42" s="4">
        <v>922.45234802000004</v>
      </c>
      <c r="MX42" s="3">
        <v>1221.3884840600001</v>
      </c>
      <c r="MY42" s="3">
        <v>405.31840826000001</v>
      </c>
      <c r="MZ42" s="3">
        <v>240.31422613000001</v>
      </c>
      <c r="NA42" s="3">
        <v>954.15402404999998</v>
      </c>
      <c r="NB42" s="4">
        <v>1288.4964440599999</v>
      </c>
      <c r="NC42" s="3">
        <v>952.19546580999997</v>
      </c>
      <c r="ND42" s="3">
        <v>2017.52501026</v>
      </c>
      <c r="NE42" s="3">
        <v>1090.4266787500001</v>
      </c>
      <c r="NF42" s="3">
        <v>62.714874100000003</v>
      </c>
      <c r="NG42" s="4">
        <v>1206.51350763</v>
      </c>
      <c r="NH42" s="3">
        <v>1978.22957146</v>
      </c>
      <c r="NI42" s="3">
        <v>2266.7931780899999</v>
      </c>
      <c r="NJ42" s="3">
        <v>2540.91614592</v>
      </c>
      <c r="NK42" s="3">
        <v>2003.9915716600001</v>
      </c>
      <c r="NL42" s="4">
        <v>1141.59649825</v>
      </c>
      <c r="NM42" s="3">
        <v>1274.5721637300001</v>
      </c>
      <c r="NN42" s="3">
        <v>1646.80324086</v>
      </c>
      <c r="NO42" s="3">
        <v>1006.83625813</v>
      </c>
      <c r="NP42" s="3">
        <v>2043.0962498700001</v>
      </c>
      <c r="NQ42" s="4">
        <v>1239.20005511</v>
      </c>
      <c r="NR42" s="3">
        <v>1129.8874019699999</v>
      </c>
      <c r="NS42" s="3">
        <v>2426.7120681400002</v>
      </c>
      <c r="NT42" s="3">
        <v>1113.13153855</v>
      </c>
      <c r="NU42" s="3">
        <v>1992.1209191800001</v>
      </c>
      <c r="NV42" s="4">
        <v>1520.9745731200001</v>
      </c>
      <c r="NW42" s="3">
        <v>1916.23983615</v>
      </c>
      <c r="NX42" s="3">
        <v>2276.0372995799999</v>
      </c>
      <c r="NY42" s="3">
        <v>2073.1314115599998</v>
      </c>
      <c r="NZ42" s="3">
        <v>1595.1139560399999</v>
      </c>
      <c r="OA42" s="4">
        <v>2224.6220389300001</v>
      </c>
      <c r="OB42" s="3">
        <v>1035.2291389100001</v>
      </c>
      <c r="OC42" s="3">
        <v>1220.0009648499999</v>
      </c>
      <c r="OD42" s="3">
        <v>1012.20800178</v>
      </c>
      <c r="OE42" s="3">
        <v>2007.8254245600001</v>
      </c>
      <c r="OF42" s="4">
        <v>756.65529776999995</v>
      </c>
      <c r="OG42" s="3">
        <v>1736.42964966</v>
      </c>
      <c r="OH42" s="3">
        <v>942.35482911999998</v>
      </c>
      <c r="OI42" s="3">
        <v>2379.46682156</v>
      </c>
      <c r="OJ42" s="3">
        <v>2279.16465479</v>
      </c>
      <c r="OK42" s="4">
        <v>973.65261465000003</v>
      </c>
      <c r="OL42" s="3">
        <v>25.475548629999999</v>
      </c>
      <c r="OM42" s="3">
        <v>1303.1558051</v>
      </c>
      <c r="ON42" s="3">
        <v>1998.9709020600001</v>
      </c>
      <c r="OO42" s="3">
        <v>1040.0975728599999</v>
      </c>
      <c r="OP42" s="4">
        <v>2360.3074989800002</v>
      </c>
      <c r="OQ42" s="3">
        <v>2409.7921630400001</v>
      </c>
      <c r="OS42" s="3">
        <v>1715.89772075</v>
      </c>
      <c r="OT42" s="3">
        <v>1192.39908808</v>
      </c>
      <c r="OU42" s="4">
        <v>2266.9093742800001</v>
      </c>
      <c r="OV42" s="3">
        <v>1991.8462736399999</v>
      </c>
      <c r="OW42" s="3">
        <v>1050.60431819</v>
      </c>
      <c r="OX42" s="3">
        <v>1030.2799268599999</v>
      </c>
      <c r="OY42" s="3">
        <v>1803.86879987</v>
      </c>
      <c r="OZ42" s="4">
        <v>732.36159487999998</v>
      </c>
      <c r="PA42" s="3">
        <v>617.72193673000004</v>
      </c>
      <c r="PB42" s="3">
        <v>1127.5746628300001</v>
      </c>
      <c r="PC42" s="3">
        <v>1018.26760202</v>
      </c>
      <c r="PD42" s="3">
        <v>1036.67009594</v>
      </c>
      <c r="PE42" s="4">
        <v>793.42300340999998</v>
      </c>
      <c r="PF42" s="3">
        <v>1755.3665217800001</v>
      </c>
      <c r="PG42" s="3">
        <v>1982.42319759</v>
      </c>
      <c r="PH42" s="3">
        <v>1027.26069003</v>
      </c>
      <c r="PI42" s="3">
        <v>964.4035222</v>
      </c>
      <c r="PJ42" s="4">
        <v>1987.0418408</v>
      </c>
      <c r="PK42" s="3">
        <v>1469.7618790900001</v>
      </c>
      <c r="PL42" s="3">
        <v>1588.95245112</v>
      </c>
      <c r="PM42" s="3">
        <v>2008.5859814400001</v>
      </c>
      <c r="PN42" s="3">
        <v>1988.96063136</v>
      </c>
      <c r="PO42" s="4">
        <v>2058.0221786400002</v>
      </c>
      <c r="PP42" s="3">
        <v>2549.1337641700002</v>
      </c>
      <c r="PQ42" s="3">
        <v>1999.1896243000001</v>
      </c>
      <c r="PR42" s="3">
        <v>1022.97075155</v>
      </c>
      <c r="PS42" s="3">
        <v>1239.6816168600001</v>
      </c>
      <c r="PT42" s="4">
        <v>2004.2718095299999</v>
      </c>
      <c r="PU42" s="3">
        <v>1885.3409701600001</v>
      </c>
      <c r="PV42" s="3">
        <v>2125.1562361800002</v>
      </c>
      <c r="PW42" s="3">
        <v>1103.9358839199999</v>
      </c>
      <c r="PX42" s="3">
        <v>1436.0438574100001</v>
      </c>
      <c r="PY42" s="4">
        <v>716.03199127999994</v>
      </c>
      <c r="PZ42" s="3">
        <v>2294.4018899299999</v>
      </c>
      <c r="QA42" s="3">
        <v>1256.4784907000001</v>
      </c>
      <c r="QB42" s="3">
        <v>2287.0330631000002</v>
      </c>
      <c r="QC42" s="3">
        <v>607.66692738999996</v>
      </c>
      <c r="QD42" s="4">
        <v>606.12282293999999</v>
      </c>
      <c r="QE42" s="3">
        <v>947.19281593999995</v>
      </c>
      <c r="QF42" s="3">
        <v>2389.21860234</v>
      </c>
      <c r="QG42" s="3">
        <v>2389.19809713</v>
      </c>
      <c r="QH42" s="3">
        <v>1575.57621913</v>
      </c>
      <c r="QI42" s="4">
        <v>1137.23820907</v>
      </c>
      <c r="QJ42" s="3">
        <v>1094.67498544</v>
      </c>
      <c r="QK42" s="3">
        <v>1346.0750737400001</v>
      </c>
      <c r="QL42" s="3">
        <v>1286.65967434</v>
      </c>
      <c r="QM42" s="3">
        <v>1276.67674392</v>
      </c>
      <c r="QN42" s="4">
        <v>1034.1908296399999</v>
      </c>
      <c r="QO42" s="3">
        <v>1985.43994894</v>
      </c>
      <c r="QP42" s="3">
        <v>2103.8016133900001</v>
      </c>
      <c r="QQ42" s="3">
        <v>1193.0614685</v>
      </c>
      <c r="QR42" s="3">
        <v>1347.71051958</v>
      </c>
      <c r="QS42" s="4">
        <v>2162.0413807499999</v>
      </c>
      <c r="QT42" s="3">
        <v>1981.22395349</v>
      </c>
      <c r="QU42" s="3">
        <v>1158.3946148299999</v>
      </c>
      <c r="QV42" s="3">
        <v>927.70416725999996</v>
      </c>
      <c r="QW42" s="3">
        <v>1007.9721224899999</v>
      </c>
      <c r="QX42" s="4">
        <v>1081.59887516</v>
      </c>
      <c r="QY42" s="3">
        <v>1012.3422177</v>
      </c>
      <c r="QZ42" s="3">
        <v>1393.9224278500001</v>
      </c>
      <c r="RA42" s="3">
        <v>1456.8684515899999</v>
      </c>
      <c r="RB42" s="3">
        <v>1118.15407226</v>
      </c>
      <c r="RC42" s="4">
        <v>1039.29165597</v>
      </c>
      <c r="RD42" s="3">
        <v>1330.0300576</v>
      </c>
      <c r="RE42" s="3">
        <v>1007.29917878</v>
      </c>
      <c r="RF42" s="3">
        <v>1028.8433194199999</v>
      </c>
      <c r="RG42" s="3">
        <v>894.40867718000004</v>
      </c>
      <c r="RH42" s="4">
        <v>2160.4550231399999</v>
      </c>
      <c r="RI42" s="3">
        <v>892.95839960000001</v>
      </c>
      <c r="RJ42" s="3">
        <v>7.5515096100000001</v>
      </c>
      <c r="RK42" s="3">
        <v>1027.3731580000001</v>
      </c>
      <c r="RL42" s="3">
        <v>1367.91995746</v>
      </c>
      <c r="RM42" s="4">
        <v>2006.1526965200001</v>
      </c>
      <c r="RN42" s="3">
        <v>1435.1528128299999</v>
      </c>
      <c r="RO42" s="3">
        <v>995.08366594999995</v>
      </c>
      <c r="RP42" s="3">
        <v>1964.02132504</v>
      </c>
      <c r="RQ42" s="3">
        <v>1352.3061720999999</v>
      </c>
      <c r="RR42" s="4">
        <v>1194.75842997</v>
      </c>
      <c r="RS42" s="3">
        <v>2160.8241169200001</v>
      </c>
      <c r="RT42" s="3">
        <v>676.79620399999999</v>
      </c>
      <c r="RU42" s="3">
        <v>744.72002281000005</v>
      </c>
      <c r="RV42" s="3">
        <v>2348.5698196799999</v>
      </c>
      <c r="RW42" s="4">
        <v>571.50940708999997</v>
      </c>
      <c r="RX42" s="3">
        <v>2217.41725378</v>
      </c>
      <c r="RY42" s="3">
        <v>1143.95956836</v>
      </c>
      <c r="RZ42" s="3">
        <v>654.05219789</v>
      </c>
      <c r="SA42" s="3">
        <v>543.87894730000005</v>
      </c>
      <c r="SB42" s="4">
        <v>1217.28806343</v>
      </c>
      <c r="SC42" s="3">
        <v>622.55246710999995</v>
      </c>
      <c r="SD42" s="3">
        <v>2341.4004526200001</v>
      </c>
      <c r="SE42" s="3">
        <v>493.90837190000002</v>
      </c>
      <c r="SF42" s="3">
        <v>2300.5696085499999</v>
      </c>
      <c r="SG42" s="4">
        <v>603.30428861999997</v>
      </c>
      <c r="SH42" s="3">
        <v>1978.42157479</v>
      </c>
      <c r="SI42" s="3">
        <v>2016.7408413200001</v>
      </c>
      <c r="SJ42" s="3">
        <v>963.54541023000002</v>
      </c>
      <c r="SK42" s="3">
        <v>1871.58197425</v>
      </c>
      <c r="SL42" s="4">
        <v>1872.07720614</v>
      </c>
      <c r="SM42" s="3">
        <v>487.23734358000002</v>
      </c>
      <c r="SN42" s="3">
        <v>1100.5953988000001</v>
      </c>
      <c r="SO42" s="3">
        <v>1309.41362237</v>
      </c>
      <c r="SP42" s="3">
        <v>17.50212879</v>
      </c>
      <c r="SQ42" s="4">
        <v>1204.60838721</v>
      </c>
      <c r="SR42" s="3">
        <v>1397.0696668999999</v>
      </c>
      <c r="SS42" s="3">
        <v>1153.29316713</v>
      </c>
      <c r="ST42" s="3">
        <v>600.32171261999997</v>
      </c>
      <c r="SU42" s="3">
        <v>1049.5635234399999</v>
      </c>
      <c r="SV42" s="4">
        <v>26.64186012</v>
      </c>
      <c r="SW42" s="3">
        <v>1106.7618746799999</v>
      </c>
      <c r="SX42" s="3">
        <v>1416.7465906899999</v>
      </c>
      <c r="SY42" s="3">
        <v>1024.7640253699999</v>
      </c>
      <c r="SZ42" s="3">
        <v>1241.44506492</v>
      </c>
      <c r="TA42" s="4">
        <v>43.819633770000003</v>
      </c>
      <c r="TB42" s="3">
        <v>2206.5202880900001</v>
      </c>
      <c r="TC42" s="3">
        <v>604.19346909000001</v>
      </c>
      <c r="TD42" s="3">
        <v>2267.4816560499999</v>
      </c>
      <c r="TE42" s="3">
        <v>2216.27455435</v>
      </c>
      <c r="TF42" s="4">
        <v>1026.5796685099999</v>
      </c>
      <c r="TG42" s="3">
        <v>1896.57782524</v>
      </c>
      <c r="TH42" s="3">
        <v>1164.4722348</v>
      </c>
      <c r="TI42" s="3">
        <v>964.68251733</v>
      </c>
      <c r="TJ42" s="3">
        <v>1797.20460662</v>
      </c>
      <c r="TK42" s="4">
        <v>2207.6455891599999</v>
      </c>
      <c r="TL42" s="3">
        <v>2241.9489413800002</v>
      </c>
      <c r="TM42" s="3">
        <v>1994.7101679699999</v>
      </c>
      <c r="TN42" s="3">
        <v>498.45245070999999</v>
      </c>
      <c r="TO42" s="3">
        <v>948.84006780999994</v>
      </c>
      <c r="TP42" s="4">
        <v>1385.0623130199999</v>
      </c>
      <c r="TQ42" s="3">
        <v>1176.11360175</v>
      </c>
      <c r="TR42" s="3">
        <v>1365.36612676</v>
      </c>
      <c r="TS42" s="3">
        <v>2341.446434</v>
      </c>
      <c r="TT42" s="3">
        <v>1008.10944526</v>
      </c>
      <c r="TU42" s="4">
        <v>1866.59920822</v>
      </c>
      <c r="TV42" s="3">
        <v>1375.0824894499999</v>
      </c>
      <c r="TW42" s="3">
        <v>916.23554117000003</v>
      </c>
      <c r="TX42" s="3">
        <v>1992.98959444</v>
      </c>
      <c r="TY42" s="3">
        <v>1552.79990178</v>
      </c>
      <c r="TZ42" s="4">
        <v>987.86707477000004</v>
      </c>
      <c r="UA42" s="3">
        <v>2365.7743122400002</v>
      </c>
      <c r="UB42" s="3">
        <v>1978.1208317099999</v>
      </c>
      <c r="UC42" s="3">
        <v>1254.1241197700001</v>
      </c>
      <c r="UD42" s="3">
        <v>2206.1828841800002</v>
      </c>
      <c r="UE42" s="4">
        <v>2212.81352345</v>
      </c>
      <c r="UF42" s="3">
        <v>1502.15886815</v>
      </c>
      <c r="UG42" s="3">
        <v>1002.91479206</v>
      </c>
      <c r="UH42" s="3">
        <v>1464.62439193</v>
      </c>
      <c r="UI42" s="3">
        <v>1116.8846133500001</v>
      </c>
      <c r="UJ42" s="4">
        <v>2054.81901629</v>
      </c>
      <c r="UK42" s="3">
        <v>867.11251445000005</v>
      </c>
      <c r="UL42" s="3">
        <v>891.58765738</v>
      </c>
      <c r="UM42" s="3">
        <v>994.54120994000004</v>
      </c>
      <c r="UN42" s="3">
        <v>1580.76652274</v>
      </c>
      <c r="UO42" s="4">
        <v>1581.37297986</v>
      </c>
      <c r="UP42" s="3">
        <v>2216.9437698400002</v>
      </c>
      <c r="UQ42" s="3">
        <v>2373.94843459</v>
      </c>
      <c r="UR42" s="3">
        <v>2377.6573921200002</v>
      </c>
      <c r="US42" s="3">
        <v>2362.49534275</v>
      </c>
      <c r="UT42" s="4">
        <v>1252.3886333600001</v>
      </c>
      <c r="UU42" s="3">
        <v>2061.3719843099998</v>
      </c>
      <c r="UV42" s="3">
        <v>714.49410052999997</v>
      </c>
      <c r="UW42" s="3">
        <v>694.96816965000005</v>
      </c>
      <c r="UX42" s="3">
        <v>2027.8310530799999</v>
      </c>
      <c r="UY42" s="4">
        <v>516.92640217999997</v>
      </c>
      <c r="UZ42" s="3">
        <v>1237.4714037700001</v>
      </c>
      <c r="VA42" s="3">
        <v>1082.3650243699999</v>
      </c>
      <c r="VB42" s="3">
        <v>1388.0026358600001</v>
      </c>
      <c r="VC42" s="3">
        <v>865.73617990000002</v>
      </c>
      <c r="VD42" s="4">
        <v>1377.8270807399999</v>
      </c>
      <c r="VE42" s="3">
        <v>1024.3439792500001</v>
      </c>
      <c r="VF42" s="3">
        <v>2360.7890607300001</v>
      </c>
      <c r="VG42" s="3">
        <v>1202.1284995399999</v>
      </c>
      <c r="VH42" s="3">
        <v>1560.2476426000001</v>
      </c>
      <c r="VI42" s="4">
        <v>1033.8086870899999</v>
      </c>
      <c r="VJ42" s="3">
        <v>1044.1495266300001</v>
      </c>
      <c r="VK42" s="3">
        <v>1211.5627602500001</v>
      </c>
      <c r="VL42" s="3">
        <v>1691.13177666</v>
      </c>
      <c r="VM42" s="3">
        <v>1117.3419416700001</v>
      </c>
      <c r="VN42" s="4">
        <v>1350.62660899</v>
      </c>
      <c r="VO42" s="3">
        <v>1016.1512158</v>
      </c>
      <c r="VP42" s="3">
        <v>1016.62097152</v>
      </c>
      <c r="VQ42" s="3">
        <v>1713.8235876900001</v>
      </c>
      <c r="VR42" s="3">
        <v>697.84821959999999</v>
      </c>
      <c r="VS42" s="4">
        <v>988.02863096999999</v>
      </c>
      <c r="VT42" s="3">
        <v>1984.4594270800001</v>
      </c>
      <c r="VU42" s="3">
        <v>2150.4677431300001</v>
      </c>
      <c r="VV42" s="3">
        <v>1038.8430268300001</v>
      </c>
      <c r="VW42" s="3">
        <v>1985.97246303</v>
      </c>
      <c r="VX42" s="4">
        <v>1247.83771948</v>
      </c>
      <c r="VY42" s="3">
        <v>1207.30513301</v>
      </c>
      <c r="VZ42" s="3">
        <v>1751.06042768</v>
      </c>
      <c r="WA42" s="3">
        <v>514.80318089000002</v>
      </c>
      <c r="WB42" s="3">
        <v>1018.09299705</v>
      </c>
      <c r="WC42" s="4">
        <v>878.68677344000002</v>
      </c>
      <c r="WD42" s="3">
        <v>1179.68275103</v>
      </c>
      <c r="WE42" s="3">
        <v>1013.8390980299999</v>
      </c>
      <c r="WF42" s="3">
        <v>2215.0461058599999</v>
      </c>
      <c r="WG42" s="3">
        <v>1718.32044238</v>
      </c>
      <c r="WH42" s="4">
        <v>1083.84637045</v>
      </c>
      <c r="WI42" s="3">
        <v>2186.2679756799998</v>
      </c>
      <c r="WJ42" s="3">
        <v>1050.65962012</v>
      </c>
      <c r="WK42" s="3">
        <v>2064.8268015100002</v>
      </c>
      <c r="WL42" s="3">
        <v>1967.53765787</v>
      </c>
      <c r="WM42" s="4">
        <v>2036.6538857099999</v>
      </c>
      <c r="WN42" s="3">
        <v>1586.79319037</v>
      </c>
      <c r="WO42" s="3">
        <v>1990.58799939</v>
      </c>
      <c r="WP42" s="3">
        <v>1993.0256339</v>
      </c>
      <c r="WQ42" s="3">
        <v>1983.6491606</v>
      </c>
      <c r="WR42" s="4">
        <v>1376.0493411699999</v>
      </c>
      <c r="WS42" s="3">
        <v>1045.73339876</v>
      </c>
      <c r="WT42" s="3">
        <v>2419.2226955299998</v>
      </c>
      <c r="WU42" s="3">
        <v>2198.0230533399999</v>
      </c>
      <c r="WV42" s="3">
        <v>1676.95832696</v>
      </c>
      <c r="WW42" s="4">
        <v>1176.1645540899999</v>
      </c>
      <c r="WX42" s="3">
        <v>2451.4102828999999</v>
      </c>
      <c r="WY42" s="3">
        <v>983.46156146999999</v>
      </c>
      <c r="WZ42" s="3">
        <v>707.00783477000004</v>
      </c>
      <c r="XA42" s="3">
        <v>1982.87928317</v>
      </c>
      <c r="XB42" s="4">
        <v>2141.1683197100001</v>
      </c>
      <c r="XC42" s="3">
        <v>2021.92928082</v>
      </c>
      <c r="XD42" s="3">
        <v>929.12337633999994</v>
      </c>
      <c r="XE42" s="3">
        <v>742.84659225999997</v>
      </c>
      <c r="XF42" s="3">
        <v>1310.25433598</v>
      </c>
      <c r="XG42" s="4">
        <v>2366.9375168800002</v>
      </c>
      <c r="XH42" s="3">
        <v>903.05566209999995</v>
      </c>
      <c r="XI42" s="3">
        <v>2244.3368662900002</v>
      </c>
      <c r="XJ42" s="3">
        <v>940.96420306000005</v>
      </c>
      <c r="XK42" s="3">
        <v>1996.8700500899999</v>
      </c>
      <c r="XL42" s="4">
        <v>1022.19031083</v>
      </c>
      <c r="XM42" s="3">
        <v>2003.1620427099999</v>
      </c>
      <c r="XN42" s="3">
        <v>1197.8261336600001</v>
      </c>
      <c r="XO42" s="3">
        <v>1404.60253541</v>
      </c>
      <c r="XP42" s="3">
        <v>823.24503518999995</v>
      </c>
      <c r="XQ42" s="4">
        <v>1119.88645182</v>
      </c>
      <c r="XR42" s="3">
        <v>1133.24528545</v>
      </c>
      <c r="XS42" s="3">
        <v>1201.59163586</v>
      </c>
      <c r="XT42" s="3">
        <v>2076.77450387</v>
      </c>
      <c r="XU42" s="3">
        <v>1069.2708943600001</v>
      </c>
      <c r="XV42" s="4">
        <v>707.54283434000001</v>
      </c>
      <c r="XW42" s="3">
        <v>557.22100393999995</v>
      </c>
      <c r="XX42" s="3">
        <v>688.68052662000002</v>
      </c>
      <c r="XY42" s="3">
        <v>600.79333244999998</v>
      </c>
      <c r="XZ42" s="3">
        <v>1390.6297882199999</v>
      </c>
      <c r="YA42" s="4">
        <v>539.28329478000001</v>
      </c>
      <c r="YB42" s="3">
        <v>978.36632746999999</v>
      </c>
      <c r="YC42" s="3">
        <v>1021.91815077</v>
      </c>
      <c r="YD42" s="3">
        <v>483.44263698999998</v>
      </c>
      <c r="YE42" s="3">
        <v>1104.6150413299999</v>
      </c>
      <c r="YF42" s="4">
        <v>2151.19785288</v>
      </c>
      <c r="YG42" s="3">
        <v>1143.11823338</v>
      </c>
      <c r="YH42" s="3">
        <v>610.18099041000005</v>
      </c>
      <c r="YI42" s="3">
        <v>1755.9518523199999</v>
      </c>
      <c r="YJ42" s="3">
        <v>1060.2815345700001</v>
      </c>
      <c r="YK42" s="4">
        <v>2007.22455977</v>
      </c>
      <c r="YL42" s="3">
        <v>1035.3130238599999</v>
      </c>
      <c r="YM42" s="3">
        <v>2215.0324357200002</v>
      </c>
      <c r="YN42" s="3">
        <v>2299.5549113400002</v>
      </c>
      <c r="YO42" s="3">
        <v>2118.5603936299999</v>
      </c>
      <c r="YP42" s="4">
        <v>1018.42232315</v>
      </c>
      <c r="YQ42" s="3">
        <v>2148.5110490000002</v>
      </c>
      <c r="YR42" s="3">
        <v>1031.1392815700001</v>
      </c>
      <c r="YS42" s="3">
        <v>981.87768933999996</v>
      </c>
      <c r="YT42" s="3">
        <v>1236.76677019</v>
      </c>
      <c r="YU42" s="4">
        <v>751.69427969000003</v>
      </c>
      <c r="YV42" s="3">
        <v>1024.8224341499999</v>
      </c>
      <c r="YW42" s="3">
        <v>1984.86766717</v>
      </c>
      <c r="YX42" s="3">
        <v>32.370270150000003</v>
      </c>
      <c r="YY42" s="3">
        <v>1444.4404302200001</v>
      </c>
      <c r="YZ42" s="4">
        <v>1954.40313881</v>
      </c>
      <c r="ZA42" s="3">
        <v>1205.37826464</v>
      </c>
      <c r="ZB42" s="3">
        <v>1004.85968016</v>
      </c>
      <c r="ZC42" s="3">
        <v>1140.6259183100001</v>
      </c>
      <c r="ZD42" s="3">
        <v>1974.7641909700001</v>
      </c>
      <c r="ZE42" s="4">
        <v>1969.2520176999999</v>
      </c>
      <c r="ZF42" s="3">
        <v>2166.9160284</v>
      </c>
      <c r="ZG42" s="3">
        <v>2221.4468382300001</v>
      </c>
      <c r="ZI42" s="3">
        <v>1227.2293620600001</v>
      </c>
      <c r="ZJ42" s="4">
        <v>2357.4392550600001</v>
      </c>
      <c r="ZK42" s="3">
        <v>1749.4125544399999</v>
      </c>
      <c r="ZL42" s="3">
        <v>920.57083966000005</v>
      </c>
      <c r="ZM42" s="3">
        <v>901.79117414999996</v>
      </c>
      <c r="ZN42" s="3">
        <v>995.91505900999994</v>
      </c>
      <c r="ZO42" s="4">
        <v>1973.5444416600001</v>
      </c>
      <c r="ZP42" s="3">
        <v>1199.36278167</v>
      </c>
      <c r="ZQ42" s="3">
        <v>1039.19285814</v>
      </c>
      <c r="ZR42" s="3">
        <v>1549.92606553</v>
      </c>
      <c r="ZS42" s="3">
        <v>1986.42854861</v>
      </c>
      <c r="ZT42" s="4">
        <v>906.67576371999996</v>
      </c>
      <c r="ZU42" s="3">
        <v>1016.45195888</v>
      </c>
      <c r="ZV42" s="3">
        <v>2145.9609465200001</v>
      </c>
      <c r="ZW42" s="3">
        <v>2159.5018415599998</v>
      </c>
      <c r="ZX42" s="3">
        <v>1971.26774198</v>
      </c>
      <c r="ZY42" s="4">
        <v>1183.3432416999999</v>
      </c>
      <c r="ZZ42" s="3">
        <v>1584.8476808999999</v>
      </c>
      <c r="AAA42" s="3">
        <v>1008.54378289</v>
      </c>
      <c r="AAB42" s="3">
        <v>1971.1366329099999</v>
      </c>
      <c r="AAC42" s="3">
        <v>986.39567061000002</v>
      </c>
      <c r="AAD42" s="4">
        <v>2349.6652949899999</v>
      </c>
      <c r="AAE42" s="3">
        <v>1210.6275983999999</v>
      </c>
      <c r="AAF42" s="3">
        <v>1372.73308948</v>
      </c>
      <c r="AAG42" s="3">
        <v>683.53682575999994</v>
      </c>
      <c r="AAH42" s="3">
        <v>2170.4298757500001</v>
      </c>
      <c r="AAI42" s="4">
        <v>994.64808558000004</v>
      </c>
      <c r="AAJ42" s="3">
        <v>2342.2417876</v>
      </c>
      <c r="AAK42" s="3">
        <v>1430.1663185800001</v>
      </c>
      <c r="AAL42" s="3">
        <v>1288.2143420800001</v>
      </c>
      <c r="AAM42" s="3">
        <v>2257.9119366800001</v>
      </c>
      <c r="AAN42" s="4">
        <v>2155.60025933</v>
      </c>
      <c r="AAO42" s="3">
        <v>2266.10407876</v>
      </c>
      <c r="AAP42" s="3">
        <v>1255.59925215</v>
      </c>
      <c r="AAQ42" s="3">
        <v>1079.8795443700001</v>
      </c>
      <c r="AAR42" s="3">
        <v>1285.11432715</v>
      </c>
      <c r="AAS42" s="4">
        <v>2303.82434461</v>
      </c>
      <c r="AAT42" s="3">
        <v>2449.70400088</v>
      </c>
      <c r="AAU42" s="3">
        <v>2447.01968248</v>
      </c>
      <c r="AAV42" s="3">
        <v>1064.1943014599999</v>
      </c>
      <c r="AAW42" s="3">
        <v>2155.4877913599998</v>
      </c>
      <c r="AAX42" s="4">
        <v>478.32938325999999</v>
      </c>
      <c r="AAY42" s="3">
        <v>121.41694074</v>
      </c>
      <c r="AAZ42" s="3">
        <v>2007.9155232099999</v>
      </c>
      <c r="ABA42" s="3">
        <v>1995.8522460300001</v>
      </c>
      <c r="ABB42" s="3">
        <v>2197.3414104499998</v>
      </c>
      <c r="ABC42" s="4">
        <v>1087.0190856700001</v>
      </c>
      <c r="ABD42" s="3">
        <v>2491.00832889</v>
      </c>
      <c r="ABE42" s="3">
        <v>1116.22223293</v>
      </c>
      <c r="ABF42" s="3">
        <v>972.91504845999998</v>
      </c>
      <c r="ABG42" s="3">
        <v>1030.29111152</v>
      </c>
      <c r="ABH42" s="4">
        <v>388.08719679000001</v>
      </c>
      <c r="ABI42" s="3">
        <v>1935.1847860800001</v>
      </c>
      <c r="ABJ42" s="3">
        <v>1183.8459300300001</v>
      </c>
      <c r="ABK42" s="3">
        <v>1401.7864865700001</v>
      </c>
      <c r="ABL42" s="3">
        <v>979.4344625</v>
      </c>
      <c r="ABM42" s="4">
        <v>1345.0280652900001</v>
      </c>
      <c r="ABN42" s="3">
        <v>1043.2361127300001</v>
      </c>
      <c r="ABO42" s="3">
        <v>1232.3003626300001</v>
      </c>
      <c r="ABP42" s="3">
        <v>989.23284603000002</v>
      </c>
      <c r="ABQ42" s="3">
        <v>1347.4532724000001</v>
      </c>
      <c r="ABR42" s="4">
        <v>2362.27724188</v>
      </c>
      <c r="ABS42" s="3">
        <v>2209.7135085199998</v>
      </c>
      <c r="ABT42" s="3">
        <v>969.27195614999994</v>
      </c>
      <c r="ABU42" s="3">
        <v>981.50300322999999</v>
      </c>
      <c r="ABV42" s="3">
        <v>1144.82202992</v>
      </c>
      <c r="ABW42" s="4">
        <v>2348.3417768899999</v>
      </c>
      <c r="ABX42" s="3">
        <v>1192.3357083400001</v>
      </c>
      <c r="ABY42" s="3">
        <v>1999.42325942</v>
      </c>
      <c r="ABZ42" s="3">
        <v>448.92553349000002</v>
      </c>
      <c r="ACA42" s="3">
        <v>981.91994250000005</v>
      </c>
      <c r="ACB42" s="4">
        <v>2174.75212547</v>
      </c>
      <c r="ACC42" s="3">
        <v>2227.1087616700001</v>
      </c>
      <c r="ACD42" s="3">
        <v>1750.53723414</v>
      </c>
      <c r="ACE42" s="3">
        <v>881.05854273</v>
      </c>
      <c r="ACF42" s="3">
        <v>1438.2664979000001</v>
      </c>
      <c r="ACG42" s="4">
        <v>2094.92161472</v>
      </c>
      <c r="ACH42" s="3">
        <v>995.32227203000002</v>
      </c>
      <c r="ACI42" s="3">
        <v>1099.3862127800001</v>
      </c>
      <c r="ACJ42" s="3">
        <v>1761.28879925</v>
      </c>
      <c r="ACK42" s="3">
        <v>2524.5536097099998</v>
      </c>
      <c r="ACL42" s="4">
        <v>785.26317256999994</v>
      </c>
      <c r="ACM42" s="3">
        <v>1014.93395197</v>
      </c>
      <c r="ACN42" s="3">
        <v>1103.38286462</v>
      </c>
      <c r="ACO42" s="3">
        <v>1411.82534029</v>
      </c>
      <c r="ACP42" s="3">
        <v>1879.5535299799999</v>
      </c>
      <c r="ACQ42" s="4">
        <v>511.84359558</v>
      </c>
      <c r="ACR42" s="3">
        <v>1032.5883164100001</v>
      </c>
      <c r="ACS42" s="3">
        <v>1003.8356624</v>
      </c>
      <c r="ACT42" s="3">
        <v>1009.72935685</v>
      </c>
      <c r="ACU42" s="3">
        <v>1408.7470733099999</v>
      </c>
      <c r="ACV42" s="4">
        <v>1120.1349998200001</v>
      </c>
      <c r="ACW42" s="3">
        <v>1400.7637115499999</v>
      </c>
      <c r="ACX42" s="3">
        <v>835.73954315000003</v>
      </c>
      <c r="ACY42" s="3">
        <v>1411.90860387</v>
      </c>
      <c r="ACZ42" s="3">
        <v>1314.6486646200001</v>
      </c>
      <c r="ADA42" s="4">
        <v>627.62222494000002</v>
      </c>
      <c r="ADB42" s="3">
        <v>617.51688463000005</v>
      </c>
      <c r="ADC42" s="3">
        <v>1390.8230342899999</v>
      </c>
      <c r="ADD42" s="3">
        <v>827.38335939000001</v>
      </c>
      <c r="ADE42" s="3">
        <v>1330.23759518</v>
      </c>
      <c r="ADF42" s="4">
        <v>436.79079875999997</v>
      </c>
      <c r="ADG42" s="3">
        <v>1234.9293791</v>
      </c>
      <c r="ADH42" s="3">
        <v>521.80477804999998</v>
      </c>
      <c r="ADI42" s="3">
        <v>1340.42495633</v>
      </c>
      <c r="ADJ42" s="3">
        <v>789.35427264999998</v>
      </c>
      <c r="ADK42" s="4">
        <v>1040.19388521</v>
      </c>
      <c r="ADL42" s="3">
        <v>970.01138645000003</v>
      </c>
      <c r="ADM42" s="3">
        <v>1047.8516490899999</v>
      </c>
      <c r="ADN42" s="3">
        <v>1081.7411688899999</v>
      </c>
      <c r="ADO42" s="3">
        <v>1208.1377688099999</v>
      </c>
      <c r="ADP42" s="4">
        <v>1008.91722626</v>
      </c>
      <c r="ADQ42" s="3">
        <v>1244.47859326</v>
      </c>
      <c r="ADR42" s="3">
        <v>1210.65493868</v>
      </c>
      <c r="ADS42" s="3">
        <v>1199.6939718799999</v>
      </c>
      <c r="ADT42" s="3">
        <v>1050.68136807</v>
      </c>
      <c r="ADU42" s="4">
        <v>1073.8379638599999</v>
      </c>
      <c r="ADV42" s="3">
        <v>1224.6829878000001</v>
      </c>
      <c r="ADW42" s="3">
        <v>1203.8751706099999</v>
      </c>
      <c r="ADX42" s="3">
        <v>1209.3749164799999</v>
      </c>
      <c r="ADY42" s="3">
        <v>889.75150902999997</v>
      </c>
      <c r="ADZ42" s="4">
        <v>510.48652349999998</v>
      </c>
      <c r="AEA42" s="3">
        <v>1869.5519584599999</v>
      </c>
      <c r="AEB42" s="3">
        <v>2154.2326239600002</v>
      </c>
      <c r="AEC42" s="3">
        <v>1027.91312853</v>
      </c>
      <c r="AED42" s="3">
        <v>1094.4506708700001</v>
      </c>
      <c r="AEE42" s="4">
        <v>1244.36550392</v>
      </c>
      <c r="AEF42" s="3">
        <v>1010.94662068</v>
      </c>
      <c r="AEG42" s="3">
        <v>1274.3963160200001</v>
      </c>
      <c r="AEH42" s="3">
        <v>401.35468902999997</v>
      </c>
      <c r="AEI42" s="3">
        <v>1169.5059531700001</v>
      </c>
      <c r="AEJ42" s="4">
        <v>1037.8556699000001</v>
      </c>
      <c r="AEK42" s="3">
        <v>1211.69386932</v>
      </c>
      <c r="AEL42" s="3">
        <v>1081.5665639199999</v>
      </c>
      <c r="AEM42" s="3">
        <v>2198.5381690700001</v>
      </c>
      <c r="AEN42" s="3">
        <v>2070.5229002999999</v>
      </c>
      <c r="AEO42" s="4">
        <v>1040.88112043</v>
      </c>
      <c r="AEP42" s="3">
        <v>1926.33958413</v>
      </c>
      <c r="AEQ42" s="3">
        <v>902.18512272999999</v>
      </c>
      <c r="AER42" s="3">
        <v>1860.4066347999999</v>
      </c>
      <c r="AES42" s="3">
        <v>1347.6670236800001</v>
      </c>
      <c r="AET42" s="4">
        <v>604.72474044000001</v>
      </c>
      <c r="AEU42" s="3">
        <v>1143.4158696100001</v>
      </c>
      <c r="AEV42" s="3">
        <v>2015.83488386</v>
      </c>
      <c r="AEW42" s="3">
        <v>1449.5555480600001</v>
      </c>
      <c r="AEX42" s="3">
        <v>1358.8199938099999</v>
      </c>
      <c r="AEY42" s="4">
        <v>1253.9998457700001</v>
      </c>
      <c r="AEZ42" s="3">
        <v>2376.78685275</v>
      </c>
      <c r="AFA42" s="3">
        <v>1034.24613157</v>
      </c>
      <c r="AFB42" s="3">
        <v>564.57118966999997</v>
      </c>
      <c r="AFC42" s="3">
        <v>637.01920344999996</v>
      </c>
      <c r="AFD42" s="4">
        <v>1140.2220278100001</v>
      </c>
      <c r="AFE42" s="3">
        <v>1863.2201981600001</v>
      </c>
      <c r="AFF42" s="3">
        <v>1739.0176557100001</v>
      </c>
      <c r="AFG42" s="3">
        <v>2205.1899349199998</v>
      </c>
      <c r="AFH42" s="3">
        <v>1197.68694678</v>
      </c>
      <c r="AFI42" s="4">
        <v>1028.8830871</v>
      </c>
      <c r="AFJ42" s="3">
        <v>1363.5231433399999</v>
      </c>
      <c r="AFK42" s="3">
        <v>508.35149618000003</v>
      </c>
      <c r="AFL42" s="3">
        <v>2219.04089359</v>
      </c>
      <c r="AFM42" s="3">
        <v>1216.1242374200001</v>
      </c>
      <c r="AFN42" s="4">
        <v>2437.4033603600001</v>
      </c>
      <c r="AFO42" s="3">
        <v>2026.5497881399999</v>
      </c>
      <c r="AFP42" s="3">
        <v>1012.54851254</v>
      </c>
      <c r="AFQ42" s="3">
        <v>1513.8462164800001</v>
      </c>
      <c r="AFR42" s="3">
        <v>1402.5128681000001</v>
      </c>
      <c r="AFS42" s="4">
        <v>985.52264576000005</v>
      </c>
      <c r="AFT42" s="3">
        <v>1241.19465281</v>
      </c>
      <c r="AFU42" s="3">
        <v>1231.6901772900001</v>
      </c>
      <c r="AFV42" s="3">
        <v>1170.2696169000001</v>
      </c>
      <c r="AFW42" s="3">
        <v>2107.6323594400001</v>
      </c>
      <c r="AFX42" s="4">
        <v>753.12032383999997</v>
      </c>
      <c r="AFY42" s="3">
        <v>793.96235257000001</v>
      </c>
      <c r="AFZ42" s="3">
        <v>766.19767686</v>
      </c>
      <c r="AGA42" s="3">
        <v>2022.78863553</v>
      </c>
      <c r="AGB42" s="3">
        <v>907.73768504999998</v>
      </c>
      <c r="AGC42" s="4">
        <v>1322.84204944</v>
      </c>
      <c r="AGD42" s="3">
        <v>1301.8366365899999</v>
      </c>
      <c r="AGE42" s="3">
        <v>853.99912197000003</v>
      </c>
      <c r="AGF42" s="3">
        <v>2163.9844047400002</v>
      </c>
      <c r="AGG42" s="3">
        <v>1991.5641716600001</v>
      </c>
      <c r="AGH42" s="4">
        <v>2010.8763512600001</v>
      </c>
      <c r="AGI42" s="3">
        <v>1417.3984078200001</v>
      </c>
      <c r="AGJ42" s="3">
        <v>706.05216771000005</v>
      </c>
      <c r="AGK42" s="3">
        <v>1167.56541466</v>
      </c>
      <c r="AGL42" s="3">
        <v>1877.1469639699999</v>
      </c>
      <c r="AGM42" s="4">
        <v>2021.0450713099999</v>
      </c>
      <c r="AGN42" s="3">
        <v>2436.1133962399999</v>
      </c>
      <c r="AGO42" s="3">
        <v>1212.9148613699999</v>
      </c>
      <c r="AGP42" s="3">
        <v>2124.10674225</v>
      </c>
      <c r="AGQ42" s="3">
        <v>1989.9380463699999</v>
      </c>
      <c r="AGR42" s="4">
        <v>1246.55769728</v>
      </c>
      <c r="AGS42" s="3">
        <v>2350.27113074</v>
      </c>
      <c r="AGT42" s="3">
        <v>741.00982253999996</v>
      </c>
      <c r="AGU42" s="3">
        <v>927.38975403999996</v>
      </c>
      <c r="AGV42" s="3">
        <v>1827.4926659</v>
      </c>
      <c r="AGW42" s="4">
        <v>1360.83447535</v>
      </c>
      <c r="AGX42" s="3">
        <v>1899.3969809299999</v>
      </c>
      <c r="AGY42" s="3">
        <v>2348.15225904</v>
      </c>
      <c r="AGZ42" s="3">
        <v>2385.0976765</v>
      </c>
      <c r="AHA42" s="3">
        <v>2151.1618134199998</v>
      </c>
      <c r="AHB42" s="4">
        <v>2174.0487346300001</v>
      </c>
      <c r="AHC42" s="3">
        <v>1384.7491425400001</v>
      </c>
      <c r="AHD42" s="3">
        <v>516.80026407000003</v>
      </c>
      <c r="AHE42" s="3">
        <v>1023.31996149</v>
      </c>
      <c r="AHF42" s="3">
        <v>896.01367588999994</v>
      </c>
      <c r="AHG42" s="4">
        <v>898.03250702000003</v>
      </c>
      <c r="AHH42" s="3">
        <v>996.22015167999996</v>
      </c>
      <c r="AHI42" s="3">
        <v>1094.8471049299999</v>
      </c>
      <c r="AHJ42" s="3">
        <v>1232.9670926399999</v>
      </c>
      <c r="AHK42" s="3">
        <v>1985.44429853</v>
      </c>
      <c r="AHL42" s="4">
        <v>2393.9770537999998</v>
      </c>
      <c r="AHM42" s="3">
        <v>2102.19288646</v>
      </c>
      <c r="AHN42" s="3">
        <v>1166.0567283</v>
      </c>
      <c r="AHO42" s="3">
        <v>10.99327804</v>
      </c>
      <c r="AHP42" s="3">
        <v>1048.2163932799999</v>
      </c>
      <c r="AHQ42" s="4">
        <v>1293.90422717</v>
      </c>
      <c r="AHR42" s="3">
        <v>1105.4495412399999</v>
      </c>
      <c r="AHS42" s="3">
        <v>2191.34953954</v>
      </c>
      <c r="AHT42" s="3">
        <v>1336.22822335</v>
      </c>
      <c r="AHU42" s="3">
        <v>2028.7078061499999</v>
      </c>
      <c r="AHV42" s="4">
        <v>543.58441791999996</v>
      </c>
      <c r="AHW42" s="3">
        <v>1039.9987750299999</v>
      </c>
      <c r="AHX42" s="3">
        <v>2141.41748908</v>
      </c>
      <c r="AHY42" s="3">
        <v>1786.8606602299999</v>
      </c>
      <c r="AHZ42" s="3">
        <v>1185.7790121</v>
      </c>
      <c r="AIA42" s="4">
        <v>1976.1927206</v>
      </c>
      <c r="AIB42" s="3">
        <v>1416.77393097</v>
      </c>
      <c r="AIC42" s="3">
        <v>1944.6352024099999</v>
      </c>
      <c r="AID42" s="3">
        <v>902.39825264000001</v>
      </c>
      <c r="AIE42" s="3">
        <v>1093.08241413</v>
      </c>
      <c r="AIF42" s="4">
        <v>697.04540955999994</v>
      </c>
      <c r="AIG42" s="3">
        <v>1118.9662028499999</v>
      </c>
      <c r="AIH42" s="3">
        <v>1651.81769676</v>
      </c>
      <c r="AII42" s="3">
        <v>1023.8487473599999</v>
      </c>
      <c r="AIJ42" s="3">
        <v>738.80830862999994</v>
      </c>
      <c r="AIK42" s="4">
        <v>1072.62504962</v>
      </c>
      <c r="AIL42" s="3">
        <v>1968.92704119</v>
      </c>
      <c r="AIM42" s="3">
        <v>1226.52286437</v>
      </c>
      <c r="AIN42" s="3">
        <v>1999.7034972900001</v>
      </c>
      <c r="AIO42" s="3">
        <v>979.47671565999997</v>
      </c>
      <c r="AIP42" s="4">
        <v>1896.44050247</v>
      </c>
      <c r="AIQ42" s="3">
        <v>1154.2805240600001</v>
      </c>
      <c r="AIR42" s="3">
        <v>1940.68888154</v>
      </c>
      <c r="AIS42" s="3">
        <v>1020.31128795</v>
      </c>
      <c r="AIT42" s="3">
        <v>1179.5752540200001</v>
      </c>
      <c r="AIU42" s="4">
        <v>1289.8591084699999</v>
      </c>
      <c r="AIV42" s="3">
        <v>1066.7406757199999</v>
      </c>
      <c r="AIW42" s="3">
        <v>1320.46220234</v>
      </c>
      <c r="AIX42" s="3">
        <v>931.24286941000003</v>
      </c>
      <c r="AIY42" s="3">
        <v>2023.96488894</v>
      </c>
      <c r="AIZ42" s="4">
        <v>2468.5899206600002</v>
      </c>
      <c r="AJA42" s="3">
        <v>1108.02822674</v>
      </c>
      <c r="AJB42" s="3">
        <v>1049.4404921800001</v>
      </c>
      <c r="AJC42" s="3">
        <v>977.37275683999997</v>
      </c>
      <c r="AJD42" s="3">
        <v>1984.75147098</v>
      </c>
      <c r="AJE42" s="4">
        <v>2396.3258323999999</v>
      </c>
      <c r="AJF42" s="3">
        <v>1198.3039671900001</v>
      </c>
      <c r="AJG42" s="3">
        <v>2198.5462468800001</v>
      </c>
      <c r="AJH42" s="3">
        <v>1886.8701617300001</v>
      </c>
      <c r="AJI42" s="3">
        <v>1411.91792442</v>
      </c>
      <c r="AJJ42" s="4">
        <v>2161.8350859100001</v>
      </c>
      <c r="AJK42" s="3">
        <v>1980.3211028799999</v>
      </c>
      <c r="AJL42" s="3">
        <v>2372.7467050099999</v>
      </c>
      <c r="AJM42" s="3">
        <v>2046.75487643</v>
      </c>
      <c r="AJN42" s="3">
        <v>1421.74551234</v>
      </c>
      <c r="AJO42" s="4">
        <v>798.18828994</v>
      </c>
      <c r="AJP42" s="3">
        <v>1274.6200092199999</v>
      </c>
      <c r="AJQ42" s="3">
        <v>1067.8436074700001</v>
      </c>
      <c r="AJR42" s="3">
        <v>1069.47346098</v>
      </c>
      <c r="AJS42" s="3">
        <v>1080.9750196800001</v>
      </c>
      <c r="AJT42" s="4">
        <v>1968.58031673</v>
      </c>
      <c r="AJU42" s="3">
        <v>2316.8898915999998</v>
      </c>
      <c r="AJV42" s="3">
        <v>1936.3510975700001</v>
      </c>
      <c r="AJW42" s="3">
        <v>1075.19317183</v>
      </c>
      <c r="AJX42" s="3">
        <v>1411.2586508500001</v>
      </c>
      <c r="AJY42" s="4">
        <v>1369.73249375</v>
      </c>
      <c r="AJZ42" s="3">
        <v>1006.83812224</v>
      </c>
      <c r="AKA42" s="3">
        <v>666.24720550999996</v>
      </c>
      <c r="AKB42" s="3">
        <v>1648.0068345499999</v>
      </c>
      <c r="AKC42" s="3">
        <v>2073.2693556999998</v>
      </c>
      <c r="AKD42" s="4">
        <v>2035.0377023399999</v>
      </c>
      <c r="AKE42" s="3">
        <v>512.25369978000003</v>
      </c>
      <c r="AKF42" s="3">
        <v>1120.40032481</v>
      </c>
      <c r="AKG42" s="3">
        <v>2263.90691444</v>
      </c>
      <c r="AKH42" s="3">
        <v>1999.7712266200001</v>
      </c>
      <c r="AKI42" s="4">
        <v>1966.8249464800001</v>
      </c>
      <c r="AKJ42" s="3">
        <v>2308.5697473</v>
      </c>
      <c r="AKK42" s="3">
        <v>1123.6432548400001</v>
      </c>
      <c r="AKL42" s="3">
        <v>522.09247235999999</v>
      </c>
      <c r="AKM42" s="3">
        <v>1392.21925268</v>
      </c>
      <c r="AKN42" s="4">
        <v>5.3499957</v>
      </c>
      <c r="AKO42" s="3">
        <v>1032.9598956699999</v>
      </c>
      <c r="AKP42" s="3">
        <v>2362.7215214299999</v>
      </c>
      <c r="AKQ42" s="3">
        <v>2199.7666175600002</v>
      </c>
      <c r="AKR42" s="3">
        <v>1018.8690881799999</v>
      </c>
      <c r="AKS42" s="4">
        <v>2378.6149232900002</v>
      </c>
      <c r="AKT42" s="3">
        <v>1976.6755250900001</v>
      </c>
      <c r="AKU42" s="3">
        <v>1011.4679501099999</v>
      </c>
      <c r="AKV42" s="3">
        <v>522.41434202000005</v>
      </c>
      <c r="AKW42" s="3">
        <v>665.85263555999995</v>
      </c>
      <c r="AKX42" s="4">
        <v>2573.7064621899999</v>
      </c>
      <c r="AKY42" s="3">
        <v>1988.6505677299999</v>
      </c>
      <c r="AKZ42" s="3">
        <v>2507.68403558</v>
      </c>
      <c r="ALA42" s="3">
        <v>2234.2116421400001</v>
      </c>
      <c r="ALB42" s="3">
        <v>1398.55909079</v>
      </c>
      <c r="ALC42" s="4">
        <v>1138.15597256</v>
      </c>
      <c r="ALD42" s="3">
        <v>2166.0821498599998</v>
      </c>
      <c r="ALE42" s="3">
        <v>998.90384871000003</v>
      </c>
      <c r="ALF42" s="3">
        <v>1283.7007103999999</v>
      </c>
      <c r="ALG42" s="3">
        <v>1212.60417637</v>
      </c>
      <c r="ALH42" s="4">
        <v>1982.10754163</v>
      </c>
      <c r="ALI42" s="3">
        <v>1011.1622360699999</v>
      </c>
      <c r="ALJ42" s="3">
        <v>1504.75246653</v>
      </c>
      <c r="ALK42" s="3">
        <v>1111.1313485200001</v>
      </c>
      <c r="ALL42" s="3">
        <v>988.46918229999994</v>
      </c>
      <c r="ALM42" s="4">
        <v>1142.3154233400001</v>
      </c>
    </row>
    <row r="43" spans="1:1001" x14ac:dyDescent="0.45">
      <c r="A43" s="1" t="s">
        <v>42</v>
      </c>
      <c r="B43" s="3">
        <v>1256.93395491</v>
      </c>
      <c r="C43" s="3">
        <v>2174.9826537399999</v>
      </c>
      <c r="D43" s="3">
        <v>685.83962297999994</v>
      </c>
      <c r="E43" s="3">
        <v>581.79743017999999</v>
      </c>
      <c r="F43" s="4">
        <v>2933.5679267300002</v>
      </c>
      <c r="G43" s="3">
        <v>1097.86261354</v>
      </c>
      <c r="H43" s="3">
        <v>370.94173438000001</v>
      </c>
      <c r="I43" s="3">
        <v>3212.1330686900001</v>
      </c>
      <c r="J43" s="3">
        <v>1756.22898334</v>
      </c>
      <c r="K43" s="4">
        <v>481.49899162999998</v>
      </c>
      <c r="L43" s="3">
        <v>937.50068667999994</v>
      </c>
      <c r="M43" s="3">
        <v>2192.17782575</v>
      </c>
      <c r="N43" s="3">
        <v>2553.9133422099999</v>
      </c>
      <c r="O43" s="3">
        <v>1316.38166555</v>
      </c>
      <c r="P43" s="4">
        <v>2569.53209853</v>
      </c>
      <c r="Q43" s="3">
        <v>778.53124998999999</v>
      </c>
      <c r="R43" s="3">
        <v>1079.7695618800001</v>
      </c>
      <c r="S43" s="3">
        <v>628.36476209</v>
      </c>
      <c r="T43" s="3">
        <v>3155.7723242100001</v>
      </c>
      <c r="U43" s="4">
        <v>179.08504769999999</v>
      </c>
      <c r="V43" s="3">
        <v>1553.6145178500001</v>
      </c>
      <c r="W43" s="3">
        <v>1043.38213468</v>
      </c>
      <c r="X43" s="3">
        <v>824.32684036000001</v>
      </c>
      <c r="Y43" s="3">
        <v>2547.00743603</v>
      </c>
      <c r="Z43" s="4">
        <v>4400.3012484399997</v>
      </c>
      <c r="AA43" s="3">
        <v>542.45228178000002</v>
      </c>
      <c r="AB43" s="3">
        <v>1013.90620599</v>
      </c>
      <c r="AC43" s="3">
        <v>764.81699272000003</v>
      </c>
      <c r="AD43" s="3">
        <v>2961.0741125200002</v>
      </c>
      <c r="AE43" s="4">
        <v>2918.3424976199999</v>
      </c>
      <c r="AF43" s="3">
        <v>253.85449980000001</v>
      </c>
      <c r="AG43" s="3">
        <v>580.83927763999998</v>
      </c>
      <c r="AH43" s="3">
        <v>2531.14572404</v>
      </c>
      <c r="AI43" s="3">
        <v>1160.0934404100001</v>
      </c>
      <c r="AJ43" s="4">
        <v>1048.5823802100001</v>
      </c>
      <c r="AK43" s="3">
        <v>2552.4133550299998</v>
      </c>
      <c r="AL43" s="3">
        <v>2956.5573739900001</v>
      </c>
      <c r="AM43" s="3">
        <v>1097.0442692500001</v>
      </c>
      <c r="AN43" s="3">
        <v>484.26346675999997</v>
      </c>
      <c r="AO43" s="4">
        <v>732.05588083999999</v>
      </c>
      <c r="AP43" s="3">
        <v>2038.2346509900001</v>
      </c>
      <c r="AR43" s="3">
        <v>499.40501092</v>
      </c>
      <c r="AS43" s="3">
        <v>731.36553876999994</v>
      </c>
      <c r="AT43" s="4">
        <v>1307.63898965</v>
      </c>
      <c r="AU43" s="3">
        <v>154.79072343999999</v>
      </c>
      <c r="AV43" s="3">
        <v>202.39387914</v>
      </c>
      <c r="AW43" s="3">
        <v>2827.3422397499999</v>
      </c>
      <c r="AX43" s="3">
        <v>310.59738683</v>
      </c>
      <c r="AY43" s="4">
        <v>2028.92404291</v>
      </c>
      <c r="AZ43" s="3">
        <v>731.51156072000003</v>
      </c>
      <c r="BA43" s="3">
        <v>1264.2642568000001</v>
      </c>
      <c r="BB43" s="3">
        <v>2201.6288634500002</v>
      </c>
      <c r="BC43" s="3">
        <v>2543.70671859</v>
      </c>
      <c r="BD43" s="4">
        <v>2677.11547896</v>
      </c>
      <c r="BE43" s="3">
        <v>2542.9337343100001</v>
      </c>
      <c r="BF43" s="3">
        <v>531.47205251000003</v>
      </c>
      <c r="BG43" s="3">
        <v>1008.21694227</v>
      </c>
      <c r="BH43" s="3">
        <v>633.67312600000002</v>
      </c>
      <c r="BI43" s="4">
        <v>763.12686631999998</v>
      </c>
      <c r="BJ43" s="3">
        <v>716.34764724000001</v>
      </c>
      <c r="BK43" s="3">
        <v>709.47902325999996</v>
      </c>
      <c r="BL43" s="3">
        <v>735.73128439000004</v>
      </c>
      <c r="BM43" s="3">
        <v>1331.9233719900001</v>
      </c>
      <c r="BN43" s="4">
        <v>948.52068363000001</v>
      </c>
      <c r="BO43" s="3">
        <v>553.37223816000005</v>
      </c>
      <c r="BP43" s="3">
        <v>3152.8736331599998</v>
      </c>
      <c r="BQ43" s="3">
        <v>1093.10478345</v>
      </c>
      <c r="BR43" s="3">
        <v>554.17131998000002</v>
      </c>
      <c r="BS43" s="4">
        <v>2822.17679094</v>
      </c>
      <c r="BT43" s="3">
        <v>1142.79760646</v>
      </c>
      <c r="BU43" s="3">
        <v>2557.6807085199998</v>
      </c>
      <c r="BV43" s="3">
        <v>2910.4492345100002</v>
      </c>
      <c r="BW43" s="3">
        <v>3074.7593463500002</v>
      </c>
      <c r="BX43" s="4">
        <v>763.12313810000001</v>
      </c>
      <c r="BY43" s="3">
        <v>2941.0585420799998</v>
      </c>
      <c r="BZ43" s="3">
        <v>702.60232146999999</v>
      </c>
      <c r="CA43" s="3">
        <v>493.19814599</v>
      </c>
      <c r="CB43" s="3">
        <v>634.32742860999997</v>
      </c>
      <c r="CC43" s="4">
        <v>2009.20486596</v>
      </c>
      <c r="CD43" s="3">
        <v>649.81445449</v>
      </c>
      <c r="CE43" s="3">
        <v>961.32587659000001</v>
      </c>
      <c r="CF43" s="3">
        <v>357.64503774999997</v>
      </c>
      <c r="CG43" s="3">
        <v>1597.22847815</v>
      </c>
      <c r="CH43" s="4">
        <v>1166.4481914</v>
      </c>
      <c r="CI43" s="3">
        <v>729.13047087999996</v>
      </c>
      <c r="CJ43" s="3">
        <v>1173.0005380499999</v>
      </c>
      <c r="CK43" s="3">
        <v>497.35573266</v>
      </c>
      <c r="CL43" s="3">
        <v>822.17503605000002</v>
      </c>
      <c r="CM43" s="4">
        <v>946.80259558</v>
      </c>
      <c r="CN43" s="3">
        <v>744.13407089999998</v>
      </c>
      <c r="CO43" s="3">
        <v>2717.4958297799999</v>
      </c>
      <c r="CP43" s="3">
        <v>718.54108334</v>
      </c>
      <c r="CQ43" s="3">
        <v>750.72929208000005</v>
      </c>
      <c r="CR43" s="4">
        <v>722.44701515999998</v>
      </c>
      <c r="CS43" s="3">
        <v>813.83190105999995</v>
      </c>
      <c r="CT43" s="3">
        <v>972.14454965999994</v>
      </c>
      <c r="CU43" s="3">
        <v>2057.7282706300002</v>
      </c>
      <c r="CV43" s="3">
        <v>503.29851533999999</v>
      </c>
      <c r="CW43" s="4">
        <v>371.26919636999997</v>
      </c>
      <c r="CX43" s="3">
        <v>727.47762667999996</v>
      </c>
      <c r="CY43" s="3">
        <v>670.24261461000003</v>
      </c>
      <c r="CZ43" s="3">
        <v>635.70873412000003</v>
      </c>
      <c r="DA43" s="3">
        <v>774.90369193000004</v>
      </c>
      <c r="DB43" s="4">
        <v>2909.32393344</v>
      </c>
      <c r="DC43" s="3">
        <v>741.63740624000002</v>
      </c>
      <c r="DD43" s="3">
        <v>785.69875293999996</v>
      </c>
      <c r="DE43" s="3">
        <v>826.48299425999994</v>
      </c>
      <c r="DF43" s="3">
        <v>957.94935200999998</v>
      </c>
      <c r="DG43" s="4">
        <v>1080.18712252</v>
      </c>
      <c r="DH43" s="3">
        <v>200.39431048</v>
      </c>
      <c r="DI43" s="3">
        <v>967.82229993999999</v>
      </c>
      <c r="DJ43" s="3">
        <v>721.08994308000001</v>
      </c>
      <c r="DK43" s="3">
        <v>1173.8741842699999</v>
      </c>
      <c r="DL43" s="4">
        <v>2046.3311020900001</v>
      </c>
      <c r="DM43" s="3">
        <v>1656.3549405000001</v>
      </c>
      <c r="DN43" s="3">
        <v>756.37008893999996</v>
      </c>
      <c r="DO43" s="3">
        <v>1246.2818090000001</v>
      </c>
      <c r="DP43" s="3">
        <v>2222.4043694000002</v>
      </c>
      <c r="DQ43" s="4">
        <v>2549.0430441499998</v>
      </c>
      <c r="DR43" s="3">
        <v>815.01374680000004</v>
      </c>
      <c r="DS43" s="3">
        <v>2586.38862389</v>
      </c>
      <c r="DT43" s="3">
        <v>2834.1095804199999</v>
      </c>
      <c r="DU43" s="3">
        <v>204.70972513000001</v>
      </c>
      <c r="DV43" s="4">
        <v>1169.90735819</v>
      </c>
      <c r="DW43" s="3">
        <v>744.66969184000004</v>
      </c>
      <c r="DX43" s="3">
        <v>2741.7547359499999</v>
      </c>
      <c r="DY43" s="3">
        <v>2622.4753080099999</v>
      </c>
      <c r="DZ43" s="3">
        <v>973.26053018000005</v>
      </c>
      <c r="EA43" s="4">
        <v>630.42646775000003</v>
      </c>
      <c r="EB43" s="3">
        <v>755.12486346000003</v>
      </c>
      <c r="EC43" s="3">
        <v>775.84382473999995</v>
      </c>
      <c r="ED43" s="3">
        <v>663.55232381999997</v>
      </c>
      <c r="EE43" s="3">
        <v>737.08959920999996</v>
      </c>
      <c r="EF43" s="4">
        <v>2520.7023584499998</v>
      </c>
      <c r="EG43" s="3">
        <v>523.68939325999997</v>
      </c>
      <c r="EH43" s="3">
        <v>2960.7603206700001</v>
      </c>
      <c r="EI43" s="3">
        <v>769.31260467000004</v>
      </c>
      <c r="EJ43" s="3">
        <v>1077.9085587300001</v>
      </c>
      <c r="EK43" s="4">
        <v>2572.30216599</v>
      </c>
      <c r="EL43" s="3">
        <v>3017.7436778900001</v>
      </c>
      <c r="EM43" s="3">
        <v>253.56059178999999</v>
      </c>
      <c r="EN43" s="3">
        <v>2141.38455647</v>
      </c>
      <c r="EO43" s="3">
        <v>2081.4341574999999</v>
      </c>
      <c r="EP43" s="4">
        <v>1768.5544786600001</v>
      </c>
      <c r="EQ43" s="3">
        <v>2001.06119074</v>
      </c>
      <c r="ER43" s="3">
        <v>2921.9806189699998</v>
      </c>
      <c r="ES43" s="3">
        <v>2078.0520405900002</v>
      </c>
      <c r="ET43" s="3">
        <v>2448.56751515</v>
      </c>
      <c r="EU43" s="4">
        <v>1089.6381602199999</v>
      </c>
      <c r="EV43" s="3">
        <v>1252.23888319</v>
      </c>
      <c r="EW43" s="3">
        <v>937.24592498000004</v>
      </c>
      <c r="EX43" s="3">
        <v>2016.0685189799999</v>
      </c>
      <c r="EY43" s="3">
        <v>463.20958704999998</v>
      </c>
      <c r="EZ43" s="4">
        <v>2870.14655494</v>
      </c>
      <c r="FA43" s="3">
        <v>2560.4420768</v>
      </c>
      <c r="FB43" s="3">
        <v>628.71832161999998</v>
      </c>
      <c r="FC43" s="3">
        <v>2169.5058985599999</v>
      </c>
      <c r="FD43" s="3">
        <v>233.29833746</v>
      </c>
      <c r="FE43" s="4">
        <v>271.57410808999998</v>
      </c>
      <c r="FF43" s="3">
        <v>286.2216631</v>
      </c>
      <c r="FG43" s="3">
        <v>129.31952440000001</v>
      </c>
      <c r="FH43" s="3">
        <v>361.26265389000002</v>
      </c>
      <c r="FI43" s="3">
        <v>210.74571331000001</v>
      </c>
      <c r="FJ43" s="4">
        <v>822.62117970999998</v>
      </c>
      <c r="FK43" s="3">
        <v>635.89328101000001</v>
      </c>
      <c r="FL43" s="3">
        <v>561.25369523999996</v>
      </c>
      <c r="FM43" s="3">
        <v>737.40339105999999</v>
      </c>
      <c r="FN43" s="3">
        <v>1636.3406127999999</v>
      </c>
      <c r="FO43" s="4">
        <v>696.00399344000004</v>
      </c>
      <c r="FP43" s="3">
        <v>3034.4933276100001</v>
      </c>
      <c r="FQ43" s="3">
        <v>874.22906506000004</v>
      </c>
      <c r="FR43" s="3">
        <v>2525.0264722799998</v>
      </c>
      <c r="FS43" s="3">
        <v>2531.1401317099999</v>
      </c>
      <c r="FT43" s="4">
        <v>2483.1138230400002</v>
      </c>
      <c r="FU43" s="3">
        <v>700.17338614000005</v>
      </c>
      <c r="FV43" s="3">
        <v>386.12180347999998</v>
      </c>
      <c r="FW43" s="3">
        <v>2961.8197565199998</v>
      </c>
      <c r="FX43" s="3">
        <v>796.58453396999994</v>
      </c>
      <c r="FY43" s="4">
        <v>2817.18284025</v>
      </c>
      <c r="FZ43" s="3">
        <v>467.92889220000001</v>
      </c>
      <c r="GA43" s="3">
        <v>650.56196260000002</v>
      </c>
      <c r="GB43" s="3">
        <v>690.92305094999995</v>
      </c>
      <c r="GC43" s="3">
        <v>733.50180882999996</v>
      </c>
      <c r="GD43" s="4">
        <v>803.54449934000002</v>
      </c>
      <c r="GE43" s="3">
        <v>2791.3369551000001</v>
      </c>
      <c r="GF43" s="3">
        <v>746.85132191000002</v>
      </c>
      <c r="GG43" s="3">
        <v>2516.7647367599998</v>
      </c>
      <c r="GH43" s="3">
        <v>1251.6442321</v>
      </c>
      <c r="GI43" s="4">
        <v>639.65754046999996</v>
      </c>
      <c r="GJ43" s="3">
        <v>1960.4117867099999</v>
      </c>
      <c r="GK43" s="3">
        <v>2504.1919361800001</v>
      </c>
      <c r="GL43" s="3">
        <v>158.17532582999999</v>
      </c>
      <c r="GM43" s="3">
        <v>840.57069490000003</v>
      </c>
      <c r="GN43" s="4">
        <v>521.55871552999997</v>
      </c>
      <c r="GO43" s="3">
        <v>553.28959595000003</v>
      </c>
      <c r="GP43" s="3">
        <v>308.54127349999999</v>
      </c>
      <c r="GQ43" s="3">
        <v>465.25140886999998</v>
      </c>
      <c r="GR43" s="3">
        <v>2037.4908711</v>
      </c>
      <c r="GS43" s="4">
        <v>2565.3042970500001</v>
      </c>
      <c r="GT43" s="3">
        <v>2936.1957004599999</v>
      </c>
      <c r="GU43" s="3">
        <v>138.65747275999999</v>
      </c>
      <c r="GV43" s="3">
        <v>762.19978228000002</v>
      </c>
      <c r="GW43" s="3">
        <v>1264.0548551100001</v>
      </c>
      <c r="GX43" s="4">
        <v>851.59069184999998</v>
      </c>
      <c r="GY43" s="3">
        <v>1180.6601660399999</v>
      </c>
      <c r="GZ43" s="3">
        <v>786.34062815000004</v>
      </c>
      <c r="HA43" s="3">
        <v>750.10170837999999</v>
      </c>
      <c r="HB43" s="3">
        <v>2526.0268779799999</v>
      </c>
      <c r="HC43" s="4">
        <v>742.44083765000005</v>
      </c>
      <c r="HD43" s="3">
        <v>1510.75676484</v>
      </c>
      <c r="HE43" s="3">
        <v>3223.0753943899999</v>
      </c>
      <c r="HF43" s="3">
        <v>2578.6892282200001</v>
      </c>
      <c r="HG43" s="3">
        <v>1137.9005894899999</v>
      </c>
      <c r="HH43" s="4">
        <v>774.23509780999996</v>
      </c>
      <c r="HI43" s="3">
        <v>2539.6404733099998</v>
      </c>
      <c r="HJ43" s="3">
        <v>927.92661771999997</v>
      </c>
      <c r="HK43" s="3">
        <v>2913.5517349199999</v>
      </c>
      <c r="HL43" s="3">
        <v>688.54382522000003</v>
      </c>
      <c r="HM43" s="4">
        <v>2564.7469281600002</v>
      </c>
      <c r="HN43" s="3">
        <v>1313.9632935100001</v>
      </c>
      <c r="HO43" s="3">
        <v>753.39807623000002</v>
      </c>
      <c r="HP43" s="3">
        <v>462.05880981000001</v>
      </c>
      <c r="HQ43" s="3">
        <v>1066.3715819399999</v>
      </c>
      <c r="HR43" s="4">
        <v>2954.2527126599998</v>
      </c>
      <c r="HS43" s="3">
        <v>781.80649126000003</v>
      </c>
      <c r="HT43" s="3">
        <v>841.96567055000003</v>
      </c>
      <c r="HU43" s="3">
        <v>760.46243175999996</v>
      </c>
      <c r="HV43" s="3">
        <v>2962.3062892299999</v>
      </c>
      <c r="HW43" s="4">
        <v>435.54805876</v>
      </c>
      <c r="HX43" s="3">
        <v>525.08250480000004</v>
      </c>
      <c r="HY43" s="3">
        <v>1084.9865844000001</v>
      </c>
      <c r="HZ43" s="3">
        <v>775.28148489</v>
      </c>
      <c r="IA43" s="3">
        <v>775.54618850999998</v>
      </c>
      <c r="IB43" s="4">
        <v>764.74367106</v>
      </c>
      <c r="IC43" s="3">
        <v>336.15992726000002</v>
      </c>
      <c r="ID43" s="3">
        <v>2206.1108052599998</v>
      </c>
      <c r="IE43" s="3">
        <v>744.73493569000004</v>
      </c>
      <c r="IF43" s="3">
        <v>2707.4377135899999</v>
      </c>
      <c r="IG43" s="4">
        <v>732.73441688000003</v>
      </c>
      <c r="IH43" s="3">
        <v>550.05598646999999</v>
      </c>
      <c r="II43" s="3">
        <v>1100.3456080599999</v>
      </c>
      <c r="IJ43" s="3">
        <v>2031.23305383</v>
      </c>
      <c r="IK43" s="3">
        <v>1022.46868459</v>
      </c>
      <c r="IL43" s="4">
        <v>716.38492943999995</v>
      </c>
      <c r="IM43" s="3">
        <v>779.81500041000004</v>
      </c>
      <c r="IN43" s="3">
        <v>2531.1426171899998</v>
      </c>
      <c r="IO43" s="3">
        <v>786.28843307</v>
      </c>
      <c r="IP43" s="3">
        <v>406.86996914999997</v>
      </c>
      <c r="IQ43" s="4">
        <v>722.81238071999996</v>
      </c>
      <c r="IR43" s="3">
        <v>2555.7619179600001</v>
      </c>
      <c r="IS43" s="3">
        <v>2535.36296223</v>
      </c>
      <c r="IT43" s="3">
        <v>2913.4355387300002</v>
      </c>
      <c r="IU43" s="3">
        <v>915.03816117999997</v>
      </c>
      <c r="IV43" s="4">
        <v>1214.56894831</v>
      </c>
      <c r="IW43" s="3">
        <v>532.84341610000001</v>
      </c>
      <c r="IX43" s="3">
        <v>195.42086499999999</v>
      </c>
      <c r="IY43" s="3">
        <v>236.54748119000001</v>
      </c>
      <c r="IZ43" s="3">
        <v>1163.89808892</v>
      </c>
      <c r="JA43" s="4">
        <v>682.43078716000002</v>
      </c>
      <c r="JB43" s="3">
        <v>193.38152865999999</v>
      </c>
      <c r="JC43" s="3">
        <v>756.34958372999995</v>
      </c>
      <c r="JD43" s="3">
        <v>574.98845772000004</v>
      </c>
      <c r="JE43" s="3">
        <v>729.32433832000004</v>
      </c>
      <c r="JF43" s="4">
        <v>847.81524773000001</v>
      </c>
      <c r="JH43" s="3">
        <v>953.96947716</v>
      </c>
      <c r="JI43" s="3">
        <v>770.89585542999998</v>
      </c>
      <c r="JJ43" s="3">
        <v>2554.4147877999999</v>
      </c>
      <c r="JK43" s="4">
        <v>770.22850404999997</v>
      </c>
      <c r="JL43" s="3">
        <v>714.84890280000002</v>
      </c>
      <c r="JM43" s="3">
        <v>524.67550744999994</v>
      </c>
      <c r="JN43" s="3">
        <v>927.09646739999994</v>
      </c>
      <c r="JO43" s="3">
        <v>2521.06523853</v>
      </c>
      <c r="JP43" s="4">
        <v>1063.7363517700001</v>
      </c>
      <c r="JQ43" s="3">
        <v>1180.71857482</v>
      </c>
      <c r="JR43" s="3">
        <v>1174.03201225</v>
      </c>
      <c r="JS43" s="3">
        <v>1668.5791525100001</v>
      </c>
      <c r="JT43" s="3">
        <v>687.69192695000004</v>
      </c>
      <c r="JU43" s="4">
        <v>1174.31970656</v>
      </c>
      <c r="JV43" s="3">
        <v>2466.2566763099999</v>
      </c>
      <c r="JW43" s="3">
        <v>2548.4216741499999</v>
      </c>
      <c r="JX43" s="3">
        <v>1754.10203383</v>
      </c>
      <c r="JY43" s="3">
        <v>737.54133520000005</v>
      </c>
      <c r="JZ43" s="4">
        <v>704.43536297000003</v>
      </c>
      <c r="KA43" s="3">
        <v>2935.24376162</v>
      </c>
      <c r="KB43" s="3">
        <v>669.83623863000003</v>
      </c>
      <c r="KC43" s="3">
        <v>516.62752321000005</v>
      </c>
      <c r="KD43" s="3">
        <v>738.34849483000005</v>
      </c>
      <c r="KE43" s="4">
        <v>721.38820067999995</v>
      </c>
      <c r="KF43" s="3">
        <v>677.00001336000003</v>
      </c>
      <c r="KG43" s="3">
        <v>1770.65222378</v>
      </c>
      <c r="KH43" s="3">
        <v>2512.0106348899999</v>
      </c>
      <c r="KI43" s="3">
        <v>1208.0893019499999</v>
      </c>
      <c r="KJ43" s="4">
        <v>2477.38292753</v>
      </c>
      <c r="KK43" s="3">
        <v>703.20691448000002</v>
      </c>
      <c r="KL43" s="3">
        <v>2513.0340312799999</v>
      </c>
      <c r="KM43" s="3">
        <v>701.41799025</v>
      </c>
      <c r="KN43" s="3">
        <v>3184.1533989599998</v>
      </c>
      <c r="KO43" s="4">
        <v>1088.71915399</v>
      </c>
      <c r="KP43" s="3">
        <v>709.81332032</v>
      </c>
      <c r="KQ43" s="3">
        <v>504.42940873999999</v>
      </c>
      <c r="KR43" s="3">
        <v>2849.0777623499998</v>
      </c>
      <c r="KS43" s="3">
        <v>975.46701504999999</v>
      </c>
      <c r="KT43" s="4">
        <v>2959.6524179600001</v>
      </c>
      <c r="KU43" s="3">
        <v>780.04304319999994</v>
      </c>
      <c r="KV43" s="3">
        <v>941.77509091000002</v>
      </c>
      <c r="KW43" s="3">
        <v>1401.2253894600001</v>
      </c>
      <c r="KX43" s="3">
        <v>791.12952673999996</v>
      </c>
      <c r="KY43" s="4">
        <v>351.26853881</v>
      </c>
      <c r="KZ43" s="3">
        <v>1014.85193113</v>
      </c>
      <c r="LA43" s="3">
        <v>2832.2622474099999</v>
      </c>
      <c r="LB43" s="3">
        <v>521.17843708999999</v>
      </c>
      <c r="LC43" s="3">
        <v>790.38761095999996</v>
      </c>
      <c r="LD43" s="4">
        <v>2107.1768952299999</v>
      </c>
      <c r="LE43" s="3">
        <v>720.44558239000003</v>
      </c>
      <c r="LF43" s="3">
        <v>758.86861770999997</v>
      </c>
      <c r="LG43" s="3">
        <v>818.16782091999994</v>
      </c>
      <c r="LH43" s="3">
        <v>2567.0683664799999</v>
      </c>
      <c r="LI43" s="4">
        <v>2940.90382095</v>
      </c>
      <c r="LJ43" s="3">
        <v>739.99139710999998</v>
      </c>
      <c r="LK43" s="3">
        <v>1090.36826997</v>
      </c>
      <c r="LL43" s="3">
        <v>2958.0697885700001</v>
      </c>
      <c r="LM43" s="3">
        <v>2514.78878016</v>
      </c>
      <c r="LN43" s="4">
        <v>727.10107645999994</v>
      </c>
      <c r="LO43" s="3">
        <v>739.67014882000001</v>
      </c>
      <c r="LP43" s="3">
        <v>2093.7304484299998</v>
      </c>
      <c r="LQ43" s="3">
        <v>755.78103018000002</v>
      </c>
      <c r="LR43" s="3">
        <v>730.44218294999996</v>
      </c>
      <c r="LS43" s="4">
        <v>975.00657988</v>
      </c>
      <c r="LT43" s="3">
        <v>624.49238424999999</v>
      </c>
      <c r="LU43" s="3">
        <v>1110.0234458100001</v>
      </c>
      <c r="LV43" s="3">
        <v>2580.4601327199998</v>
      </c>
      <c r="LW43" s="3">
        <v>791.04812727000001</v>
      </c>
      <c r="LX43" s="4">
        <v>955.58068957</v>
      </c>
      <c r="LY43" s="3">
        <v>953.74764806999997</v>
      </c>
      <c r="LZ43" s="3">
        <v>460.98321834000001</v>
      </c>
      <c r="MA43" s="3">
        <v>474.52349200999998</v>
      </c>
      <c r="MB43" s="3">
        <v>2922.6032317099998</v>
      </c>
      <c r="MC43" s="4">
        <v>2787.99336313</v>
      </c>
      <c r="MD43" s="3">
        <v>1085.23886062</v>
      </c>
      <c r="ME43" s="3">
        <v>2546.3817164400002</v>
      </c>
      <c r="MF43" s="3">
        <v>504.41325311999998</v>
      </c>
      <c r="MG43" s="3">
        <v>508.97473029000002</v>
      </c>
      <c r="MH43" s="4">
        <v>1352.94804731</v>
      </c>
      <c r="MI43" s="3">
        <v>2562.7038636000002</v>
      </c>
      <c r="MJ43" s="3">
        <v>2569.1151592599999</v>
      </c>
      <c r="MK43" s="3">
        <v>1062.71606223</v>
      </c>
      <c r="ML43" s="3">
        <v>659.67373227999997</v>
      </c>
      <c r="MM43" s="4">
        <v>93.513078149999998</v>
      </c>
      <c r="MN43" s="3">
        <v>1238.0250444400001</v>
      </c>
      <c r="MO43" s="3">
        <v>514.25575391999996</v>
      </c>
      <c r="MP43" s="3">
        <v>2175.7376182899998</v>
      </c>
      <c r="MQ43" s="3">
        <v>2874.7564989699999</v>
      </c>
      <c r="MR43" s="4">
        <v>520.98270553999998</v>
      </c>
      <c r="MS43" s="3">
        <v>2196.1881477299999</v>
      </c>
      <c r="MT43" s="3">
        <v>2583.44146598</v>
      </c>
      <c r="MU43" s="3">
        <v>2542.3633166499999</v>
      </c>
      <c r="MV43" s="3">
        <v>715.41807772000004</v>
      </c>
      <c r="MW43" s="4">
        <v>2202.2881370199998</v>
      </c>
      <c r="MX43" s="3">
        <v>1481.9898193199999</v>
      </c>
      <c r="MY43" s="3">
        <v>1286.6665094099999</v>
      </c>
      <c r="MZ43" s="3">
        <v>2269.75400614</v>
      </c>
      <c r="NA43" s="3">
        <v>1089.7027826999999</v>
      </c>
      <c r="NB43" s="4">
        <v>781.62815807000004</v>
      </c>
      <c r="NC43" s="3">
        <v>1086.31755894</v>
      </c>
      <c r="ND43" s="3">
        <v>761.40815689999999</v>
      </c>
      <c r="NE43" s="3">
        <v>2228.5801658300002</v>
      </c>
      <c r="NF43" s="3">
        <v>2092.6871682000001</v>
      </c>
      <c r="NG43" s="4">
        <v>1034.8755793800001</v>
      </c>
      <c r="NH43" s="3">
        <v>739.24948132999998</v>
      </c>
      <c r="NI43" s="3">
        <v>185.80267877</v>
      </c>
      <c r="NJ43" s="3">
        <v>450.43919081000001</v>
      </c>
      <c r="NK43" s="3">
        <v>63.087696100000002</v>
      </c>
      <c r="NL43" s="4">
        <v>495.99617510000002</v>
      </c>
      <c r="NM43" s="3">
        <v>3133.17620416</v>
      </c>
      <c r="NN43" s="3">
        <v>664.49867032999998</v>
      </c>
      <c r="NO43" s="3">
        <v>2541.6182940200001</v>
      </c>
      <c r="NP43" s="3">
        <v>812.07093848</v>
      </c>
      <c r="NQ43" s="4">
        <v>406.91532916</v>
      </c>
      <c r="NR43" s="3">
        <v>670.92239339000002</v>
      </c>
      <c r="NS43" s="3">
        <v>574.84367851000002</v>
      </c>
      <c r="NT43" s="3">
        <v>2757.2485968999999</v>
      </c>
      <c r="NU43" s="3">
        <v>727.82559388000004</v>
      </c>
      <c r="NV43" s="4">
        <v>1631.9220507299999</v>
      </c>
      <c r="NW43" s="3">
        <v>542.06330416000003</v>
      </c>
      <c r="NX43" s="3">
        <v>356.28796567000001</v>
      </c>
      <c r="NY43" s="3">
        <v>842.10610016999999</v>
      </c>
      <c r="NZ43" s="3">
        <v>596.73019402</v>
      </c>
      <c r="OA43" s="4">
        <v>993.59734890999994</v>
      </c>
      <c r="OB43" s="3">
        <v>2570.0111747999999</v>
      </c>
      <c r="OC43" s="3">
        <v>2922.9592767200002</v>
      </c>
      <c r="OD43" s="3">
        <v>2495.4057643800002</v>
      </c>
      <c r="OE43" s="3">
        <v>751.70794982999996</v>
      </c>
      <c r="OF43" s="4">
        <v>2461.1744910799998</v>
      </c>
      <c r="OG43" s="3">
        <v>431.99071550999997</v>
      </c>
      <c r="OH43" s="3">
        <v>2540.0928306699998</v>
      </c>
      <c r="OI43" s="3">
        <v>786.06598260999999</v>
      </c>
      <c r="OJ43" s="3">
        <v>170.2740211</v>
      </c>
      <c r="OK43" s="4">
        <v>2501.50637504</v>
      </c>
      <c r="OL43" s="3">
        <v>2018.48378417</v>
      </c>
      <c r="OM43" s="3">
        <v>3161.75922416</v>
      </c>
      <c r="ON43" s="3">
        <v>714.20578484999999</v>
      </c>
      <c r="OO43" s="3">
        <v>727.72306782999999</v>
      </c>
      <c r="OP43" s="4">
        <v>766.90666003000001</v>
      </c>
      <c r="OQ43" s="3">
        <v>816.39132409000001</v>
      </c>
      <c r="OS43" s="3">
        <v>366.69280631999999</v>
      </c>
      <c r="OT43" s="3">
        <v>1303.3471870599999</v>
      </c>
      <c r="OU43" s="4">
        <v>120.84714445</v>
      </c>
      <c r="OV43" s="3">
        <v>402.25505415999999</v>
      </c>
      <c r="OW43" s="3">
        <v>2585.3863540799998</v>
      </c>
      <c r="OX43" s="3">
        <v>2565.06196275</v>
      </c>
      <c r="OY43" s="3">
        <v>311.75375639999999</v>
      </c>
      <c r="OZ43" s="4">
        <v>2443.75189765</v>
      </c>
      <c r="PA43" s="3">
        <v>956.29712917999996</v>
      </c>
      <c r="PB43" s="3">
        <v>506.82851830999999</v>
      </c>
      <c r="PC43" s="3">
        <v>2432.8729516899998</v>
      </c>
      <c r="PD43" s="3">
        <v>2571.4521318299999</v>
      </c>
      <c r="PE43" s="4">
        <v>896.43310064000002</v>
      </c>
      <c r="PF43" s="3">
        <v>913.82648968000001</v>
      </c>
      <c r="PG43" s="3">
        <v>392.83197811000002</v>
      </c>
      <c r="PH43" s="3">
        <v>2562.0427259200001</v>
      </c>
      <c r="PI43" s="3">
        <v>1082.5663482499999</v>
      </c>
      <c r="PJ43" s="4">
        <v>710.79881313999999</v>
      </c>
      <c r="PK43" s="3">
        <v>600.22788575000004</v>
      </c>
      <c r="PL43" s="3">
        <v>560.86658173000001</v>
      </c>
      <c r="PM43" s="3">
        <v>642.10076731000004</v>
      </c>
      <c r="PN43" s="3">
        <v>732.83818567000003</v>
      </c>
      <c r="PO43" s="4">
        <v>436.23405123999999</v>
      </c>
      <c r="PP43" s="3">
        <v>458.65743042999998</v>
      </c>
      <c r="PQ43" s="3">
        <v>743.07214956999997</v>
      </c>
      <c r="PR43" s="3">
        <v>851.33282329999997</v>
      </c>
      <c r="PS43" s="3">
        <v>413.16693272999998</v>
      </c>
      <c r="PT43" s="4">
        <v>716.51044618000003</v>
      </c>
      <c r="PU43" s="3">
        <v>184.87248787999999</v>
      </c>
      <c r="PV43" s="3">
        <v>59.867756759999999</v>
      </c>
      <c r="PW43" s="3">
        <v>702.90989962000003</v>
      </c>
      <c r="PX43" s="3">
        <v>695.49695552000003</v>
      </c>
      <c r="PY43" s="4">
        <v>898.71414990999995</v>
      </c>
      <c r="PZ43" s="3">
        <v>701.00105097999995</v>
      </c>
      <c r="QA43" s="3">
        <v>740.69727343</v>
      </c>
      <c r="QB43" s="3">
        <v>136.98660882999999</v>
      </c>
      <c r="QC43" s="3">
        <v>1112.3753312599999</v>
      </c>
      <c r="QD43" s="4">
        <v>1116.1911644300001</v>
      </c>
      <c r="QE43" s="3">
        <v>1096.1426613799999</v>
      </c>
      <c r="QF43" s="3">
        <v>795.81838475999996</v>
      </c>
      <c r="QG43" s="3">
        <v>795.79725817999997</v>
      </c>
      <c r="QH43" s="3">
        <v>772.10069185999998</v>
      </c>
      <c r="QI43" s="4">
        <v>2995.8422495</v>
      </c>
      <c r="QJ43" s="3">
        <v>754.95336534</v>
      </c>
      <c r="QK43" s="3">
        <v>2825.7726591300002</v>
      </c>
      <c r="QL43" s="3">
        <v>772.76493639</v>
      </c>
      <c r="QM43" s="3">
        <v>432.30823557999997</v>
      </c>
      <c r="QN43" s="4">
        <v>1225.0701013099999</v>
      </c>
      <c r="QO43" s="3">
        <v>730.81003398999997</v>
      </c>
      <c r="QP43" s="3">
        <v>84.018544550000001</v>
      </c>
      <c r="QQ43" s="3">
        <v>1304.0089461099999</v>
      </c>
      <c r="QR43" s="3">
        <v>2827.4081049699998</v>
      </c>
      <c r="QS43" s="4">
        <v>594.98787254000001</v>
      </c>
      <c r="QT43" s="3">
        <v>106.88185369999999</v>
      </c>
      <c r="QU43" s="3">
        <v>560.56583865000005</v>
      </c>
      <c r="QV43" s="3">
        <v>1027.90505072</v>
      </c>
      <c r="QW43" s="3">
        <v>2542.7541583799998</v>
      </c>
      <c r="QX43" s="4">
        <v>2473.4049167899998</v>
      </c>
      <c r="QY43" s="3">
        <v>2547.1242535900001</v>
      </c>
      <c r="QZ43" s="3">
        <v>3252.5258469099999</v>
      </c>
      <c r="RA43" s="3">
        <v>819.21420799999999</v>
      </c>
      <c r="RB43" s="3">
        <v>569.80747466000003</v>
      </c>
      <c r="RC43" s="4">
        <v>2574.0736918600001</v>
      </c>
      <c r="RD43" s="3">
        <v>891.49569461999999</v>
      </c>
      <c r="RE43" s="3">
        <v>2521.0372768799998</v>
      </c>
      <c r="RF43" s="3">
        <v>2563.62535531</v>
      </c>
      <c r="RG43" s="3">
        <v>2379.3096149500002</v>
      </c>
      <c r="RH43" s="4">
        <v>629.95981887999994</v>
      </c>
      <c r="RI43" s="3">
        <v>1151.2594231200001</v>
      </c>
      <c r="RJ43" s="3">
        <v>2033.86455578</v>
      </c>
      <c r="RK43" s="3">
        <v>2562.1551938900002</v>
      </c>
      <c r="RL43" s="3">
        <v>2847.6175428500001</v>
      </c>
      <c r="RM43" s="4">
        <v>681.70005604000005</v>
      </c>
      <c r="RN43" s="3">
        <v>684.47447308999995</v>
      </c>
      <c r="RO43" s="3">
        <v>2636.3840540900001</v>
      </c>
      <c r="RP43" s="3">
        <v>563.39742174000003</v>
      </c>
      <c r="RQ43" s="3">
        <v>771.78379315999996</v>
      </c>
      <c r="RR43" s="4">
        <v>1620.60814577</v>
      </c>
      <c r="RS43" s="3">
        <v>655.60810836999997</v>
      </c>
      <c r="RT43" s="3">
        <v>1801.4013396</v>
      </c>
      <c r="RU43" s="3">
        <v>2474.3052819200002</v>
      </c>
      <c r="RV43" s="3">
        <v>755.16898073000004</v>
      </c>
      <c r="RW43" s="4">
        <v>1151.33585163</v>
      </c>
      <c r="RX43" s="3">
        <v>986.39194238999994</v>
      </c>
      <c r="RY43" s="3">
        <v>511.96911232000002</v>
      </c>
      <c r="RZ43" s="3">
        <v>1262.66174357</v>
      </c>
      <c r="SA43" s="3">
        <v>2573.3187273100002</v>
      </c>
      <c r="SB43" s="4">
        <v>1328.23554104</v>
      </c>
      <c r="SC43" s="3">
        <v>960.66970987000002</v>
      </c>
      <c r="SD43" s="3">
        <v>459.43414293000001</v>
      </c>
      <c r="SE43" s="3">
        <v>2523.3475305400002</v>
      </c>
      <c r="SF43" s="3">
        <v>735.74557589999995</v>
      </c>
      <c r="SG43" s="4">
        <v>1127.35531922</v>
      </c>
      <c r="SH43" s="3">
        <v>655.54659274000005</v>
      </c>
      <c r="SI43" s="3">
        <v>760.62336659000005</v>
      </c>
      <c r="SJ43" s="3">
        <v>1085.41222285</v>
      </c>
      <c r="SK43" s="3">
        <v>316.66692898999997</v>
      </c>
      <c r="SL43" s="4">
        <v>313.99193114000002</v>
      </c>
      <c r="SM43" s="3">
        <v>1232.5426969299999</v>
      </c>
      <c r="SN43" s="3">
        <v>2976.0081190999999</v>
      </c>
      <c r="SO43" s="3">
        <v>828.65530377999994</v>
      </c>
      <c r="SP43" s="3">
        <v>2025.66992822</v>
      </c>
      <c r="SQ43" s="4">
        <v>2905.8051151300001</v>
      </c>
      <c r="SR43" s="3">
        <v>781.08135246999996</v>
      </c>
      <c r="SS43" s="3">
        <v>2914.36324414</v>
      </c>
      <c r="ST43" s="3">
        <v>2629.7614926299998</v>
      </c>
      <c r="SU43" s="3">
        <v>2584.34555933</v>
      </c>
      <c r="SV43" s="4">
        <v>2063.1932197800002</v>
      </c>
      <c r="SW43" s="3">
        <v>877.62423074000003</v>
      </c>
      <c r="SX43" s="3">
        <v>694.49282159999996</v>
      </c>
      <c r="SY43" s="3">
        <v>2559.5466826299999</v>
      </c>
      <c r="SZ43" s="3">
        <v>411.58306060000001</v>
      </c>
      <c r="TA43" s="4">
        <v>2080.3591873999999</v>
      </c>
      <c r="TB43" s="3">
        <v>975.49497669999994</v>
      </c>
      <c r="TC43" s="3">
        <v>1434.2518263300001</v>
      </c>
      <c r="TD43" s="3">
        <v>288.01493692000003</v>
      </c>
      <c r="TE43" s="3">
        <v>985.24986433000004</v>
      </c>
      <c r="TF43" s="4">
        <v>2561.3617043999998</v>
      </c>
      <c r="TG43" s="3">
        <v>284.73099646999998</v>
      </c>
      <c r="TH43" s="3">
        <v>2808.5892931499998</v>
      </c>
      <c r="TI43" s="3">
        <v>888.18130703999998</v>
      </c>
      <c r="TJ43" s="3">
        <v>321.98772029999998</v>
      </c>
      <c r="TK43" s="4">
        <v>976.62089914000001</v>
      </c>
      <c r="TL43" s="3">
        <v>1010.92362999</v>
      </c>
      <c r="TM43" s="3">
        <v>730.15697411999997</v>
      </c>
      <c r="TN43" s="3">
        <v>1225.10365529</v>
      </c>
      <c r="TO43" s="3">
        <v>1107.5361017</v>
      </c>
      <c r="TP43" s="4">
        <v>604.89996678</v>
      </c>
      <c r="TQ43" s="3">
        <v>2891.0419852999999</v>
      </c>
      <c r="TR43" s="3">
        <v>1181.4586264899999</v>
      </c>
      <c r="TS43" s="3">
        <v>748.04621641999995</v>
      </c>
      <c r="TT43" s="3">
        <v>2177.9652297399998</v>
      </c>
      <c r="TU43" s="4">
        <v>206.14011887000001</v>
      </c>
      <c r="TV43" s="3">
        <v>2854.78007484</v>
      </c>
      <c r="TW43" s="3">
        <v>2196.0713301699998</v>
      </c>
      <c r="TX43" s="3">
        <v>736.86714874999996</v>
      </c>
      <c r="TY43" s="3">
        <v>1663.7473793900001</v>
      </c>
      <c r="TZ43" s="4">
        <v>1050.3352649799999</v>
      </c>
      <c r="UA43" s="3">
        <v>493.71761131</v>
      </c>
      <c r="UB43" s="3">
        <v>388.53023359999997</v>
      </c>
      <c r="UC43" s="3">
        <v>3283.5638997800002</v>
      </c>
      <c r="UD43" s="3">
        <v>975.15757279000002</v>
      </c>
      <c r="UE43" s="4">
        <v>612.12649987999998</v>
      </c>
      <c r="UF43" s="3">
        <v>647.51041453000005</v>
      </c>
      <c r="UG43" s="3">
        <v>2502.8000673800002</v>
      </c>
      <c r="UH43" s="3">
        <v>693.56200934000003</v>
      </c>
      <c r="UI43" s="3">
        <v>2842.1662638399998</v>
      </c>
      <c r="UJ43" s="4">
        <v>823.79370489999997</v>
      </c>
      <c r="UK43" s="3">
        <v>2725.7165548799999</v>
      </c>
      <c r="UL43" s="3">
        <v>2178.5524243899999</v>
      </c>
      <c r="UM43" s="3">
        <v>1057.94394063</v>
      </c>
      <c r="UN43" s="3">
        <v>777.29037410000001</v>
      </c>
      <c r="UO43" s="4">
        <v>777.22947983999995</v>
      </c>
      <c r="UP43" s="3">
        <v>985.91845845</v>
      </c>
      <c r="UQ43" s="3">
        <v>780.54821701000003</v>
      </c>
      <c r="UR43" s="3">
        <v>784.25655316999996</v>
      </c>
      <c r="US43" s="3">
        <v>769.09450379999998</v>
      </c>
      <c r="UT43" s="4">
        <v>425.19230634000002</v>
      </c>
      <c r="UU43" s="3">
        <v>830.34667291999995</v>
      </c>
      <c r="UV43" s="3">
        <v>1405.27361501</v>
      </c>
      <c r="UW43" s="3">
        <v>1153.4068778400001</v>
      </c>
      <c r="UX43" s="3">
        <v>796.80574168999999</v>
      </c>
      <c r="UY43" s="4">
        <v>2546.36618219</v>
      </c>
      <c r="UZ43" s="3">
        <v>2912.6526125300002</v>
      </c>
      <c r="VA43" s="3">
        <v>910.72647474999997</v>
      </c>
      <c r="VB43" s="3">
        <v>1155.1467138400001</v>
      </c>
      <c r="VC43" s="3">
        <v>1183.21151126</v>
      </c>
      <c r="VD43" s="4">
        <v>1182.2912622900001</v>
      </c>
      <c r="VE43" s="3">
        <v>1677.84502195</v>
      </c>
      <c r="VF43" s="3">
        <v>767.38884314999996</v>
      </c>
      <c r="VG43" s="3">
        <v>678.97348448000002</v>
      </c>
      <c r="VH43" s="3">
        <v>1671.1951202099999</v>
      </c>
      <c r="VI43" s="4">
        <v>2568.59072298</v>
      </c>
      <c r="VJ43" s="3">
        <v>2352.4459257399999</v>
      </c>
      <c r="VK43" s="3">
        <v>1322.5108592300001</v>
      </c>
      <c r="VL43" s="3">
        <v>592.77144575</v>
      </c>
      <c r="VM43" s="3">
        <v>2874.0350883999999</v>
      </c>
      <c r="VN43" s="4">
        <v>717.19146769999998</v>
      </c>
      <c r="VO43" s="3">
        <v>2550.9338730600002</v>
      </c>
      <c r="VP43" s="3">
        <v>2551.40362878</v>
      </c>
      <c r="VQ43" s="3">
        <v>362.96520769</v>
      </c>
      <c r="VR43" s="3">
        <v>1158.76743683</v>
      </c>
      <c r="VS43" s="4">
        <v>2495.5486794799999</v>
      </c>
      <c r="VT43" s="3">
        <v>728.33698139000001</v>
      </c>
      <c r="VU43" s="3">
        <v>274.65237507000001</v>
      </c>
      <c r="VV43" s="3">
        <v>734.70788800000003</v>
      </c>
      <c r="VW43" s="3">
        <v>736.26566259000003</v>
      </c>
      <c r="VX43" s="4">
        <v>2918.3350411800002</v>
      </c>
      <c r="VY43" s="3">
        <v>562.80587749999995</v>
      </c>
      <c r="VZ43" s="3">
        <v>300.4261813</v>
      </c>
      <c r="WA43" s="3">
        <v>2544.2429609000001</v>
      </c>
      <c r="WB43" s="3">
        <v>2510.5479299100002</v>
      </c>
      <c r="WC43" s="4">
        <v>2737.2901925000001</v>
      </c>
      <c r="WD43" s="3">
        <v>2964.2642261000001</v>
      </c>
      <c r="WE43" s="3">
        <v>732.16648469999996</v>
      </c>
      <c r="WF43" s="3">
        <v>984.02079446999994</v>
      </c>
      <c r="WG43" s="3">
        <v>432.11250403000003</v>
      </c>
      <c r="WH43" s="4">
        <v>2483.3313025399998</v>
      </c>
      <c r="WI43" s="3">
        <v>955.24266428999999</v>
      </c>
      <c r="WJ43" s="3">
        <v>1311.76550782</v>
      </c>
      <c r="WK43" s="3">
        <v>833.80149012000004</v>
      </c>
      <c r="WL43" s="3">
        <v>690.66021144000001</v>
      </c>
      <c r="WM43" s="4">
        <v>805.62919568999996</v>
      </c>
      <c r="WN43" s="3">
        <v>782.64969035000001</v>
      </c>
      <c r="WO43" s="3">
        <v>738.03780983000001</v>
      </c>
      <c r="WP43" s="3">
        <v>715.51501143999997</v>
      </c>
      <c r="WQ43" s="3">
        <v>710.23460918000001</v>
      </c>
      <c r="WR43" s="4">
        <v>553.14481674000001</v>
      </c>
      <c r="WS43" s="3">
        <v>2580.5154346499999</v>
      </c>
      <c r="WT43" s="3">
        <v>568.23913677999997</v>
      </c>
      <c r="WU43" s="3">
        <v>966.99774194999998</v>
      </c>
      <c r="WV43" s="3">
        <v>835.41829485999995</v>
      </c>
      <c r="WW43" s="4">
        <v>527.44868176</v>
      </c>
      <c r="WX43" s="3">
        <v>559.73258148000002</v>
      </c>
      <c r="WY43" s="3">
        <v>817.40539993000004</v>
      </c>
      <c r="WZ43" s="3">
        <v>1250.5108532199999</v>
      </c>
      <c r="XA43" s="3">
        <v>716.36690970999996</v>
      </c>
      <c r="XB43" s="4">
        <v>265.35295165000002</v>
      </c>
      <c r="XC43" s="3">
        <v>877.31540985000004</v>
      </c>
      <c r="XD43" s="3">
        <v>1025.3108309700001</v>
      </c>
      <c r="XE43" s="3">
        <v>2475.2851824099998</v>
      </c>
      <c r="XF43" s="3">
        <v>825.03333805</v>
      </c>
      <c r="XG43" s="4">
        <v>773.53667793</v>
      </c>
      <c r="XH43" s="3">
        <v>831.71865788000002</v>
      </c>
      <c r="XI43" s="3">
        <v>708.73648610999999</v>
      </c>
      <c r="XJ43" s="3">
        <v>1097.8737982</v>
      </c>
      <c r="XK43" s="3">
        <v>765.84473869999999</v>
      </c>
      <c r="XL43" s="4">
        <v>2556.97296809</v>
      </c>
      <c r="XM43" s="3">
        <v>772.13673131999997</v>
      </c>
      <c r="XN43" s="3">
        <v>2968.3658894700002</v>
      </c>
      <c r="XO43" s="3">
        <v>788.61359960999994</v>
      </c>
      <c r="XP43" s="3">
        <v>754.93907382999998</v>
      </c>
      <c r="XQ43" s="4">
        <v>690.09290063000003</v>
      </c>
      <c r="XR43" s="3">
        <v>704.44468352000001</v>
      </c>
      <c r="XS43" s="3">
        <v>2935.9887842500002</v>
      </c>
      <c r="XT43" s="3">
        <v>534.84795571999996</v>
      </c>
      <c r="XU43" s="3">
        <v>2523.8993071</v>
      </c>
      <c r="XV43" s="4">
        <v>1430.8100578999999</v>
      </c>
      <c r="XW43" s="3">
        <v>2586.6607839500002</v>
      </c>
      <c r="XX43" s="3">
        <v>1160.9049496299999</v>
      </c>
      <c r="XY43" s="3">
        <v>984.36379070999999</v>
      </c>
      <c r="XZ43" s="3">
        <v>3249.2338286499999</v>
      </c>
      <c r="YA43" s="4">
        <v>1142.5527866800001</v>
      </c>
      <c r="YB43" s="3">
        <v>2525.7789513500002</v>
      </c>
      <c r="YC43" s="3">
        <v>2556.7001866599999</v>
      </c>
      <c r="YD43" s="3">
        <v>2512.8824169999998</v>
      </c>
      <c r="YE43" s="3">
        <v>693.82298474000004</v>
      </c>
      <c r="YF43" s="4">
        <v>576.80969318999996</v>
      </c>
      <c r="YG43" s="3">
        <v>971.48030513000003</v>
      </c>
      <c r="YH43" s="3">
        <v>1124.10990371</v>
      </c>
      <c r="YI43" s="3">
        <v>519.05832265000004</v>
      </c>
      <c r="YJ43" s="3">
        <v>2631.96362791</v>
      </c>
      <c r="YK43" s="4">
        <v>751.10708504000002</v>
      </c>
      <c r="YL43" s="3">
        <v>731.17788502999997</v>
      </c>
      <c r="YM43" s="3">
        <v>615.65588147999995</v>
      </c>
      <c r="YN43" s="3">
        <v>706.15407239000001</v>
      </c>
      <c r="YO43" s="3">
        <v>497.84785770000002</v>
      </c>
      <c r="YP43" s="4">
        <v>2442.0599071400002</v>
      </c>
      <c r="YQ43" s="3">
        <v>643.29504044999999</v>
      </c>
      <c r="YR43" s="3">
        <v>2454.0169300500002</v>
      </c>
      <c r="YS43" s="3">
        <v>2627.4673945899999</v>
      </c>
      <c r="YT43" s="3">
        <v>2923.4632077900001</v>
      </c>
      <c r="YU43" s="4">
        <v>2475.2889106299999</v>
      </c>
      <c r="YV43" s="3">
        <v>2559.6044700399998</v>
      </c>
      <c r="YW43" s="3">
        <v>728.75019243999998</v>
      </c>
      <c r="YX43" s="3">
        <v>2019.1666697999999</v>
      </c>
      <c r="YY43" s="3">
        <v>682.99064152999995</v>
      </c>
      <c r="YZ43" s="4">
        <v>744.22789777000003</v>
      </c>
      <c r="ZA43" s="3">
        <v>1316.3257422500001</v>
      </c>
      <c r="ZB43" s="3">
        <v>2558.46301335</v>
      </c>
      <c r="ZC43" s="3">
        <v>2999.2299587399998</v>
      </c>
      <c r="ZD43" s="3">
        <v>720.54500158999997</v>
      </c>
      <c r="ZE43" s="4">
        <v>729.17645226000002</v>
      </c>
      <c r="ZF43" s="3">
        <v>935.89071701</v>
      </c>
      <c r="ZG43" s="3">
        <v>990.42152683999996</v>
      </c>
      <c r="ZI43" s="3">
        <v>1338.1768396699999</v>
      </c>
      <c r="ZJ43" s="4">
        <v>764.03841610999996</v>
      </c>
      <c r="ZK43" s="3">
        <v>528.18500520999999</v>
      </c>
      <c r="ZL43" s="3">
        <v>2200.40662866</v>
      </c>
      <c r="ZM43" s="3">
        <v>833.25779136999995</v>
      </c>
      <c r="ZN43" s="3">
        <v>2504.4560184299999</v>
      </c>
      <c r="ZO43" s="4">
        <v>704.77960195000003</v>
      </c>
      <c r="ZP43" s="3">
        <v>2979.3007587299999</v>
      </c>
      <c r="ZQ43" s="3">
        <v>1252.55329641</v>
      </c>
      <c r="ZR43" s="3">
        <v>1660.87354314</v>
      </c>
      <c r="ZS43" s="3">
        <v>626.82065764000004</v>
      </c>
      <c r="ZT43" s="4">
        <v>2186.5115527200001</v>
      </c>
      <c r="ZU43" s="3">
        <v>2551.2339947700002</v>
      </c>
      <c r="ZV43" s="3">
        <v>578.48677081999995</v>
      </c>
      <c r="ZW43" s="3">
        <v>654.28583301000003</v>
      </c>
      <c r="ZX43" s="3">
        <v>686.17516278000005</v>
      </c>
      <c r="ZY43" s="4">
        <v>2923.4190905199998</v>
      </c>
      <c r="ZZ43" s="3">
        <v>524.93399737000004</v>
      </c>
      <c r="AAA43" s="3">
        <v>2543.3258187800002</v>
      </c>
      <c r="AAB43" s="3">
        <v>707.66338011999994</v>
      </c>
      <c r="AAC43" s="3">
        <v>1073.85909044</v>
      </c>
      <c r="AAD43" s="4">
        <v>756.26445604000003</v>
      </c>
      <c r="AAE43" s="3">
        <v>2911.82494769</v>
      </c>
      <c r="AAF43" s="3">
        <v>1166.0648061100001</v>
      </c>
      <c r="AAG43" s="3">
        <v>2492.5977933499998</v>
      </c>
      <c r="AAH43" s="3">
        <v>627.24194650000004</v>
      </c>
      <c r="AAI43" s="4">
        <v>2529.4301214699999</v>
      </c>
      <c r="AAJ43" s="3">
        <v>748.84094864999997</v>
      </c>
      <c r="AAK43" s="3">
        <v>829.48172588</v>
      </c>
      <c r="AAL43" s="3">
        <v>948.72014339999998</v>
      </c>
      <c r="AAM43" s="3">
        <v>722.31155649999994</v>
      </c>
      <c r="AAN43" s="4">
        <v>534.88772340000003</v>
      </c>
      <c r="AAO43" s="3">
        <v>672.24466874999996</v>
      </c>
      <c r="AAP43" s="3">
        <v>733.20355123000002</v>
      </c>
      <c r="AAQ43" s="3">
        <v>2726.2621177400001</v>
      </c>
      <c r="AAR43" s="3">
        <v>3143.7177462099999</v>
      </c>
      <c r="AAS43" s="4">
        <v>1072.79903322</v>
      </c>
      <c r="AAT43" s="3">
        <v>558.02692082999999</v>
      </c>
      <c r="AAU43" s="3">
        <v>555.34260242999994</v>
      </c>
      <c r="AAV43" s="3">
        <v>2476.6118073600001</v>
      </c>
      <c r="AAW43" s="3">
        <v>924.46247997</v>
      </c>
      <c r="AAX43" s="4">
        <v>2507.7691632699998</v>
      </c>
      <c r="AAY43" s="3">
        <v>1917.8522912999999</v>
      </c>
      <c r="AAZ43" s="3">
        <v>751.79866985000001</v>
      </c>
      <c r="ABA43" s="3">
        <v>739.73477130000003</v>
      </c>
      <c r="ABB43" s="3">
        <v>966.31609905999994</v>
      </c>
      <c r="ABC43" s="4">
        <v>765.68815345999997</v>
      </c>
      <c r="ABD43" s="3">
        <v>400.53199515</v>
      </c>
      <c r="ABE43" s="3">
        <v>2948.2807255900002</v>
      </c>
      <c r="ABF43" s="3">
        <v>2523.49230975</v>
      </c>
      <c r="ABG43" s="3">
        <v>2565.0731474099998</v>
      </c>
      <c r="ABH43" s="4">
        <v>1641.3215147200001</v>
      </c>
      <c r="ABI43" s="3">
        <v>593.47918617999994</v>
      </c>
      <c r="ABJ43" s="3">
        <v>3110.5111120400002</v>
      </c>
      <c r="ABK43" s="3">
        <v>785.79817214000002</v>
      </c>
      <c r="ABL43" s="3">
        <v>2495.6369140199999</v>
      </c>
      <c r="ABM43" s="4">
        <v>2824.7256506799999</v>
      </c>
      <c r="ABN43" s="3">
        <v>2578.0181486199999</v>
      </c>
      <c r="ABO43" s="3">
        <v>2928.3912932600001</v>
      </c>
      <c r="ABP43" s="3">
        <v>3018.6726260400001</v>
      </c>
      <c r="ABQ43" s="3">
        <v>2827.1508577899999</v>
      </c>
      <c r="ABR43" s="4">
        <v>476.46775874000002</v>
      </c>
      <c r="ABS43" s="3">
        <v>978.68819713000005</v>
      </c>
      <c r="ABT43" s="3">
        <v>2509.38969623</v>
      </c>
      <c r="ABU43" s="3">
        <v>1066.81710423</v>
      </c>
      <c r="ABV43" s="3">
        <v>3003.4260703499999</v>
      </c>
      <c r="ABW43" s="4">
        <v>381.94246886000002</v>
      </c>
      <c r="ABX43" s="3">
        <v>2947.7917074000002</v>
      </c>
      <c r="ABY43" s="3">
        <v>743.30640605999997</v>
      </c>
      <c r="ABZ43" s="3">
        <v>1765.2692954700001</v>
      </c>
      <c r="ACA43" s="3">
        <v>2506.8184671700001</v>
      </c>
      <c r="ACB43" s="4">
        <v>639.15174529000001</v>
      </c>
      <c r="ACC43" s="3">
        <v>247.53268141999999</v>
      </c>
      <c r="ACD43" s="3">
        <v>908.99720204000005</v>
      </c>
      <c r="ACE43" s="3">
        <v>1093.797611</v>
      </c>
      <c r="ACF43" s="3">
        <v>804.45356364999998</v>
      </c>
      <c r="ACG43" s="4">
        <v>123.62653246000001</v>
      </c>
      <c r="ACH43" s="3">
        <v>823.68434377999995</v>
      </c>
      <c r="ACI43" s="3">
        <v>2967.5518947700002</v>
      </c>
      <c r="ACJ43" s="3">
        <v>504.26909527999999</v>
      </c>
      <c r="ACK43" s="3">
        <v>434.07727597000002</v>
      </c>
      <c r="ACL43" s="4">
        <v>921.60790618999999</v>
      </c>
      <c r="ACM43" s="3">
        <v>2549.71598786</v>
      </c>
      <c r="ACN43" s="3">
        <v>2964.3021296699999</v>
      </c>
      <c r="ACO43" s="3">
        <v>795.83640448999995</v>
      </c>
      <c r="ACP43" s="3">
        <v>184.89423583000001</v>
      </c>
      <c r="ACQ43" s="4">
        <v>1614.69518885</v>
      </c>
      <c r="ACR43" s="3">
        <v>1246.2221574800001</v>
      </c>
      <c r="ACS43" s="3">
        <v>2538.6176982900001</v>
      </c>
      <c r="ACT43" s="3">
        <v>1053.52227171</v>
      </c>
      <c r="ACU43" s="3">
        <v>792.75875887999996</v>
      </c>
      <c r="ACV43" s="4">
        <v>2949.5918162900002</v>
      </c>
      <c r="ACW43" s="3">
        <v>852.41524984</v>
      </c>
      <c r="ACX43" s="3">
        <v>744.21174214999996</v>
      </c>
      <c r="ACY43" s="3">
        <v>795.91966806999994</v>
      </c>
      <c r="ACZ43" s="3">
        <v>1222.3491220799999</v>
      </c>
      <c r="ADA43" s="4">
        <v>2281.6153380699998</v>
      </c>
      <c r="ADB43" s="3">
        <v>1096.3104312800001</v>
      </c>
      <c r="ADC43" s="3">
        <v>1158.45675183</v>
      </c>
      <c r="ADD43" s="3">
        <v>750.43538406999994</v>
      </c>
      <c r="ADE43" s="3">
        <v>3188.8416356100001</v>
      </c>
      <c r="ADF43" s="4">
        <v>1279.4312771299999</v>
      </c>
      <c r="ADG43" s="3">
        <v>2869.9968047699999</v>
      </c>
      <c r="ADH43" s="3">
        <v>2551.2445580600001</v>
      </c>
      <c r="ADI43" s="3">
        <v>2820.1225417199998</v>
      </c>
      <c r="ADJ43" s="3">
        <v>1372.0123002800001</v>
      </c>
      <c r="ADK43" s="4">
        <v>1342.48106966</v>
      </c>
      <c r="ADL43" s="3">
        <v>2505.2389446299999</v>
      </c>
      <c r="ADM43" s="3">
        <v>2544.84320432</v>
      </c>
      <c r="ADN43" s="3">
        <v>2482.0997471999999</v>
      </c>
      <c r="ADO43" s="3">
        <v>2948.3273283399999</v>
      </c>
      <c r="ADP43" s="4">
        <v>2492.1149888599998</v>
      </c>
      <c r="ADQ43" s="3">
        <v>2905.7821244400002</v>
      </c>
      <c r="ADR43" s="3">
        <v>2926.7359635799999</v>
      </c>
      <c r="ADS43" s="3">
        <v>2771.37544385</v>
      </c>
      <c r="ADT43" s="3">
        <v>2517.12761684</v>
      </c>
      <c r="ADU43" s="4">
        <v>1293.9992967799999</v>
      </c>
      <c r="ADV43" s="3">
        <v>2940.2209353200001</v>
      </c>
      <c r="ADW43" s="3">
        <v>2958.1182554299999</v>
      </c>
      <c r="ADX43" s="3">
        <v>2919.0589372300001</v>
      </c>
      <c r="ADY43" s="3">
        <v>2161.43057404</v>
      </c>
      <c r="ADZ43" s="4">
        <v>2539.9263035099998</v>
      </c>
      <c r="AEA43" s="3">
        <v>196.65242033999999</v>
      </c>
      <c r="AEB43" s="3">
        <v>559.24542740000004</v>
      </c>
      <c r="AEC43" s="3">
        <v>2562.6951644199999</v>
      </c>
      <c r="AED43" s="3">
        <v>2666.13276421</v>
      </c>
      <c r="AEE43" s="4">
        <v>2909.8738458900002</v>
      </c>
      <c r="AEF43" s="3">
        <v>2598.4898046399999</v>
      </c>
      <c r="AEG43" s="3">
        <v>2908.88835307</v>
      </c>
      <c r="AEH43" s="3">
        <v>1748.5786759</v>
      </c>
      <c r="AEI43" s="3">
        <v>2741.18742514</v>
      </c>
      <c r="AEJ43" s="4">
        <v>2572.6377057899999</v>
      </c>
      <c r="AEK43" s="3">
        <v>2994.46715769</v>
      </c>
      <c r="AEL43" s="3">
        <v>2479.6739187200001</v>
      </c>
      <c r="AEM43" s="3">
        <v>684.96908360999998</v>
      </c>
      <c r="AEN43" s="3">
        <v>304.66703154999999</v>
      </c>
      <c r="AEO43" s="4">
        <v>728.50661539999999</v>
      </c>
      <c r="AEP43" s="3">
        <v>1084.7995520300001</v>
      </c>
      <c r="AEQ43" s="3">
        <v>2186.9955999499998</v>
      </c>
      <c r="AER43" s="3">
        <v>657.89723545000004</v>
      </c>
      <c r="AES43" s="3">
        <v>2827.3652304399998</v>
      </c>
      <c r="AET43" s="4">
        <v>1124.4355015900001</v>
      </c>
      <c r="AEU43" s="3">
        <v>971.77794136</v>
      </c>
      <c r="AEV43" s="3">
        <v>759.71803049999994</v>
      </c>
      <c r="AEW43" s="3">
        <v>809.5394771</v>
      </c>
      <c r="AEX43" s="3">
        <v>2838.5175792</v>
      </c>
      <c r="AEY43" s="4">
        <v>815.32505317000005</v>
      </c>
      <c r="AEZ43" s="3">
        <v>492.03991230999998</v>
      </c>
      <c r="AFA43" s="3">
        <v>2605.9282249100002</v>
      </c>
      <c r="AFB43" s="3">
        <v>1216.26839526</v>
      </c>
      <c r="AFC43" s="3">
        <v>1287.3723857299999</v>
      </c>
      <c r="AFD43" s="4">
        <v>711.42142588000002</v>
      </c>
      <c r="AFE43" s="3">
        <v>214.71999582999999</v>
      </c>
      <c r="AFF43" s="3">
        <v>463.04430263</v>
      </c>
      <c r="AFG43" s="3">
        <v>974.16462352999997</v>
      </c>
      <c r="AFH43" s="3">
        <v>717.94083992000003</v>
      </c>
      <c r="AFI43" s="4">
        <v>2563.6651229899999</v>
      </c>
      <c r="AFJ43" s="3">
        <v>2843.2207287299998</v>
      </c>
      <c r="AFK43" s="3">
        <v>2537.7912761900002</v>
      </c>
      <c r="AFL43" s="3">
        <v>988.01558220000004</v>
      </c>
      <c r="AFM43" s="3">
        <v>2943.4756713800002</v>
      </c>
      <c r="AFN43" s="4">
        <v>539.41626796000003</v>
      </c>
      <c r="AFO43" s="3">
        <v>635.39680638000004</v>
      </c>
      <c r="AFP43" s="3">
        <v>2547.3305484299999</v>
      </c>
      <c r="AFQ43" s="3">
        <v>654.25165765999998</v>
      </c>
      <c r="AFR43" s="3">
        <v>786.52455367000005</v>
      </c>
      <c r="AFS43" s="4">
        <v>3014.9624257700002</v>
      </c>
      <c r="AFT43" s="3">
        <v>2549.4910519199998</v>
      </c>
      <c r="AFU43" s="3">
        <v>2539.9865764000001</v>
      </c>
      <c r="AFV43" s="3">
        <v>1281.2170945099999</v>
      </c>
      <c r="AFW43" s="3">
        <v>602.41572952000001</v>
      </c>
      <c r="AFX43" s="4">
        <v>2481.0322335400001</v>
      </c>
      <c r="AFY43" s="3">
        <v>918.18974981999997</v>
      </c>
      <c r="AFZ43" s="3">
        <v>829.13686553000002</v>
      </c>
      <c r="AGA43" s="3">
        <v>870.56857438999998</v>
      </c>
      <c r="AGB43" s="3">
        <v>802.74541752000005</v>
      </c>
      <c r="AGC43" s="4">
        <v>3181.4454685000001</v>
      </c>
      <c r="AGD43" s="3">
        <v>564.72466806</v>
      </c>
      <c r="AGE43" s="3">
        <v>727.14767920999998</v>
      </c>
      <c r="AGF43" s="3">
        <v>658.76839618999998</v>
      </c>
      <c r="AGG43" s="3">
        <v>760.53886026999999</v>
      </c>
      <c r="AGH43" s="4">
        <v>713.40794576999997</v>
      </c>
      <c r="AGI43" s="3">
        <v>801.40947201999995</v>
      </c>
      <c r="AGJ43" s="3">
        <v>1162.7473116799999</v>
      </c>
      <c r="AGK43" s="3">
        <v>2902.80514077</v>
      </c>
      <c r="AGL43" s="3">
        <v>202.76856524999999</v>
      </c>
      <c r="AGM43" s="4">
        <v>790.01975991999996</v>
      </c>
      <c r="AGN43" s="3">
        <v>538.27667538000003</v>
      </c>
      <c r="AGO43" s="3">
        <v>1323.86233898</v>
      </c>
      <c r="AGP43" s="3">
        <v>251.11363673</v>
      </c>
      <c r="AGQ43" s="3">
        <v>733.81622204999996</v>
      </c>
      <c r="AGR43" s="4">
        <v>2915.4369714999998</v>
      </c>
      <c r="AGS43" s="3">
        <v>756.87029179000001</v>
      </c>
      <c r="AGT43" s="3">
        <v>2475.6679463300002</v>
      </c>
      <c r="AGU43" s="3">
        <v>2207.22554304</v>
      </c>
      <c r="AGV43" s="3">
        <v>985.95263379999994</v>
      </c>
      <c r="AGW43" s="4">
        <v>2840.5320607399999</v>
      </c>
      <c r="AGX43" s="3">
        <v>473.68215702999998</v>
      </c>
      <c r="AGY43" s="3">
        <v>754.75204145999999</v>
      </c>
      <c r="AGZ43" s="3">
        <v>791.69683754999994</v>
      </c>
      <c r="AHA43" s="3">
        <v>632.90946226999995</v>
      </c>
      <c r="AHB43" s="4">
        <v>943.02342323999994</v>
      </c>
      <c r="AHC43" s="3">
        <v>768.76020673999994</v>
      </c>
      <c r="AHD43" s="3">
        <v>2546.2400440800002</v>
      </c>
      <c r="AHE43" s="3">
        <v>2503.8582604899998</v>
      </c>
      <c r="AHF43" s="3">
        <v>2180.8241531100002</v>
      </c>
      <c r="AHG43" s="4">
        <v>2180.71230651</v>
      </c>
      <c r="AHH43" s="3">
        <v>1198.74327578</v>
      </c>
      <c r="AHI43" s="3">
        <v>573.31945789999997</v>
      </c>
      <c r="AHJ43" s="3">
        <v>1343.91457025</v>
      </c>
      <c r="AHK43" s="3">
        <v>729.32682379999994</v>
      </c>
      <c r="AHL43" s="4">
        <v>800.57621485000004</v>
      </c>
      <c r="AHM43" s="3">
        <v>558.13006825000002</v>
      </c>
      <c r="AHN43" s="3">
        <v>1277.0042059100001</v>
      </c>
      <c r="AHO43" s="3">
        <v>2040.2938711700001</v>
      </c>
      <c r="AHP43" s="3">
        <v>2601.85141634</v>
      </c>
      <c r="AHQ43" s="4">
        <v>3152.5082676000002</v>
      </c>
      <c r="AHR43" s="3">
        <v>687.34023152999998</v>
      </c>
      <c r="AHS43" s="3">
        <v>570.63700360999997</v>
      </c>
      <c r="AHT43" s="3">
        <v>720.23990891999995</v>
      </c>
      <c r="AHU43" s="3">
        <v>678.42792162000001</v>
      </c>
      <c r="AHV43" s="4">
        <v>1169.5028463199999</v>
      </c>
      <c r="AHW43" s="3">
        <v>2574.7814322899999</v>
      </c>
      <c r="AHX43" s="3">
        <v>636.20148053000003</v>
      </c>
      <c r="AHY43" s="3">
        <v>535.75453455000002</v>
      </c>
      <c r="AHZ43" s="3">
        <v>2891.731706</v>
      </c>
      <c r="AIA43" s="4">
        <v>662.51587866</v>
      </c>
      <c r="AIB43" s="3">
        <v>800.78561653999998</v>
      </c>
      <c r="AIC43" s="3">
        <v>1103.09579168</v>
      </c>
      <c r="AID43" s="3">
        <v>2072.2540371199998</v>
      </c>
      <c r="AIE43" s="3">
        <v>2739.4649875</v>
      </c>
      <c r="AIF43" s="4">
        <v>1092.9276930000001</v>
      </c>
      <c r="AIG43" s="3">
        <v>2861.18391406</v>
      </c>
      <c r="AIH43" s="3">
        <v>416.92125026999997</v>
      </c>
      <c r="AII43" s="3">
        <v>2558.63140462</v>
      </c>
      <c r="AIJ43" s="3">
        <v>2597.41234906</v>
      </c>
      <c r="AIK43" s="4">
        <v>911.57837301999996</v>
      </c>
      <c r="AIL43" s="3">
        <v>716.26065544000005</v>
      </c>
      <c r="AIM43" s="3">
        <v>2927.3194300099999</v>
      </c>
      <c r="AIN43" s="3">
        <v>714.77993073000005</v>
      </c>
      <c r="AIO43" s="3">
        <v>2526.2033470599999</v>
      </c>
      <c r="AIP43" s="4">
        <v>1054.90047037</v>
      </c>
      <c r="AIQ43" s="3">
        <v>2966.9367384699999</v>
      </c>
      <c r="AIR43" s="3">
        <v>405.44268226000003</v>
      </c>
      <c r="AIS43" s="3">
        <v>2602.2851326</v>
      </c>
      <c r="AIT43" s="3">
        <v>2949.7813341400001</v>
      </c>
      <c r="AIU43" s="4">
        <v>3148.46252753</v>
      </c>
      <c r="AIV43" s="3">
        <v>2638.4227690600001</v>
      </c>
      <c r="AIW43" s="3">
        <v>1431.4103013199999</v>
      </c>
      <c r="AIX43" s="3">
        <v>2545.5354105000001</v>
      </c>
      <c r="AIY43" s="3">
        <v>632.81128580999996</v>
      </c>
      <c r="AIZ43" s="4">
        <v>576.91284060999999</v>
      </c>
      <c r="AJA43" s="3">
        <v>2754.4114214800002</v>
      </c>
      <c r="AJB43" s="3">
        <v>2523.6383317</v>
      </c>
      <c r="AJC43" s="3">
        <v>1163.8533502800001</v>
      </c>
      <c r="AJD43" s="3">
        <v>733.88519412000005</v>
      </c>
      <c r="AJE43" s="4">
        <v>472.60780829999999</v>
      </c>
      <c r="AJF43" s="3">
        <v>2929.5625757100001</v>
      </c>
      <c r="AJG43" s="3">
        <v>967.52155686000003</v>
      </c>
      <c r="AJH43" s="3">
        <v>303.09558681999999</v>
      </c>
      <c r="AJI43" s="3">
        <v>795.92898862000004</v>
      </c>
      <c r="AJJ43" s="4">
        <v>930.80977452000002</v>
      </c>
      <c r="AJK43" s="3">
        <v>724.34840736000001</v>
      </c>
      <c r="AJL43" s="3">
        <v>485.34713604000001</v>
      </c>
      <c r="AJM43" s="3">
        <v>815.72956504000001</v>
      </c>
      <c r="AJN43" s="3">
        <v>824.55674725999995</v>
      </c>
      <c r="AJO43" s="4">
        <v>987.78567529999998</v>
      </c>
      <c r="AJP43" s="3">
        <v>2891.5154692400001</v>
      </c>
      <c r="AJQ43" s="3">
        <v>737.69605633000003</v>
      </c>
      <c r="AJR43" s="3">
        <v>897.83491135999998</v>
      </c>
      <c r="AJS43" s="3">
        <v>909.33709142999999</v>
      </c>
      <c r="AJT43" s="4">
        <v>735.83878140000002</v>
      </c>
      <c r="AJU43" s="3">
        <v>723.48905264999996</v>
      </c>
      <c r="AJV43" s="3">
        <v>1094.8110654699999</v>
      </c>
      <c r="AJW43" s="3">
        <v>903.55524358000002</v>
      </c>
      <c r="AJX43" s="3">
        <v>795.27033642000004</v>
      </c>
      <c r="AJY43" s="4">
        <v>1173.0676460100001</v>
      </c>
      <c r="AJZ43" s="3">
        <v>2541.6207795</v>
      </c>
      <c r="AKA43" s="3">
        <v>1025.9750755</v>
      </c>
      <c r="AKB43" s="3">
        <v>663.48148763999995</v>
      </c>
      <c r="AKC43" s="3">
        <v>842.24404431000005</v>
      </c>
      <c r="AKD43" s="4">
        <v>804.01239094999994</v>
      </c>
      <c r="AKE43" s="3">
        <v>2541.6934797899999</v>
      </c>
      <c r="AKF43" s="3">
        <v>572.05434858000001</v>
      </c>
      <c r="AKG43" s="3">
        <v>284.44889448999999</v>
      </c>
      <c r="AKH43" s="3">
        <v>716.43401767</v>
      </c>
      <c r="AKI43" s="4">
        <v>717.95140320999997</v>
      </c>
      <c r="AKJ43" s="3">
        <v>715.16890835000004</v>
      </c>
      <c r="AKK43" s="3">
        <v>2950.5257354</v>
      </c>
      <c r="AKL43" s="3">
        <v>2551.5322523700002</v>
      </c>
      <c r="AKM43" s="3">
        <v>776.23093825000001</v>
      </c>
      <c r="AKN43" s="4">
        <v>2040.0944113999999</v>
      </c>
      <c r="AKO43" s="3">
        <v>2567.74193156</v>
      </c>
      <c r="AKP43" s="3">
        <v>769.32130385000005</v>
      </c>
      <c r="AKQ43" s="3">
        <v>968.74192754000001</v>
      </c>
      <c r="AKR43" s="3">
        <v>726.33554861999994</v>
      </c>
      <c r="AKS43" s="4">
        <v>495.60781885</v>
      </c>
      <c r="AKT43" s="3">
        <v>745.65021369999999</v>
      </c>
      <c r="AKU43" s="3">
        <v>2546.2499859999998</v>
      </c>
      <c r="AKV43" s="3">
        <v>1094.7657054599999</v>
      </c>
      <c r="AKW43" s="3">
        <v>1210.5710537299999</v>
      </c>
      <c r="AKX43" s="4">
        <v>483.23012845</v>
      </c>
      <c r="AKY43" s="3">
        <v>598.84098790999997</v>
      </c>
      <c r="AKZ43" s="3">
        <v>417.20708046999999</v>
      </c>
      <c r="ALA43" s="3">
        <v>154.11032329</v>
      </c>
      <c r="ALB43" s="3">
        <v>1140.7141528499999</v>
      </c>
      <c r="ALC43" s="4">
        <v>2968.2267025900001</v>
      </c>
      <c r="ALD43" s="3">
        <v>935.05683847</v>
      </c>
      <c r="ALE43" s="3">
        <v>1056.2047259999999</v>
      </c>
      <c r="ALF43" s="3">
        <v>803.95398217000002</v>
      </c>
      <c r="ALG43" s="3">
        <v>3071.2082168000002</v>
      </c>
      <c r="ALH43" s="4">
        <v>731.49664784000004</v>
      </c>
      <c r="ALI43" s="3">
        <v>2545.9442719600002</v>
      </c>
      <c r="ALJ43" s="3">
        <v>600.03526105000003</v>
      </c>
      <c r="ALK43" s="3">
        <v>2990.7389376900001</v>
      </c>
      <c r="ALL43" s="3">
        <v>2490.4689797299998</v>
      </c>
      <c r="ALM43" s="4">
        <v>2312.1712078199998</v>
      </c>
    </row>
    <row r="44" spans="1:1001" x14ac:dyDescent="0.45">
      <c r="A44" s="1" t="s">
        <v>43</v>
      </c>
      <c r="B44" s="3">
        <v>1579.82141897</v>
      </c>
      <c r="C44" s="3">
        <v>2497.8701178000001</v>
      </c>
      <c r="D44" s="3">
        <v>367.98463455000001</v>
      </c>
      <c r="E44" s="3">
        <v>862.86358639000002</v>
      </c>
      <c r="F44" s="4">
        <v>3256.4560121599998</v>
      </c>
      <c r="G44" s="3">
        <v>373.57199358999998</v>
      </c>
      <c r="H44" s="3">
        <v>799.16819042999998</v>
      </c>
      <c r="I44" s="3">
        <v>3249.48983309</v>
      </c>
      <c r="J44" s="3">
        <v>2079.1170687700001</v>
      </c>
      <c r="K44" s="4">
        <v>21.57831599</v>
      </c>
      <c r="L44" s="3">
        <v>1411.2524371500001</v>
      </c>
      <c r="M44" s="3">
        <v>2515.0659111800001</v>
      </c>
      <c r="N44" s="3">
        <v>2876.8014276399999</v>
      </c>
      <c r="O44" s="3">
        <v>1639.26975098</v>
      </c>
      <c r="P44" s="4">
        <v>2892.42018396</v>
      </c>
      <c r="Q44" s="3">
        <v>1059.5974062</v>
      </c>
      <c r="R44" s="3">
        <v>1402.65702594</v>
      </c>
      <c r="S44" s="3">
        <v>178.98562849999999</v>
      </c>
      <c r="T44" s="3">
        <v>3193.1290886100001</v>
      </c>
      <c r="U44" s="4">
        <v>715.55167227000004</v>
      </c>
      <c r="V44" s="3">
        <v>1876.5026032799999</v>
      </c>
      <c r="W44" s="3">
        <v>1080.73889908</v>
      </c>
      <c r="X44" s="3">
        <v>487.59898091999997</v>
      </c>
      <c r="Y44" s="3">
        <v>2869.8955214600001</v>
      </c>
      <c r="Z44" s="4">
        <v>4437.6580128400001</v>
      </c>
      <c r="AA44" s="3">
        <v>603.47267988999999</v>
      </c>
      <c r="AB44" s="3">
        <v>1051.26297039</v>
      </c>
      <c r="AC44" s="3">
        <v>603.67338240000004</v>
      </c>
      <c r="AD44" s="3">
        <v>3283.9621979499998</v>
      </c>
      <c r="AE44" s="4">
        <v>3241.23058305</v>
      </c>
      <c r="AF44" s="3">
        <v>336.28979358999999</v>
      </c>
      <c r="AG44" s="3">
        <v>861.90543385000001</v>
      </c>
      <c r="AH44" s="3">
        <v>2854.0338094700001</v>
      </c>
      <c r="AI44" s="3">
        <v>1197.4502048100001</v>
      </c>
      <c r="AJ44" s="4">
        <v>1085.9391446100001</v>
      </c>
      <c r="AK44" s="3">
        <v>2875.3014404599999</v>
      </c>
      <c r="AL44" s="3">
        <v>3279.4454594200001</v>
      </c>
      <c r="AM44" s="3">
        <v>1419.9323546799999</v>
      </c>
      <c r="AN44" s="3">
        <v>18.452203520000001</v>
      </c>
      <c r="AO44" s="4">
        <v>769.41264523999996</v>
      </c>
      <c r="AP44" s="3">
        <v>1715.3658280300001</v>
      </c>
      <c r="AQ44" s="3">
        <v>496.45288205000003</v>
      </c>
      <c r="AS44" s="3">
        <v>237.94369957999999</v>
      </c>
      <c r="AT44" s="4">
        <v>1630.5264537099999</v>
      </c>
      <c r="AU44" s="3">
        <v>648.21815495999999</v>
      </c>
      <c r="AV44" s="3">
        <v>726.32622806999996</v>
      </c>
      <c r="AW44" s="3">
        <v>2864.6990041499998</v>
      </c>
      <c r="AX44" s="3">
        <v>834.52973575999999</v>
      </c>
      <c r="AY44" s="4">
        <v>2351.8121283400001</v>
      </c>
      <c r="AZ44" s="3">
        <v>768.86832512000001</v>
      </c>
      <c r="BA44" s="3">
        <v>1587.1517208600001</v>
      </c>
      <c r="BB44" s="3">
        <v>2524.5169488800002</v>
      </c>
      <c r="BC44" s="3">
        <v>2866.5941826500002</v>
      </c>
      <c r="BD44" s="4">
        <v>3000.0035643900001</v>
      </c>
      <c r="BE44" s="3">
        <v>2865.8218197400001</v>
      </c>
      <c r="BF44" s="3">
        <v>35.347875190000003</v>
      </c>
      <c r="BG44" s="3">
        <v>514.79448171000001</v>
      </c>
      <c r="BH44" s="3">
        <v>941.66138019999994</v>
      </c>
      <c r="BI44" s="4">
        <v>1549.1064785000001</v>
      </c>
      <c r="BJ44" s="3">
        <v>668.45120489999999</v>
      </c>
      <c r="BK44" s="3">
        <v>216.0565627</v>
      </c>
      <c r="BL44" s="3">
        <v>242.3094452</v>
      </c>
      <c r="BM44" s="3">
        <v>1654.8114574199999</v>
      </c>
      <c r="BN44" s="4">
        <v>1557.0693350500001</v>
      </c>
      <c r="BO44" s="3">
        <v>479.73802905000002</v>
      </c>
      <c r="BP44" s="3">
        <v>3190.2303975599998</v>
      </c>
      <c r="BQ44" s="3">
        <v>1415.9928688800001</v>
      </c>
      <c r="BR44" s="3">
        <v>60.74948079</v>
      </c>
      <c r="BS44" s="4">
        <v>2859.5329339700002</v>
      </c>
      <c r="BT44" s="3">
        <v>1180.15437086</v>
      </c>
      <c r="BU44" s="3">
        <v>2880.5687939499999</v>
      </c>
      <c r="BV44" s="3">
        <v>2947.8059989100002</v>
      </c>
      <c r="BW44" s="3">
        <v>3112.1161107500002</v>
      </c>
      <c r="BX44" s="4">
        <v>269.70129890999999</v>
      </c>
      <c r="BY44" s="3">
        <v>3263.9466275099999</v>
      </c>
      <c r="BZ44" s="3">
        <v>739.95908586999997</v>
      </c>
      <c r="CA44" s="3">
        <v>8.8172402999999999</v>
      </c>
      <c r="CB44" s="3">
        <v>184.94829501999999</v>
      </c>
      <c r="CC44" s="4">
        <v>2046.56163036</v>
      </c>
      <c r="CD44" s="3">
        <v>1232.3475867499999</v>
      </c>
      <c r="CE44" s="3">
        <v>306.39630426000002</v>
      </c>
      <c r="CF44" s="3">
        <v>942.53316230999997</v>
      </c>
      <c r="CG44" s="3">
        <v>1634.58524255</v>
      </c>
      <c r="CH44" s="4">
        <v>1203.8049558</v>
      </c>
      <c r="CI44" s="3">
        <v>235.70801032</v>
      </c>
      <c r="CJ44" s="3">
        <v>1210.35668108</v>
      </c>
      <c r="CK44" s="3">
        <v>713.09291117999999</v>
      </c>
      <c r="CL44" s="3">
        <v>859.53180044999999</v>
      </c>
      <c r="CM44" s="4">
        <v>1139.63794001</v>
      </c>
      <c r="CN44" s="3">
        <v>1025.20022711</v>
      </c>
      <c r="CO44" s="3">
        <v>2754.8525941799999</v>
      </c>
      <c r="CP44" s="3">
        <v>755.89784773999997</v>
      </c>
      <c r="CQ44" s="3">
        <v>1031.79544829</v>
      </c>
      <c r="CR44" s="4">
        <v>229.02455459999999</v>
      </c>
      <c r="CS44" s="3">
        <v>1296.1417805399999</v>
      </c>
      <c r="CT44" s="3">
        <v>478.72208910000001</v>
      </c>
      <c r="CU44" s="3">
        <v>1730.1159090900001</v>
      </c>
      <c r="CV44" s="3">
        <v>29.489598829999998</v>
      </c>
      <c r="CW44" s="4">
        <v>683.62381756000002</v>
      </c>
      <c r="CX44" s="3">
        <v>1008.54378289</v>
      </c>
      <c r="CY44" s="3">
        <v>951.30814944999997</v>
      </c>
      <c r="CZ44" s="3">
        <v>916.77489032999995</v>
      </c>
      <c r="DA44" s="3">
        <v>281.48123136999999</v>
      </c>
      <c r="DB44" s="4">
        <v>3232.2113975000002</v>
      </c>
      <c r="DC44" s="3">
        <v>248.21556705</v>
      </c>
      <c r="DD44" s="3">
        <v>292.27691375000001</v>
      </c>
      <c r="DE44" s="3">
        <v>333.06053370000001</v>
      </c>
      <c r="DF44" s="3">
        <v>464.52751282000003</v>
      </c>
      <c r="DG44" s="4">
        <v>1324.93917319</v>
      </c>
      <c r="DH44" s="3">
        <v>724.32665941000005</v>
      </c>
      <c r="DI44" s="3">
        <v>474.39983938</v>
      </c>
      <c r="DJ44" s="3">
        <v>227.66748251999999</v>
      </c>
      <c r="DK44" s="3">
        <v>1211.2309486700001</v>
      </c>
      <c r="DL44" s="4">
        <v>1719.1244951599999</v>
      </c>
      <c r="DM44" s="3">
        <v>1979.2424045600001</v>
      </c>
      <c r="DN44" s="3">
        <v>262.94762838000003</v>
      </c>
      <c r="DO44" s="3">
        <v>1569.16927306</v>
      </c>
      <c r="DP44" s="3">
        <v>2545.2918334599999</v>
      </c>
      <c r="DQ44" s="4">
        <v>2871.9311295799998</v>
      </c>
      <c r="DR44" s="3">
        <v>478.28650872999998</v>
      </c>
      <c r="DS44" s="3">
        <v>2909.27670932</v>
      </c>
      <c r="DT44" s="3">
        <v>2871.4663448199999</v>
      </c>
      <c r="DU44" s="3">
        <v>298.67018968000002</v>
      </c>
      <c r="DV44" s="4">
        <v>1207.2641225899999</v>
      </c>
      <c r="DW44" s="3">
        <v>251.24723127999999</v>
      </c>
      <c r="DX44" s="3">
        <v>2779.1115003499999</v>
      </c>
      <c r="DY44" s="3">
        <v>2945.3627720700001</v>
      </c>
      <c r="DZ44" s="3">
        <v>479.83869098999998</v>
      </c>
      <c r="EA44" s="4">
        <v>137.00462855999999</v>
      </c>
      <c r="EB44" s="3">
        <v>261.70302427000001</v>
      </c>
      <c r="EC44" s="3">
        <v>600.28256630999999</v>
      </c>
      <c r="ED44" s="3">
        <v>322.17910225999998</v>
      </c>
      <c r="EE44" s="3">
        <v>1018.15575542</v>
      </c>
      <c r="EF44" s="4">
        <v>2843.5904438799998</v>
      </c>
      <c r="EG44" s="3">
        <v>633.26612865000004</v>
      </c>
      <c r="EH44" s="3">
        <v>3283.6484061000001</v>
      </c>
      <c r="EI44" s="3">
        <v>1050.3787608800001</v>
      </c>
      <c r="EJ44" s="3">
        <v>1400.7966441599999</v>
      </c>
      <c r="EK44" s="4">
        <v>2895.1896300499998</v>
      </c>
      <c r="EL44" s="3">
        <v>2701.63971012</v>
      </c>
      <c r="EM44" s="3">
        <v>334.07088132000001</v>
      </c>
      <c r="EN44" s="3">
        <v>2464.2726419000001</v>
      </c>
      <c r="EO44" s="3">
        <v>2404.3222429299999</v>
      </c>
      <c r="EP44" s="4">
        <v>1805.9112430600001</v>
      </c>
      <c r="EQ44" s="3">
        <v>2323.9492761699998</v>
      </c>
      <c r="ER44" s="3">
        <v>3244.8687043999998</v>
      </c>
      <c r="ES44" s="3">
        <v>2400.9395046499999</v>
      </c>
      <c r="ET44" s="3">
        <v>2771.45560058</v>
      </c>
      <c r="EU44" s="4">
        <v>1412.52624565</v>
      </c>
      <c r="EV44" s="3">
        <v>1575.12634725</v>
      </c>
      <c r="EW44" s="3">
        <v>974.60268938000002</v>
      </c>
      <c r="EX44" s="3">
        <v>2338.9566044100002</v>
      </c>
      <c r="EY44" s="3">
        <v>31.61344149</v>
      </c>
      <c r="EZ44" s="4">
        <v>3193.0340190000002</v>
      </c>
      <c r="FA44" s="3">
        <v>2883.33016223</v>
      </c>
      <c r="FB44" s="3">
        <v>761.98043867000001</v>
      </c>
      <c r="FC44" s="3">
        <v>2492.3939839899999</v>
      </c>
      <c r="FD44" s="3">
        <v>279.81471703</v>
      </c>
      <c r="FE44" s="4">
        <v>566.36011389999999</v>
      </c>
      <c r="FF44" s="3">
        <v>341.22657823999998</v>
      </c>
      <c r="FG44" s="3">
        <v>481.73821908000002</v>
      </c>
      <c r="FH44" s="3">
        <v>137.21962257999999</v>
      </c>
      <c r="FI44" s="3">
        <v>694.20574866000004</v>
      </c>
      <c r="FJ44" s="4">
        <v>485.89332027</v>
      </c>
      <c r="FK44" s="3">
        <v>142.47144182</v>
      </c>
      <c r="FL44" s="3">
        <v>209.80993008999999</v>
      </c>
      <c r="FM44" s="3">
        <v>982.15482036000003</v>
      </c>
      <c r="FN44" s="3">
        <v>1673.6973771999999</v>
      </c>
      <c r="FO44" s="4">
        <v>733.36075784000002</v>
      </c>
      <c r="FP44" s="3">
        <v>3357.3807916699998</v>
      </c>
      <c r="FQ44" s="3">
        <v>380.80660449999999</v>
      </c>
      <c r="FR44" s="3">
        <v>2847.9145577099998</v>
      </c>
      <c r="FS44" s="3">
        <v>2854.0282171399999</v>
      </c>
      <c r="FT44" s="4">
        <v>2806.0012870999999</v>
      </c>
      <c r="FU44" s="3">
        <v>737.53015054000002</v>
      </c>
      <c r="FV44" s="3">
        <v>491.21411158000001</v>
      </c>
      <c r="FW44" s="3">
        <v>3284.70722058</v>
      </c>
      <c r="FX44" s="3">
        <v>303.16269477999998</v>
      </c>
      <c r="FY44" s="4">
        <v>2854.53960465</v>
      </c>
      <c r="FZ44" s="3">
        <v>745.03381465999996</v>
      </c>
      <c r="GA44" s="3">
        <v>931.62811881000005</v>
      </c>
      <c r="GB44" s="3">
        <v>430.71752837999998</v>
      </c>
      <c r="GC44" s="3">
        <v>240.07996964</v>
      </c>
      <c r="GD44" s="4">
        <v>627.98261953999997</v>
      </c>
      <c r="GE44" s="3">
        <v>3114.2250405300001</v>
      </c>
      <c r="GF44" s="3">
        <v>1027.9174781199999</v>
      </c>
      <c r="GG44" s="3">
        <v>2554.1215011600002</v>
      </c>
      <c r="GH44" s="3">
        <v>1574.53231753</v>
      </c>
      <c r="GI44" s="4">
        <v>949.12092704999998</v>
      </c>
      <c r="GJ44" s="3">
        <v>2283.2992507700001</v>
      </c>
      <c r="GK44" s="3">
        <v>2827.0800216100001</v>
      </c>
      <c r="GL44" s="3">
        <v>492.60970859999998</v>
      </c>
      <c r="GM44" s="3">
        <v>1048.9831638600001</v>
      </c>
      <c r="GN44" s="4">
        <v>30.211630769999999</v>
      </c>
      <c r="GO44" s="3">
        <v>411.60915813999998</v>
      </c>
      <c r="GP44" s="3">
        <v>832.47362242999998</v>
      </c>
      <c r="GQ44" s="3">
        <v>681.12466742000004</v>
      </c>
      <c r="GR44" s="3">
        <v>1708.6034583200001</v>
      </c>
      <c r="GS44" s="4">
        <v>2888.1923824800001</v>
      </c>
      <c r="GT44" s="3">
        <v>3259.0831645200001</v>
      </c>
      <c r="GU44" s="3">
        <v>490.85868793999998</v>
      </c>
      <c r="GV44" s="3">
        <v>268.77794309000001</v>
      </c>
      <c r="GW44" s="3">
        <v>1586.94231917</v>
      </c>
      <c r="GX44" s="4">
        <v>1096.34274252</v>
      </c>
      <c r="GY44" s="3">
        <v>1218.0169304399999</v>
      </c>
      <c r="GZ44" s="3">
        <v>1067.4067843600001</v>
      </c>
      <c r="HA44" s="3">
        <v>1031.1678645899999</v>
      </c>
      <c r="HB44" s="3">
        <v>2848.9149634099999</v>
      </c>
      <c r="HC44" s="4">
        <v>249.01837709</v>
      </c>
      <c r="HD44" s="3">
        <v>1833.64485027</v>
      </c>
      <c r="HE44" s="3">
        <v>3260.4321587899999</v>
      </c>
      <c r="HF44" s="3">
        <v>2901.5766922799999</v>
      </c>
      <c r="HG44" s="3">
        <v>1175.25673252</v>
      </c>
      <c r="HH44" s="4">
        <v>1055.30125402</v>
      </c>
      <c r="HI44" s="3">
        <v>2862.5285587399999</v>
      </c>
      <c r="HJ44" s="3">
        <v>434.50477853000001</v>
      </c>
      <c r="HK44" s="3">
        <v>3236.43982035</v>
      </c>
      <c r="HL44" s="3">
        <v>364.16258768</v>
      </c>
      <c r="HM44" s="4">
        <v>2887.6343922199999</v>
      </c>
      <c r="HN44" s="3">
        <v>1636.8513789399999</v>
      </c>
      <c r="HO44" s="3">
        <v>259.97561567000002</v>
      </c>
      <c r="HP44" s="3">
        <v>41.147742770000001</v>
      </c>
      <c r="HQ44" s="3">
        <v>1389.25966737</v>
      </c>
      <c r="HR44" s="4">
        <v>3277.1407980899999</v>
      </c>
      <c r="HS44" s="3">
        <v>288.38403069999998</v>
      </c>
      <c r="HT44" s="3">
        <v>879.32243495</v>
      </c>
      <c r="HU44" s="3">
        <v>1041.52858797</v>
      </c>
      <c r="HV44" s="3">
        <v>3285.19437466</v>
      </c>
      <c r="HW44" s="4">
        <v>482.75540176999999</v>
      </c>
      <c r="HX44" s="3">
        <v>806.14866100999996</v>
      </c>
      <c r="HY44" s="3">
        <v>1407.8746698299999</v>
      </c>
      <c r="HZ44" s="3">
        <v>599.71960508999996</v>
      </c>
      <c r="IA44" s="3">
        <v>599.98493008000003</v>
      </c>
      <c r="IB44" s="4">
        <v>807.98543072999996</v>
      </c>
      <c r="IC44" s="3">
        <v>865.816958</v>
      </c>
      <c r="ID44" s="3">
        <v>2528.9988906899998</v>
      </c>
      <c r="IE44" s="3">
        <v>1025.8010919000001</v>
      </c>
      <c r="IF44" s="3">
        <v>3030.3251776500001</v>
      </c>
      <c r="IG44" s="4">
        <v>1013.8005730899999</v>
      </c>
      <c r="IH44" s="3">
        <v>831.12214268000002</v>
      </c>
      <c r="II44" s="3">
        <v>1423.23369349</v>
      </c>
      <c r="IJ44" s="3">
        <v>1715.3111474699999</v>
      </c>
      <c r="IK44" s="3">
        <v>1059.82544899</v>
      </c>
      <c r="IL44" s="4">
        <v>753.74107246999995</v>
      </c>
      <c r="IM44" s="3">
        <v>604.25312061</v>
      </c>
      <c r="IN44" s="3">
        <v>2854.0307026199998</v>
      </c>
      <c r="IO44" s="3">
        <v>1067.35458928</v>
      </c>
      <c r="IP44" s="3">
        <v>904.70912767000004</v>
      </c>
      <c r="IQ44" s="4">
        <v>760.16914511999994</v>
      </c>
      <c r="IR44" s="3">
        <v>2878.6500033900002</v>
      </c>
      <c r="IS44" s="3">
        <v>2219.2596158299998</v>
      </c>
      <c r="IT44" s="3">
        <v>3236.3230027899999</v>
      </c>
      <c r="IU44" s="3">
        <v>952.39492557999995</v>
      </c>
      <c r="IV44" s="4">
        <v>1251.9250913400001</v>
      </c>
      <c r="IW44" s="3">
        <v>39.905002770000003</v>
      </c>
      <c r="IX44" s="3">
        <v>719.35383530000001</v>
      </c>
      <c r="IY44" s="3">
        <v>267.21022657999998</v>
      </c>
      <c r="IZ44" s="3">
        <v>1201.2548533199999</v>
      </c>
      <c r="JA44" s="4">
        <v>189.00894797000001</v>
      </c>
      <c r="JB44" s="3">
        <v>697.93210454999996</v>
      </c>
      <c r="JC44" s="3">
        <v>262.92712317000002</v>
      </c>
      <c r="JD44" s="3">
        <v>191.96107684</v>
      </c>
      <c r="JE44" s="3">
        <v>235.90187775999999</v>
      </c>
      <c r="JF44" s="4">
        <v>354.39340854</v>
      </c>
      <c r="JH44" s="3">
        <v>1137.1568096000001</v>
      </c>
      <c r="JI44" s="3">
        <v>663.56412984999997</v>
      </c>
      <c r="JJ44" s="3">
        <v>2877.3028732299999</v>
      </c>
      <c r="JK44" s="4">
        <v>276.80666486000001</v>
      </c>
      <c r="JL44" s="3">
        <v>221.42644224</v>
      </c>
      <c r="JM44" s="3">
        <v>1032.09743411</v>
      </c>
      <c r="JN44" s="3">
        <v>433.67400684</v>
      </c>
      <c r="JO44" s="3">
        <v>2843.95332396</v>
      </c>
      <c r="JP44" s="4">
        <v>1101.09311617</v>
      </c>
      <c r="JQ44" s="3">
        <v>1218.0753392199999</v>
      </c>
      <c r="JR44" s="3">
        <v>1211.3881552800001</v>
      </c>
      <c r="JS44" s="3">
        <v>1991.4672379399999</v>
      </c>
      <c r="JT44" s="3">
        <v>194.26946638999999</v>
      </c>
      <c r="JU44" s="4">
        <v>1419.07175723</v>
      </c>
      <c r="JV44" s="3">
        <v>2789.1447617399999</v>
      </c>
      <c r="JW44" s="3">
        <v>2871.30975958</v>
      </c>
      <c r="JX44" s="3">
        <v>2076.99011926</v>
      </c>
      <c r="JY44" s="3">
        <v>774.89809960000002</v>
      </c>
      <c r="JZ44" s="4">
        <v>211.01290241000001</v>
      </c>
      <c r="KA44" s="3">
        <v>3258.1312256800002</v>
      </c>
      <c r="KB44" s="3">
        <v>621.86958147999997</v>
      </c>
      <c r="KC44" s="3">
        <v>25.280438449999998</v>
      </c>
      <c r="KD44" s="3">
        <v>244.92603427</v>
      </c>
      <c r="KE44" s="4">
        <v>758.74496508000004</v>
      </c>
      <c r="KF44" s="3">
        <v>411.77879215000002</v>
      </c>
      <c r="KG44" s="3">
        <v>2093.54030921</v>
      </c>
      <c r="KH44" s="3">
        <v>2834.8987203199999</v>
      </c>
      <c r="KI44" s="3">
        <v>1452.8407312500001</v>
      </c>
      <c r="KJ44" s="4">
        <v>2800.27101296</v>
      </c>
      <c r="KK44" s="3">
        <v>419.20043543000003</v>
      </c>
      <c r="KL44" s="3">
        <v>2835.9214953400001</v>
      </c>
      <c r="KM44" s="3">
        <v>419.42661411</v>
      </c>
      <c r="KN44" s="3">
        <v>3221.5095419899999</v>
      </c>
      <c r="KO44" s="4">
        <v>1411.60661805</v>
      </c>
      <c r="KP44" s="3">
        <v>747.17008471999998</v>
      </c>
      <c r="KQ44" s="3">
        <v>749.18145941</v>
      </c>
      <c r="KR44" s="3">
        <v>2886.4345267499998</v>
      </c>
      <c r="KS44" s="3">
        <v>482.04517585999997</v>
      </c>
      <c r="KT44" s="4">
        <v>3282.5398820199998</v>
      </c>
      <c r="KU44" s="3">
        <v>286.62120400999999</v>
      </c>
      <c r="KV44" s="3">
        <v>448.35263035000003</v>
      </c>
      <c r="KW44" s="3">
        <v>1438.5821538600001</v>
      </c>
      <c r="KX44" s="3">
        <v>615.56826831000001</v>
      </c>
      <c r="KY44" s="4">
        <v>327.11961513</v>
      </c>
      <c r="KZ44" s="3">
        <v>1259.6039817999999</v>
      </c>
      <c r="LA44" s="3">
        <v>2869.6190118099998</v>
      </c>
      <c r="LB44" s="3">
        <v>620.60074394000003</v>
      </c>
      <c r="LC44" s="3">
        <v>1071.45376717</v>
      </c>
      <c r="LD44" s="4">
        <v>2430.0649806599999</v>
      </c>
      <c r="LE44" s="3">
        <v>227.02374320000001</v>
      </c>
      <c r="LF44" s="3">
        <v>265.44615714999998</v>
      </c>
      <c r="LG44" s="3">
        <v>659.83156025999995</v>
      </c>
      <c r="LH44" s="3">
        <v>2889.9558305400001</v>
      </c>
      <c r="LI44" s="4">
        <v>3263.79190638</v>
      </c>
      <c r="LJ44" s="3">
        <v>944.86143570000002</v>
      </c>
      <c r="LK44" s="3">
        <v>1413.2563554000001</v>
      </c>
      <c r="LL44" s="3">
        <v>3280.9578740000002</v>
      </c>
      <c r="LM44" s="3">
        <v>2837.67686559</v>
      </c>
      <c r="LN44" s="4">
        <v>233.67923726999999</v>
      </c>
      <c r="LO44" s="3">
        <v>246.24768825999999</v>
      </c>
      <c r="LP44" s="3">
        <v>1717.7344904700001</v>
      </c>
      <c r="LQ44" s="3">
        <v>1036.8471863899999</v>
      </c>
      <c r="LR44" s="3">
        <v>1011.50833916</v>
      </c>
      <c r="LS44" s="4">
        <v>1219.7586305499999</v>
      </c>
      <c r="LT44" s="3">
        <v>540.05317220999996</v>
      </c>
      <c r="LU44" s="3">
        <v>1432.9109098700001</v>
      </c>
      <c r="LV44" s="3">
        <v>2903.3482181499999</v>
      </c>
      <c r="LW44" s="3">
        <v>1072.11428348</v>
      </c>
      <c r="LX44" s="4">
        <v>462.15822901000001</v>
      </c>
      <c r="LY44" s="3">
        <v>460.32518750999998</v>
      </c>
      <c r="LZ44" s="3">
        <v>773.33783953</v>
      </c>
      <c r="MA44" s="3">
        <v>34.770001090000001</v>
      </c>
      <c r="MB44" s="3">
        <v>3245.49069577</v>
      </c>
      <c r="MC44" s="4">
        <v>3110.8814485600001</v>
      </c>
      <c r="MD44" s="3">
        <v>1408.12694605</v>
      </c>
      <c r="ME44" s="3">
        <v>2869.2691804999999</v>
      </c>
      <c r="MF44" s="3">
        <v>785.47940932999995</v>
      </c>
      <c r="MG44" s="3">
        <v>11.34808031</v>
      </c>
      <c r="MH44" s="4">
        <v>1675.83613274</v>
      </c>
      <c r="MI44" s="3">
        <v>2885.5919490299998</v>
      </c>
      <c r="MJ44" s="3">
        <v>2892.00324469</v>
      </c>
      <c r="MK44" s="3">
        <v>1385.6041476600001</v>
      </c>
      <c r="ML44" s="3">
        <v>700.48282840000002</v>
      </c>
      <c r="MM44" s="4">
        <v>503.51910169000001</v>
      </c>
      <c r="MN44" s="3">
        <v>1560.9131298699999</v>
      </c>
      <c r="MO44" s="3">
        <v>17.68046198</v>
      </c>
      <c r="MP44" s="3">
        <v>2498.6257037199998</v>
      </c>
      <c r="MQ44" s="3">
        <v>3197.6445844</v>
      </c>
      <c r="MR44" s="4">
        <v>31.540741199999999</v>
      </c>
      <c r="MS44" s="3">
        <v>2519.07561179</v>
      </c>
      <c r="MT44" s="3">
        <v>2906.32955141</v>
      </c>
      <c r="MU44" s="3">
        <v>2865.2514020799999</v>
      </c>
      <c r="MV44" s="3">
        <v>752.77484212000002</v>
      </c>
      <c r="MW44" s="4">
        <v>2525.1762224499998</v>
      </c>
      <c r="MX44" s="3">
        <v>1519.3465837199999</v>
      </c>
      <c r="MY44" s="3">
        <v>1324.0232738100001</v>
      </c>
      <c r="MZ44" s="3">
        <v>1953.65065974</v>
      </c>
      <c r="NA44" s="3">
        <v>1412.5902467599999</v>
      </c>
      <c r="NB44" s="4">
        <v>732.19196087</v>
      </c>
      <c r="NC44" s="3">
        <v>1409.2056443700001</v>
      </c>
      <c r="ND44" s="3">
        <v>267.98569634</v>
      </c>
      <c r="NE44" s="3">
        <v>2265.9369302300001</v>
      </c>
      <c r="NF44" s="3">
        <v>1687.99882912</v>
      </c>
      <c r="NG44" s="4">
        <v>1072.2323437800001</v>
      </c>
      <c r="NH44" s="3">
        <v>245.82764213999999</v>
      </c>
      <c r="NI44" s="3">
        <v>324.06993117000002</v>
      </c>
      <c r="NJ44" s="3">
        <v>275.89511506999997</v>
      </c>
      <c r="NK44" s="3">
        <v>586.83239129000003</v>
      </c>
      <c r="NL44" s="4">
        <v>643.44044102999999</v>
      </c>
      <c r="NM44" s="3">
        <v>3170.5323471900001</v>
      </c>
      <c r="NN44" s="3">
        <v>1247.03242396</v>
      </c>
      <c r="NO44" s="3">
        <v>2864.5063794500002</v>
      </c>
      <c r="NP44" s="3">
        <v>318.64847792</v>
      </c>
      <c r="NQ44" s="4">
        <v>486.93038680000001</v>
      </c>
      <c r="NR44" s="3">
        <v>708.27915779</v>
      </c>
      <c r="NS44" s="3">
        <v>191.34716327999999</v>
      </c>
      <c r="NT44" s="3">
        <v>3080.1360609600001</v>
      </c>
      <c r="NU44" s="3">
        <v>234.40313331999999</v>
      </c>
      <c r="NV44" s="4">
        <v>1954.81013616</v>
      </c>
      <c r="NW44" s="3">
        <v>114.22768984</v>
      </c>
      <c r="NX44" s="3">
        <v>137.69994159000001</v>
      </c>
      <c r="NY44" s="3">
        <v>348.68426097999998</v>
      </c>
      <c r="NZ44" s="3">
        <v>1179.26332628</v>
      </c>
      <c r="OA44" s="4">
        <v>500.17488835</v>
      </c>
      <c r="OB44" s="3">
        <v>2892.89926023</v>
      </c>
      <c r="OC44" s="3">
        <v>3245.8467407799999</v>
      </c>
      <c r="OD44" s="3">
        <v>2818.2938498100002</v>
      </c>
      <c r="OE44" s="3">
        <v>258.28611064</v>
      </c>
      <c r="OF44" s="4">
        <v>2784.0625765099999</v>
      </c>
      <c r="OG44" s="3">
        <v>744.34533669999996</v>
      </c>
      <c r="OH44" s="3">
        <v>2862.9809160999998</v>
      </c>
      <c r="OI44" s="3">
        <v>1067.1321388199999</v>
      </c>
      <c r="OJ44" s="3">
        <v>341.15387794999998</v>
      </c>
      <c r="OK44" s="4">
        <v>2824.39446047</v>
      </c>
      <c r="OL44" s="3">
        <v>2341.3718696000001</v>
      </c>
      <c r="OM44" s="3">
        <v>3199.11598856</v>
      </c>
      <c r="ON44" s="3">
        <v>220.78394566</v>
      </c>
      <c r="OO44" s="3">
        <v>765.07983222999997</v>
      </c>
      <c r="OP44" s="4">
        <v>1047.9728162399999</v>
      </c>
      <c r="OQ44" s="3">
        <v>1097.4574803</v>
      </c>
      <c r="OS44" s="3">
        <v>951.43180208000001</v>
      </c>
      <c r="OT44" s="3">
        <v>1626.2346511200001</v>
      </c>
      <c r="OU44" s="4">
        <v>491.34522064999999</v>
      </c>
      <c r="OV44" s="3">
        <v>390.13896053000002</v>
      </c>
      <c r="OW44" s="3">
        <v>2908.2744395099999</v>
      </c>
      <c r="OX44" s="3">
        <v>2887.9500481800001</v>
      </c>
      <c r="OY44" s="3">
        <v>867.26847831999999</v>
      </c>
      <c r="OZ44" s="4">
        <v>2481.10866205</v>
      </c>
      <c r="PA44" s="3">
        <v>1138.62448554</v>
      </c>
      <c r="PB44" s="3">
        <v>639.54569387000004</v>
      </c>
      <c r="PC44" s="3">
        <v>2755.76041575</v>
      </c>
      <c r="PD44" s="3">
        <v>2894.3402172599999</v>
      </c>
      <c r="PE44" s="4">
        <v>933.78986504</v>
      </c>
      <c r="PF44" s="3">
        <v>392.69092712000003</v>
      </c>
      <c r="PG44" s="3">
        <v>408.46751141999999</v>
      </c>
      <c r="PH44" s="3">
        <v>2884.9308113500001</v>
      </c>
      <c r="PI44" s="3">
        <v>1405.45443368</v>
      </c>
      <c r="PJ44" s="4">
        <v>217.37635258</v>
      </c>
      <c r="PK44" s="3">
        <v>1182.76101801</v>
      </c>
      <c r="PL44" s="3">
        <v>883.81059045999996</v>
      </c>
      <c r="PM44" s="3">
        <v>148.67892811999999</v>
      </c>
      <c r="PN44" s="3">
        <v>239.41572511000001</v>
      </c>
      <c r="PO44" s="4">
        <v>717.29958608000004</v>
      </c>
      <c r="PP44" s="3">
        <v>383.42257219999999</v>
      </c>
      <c r="PQ44" s="3">
        <v>249.65031038000001</v>
      </c>
      <c r="PR44" s="3">
        <v>888.68958769999995</v>
      </c>
      <c r="PS44" s="3">
        <v>608.77607283999998</v>
      </c>
      <c r="PT44" s="4">
        <v>223.08798562000001</v>
      </c>
      <c r="PU44" s="3">
        <v>708.80545817999996</v>
      </c>
      <c r="PV44" s="3">
        <v>474.10033903999999</v>
      </c>
      <c r="PW44" s="3">
        <v>740.26666402000001</v>
      </c>
      <c r="PX44" s="3">
        <v>940.24900619000005</v>
      </c>
      <c r="PY44" s="4">
        <v>1143.46557921</v>
      </c>
      <c r="PZ44" s="3">
        <v>982.06720718999998</v>
      </c>
      <c r="QA44" s="3">
        <v>691.38783570999999</v>
      </c>
      <c r="QB44" s="3">
        <v>499.29067884</v>
      </c>
      <c r="QC44" s="3">
        <v>1155.6170909299999</v>
      </c>
      <c r="QD44" s="4">
        <v>1159.4329241</v>
      </c>
      <c r="QE44" s="3">
        <v>1419.03074681</v>
      </c>
      <c r="QF44" s="3">
        <v>1076.88454097</v>
      </c>
      <c r="QG44" s="3">
        <v>1076.8634143899999</v>
      </c>
      <c r="QH44" s="3">
        <v>1617.8635544799999</v>
      </c>
      <c r="QI44" s="4">
        <v>3033.1990139</v>
      </c>
      <c r="QJ44" s="3">
        <v>792.31012973999998</v>
      </c>
      <c r="QK44" s="3">
        <v>2863.1294235300002</v>
      </c>
      <c r="QL44" s="3">
        <v>729.07268347000002</v>
      </c>
      <c r="QM44" s="3">
        <v>487.61824338999998</v>
      </c>
      <c r="QN44" s="4">
        <v>1547.95818674</v>
      </c>
      <c r="QO44" s="3">
        <v>237.38819480000001</v>
      </c>
      <c r="QP44" s="3">
        <v>470.94129396</v>
      </c>
      <c r="QQ44" s="3">
        <v>1626.8970315399999</v>
      </c>
      <c r="QR44" s="3">
        <v>2864.7648693699998</v>
      </c>
      <c r="QS44" s="4">
        <v>876.05402875000004</v>
      </c>
      <c r="QT44" s="3">
        <v>561.05547821000005</v>
      </c>
      <c r="QU44" s="3">
        <v>597.26208673999997</v>
      </c>
      <c r="QV44" s="3">
        <v>1065.2618151199999</v>
      </c>
      <c r="QW44" s="3">
        <v>2865.6422438099999</v>
      </c>
      <c r="QX44" s="4">
        <v>2796.2930022199998</v>
      </c>
      <c r="QY44" s="3">
        <v>2870.0123390200001</v>
      </c>
      <c r="QZ44" s="3">
        <v>3289.8826113099999</v>
      </c>
      <c r="RA44" s="3">
        <v>1499.1557869400001</v>
      </c>
      <c r="RB44" s="3">
        <v>640.11549016000004</v>
      </c>
      <c r="RC44" s="4">
        <v>2896.9617772900001</v>
      </c>
      <c r="RD44" s="3">
        <v>1508.24394456</v>
      </c>
      <c r="RE44" s="3">
        <v>2843.9253623099999</v>
      </c>
      <c r="RF44" s="3">
        <v>2886.5134407400001</v>
      </c>
      <c r="RG44" s="3">
        <v>2702.1970790099999</v>
      </c>
      <c r="RH44" s="4">
        <v>911.02597508999997</v>
      </c>
      <c r="RI44" s="3">
        <v>1188.61618752</v>
      </c>
      <c r="RJ44" s="3">
        <v>2356.7520198399998</v>
      </c>
      <c r="RK44" s="3">
        <v>2885.0426579499999</v>
      </c>
      <c r="RL44" s="3">
        <v>2884.97430725</v>
      </c>
      <c r="RM44" s="4">
        <v>188.27759548</v>
      </c>
      <c r="RN44" s="3">
        <v>438.72885179000002</v>
      </c>
      <c r="RO44" s="3">
        <v>2959.2715181499998</v>
      </c>
      <c r="RP44" s="3">
        <v>114.01766678</v>
      </c>
      <c r="RQ44" s="3">
        <v>664.45206757999995</v>
      </c>
      <c r="RR44" s="4">
        <v>1943.4962312</v>
      </c>
      <c r="RS44" s="3">
        <v>936.67426458</v>
      </c>
      <c r="RT44" s="3">
        <v>2124.2894250300001</v>
      </c>
      <c r="RU44" s="3">
        <v>2797.1933673499998</v>
      </c>
      <c r="RV44" s="3">
        <v>1036.2351369400001</v>
      </c>
      <c r="RW44" s="4">
        <v>1194.5776112999999</v>
      </c>
      <c r="RX44" s="3">
        <v>492.97010319999998</v>
      </c>
      <c r="RY44" s="3">
        <v>624.98078107000003</v>
      </c>
      <c r="RZ44" s="3">
        <v>1585.549829</v>
      </c>
      <c r="SA44" s="3">
        <v>2102.74342028</v>
      </c>
      <c r="SB44" s="4">
        <v>1651.1236264700001</v>
      </c>
      <c r="SC44" s="3">
        <v>1153.5050543</v>
      </c>
      <c r="SD44" s="3">
        <v>40.157900359999999</v>
      </c>
      <c r="SE44" s="3">
        <v>2207.24418414</v>
      </c>
      <c r="SF44" s="3">
        <v>1016.81173211</v>
      </c>
      <c r="SG44" s="4">
        <v>1170.5970788899999</v>
      </c>
      <c r="SH44" s="3">
        <v>162.12413218</v>
      </c>
      <c r="SI44" s="3">
        <v>267.20152739999997</v>
      </c>
      <c r="SJ44" s="3">
        <v>1408.3003082800001</v>
      </c>
      <c r="SK44" s="3">
        <v>512.27606909999997</v>
      </c>
      <c r="SL44" s="4">
        <v>509.60107125000002</v>
      </c>
      <c r="SM44" s="3">
        <v>1233.8593799600001</v>
      </c>
      <c r="SN44" s="3">
        <v>3298.8955831600001</v>
      </c>
      <c r="SO44" s="3">
        <v>1073.40735445</v>
      </c>
      <c r="SP44" s="3">
        <v>2348.5580136499998</v>
      </c>
      <c r="SQ44" s="4">
        <v>3228.6932005600002</v>
      </c>
      <c r="SR44" s="3">
        <v>605.52009404</v>
      </c>
      <c r="SS44" s="3">
        <v>3237.2513295700001</v>
      </c>
      <c r="ST44" s="3">
        <v>2104.8796903399998</v>
      </c>
      <c r="SU44" s="3">
        <v>2907.2336447600001</v>
      </c>
      <c r="SV44" s="4">
        <v>1714.2684886100001</v>
      </c>
      <c r="SW44" s="3">
        <v>1346.1409389600001</v>
      </c>
      <c r="SX44" s="3">
        <v>463.34131748999999</v>
      </c>
      <c r="SY44" s="3">
        <v>2882.43414669</v>
      </c>
      <c r="SZ44" s="3">
        <v>607.19220070999995</v>
      </c>
      <c r="TA44" s="4">
        <v>1730.07303456</v>
      </c>
      <c r="TB44" s="3">
        <v>482.07313750999998</v>
      </c>
      <c r="TC44" s="3">
        <v>1757.1399117599999</v>
      </c>
      <c r="TD44" s="3">
        <v>199.70645389000001</v>
      </c>
      <c r="TE44" s="3">
        <v>491.82740376999999</v>
      </c>
      <c r="TF44" s="4">
        <v>2884.2497898299998</v>
      </c>
      <c r="TG44" s="3">
        <v>684.08549546999996</v>
      </c>
      <c r="TH44" s="3">
        <v>3131.4773785799998</v>
      </c>
      <c r="TI44" s="3">
        <v>925.53745006999998</v>
      </c>
      <c r="TJ44" s="3">
        <v>866.23079041999995</v>
      </c>
      <c r="TK44" s="4">
        <v>483.19843858000002</v>
      </c>
      <c r="TL44" s="3">
        <v>517.50179079999998</v>
      </c>
      <c r="TM44" s="3">
        <v>236.73451356000001</v>
      </c>
      <c r="TN44" s="3">
        <v>1268.34541496</v>
      </c>
      <c r="TO44" s="3">
        <v>1430.4241871300001</v>
      </c>
      <c r="TP44" s="4">
        <v>388.06296336000003</v>
      </c>
      <c r="TQ44" s="3">
        <v>3213.9300707299999</v>
      </c>
      <c r="TR44" s="3">
        <v>1218.8153908899999</v>
      </c>
      <c r="TS44" s="3">
        <v>1029.1117512599999</v>
      </c>
      <c r="TT44" s="3">
        <v>2500.8526938</v>
      </c>
      <c r="TU44" s="4">
        <v>742.94041913000001</v>
      </c>
      <c r="TV44" s="3">
        <v>2892.13683924</v>
      </c>
      <c r="TW44" s="3">
        <v>2518.9594155999998</v>
      </c>
      <c r="TX44" s="3">
        <v>243.44468818999999</v>
      </c>
      <c r="TY44" s="3">
        <v>1986.6354648199999</v>
      </c>
      <c r="TZ44" s="4">
        <v>1373.2227290400001</v>
      </c>
      <c r="UA44" s="3">
        <v>17.461739739999999</v>
      </c>
      <c r="UB44" s="3">
        <v>407.27883061</v>
      </c>
      <c r="UC44" s="3">
        <v>3253.15653746</v>
      </c>
      <c r="UD44" s="3">
        <v>481.7357336</v>
      </c>
      <c r="UE44" s="4">
        <v>893.19265609000001</v>
      </c>
      <c r="UF44" s="3">
        <v>925.11678257999995</v>
      </c>
      <c r="UG44" s="3">
        <v>2825.6881528099998</v>
      </c>
      <c r="UH44" s="3">
        <v>409.55553028999998</v>
      </c>
      <c r="UI44" s="3">
        <v>3165.0543492699999</v>
      </c>
      <c r="UJ44" s="4">
        <v>330.37124433999998</v>
      </c>
      <c r="UK44" s="3">
        <v>2763.0733192799999</v>
      </c>
      <c r="UL44" s="3">
        <v>2501.44050982</v>
      </c>
      <c r="UM44" s="3">
        <v>1380.8320260600001</v>
      </c>
      <c r="UN44" s="3">
        <v>1623.0538580899999</v>
      </c>
      <c r="UO44" s="4">
        <v>1623.6603152099999</v>
      </c>
      <c r="UP44" s="3">
        <v>492.49661925999999</v>
      </c>
      <c r="UQ44" s="3">
        <v>1061.6143732200001</v>
      </c>
      <c r="UR44" s="3">
        <v>1065.3227093800001</v>
      </c>
      <c r="US44" s="3">
        <v>1050.1606600099999</v>
      </c>
      <c r="UT44" s="4">
        <v>504.69908332</v>
      </c>
      <c r="UU44" s="3">
        <v>336.92483372999999</v>
      </c>
      <c r="UV44" s="3">
        <v>1728.1610790699999</v>
      </c>
      <c r="UW44" s="3">
        <v>1398.1589285099999</v>
      </c>
      <c r="UX44" s="3">
        <v>303.38390249999998</v>
      </c>
      <c r="UY44" s="4">
        <v>2107.92875293</v>
      </c>
      <c r="UZ44" s="3">
        <v>3235.5400765899999</v>
      </c>
      <c r="VA44" s="3">
        <v>948.08323914999994</v>
      </c>
      <c r="VB44" s="3">
        <v>1192.50347824</v>
      </c>
      <c r="VC44" s="3">
        <v>1220.5682756599999</v>
      </c>
      <c r="VD44" s="4">
        <v>1219.6480266900001</v>
      </c>
      <c r="VE44" s="3">
        <v>1715.20178635</v>
      </c>
      <c r="VF44" s="3">
        <v>1048.4549993600001</v>
      </c>
      <c r="VG44" s="3">
        <v>631.67914967000002</v>
      </c>
      <c r="VH44" s="3">
        <v>1994.08320564</v>
      </c>
      <c r="VI44" s="4">
        <v>2891.4788084100001</v>
      </c>
      <c r="VJ44" s="3">
        <v>2389.8026901399999</v>
      </c>
      <c r="VK44" s="3">
        <v>1645.39832329</v>
      </c>
      <c r="VL44" s="3">
        <v>1175.30519938</v>
      </c>
      <c r="VM44" s="3">
        <v>3196.92317383</v>
      </c>
      <c r="VN44" s="4">
        <v>1245.81143191</v>
      </c>
      <c r="VO44" s="3">
        <v>2873.82133712</v>
      </c>
      <c r="VP44" s="3">
        <v>2874.2910928400001</v>
      </c>
      <c r="VQ44" s="3">
        <v>886.89755662000005</v>
      </c>
      <c r="VR44" s="3">
        <v>1403.5188661300001</v>
      </c>
      <c r="VS44" s="4">
        <v>2818.4361435400001</v>
      </c>
      <c r="VT44" s="3">
        <v>234.91452082999999</v>
      </c>
      <c r="VU44" s="3">
        <v>560.31542653999998</v>
      </c>
      <c r="VV44" s="3">
        <v>772.06403103000002</v>
      </c>
      <c r="VW44" s="3">
        <v>242.84382339999999</v>
      </c>
      <c r="VX44" s="4">
        <v>3241.2231266099998</v>
      </c>
      <c r="VY44" s="3">
        <v>566.31599662999997</v>
      </c>
      <c r="VZ44" s="3">
        <v>787.44169579000004</v>
      </c>
      <c r="WA44" s="3">
        <v>2109.9798953</v>
      </c>
      <c r="WB44" s="3">
        <v>2833.4360153399998</v>
      </c>
      <c r="WC44" s="4">
        <v>2774.6469569000001</v>
      </c>
      <c r="WD44" s="3">
        <v>3287.1523115300001</v>
      </c>
      <c r="WE44" s="3">
        <v>769.52324910000004</v>
      </c>
      <c r="WF44" s="3">
        <v>490.59895527999998</v>
      </c>
      <c r="WG44" s="3">
        <v>744.46774659000005</v>
      </c>
      <c r="WH44" s="4">
        <v>2806.2193879699998</v>
      </c>
      <c r="WI44" s="3">
        <v>461.82082509999998</v>
      </c>
      <c r="WJ44" s="3">
        <v>1634.6535932500001</v>
      </c>
      <c r="WK44" s="3">
        <v>340.37965093000003</v>
      </c>
      <c r="WL44" s="3">
        <v>197.23775087999999</v>
      </c>
      <c r="WM44" s="4">
        <v>312.20673513000003</v>
      </c>
      <c r="WN44" s="3">
        <v>1629.08052572</v>
      </c>
      <c r="WO44" s="3">
        <v>244.61534927</v>
      </c>
      <c r="WP44" s="3">
        <v>222.09317225000001</v>
      </c>
      <c r="WQ44" s="3">
        <v>216.81276998999999</v>
      </c>
      <c r="WR44" s="4">
        <v>375.00300870000001</v>
      </c>
      <c r="WS44" s="3">
        <v>2903.4035200799999</v>
      </c>
      <c r="WT44" s="3">
        <v>183.85779067000001</v>
      </c>
      <c r="WU44" s="3">
        <v>473.57528138999999</v>
      </c>
      <c r="WV44" s="3">
        <v>498.69043541999997</v>
      </c>
      <c r="WW44" s="4">
        <v>621.81427955000004</v>
      </c>
      <c r="WX44" s="3">
        <v>206.91807410999999</v>
      </c>
      <c r="WY44" s="3">
        <v>854.76216433000002</v>
      </c>
      <c r="WZ44" s="3">
        <v>1408.4811269500001</v>
      </c>
      <c r="XA44" s="3">
        <v>222.94444915</v>
      </c>
      <c r="XB44" s="4">
        <v>518.12502490999998</v>
      </c>
      <c r="XC44" s="3">
        <v>383.89357066000002</v>
      </c>
      <c r="XD44" s="3">
        <v>1062.6675953700001</v>
      </c>
      <c r="XE44" s="3">
        <v>2798.1732678399999</v>
      </c>
      <c r="XF44" s="3">
        <v>1069.78476735</v>
      </c>
      <c r="XG44" s="4">
        <v>1054.6028341399999</v>
      </c>
      <c r="XH44" s="3">
        <v>869.07542228</v>
      </c>
      <c r="XI44" s="3">
        <v>989.80264232000002</v>
      </c>
      <c r="XJ44" s="3">
        <v>1420.7618836300001</v>
      </c>
      <c r="XK44" s="3">
        <v>272.42289950999998</v>
      </c>
      <c r="XL44" s="4">
        <v>2879.8604321500002</v>
      </c>
      <c r="XM44" s="3">
        <v>278.71427075999998</v>
      </c>
      <c r="XN44" s="3">
        <v>3291.2539748999998</v>
      </c>
      <c r="XO44" s="3">
        <v>613.05234117999998</v>
      </c>
      <c r="XP44" s="3">
        <v>999.69050313000002</v>
      </c>
      <c r="XQ44" s="4">
        <v>727.44966503000001</v>
      </c>
      <c r="XR44" s="3">
        <v>741.80144791999999</v>
      </c>
      <c r="XS44" s="3">
        <v>3258.8768696799998</v>
      </c>
      <c r="XT44" s="3">
        <v>815.91349056000001</v>
      </c>
      <c r="XU44" s="3">
        <v>2846.78739253</v>
      </c>
      <c r="XV44" s="4">
        <v>1753.69814333</v>
      </c>
      <c r="XW44" s="3">
        <v>2101.7541992400002</v>
      </c>
      <c r="XX44" s="3">
        <v>1405.6570002999999</v>
      </c>
      <c r="XY44" s="3">
        <v>1177.6073752299999</v>
      </c>
      <c r="XZ44" s="3">
        <v>3286.58997168</v>
      </c>
      <c r="YA44" s="4">
        <v>1179.90955108</v>
      </c>
      <c r="YB44" s="3">
        <v>2848.6670367800002</v>
      </c>
      <c r="YC44" s="3">
        <v>2879.5882720899999</v>
      </c>
      <c r="YD44" s="3">
        <v>2196.7784492300002</v>
      </c>
      <c r="YE44" s="3">
        <v>731.17974914000001</v>
      </c>
      <c r="YF44" s="4">
        <v>857.87584939999999</v>
      </c>
      <c r="YG44" s="3">
        <v>1008.83706953</v>
      </c>
      <c r="YH44" s="3">
        <v>1167.3522847500001</v>
      </c>
      <c r="YI44" s="3">
        <v>763.80975194999996</v>
      </c>
      <c r="YJ44" s="3">
        <v>2954.8510919700002</v>
      </c>
      <c r="YK44" s="4">
        <v>257.68462448000002</v>
      </c>
      <c r="YL44" s="3">
        <v>768.53402805999997</v>
      </c>
      <c r="YM44" s="3">
        <v>896.72203768999998</v>
      </c>
      <c r="YN44" s="3">
        <v>987.22022860000004</v>
      </c>
      <c r="YO44" s="3">
        <v>778.91401390999999</v>
      </c>
      <c r="YP44" s="4">
        <v>2764.9479925700002</v>
      </c>
      <c r="YQ44" s="3">
        <v>924.36119666000002</v>
      </c>
      <c r="YR44" s="3">
        <v>2776.9050154800002</v>
      </c>
      <c r="YS44" s="3">
        <v>2950.35548002</v>
      </c>
      <c r="YT44" s="3">
        <v>3246.3512932200001</v>
      </c>
      <c r="YU44" s="4">
        <v>2798.17699606</v>
      </c>
      <c r="YV44" s="3">
        <v>2882.4925554699998</v>
      </c>
      <c r="YW44" s="3">
        <v>235.32835324999999</v>
      </c>
      <c r="YX44" s="3">
        <v>2342.05475523</v>
      </c>
      <c r="YY44" s="3">
        <v>390.60933762000002</v>
      </c>
      <c r="YZ44" s="4">
        <v>250.80543721000001</v>
      </c>
      <c r="ZA44" s="3">
        <v>1639.2138276799999</v>
      </c>
      <c r="ZB44" s="3">
        <v>2881.35109878</v>
      </c>
      <c r="ZC44" s="3">
        <v>3036.5861017699999</v>
      </c>
      <c r="ZD44" s="3">
        <v>227.12316240000001</v>
      </c>
      <c r="ZE44" s="4">
        <v>235.7539917</v>
      </c>
      <c r="ZF44" s="3">
        <v>442.46887781999999</v>
      </c>
      <c r="ZG44" s="3">
        <v>496.99968765</v>
      </c>
      <c r="ZI44" s="3">
        <v>1661.0649251</v>
      </c>
      <c r="ZJ44" s="4">
        <v>1045.10457232</v>
      </c>
      <c r="ZK44" s="3">
        <v>1035.6063105000001</v>
      </c>
      <c r="ZL44" s="3">
        <v>2523.2947140900001</v>
      </c>
      <c r="ZM44" s="3">
        <v>870.61393439999995</v>
      </c>
      <c r="ZN44" s="3">
        <v>2827.3441038599999</v>
      </c>
      <c r="ZO44" s="4">
        <v>211.35776276000001</v>
      </c>
      <c r="ZP44" s="3">
        <v>3302.1882227900001</v>
      </c>
      <c r="ZQ44" s="3">
        <v>1575.44076047</v>
      </c>
      <c r="ZR44" s="3">
        <v>1983.7616285700001</v>
      </c>
      <c r="ZS44" s="3">
        <v>133.39819707999999</v>
      </c>
      <c r="ZT44" s="4">
        <v>2509.3996381500001</v>
      </c>
      <c r="ZU44" s="3">
        <v>2874.1220801999998</v>
      </c>
      <c r="ZV44" s="3">
        <v>859.55292702999998</v>
      </c>
      <c r="ZW44" s="3">
        <v>935.35198921999995</v>
      </c>
      <c r="ZX44" s="3">
        <v>192.75270222</v>
      </c>
      <c r="ZY44" s="4">
        <v>3246.30655458</v>
      </c>
      <c r="ZZ44" s="3">
        <v>240.92751831999999</v>
      </c>
      <c r="AAA44" s="3">
        <v>2866.2139042099998</v>
      </c>
      <c r="AAB44" s="3">
        <v>214.24154093000001</v>
      </c>
      <c r="AAC44" s="3">
        <v>1396.7471758700001</v>
      </c>
      <c r="AAD44" s="4">
        <v>1037.3306122500001</v>
      </c>
      <c r="AAE44" s="3">
        <v>3234.7124117499998</v>
      </c>
      <c r="AAF44" s="3">
        <v>1203.42157051</v>
      </c>
      <c r="AAG44" s="3">
        <v>2529.9545577499998</v>
      </c>
      <c r="AAH44" s="3">
        <v>908.30810270999996</v>
      </c>
      <c r="AAI44" s="4">
        <v>2852.3182069</v>
      </c>
      <c r="AAJ44" s="3">
        <v>1029.9071048599999</v>
      </c>
      <c r="AAK44" s="3">
        <v>625.98180814</v>
      </c>
      <c r="AAL44" s="3">
        <v>1565.4683933399999</v>
      </c>
      <c r="AAM44" s="3">
        <v>1003.37771271</v>
      </c>
      <c r="AAN44" s="4">
        <v>815.95387960999994</v>
      </c>
      <c r="AAO44" s="3">
        <v>953.31020359000001</v>
      </c>
      <c r="AAP44" s="3">
        <v>645.34556144999999</v>
      </c>
      <c r="AAQ44" s="3">
        <v>3049.1502031700002</v>
      </c>
      <c r="AAR44" s="3">
        <v>3181.0745106099998</v>
      </c>
      <c r="AAS44" s="4">
        <v>579.37719402999994</v>
      </c>
      <c r="AAT44" s="3">
        <v>209.34763081</v>
      </c>
      <c r="AAU44" s="3">
        <v>212.93977078</v>
      </c>
      <c r="AAV44" s="3">
        <v>2799.4998927900001</v>
      </c>
      <c r="AAW44" s="3">
        <v>431.04064077999999</v>
      </c>
      <c r="AAX44" s="4">
        <v>2191.6651955000002</v>
      </c>
      <c r="AAY44" s="3">
        <v>2240.7403767300002</v>
      </c>
      <c r="AAZ44" s="3">
        <v>258.37620929000002</v>
      </c>
      <c r="ABA44" s="3">
        <v>246.31293210999999</v>
      </c>
      <c r="ABB44" s="3">
        <v>472.89425986999998</v>
      </c>
      <c r="ABC44" s="4">
        <v>803.04491785999994</v>
      </c>
      <c r="ABD44" s="3">
        <v>324.36321780999998</v>
      </c>
      <c r="ABE44" s="3">
        <v>3271.1681896499999</v>
      </c>
      <c r="ABF44" s="3">
        <v>2846.3803951800001</v>
      </c>
      <c r="ABG44" s="3">
        <v>2887.9612328399999</v>
      </c>
      <c r="ABH44" s="4">
        <v>1678.6782791200001</v>
      </c>
      <c r="ABI44" s="3">
        <v>144.09943122000001</v>
      </c>
      <c r="ABJ44" s="3">
        <v>3433.3991974700002</v>
      </c>
      <c r="ABK44" s="3">
        <v>610.23629233999998</v>
      </c>
      <c r="ABL44" s="3">
        <v>2818.5243780800001</v>
      </c>
      <c r="ABM44" s="4">
        <v>2862.0824150799999</v>
      </c>
      <c r="ABN44" s="3">
        <v>2900.90623405</v>
      </c>
      <c r="ABO44" s="3">
        <v>3251.2787573199998</v>
      </c>
      <c r="ABP44" s="3">
        <v>2702.56865827</v>
      </c>
      <c r="ABQ44" s="3">
        <v>2864.5076221899999</v>
      </c>
      <c r="ABR44" s="4">
        <v>25.461257119999999</v>
      </c>
      <c r="ABS44" s="3">
        <v>485.26635793999998</v>
      </c>
      <c r="ABT44" s="3">
        <v>2832.2771602900002</v>
      </c>
      <c r="ABU44" s="3">
        <v>1389.70456829</v>
      </c>
      <c r="ABV44" s="3">
        <v>3040.7828347499999</v>
      </c>
      <c r="ABW44" s="4">
        <v>119.4583825</v>
      </c>
      <c r="ABX44" s="3">
        <v>3270.6797928300002</v>
      </c>
      <c r="ABY44" s="3">
        <v>249.88394550000001</v>
      </c>
      <c r="ABZ44" s="3">
        <v>2088.1573809000001</v>
      </c>
      <c r="ACA44" s="3">
        <v>2829.7065526000001</v>
      </c>
      <c r="ACB44" s="4">
        <v>920.21790150000004</v>
      </c>
      <c r="ACC44" s="3">
        <v>245.89288599</v>
      </c>
      <c r="ACD44" s="3">
        <v>387.86163948000001</v>
      </c>
      <c r="ACE44" s="3">
        <v>1131.1543753999999</v>
      </c>
      <c r="ACF44" s="3">
        <v>628.89230522000003</v>
      </c>
      <c r="ACG44" s="4">
        <v>492.95643305999999</v>
      </c>
      <c r="ACH44" s="3">
        <v>861.04110818000004</v>
      </c>
      <c r="ACI44" s="3">
        <v>3290.4393588299999</v>
      </c>
      <c r="ACJ44" s="3">
        <v>4.9200076599999996</v>
      </c>
      <c r="ACK44" s="3">
        <v>242.15534543999999</v>
      </c>
      <c r="ACL44" s="4">
        <v>1166.3593354899999</v>
      </c>
      <c r="ACM44" s="3">
        <v>2872.6040732900001</v>
      </c>
      <c r="ACN44" s="3">
        <v>3287.1902150999999</v>
      </c>
      <c r="ACO44" s="3">
        <v>620.27514606</v>
      </c>
      <c r="ACP44" s="3">
        <v>722.49299654000004</v>
      </c>
      <c r="ACQ44" s="4">
        <v>1937.58265291</v>
      </c>
      <c r="ACR44" s="3">
        <v>1569.1102429099999</v>
      </c>
      <c r="ACS44" s="3">
        <v>2861.5057837200002</v>
      </c>
      <c r="ACT44" s="3">
        <v>1376.4103571400001</v>
      </c>
      <c r="ACU44" s="3">
        <v>617.19687908000003</v>
      </c>
      <c r="ACV44" s="4">
        <v>3272.47928035</v>
      </c>
      <c r="ACW44" s="3">
        <v>696.47374916000001</v>
      </c>
      <c r="ACX44" s="3">
        <v>988.96317145</v>
      </c>
      <c r="ACY44" s="3">
        <v>620.35840963999999</v>
      </c>
      <c r="ACZ44" s="3">
        <v>1259.7058864799999</v>
      </c>
      <c r="ADA44" s="4">
        <v>2604.50280213</v>
      </c>
      <c r="ADB44" s="3">
        <v>1139.5521909500001</v>
      </c>
      <c r="ADC44" s="3">
        <v>1195.81351623</v>
      </c>
      <c r="ADD44" s="3">
        <v>995.18743473999996</v>
      </c>
      <c r="ADE44" s="3">
        <v>3226.1984000100001</v>
      </c>
      <c r="ADF44" s="4">
        <v>1322.67365817</v>
      </c>
      <c r="ADG44" s="3">
        <v>3192.8842688300001</v>
      </c>
      <c r="ADH44" s="3">
        <v>2109.4424102500002</v>
      </c>
      <c r="ADI44" s="3">
        <v>2857.4793061199998</v>
      </c>
      <c r="ADJ44" s="3">
        <v>1694.9003857099999</v>
      </c>
      <c r="ADK44" s="4">
        <v>1665.36915509</v>
      </c>
      <c r="ADL44" s="3">
        <v>2828.1270300599999</v>
      </c>
      <c r="ADM44" s="3">
        <v>2867.7312897500001</v>
      </c>
      <c r="ADN44" s="3">
        <v>2804.9872112600001</v>
      </c>
      <c r="ADO44" s="3">
        <v>3271.2154137699999</v>
      </c>
      <c r="ADP44" s="4">
        <v>2815.0030742899999</v>
      </c>
      <c r="ADQ44" s="3">
        <v>3228.6702098699998</v>
      </c>
      <c r="ADR44" s="3">
        <v>3249.62342764</v>
      </c>
      <c r="ADS44" s="3">
        <v>3094.2635292800001</v>
      </c>
      <c r="ADT44" s="3">
        <v>2840.01570227</v>
      </c>
      <c r="ADU44" s="4">
        <v>1616.8867608400001</v>
      </c>
      <c r="ADV44" s="3">
        <v>3263.1090207500001</v>
      </c>
      <c r="ADW44" s="3">
        <v>3281.0063408599999</v>
      </c>
      <c r="ADX44" s="3">
        <v>3241.9464012899998</v>
      </c>
      <c r="ADY44" s="3">
        <v>2484.3186594700001</v>
      </c>
      <c r="ADZ44" s="4">
        <v>2223.8229571100001</v>
      </c>
      <c r="AEA44" s="3">
        <v>720.58476927000004</v>
      </c>
      <c r="AEB44" s="3">
        <v>840.31158360999996</v>
      </c>
      <c r="AEC44" s="3">
        <v>2885.5832498499999</v>
      </c>
      <c r="AED44" s="3">
        <v>2989.0202282700002</v>
      </c>
      <c r="AEE44" s="4">
        <v>3232.7619313199998</v>
      </c>
      <c r="AEF44" s="3">
        <v>2921.3778900699999</v>
      </c>
      <c r="AEG44" s="3">
        <v>3231.7758171300002</v>
      </c>
      <c r="AEH44" s="3">
        <v>2071.4667613299998</v>
      </c>
      <c r="AEI44" s="3">
        <v>3064.07551057</v>
      </c>
      <c r="AEJ44" s="4">
        <v>2895.52579122</v>
      </c>
      <c r="AEK44" s="3">
        <v>3317.3546217500002</v>
      </c>
      <c r="AEL44" s="3">
        <v>2802.5620041500001</v>
      </c>
      <c r="AEM44" s="3">
        <v>966.03523982000002</v>
      </c>
      <c r="AEN44" s="3">
        <v>585.73318775999996</v>
      </c>
      <c r="AEO44" s="4">
        <v>765.86337979999996</v>
      </c>
      <c r="AEP44" s="3">
        <v>387.76905534999997</v>
      </c>
      <c r="AEQ44" s="3">
        <v>2509.8836853799999</v>
      </c>
      <c r="AER44" s="3">
        <v>247.16296627</v>
      </c>
      <c r="AES44" s="3">
        <v>2864.7213734699999</v>
      </c>
      <c r="AET44" s="4">
        <v>1167.67726126</v>
      </c>
      <c r="AEU44" s="3">
        <v>1009.13470576</v>
      </c>
      <c r="AEV44" s="3">
        <v>266.29556994000001</v>
      </c>
      <c r="AEW44" s="3">
        <v>633.97821867000005</v>
      </c>
      <c r="AEX44" s="3">
        <v>2875.8743436</v>
      </c>
      <c r="AEY44" s="4">
        <v>1296.28718112</v>
      </c>
      <c r="AEZ44" s="3">
        <v>7.7739600700000002</v>
      </c>
      <c r="AFA44" s="3">
        <v>2928.8163103400002</v>
      </c>
      <c r="AFB44" s="3">
        <v>1253.62515966</v>
      </c>
      <c r="AFC44" s="3">
        <v>1324.7291501300001</v>
      </c>
      <c r="AFD44" s="4">
        <v>748.77819027999999</v>
      </c>
      <c r="AFE44" s="3">
        <v>738.65296612999998</v>
      </c>
      <c r="AFF44" s="3">
        <v>775.39892382000005</v>
      </c>
      <c r="AFG44" s="3">
        <v>480.74216296999998</v>
      </c>
      <c r="AFH44" s="3">
        <v>636.43200879999995</v>
      </c>
      <c r="AFI44" s="4">
        <v>2886.5532084199999</v>
      </c>
      <c r="AFJ44" s="3">
        <v>2880.5774931300002</v>
      </c>
      <c r="AFK44" s="3">
        <v>2221.68792979</v>
      </c>
      <c r="AFL44" s="3">
        <v>494.59374301000003</v>
      </c>
      <c r="AFM44" s="3">
        <v>3266.36313544</v>
      </c>
      <c r="AFN44" s="4">
        <v>206.59620444999999</v>
      </c>
      <c r="AFO44" s="3">
        <v>141.97434582</v>
      </c>
      <c r="AFP44" s="3">
        <v>2870.21863386</v>
      </c>
      <c r="AFQ44" s="3">
        <v>962.23991186000001</v>
      </c>
      <c r="AFR44" s="3">
        <v>610.96267387</v>
      </c>
      <c r="AFS44" s="4">
        <v>2698.85907937</v>
      </c>
      <c r="AFT44" s="3">
        <v>2586.8478163200002</v>
      </c>
      <c r="AFU44" s="3">
        <v>2577.3433408000001</v>
      </c>
      <c r="AFV44" s="3">
        <v>1604.10517994</v>
      </c>
      <c r="AFW44" s="3">
        <v>883.48188573000004</v>
      </c>
      <c r="AFX44" s="4">
        <v>2803.9203189700002</v>
      </c>
      <c r="AFY44" s="3">
        <v>1162.9418004900001</v>
      </c>
      <c r="AFZ44" s="3">
        <v>1073.8889162</v>
      </c>
      <c r="AGA44" s="3">
        <v>377.14611382999999</v>
      </c>
      <c r="AGB44" s="3">
        <v>845.98779855999999</v>
      </c>
      <c r="AGC44" s="4">
        <v>3218.8022329</v>
      </c>
      <c r="AGD44" s="3">
        <v>455.10443677000001</v>
      </c>
      <c r="AGE44" s="3">
        <v>971.89910851000002</v>
      </c>
      <c r="AGF44" s="3">
        <v>939.83455240000001</v>
      </c>
      <c r="AGG44" s="3">
        <v>267.11639971</v>
      </c>
      <c r="AGH44" s="4">
        <v>219.98548521000001</v>
      </c>
      <c r="AGI44" s="3">
        <v>625.84821359</v>
      </c>
      <c r="AGJ44" s="3">
        <v>1407.49936235</v>
      </c>
      <c r="AGK44" s="3">
        <v>3225.6926048300002</v>
      </c>
      <c r="AGL44" s="3">
        <v>703.53934743000002</v>
      </c>
      <c r="AGM44" s="4">
        <v>296.59729936000002</v>
      </c>
      <c r="AGN44" s="3">
        <v>205.30561896</v>
      </c>
      <c r="AGO44" s="3">
        <v>1646.7504244100001</v>
      </c>
      <c r="AGP44" s="3">
        <v>509.58553699999999</v>
      </c>
      <c r="AGQ44" s="3">
        <v>240.39376149</v>
      </c>
      <c r="AGR44" s="4">
        <v>3238.3250569299998</v>
      </c>
      <c r="AGS44" s="3">
        <v>1037.9364479999999</v>
      </c>
      <c r="AGT44" s="3">
        <v>2798.5560317600002</v>
      </c>
      <c r="AGU44" s="3">
        <v>2530.1136284700001</v>
      </c>
      <c r="AGV44" s="3">
        <v>378.28259955999999</v>
      </c>
      <c r="AGW44" s="4">
        <v>2877.8888251399999</v>
      </c>
      <c r="AGX44" s="3">
        <v>844.58225961999995</v>
      </c>
      <c r="AGY44" s="3">
        <v>1035.8175762999999</v>
      </c>
      <c r="AGZ44" s="3">
        <v>1072.76299376</v>
      </c>
      <c r="AHA44" s="3">
        <v>913.97561847999998</v>
      </c>
      <c r="AHB44" s="4">
        <v>449.60158404999999</v>
      </c>
      <c r="AHC44" s="3">
        <v>593.19894830999999</v>
      </c>
      <c r="AHD44" s="3">
        <v>2112.18886565</v>
      </c>
      <c r="AHE44" s="3">
        <v>2826.74572455</v>
      </c>
      <c r="AHF44" s="3">
        <v>2503.7122385399998</v>
      </c>
      <c r="AHG44" s="4">
        <v>2503.5997705700001</v>
      </c>
      <c r="AHH44" s="3">
        <v>1521.63136121</v>
      </c>
      <c r="AHI44" s="3">
        <v>711.42453273000001</v>
      </c>
      <c r="AHJ44" s="3">
        <v>1666.80265568</v>
      </c>
      <c r="AHK44" s="3">
        <v>235.90498461000001</v>
      </c>
      <c r="AHL44" s="4">
        <v>1081.64237106</v>
      </c>
      <c r="AHM44" s="3">
        <v>839.19622445999994</v>
      </c>
      <c r="AHN44" s="3">
        <v>1599.8922913399999</v>
      </c>
      <c r="AHO44" s="3">
        <v>1708.7780632900001</v>
      </c>
      <c r="AHP44" s="3">
        <v>2924.7395017700001</v>
      </c>
      <c r="AHQ44" s="4">
        <v>3189.8644106299998</v>
      </c>
      <c r="AHR44" s="3">
        <v>724.69699592999996</v>
      </c>
      <c r="AHS44" s="3">
        <v>851.70315982</v>
      </c>
      <c r="AHT44" s="3">
        <v>551.48327336</v>
      </c>
      <c r="AHU44" s="3">
        <v>185.00608242999999</v>
      </c>
      <c r="AHV44" s="4">
        <v>1212.7446059900001</v>
      </c>
      <c r="AHW44" s="3">
        <v>2897.6688963500001</v>
      </c>
      <c r="AHX44" s="3">
        <v>917.26763673999994</v>
      </c>
      <c r="AHY44" s="3">
        <v>44.407449790000001</v>
      </c>
      <c r="AHZ44" s="3">
        <v>3214.6191700600002</v>
      </c>
      <c r="AIA44" s="4">
        <v>169.09341810000001</v>
      </c>
      <c r="AIB44" s="3">
        <v>625.22373674000005</v>
      </c>
      <c r="AIC44" s="3">
        <v>379.82981086000001</v>
      </c>
      <c r="AID44" s="3">
        <v>2395.14150118</v>
      </c>
      <c r="AIE44" s="3">
        <v>3062.3530729300001</v>
      </c>
      <c r="AIF44" s="4">
        <v>1337.6797436700001</v>
      </c>
      <c r="AIG44" s="3">
        <v>3184.0713781200002</v>
      </c>
      <c r="AIH44" s="3">
        <v>999.45500389999995</v>
      </c>
      <c r="AII44" s="3">
        <v>2881.5188686800002</v>
      </c>
      <c r="AIJ44" s="3">
        <v>2634.76911346</v>
      </c>
      <c r="AIK44" s="4">
        <v>1380.09570261</v>
      </c>
      <c r="AIL44" s="3">
        <v>222.83819488</v>
      </c>
      <c r="AIM44" s="3">
        <v>3250.20751544</v>
      </c>
      <c r="AIN44" s="3">
        <v>221.35809154</v>
      </c>
      <c r="AIO44" s="3">
        <v>2849.0908111200001</v>
      </c>
      <c r="AIP44" s="4">
        <v>399.97089804000001</v>
      </c>
      <c r="AIQ44" s="3">
        <v>3289.8248239</v>
      </c>
      <c r="AIR44" s="3">
        <v>767.65789636</v>
      </c>
      <c r="AIS44" s="3">
        <v>2925.1725966600002</v>
      </c>
      <c r="AIT44" s="3">
        <v>3272.6694195700002</v>
      </c>
      <c r="AIU44" s="4">
        <v>3185.81929193</v>
      </c>
      <c r="AIV44" s="3">
        <v>2961.3102331199998</v>
      </c>
      <c r="AIW44" s="3">
        <v>1754.2977653800001</v>
      </c>
      <c r="AIX44" s="3">
        <v>2868.4234959300002</v>
      </c>
      <c r="AIY44" s="3">
        <v>139.38944662</v>
      </c>
      <c r="AIZ44" s="4">
        <v>224.92910492999999</v>
      </c>
      <c r="AJA44" s="3">
        <v>3077.2988855399999</v>
      </c>
      <c r="AJB44" s="3">
        <v>2846.52641713</v>
      </c>
      <c r="AJC44" s="3">
        <v>1486.7414357099999</v>
      </c>
      <c r="AJD44" s="3">
        <v>240.46335493000001</v>
      </c>
      <c r="AJE44" s="4">
        <v>40.354253280000002</v>
      </c>
      <c r="AJF44" s="3">
        <v>3252.4506611400002</v>
      </c>
      <c r="AJG44" s="3">
        <v>474.09909629999999</v>
      </c>
      <c r="AJH44" s="3">
        <v>718.76850476000004</v>
      </c>
      <c r="AJI44" s="3">
        <v>620.36773018999997</v>
      </c>
      <c r="AJJ44" s="4">
        <v>437.38793533</v>
      </c>
      <c r="AJK44" s="3">
        <v>230.92594679999999</v>
      </c>
      <c r="AJL44" s="3">
        <v>14.87249095</v>
      </c>
      <c r="AJM44" s="3">
        <v>322.30710448000002</v>
      </c>
      <c r="AJN44" s="3">
        <v>626.91883410000003</v>
      </c>
      <c r="AJO44" s="4">
        <v>1025.1424397000001</v>
      </c>
      <c r="AJP44" s="3">
        <v>3214.4029332999999</v>
      </c>
      <c r="AJQ44" s="3">
        <v>775.05282073000001</v>
      </c>
      <c r="AJR44" s="3">
        <v>935.19167575999995</v>
      </c>
      <c r="AJS44" s="3">
        <v>946.69385582999996</v>
      </c>
      <c r="AJT44" s="4">
        <v>242.41632084</v>
      </c>
      <c r="AJU44" s="3">
        <v>1004.55520886</v>
      </c>
      <c r="AJV44" s="3">
        <v>378.02410964000001</v>
      </c>
      <c r="AJW44" s="3">
        <v>940.91200798</v>
      </c>
      <c r="AJX44" s="3">
        <v>619.70845661999999</v>
      </c>
      <c r="AJY44" s="4">
        <v>1210.4244104100001</v>
      </c>
      <c r="AJZ44" s="3">
        <v>2864.5082435600002</v>
      </c>
      <c r="AKA44" s="3">
        <v>1063.3318399</v>
      </c>
      <c r="AKB44" s="3">
        <v>1246.0152412699999</v>
      </c>
      <c r="AKC44" s="3">
        <v>348.82220511999998</v>
      </c>
      <c r="AKD44" s="4">
        <v>310.58993039000001</v>
      </c>
      <c r="AKE44" s="3">
        <v>2225.5901333900001</v>
      </c>
      <c r="AKF44" s="3">
        <v>642.36236408000002</v>
      </c>
      <c r="AKG44" s="3">
        <v>202.57780466</v>
      </c>
      <c r="AKH44" s="3">
        <v>223.01217847999999</v>
      </c>
      <c r="AKI44" s="4">
        <v>224.52894265</v>
      </c>
      <c r="AKJ44" s="3">
        <v>996.23506455999996</v>
      </c>
      <c r="AKK44" s="3">
        <v>3273.4138208300001</v>
      </c>
      <c r="AKL44" s="3">
        <v>2113.98524632</v>
      </c>
      <c r="AKM44" s="3">
        <v>600.66905844999997</v>
      </c>
      <c r="AKN44" s="4">
        <v>1712.88780447</v>
      </c>
      <c r="AKO44" s="3">
        <v>2890.6300169900001</v>
      </c>
      <c r="AKP44" s="3">
        <v>1050.38746006</v>
      </c>
      <c r="AKQ44" s="3">
        <v>475.31946698000002</v>
      </c>
      <c r="AKR44" s="3">
        <v>763.69231302000003</v>
      </c>
      <c r="AKS44" s="4">
        <v>3.8798342799999999</v>
      </c>
      <c r="AKT44" s="3">
        <v>252.22775314</v>
      </c>
      <c r="AKU44" s="3">
        <v>2869.1380714299999</v>
      </c>
      <c r="AKV44" s="3">
        <v>1354.4300147599999</v>
      </c>
      <c r="AKW44" s="3">
        <v>1533.4585177900001</v>
      </c>
      <c r="AKX44" s="4">
        <v>407.99527022000001</v>
      </c>
      <c r="AKY44" s="3">
        <v>105.41852735000001</v>
      </c>
      <c r="AKZ44" s="3">
        <v>260.57150949999999</v>
      </c>
      <c r="ALA44" s="3">
        <v>343.12299947999998</v>
      </c>
      <c r="ALB44" s="3">
        <v>1178.0709172500001</v>
      </c>
      <c r="ALC44" s="4">
        <v>3291.1147880200001</v>
      </c>
      <c r="ALD44" s="3">
        <v>441.63437791000001</v>
      </c>
      <c r="ALE44" s="3">
        <v>1379.09281143</v>
      </c>
      <c r="ALF44" s="3">
        <v>736.42535467999994</v>
      </c>
      <c r="ALG44" s="3">
        <v>3108.5649812000001</v>
      </c>
      <c r="ALH44" s="4">
        <v>238.07418727999999</v>
      </c>
      <c r="ALI44" s="3">
        <v>2868.8323573900002</v>
      </c>
      <c r="ALJ44" s="3">
        <v>316.02878199999998</v>
      </c>
      <c r="ALK44" s="3">
        <v>3313.6270231200001</v>
      </c>
      <c r="ALL44" s="3">
        <v>2813.3570651599998</v>
      </c>
      <c r="ALM44" s="4">
        <v>2635.05867188</v>
      </c>
    </row>
    <row r="45" spans="1:1001" x14ac:dyDescent="0.45">
      <c r="A45" s="1" t="s">
        <v>44</v>
      </c>
      <c r="B45" s="3">
        <v>1848.86655116</v>
      </c>
      <c r="C45" s="3">
        <v>2766.9152499900001</v>
      </c>
      <c r="D45" s="3">
        <v>592.91622496000002</v>
      </c>
      <c r="E45" s="3">
        <v>1097.85205025</v>
      </c>
      <c r="F45" s="4">
        <v>3525.5005229799999</v>
      </c>
      <c r="G45" s="3">
        <v>153.32801846000001</v>
      </c>
      <c r="H45" s="3">
        <v>1034.1560329199999</v>
      </c>
      <c r="I45" s="3">
        <v>3444.6198969299999</v>
      </c>
      <c r="J45" s="3">
        <v>2348.1615795900002</v>
      </c>
      <c r="K45" s="4">
        <v>256.56615848000001</v>
      </c>
      <c r="L45" s="3">
        <v>1680.2975693400001</v>
      </c>
      <c r="M45" s="3">
        <v>2784.1104220000002</v>
      </c>
      <c r="N45" s="3">
        <v>3145.8459384600001</v>
      </c>
      <c r="O45" s="3">
        <v>1908.31488317</v>
      </c>
      <c r="P45" s="4">
        <v>3161.4646947800002</v>
      </c>
      <c r="Q45" s="3">
        <v>1294.5858700599999</v>
      </c>
      <c r="R45" s="3">
        <v>1671.70215813</v>
      </c>
      <c r="S45" s="3">
        <v>119.55904443999999</v>
      </c>
      <c r="T45" s="3">
        <v>3388.2591524499999</v>
      </c>
      <c r="U45" s="4">
        <v>950.54013612999995</v>
      </c>
      <c r="V45" s="3">
        <v>2145.5477354700001</v>
      </c>
      <c r="W45" s="3">
        <v>1275.8689629200001</v>
      </c>
      <c r="X45" s="3">
        <v>479.30679827</v>
      </c>
      <c r="Y45" s="3">
        <v>3138.9406536500001</v>
      </c>
      <c r="Z45" s="4">
        <v>4632.7880766799999</v>
      </c>
      <c r="AA45" s="3">
        <v>851.44653401000005</v>
      </c>
      <c r="AB45" s="3">
        <v>1246.39303423</v>
      </c>
      <c r="AC45" s="3">
        <v>731.21330311999998</v>
      </c>
      <c r="AD45" s="3">
        <v>3016.9004788000002</v>
      </c>
      <c r="AE45" s="4">
        <v>3510.2750938700001</v>
      </c>
      <c r="AF45" s="3">
        <v>571.27763607999998</v>
      </c>
      <c r="AG45" s="3">
        <v>1096.8938977099999</v>
      </c>
      <c r="AH45" s="3">
        <v>3123.0783202900002</v>
      </c>
      <c r="AI45" s="3">
        <v>1392.5802686500001</v>
      </c>
      <c r="AJ45" s="4">
        <v>1281.0692084499999</v>
      </c>
      <c r="AK45" s="3">
        <v>3144.34595128</v>
      </c>
      <c r="AL45" s="3">
        <v>3548.4899702399998</v>
      </c>
      <c r="AM45" s="3">
        <v>1688.9768655</v>
      </c>
      <c r="AN45" s="3">
        <v>254.43548075000001</v>
      </c>
      <c r="AO45" s="4">
        <v>964.54270908000001</v>
      </c>
      <c r="AP45" s="3">
        <v>1910.4958918699999</v>
      </c>
      <c r="AQ45" s="3">
        <v>785.72982144000002</v>
      </c>
      <c r="AR45" s="3">
        <v>241.37055513000001</v>
      </c>
      <c r="AT45" s="4">
        <v>1899.5715858999999</v>
      </c>
      <c r="AU45" s="3">
        <v>883.20661882000002</v>
      </c>
      <c r="AV45" s="3">
        <v>961.31469192999998</v>
      </c>
      <c r="AW45" s="3">
        <v>3059.8290679900001</v>
      </c>
      <c r="AX45" s="3">
        <v>1069.5181996199999</v>
      </c>
      <c r="AY45" s="4">
        <v>1911.77715681</v>
      </c>
      <c r="AZ45" s="3">
        <v>963.99838895999994</v>
      </c>
      <c r="BA45" s="3">
        <v>1856.1968530500001</v>
      </c>
      <c r="BB45" s="3">
        <v>2793.5614596999999</v>
      </c>
      <c r="BC45" s="3">
        <v>3135.6393148400002</v>
      </c>
      <c r="BD45" s="4">
        <v>3269.0480752100002</v>
      </c>
      <c r="BE45" s="3">
        <v>3134.8663305599998</v>
      </c>
      <c r="BF45" s="3">
        <v>206.27806301000001</v>
      </c>
      <c r="BG45" s="3">
        <v>294.54988521000001</v>
      </c>
      <c r="BH45" s="3">
        <v>1210.7058910200001</v>
      </c>
      <c r="BI45" s="4">
        <v>1818.15098932</v>
      </c>
      <c r="BJ45" s="3">
        <v>795.99112562000005</v>
      </c>
      <c r="BK45" s="3">
        <v>20.40889765</v>
      </c>
      <c r="BL45" s="3">
        <v>14.146730789999999</v>
      </c>
      <c r="BM45" s="3">
        <v>1923.85596824</v>
      </c>
      <c r="BN45" s="4">
        <v>1826.11384587</v>
      </c>
      <c r="BO45" s="3">
        <v>768.20843018000005</v>
      </c>
      <c r="BP45" s="3">
        <v>3385.3604614000001</v>
      </c>
      <c r="BQ45" s="3">
        <v>1685.0373797</v>
      </c>
      <c r="BR45" s="3">
        <v>188.83558574</v>
      </c>
      <c r="BS45" s="4">
        <v>3054.66299781</v>
      </c>
      <c r="BT45" s="3">
        <v>1375.2844347</v>
      </c>
      <c r="BU45" s="3">
        <v>3149.61330477</v>
      </c>
      <c r="BV45" s="3">
        <v>3142.93606275</v>
      </c>
      <c r="BW45" s="3">
        <v>3307.24617459</v>
      </c>
      <c r="BX45" s="4">
        <v>26.343602520000001</v>
      </c>
      <c r="BY45" s="3">
        <v>3532.99113833</v>
      </c>
      <c r="BZ45" s="3">
        <v>935.08914971000002</v>
      </c>
      <c r="CA45" s="3">
        <v>244.8570622</v>
      </c>
      <c r="CB45" s="3">
        <v>112.40396889</v>
      </c>
      <c r="CC45" s="4">
        <v>2241.6910728299999</v>
      </c>
      <c r="CD45" s="3">
        <v>1501.39209757</v>
      </c>
      <c r="CE45" s="3">
        <v>198.51093800999999</v>
      </c>
      <c r="CF45" s="3">
        <v>1211.57767313</v>
      </c>
      <c r="CG45" s="3">
        <v>1829.71530639</v>
      </c>
      <c r="CH45" s="4">
        <v>1398.9350196400001</v>
      </c>
      <c r="CI45" s="3">
        <v>20.98117942</v>
      </c>
      <c r="CJ45" s="3">
        <v>1405.4867449200001</v>
      </c>
      <c r="CK45" s="3">
        <v>961.06676530000004</v>
      </c>
      <c r="CL45" s="3">
        <v>1054.6612429199999</v>
      </c>
      <c r="CM45" s="4">
        <v>1355.8380391799999</v>
      </c>
      <c r="CN45" s="3">
        <v>1260.1880696000001</v>
      </c>
      <c r="CO45" s="3">
        <v>2949.9826580200001</v>
      </c>
      <c r="CP45" s="3">
        <v>951.02791158000002</v>
      </c>
      <c r="CQ45" s="3">
        <v>1266.7839121500001</v>
      </c>
      <c r="CR45" s="4">
        <v>20.275303099999999</v>
      </c>
      <c r="CS45" s="3">
        <v>1565.18629136</v>
      </c>
      <c r="CT45" s="3">
        <v>258.47811396999998</v>
      </c>
      <c r="CU45" s="3">
        <v>1925.2459729300001</v>
      </c>
      <c r="CV45" s="3">
        <v>232.70306500000001</v>
      </c>
      <c r="CW45" s="4">
        <v>952.66894975000002</v>
      </c>
      <c r="CX45" s="3">
        <v>1243.53224675</v>
      </c>
      <c r="CY45" s="3">
        <v>1186.2966133100001</v>
      </c>
      <c r="CZ45" s="3">
        <v>1151.76335419</v>
      </c>
      <c r="DA45" s="3">
        <v>48.053027579999998</v>
      </c>
      <c r="DB45" s="4">
        <v>3501.2565296900002</v>
      </c>
      <c r="DC45" s="3">
        <v>9.0272633599999992</v>
      </c>
      <c r="DD45" s="3">
        <v>72.032317250000006</v>
      </c>
      <c r="DE45" s="3">
        <v>112.81593719999999</v>
      </c>
      <c r="DF45" s="3">
        <v>244.28291632</v>
      </c>
      <c r="DG45" s="4">
        <v>1593.9836840099999</v>
      </c>
      <c r="DH45" s="3">
        <v>959.31512326999996</v>
      </c>
      <c r="DI45" s="3">
        <v>254.15586425000001</v>
      </c>
      <c r="DJ45" s="3">
        <v>17.12868542</v>
      </c>
      <c r="DK45" s="3">
        <v>1406.3610125099999</v>
      </c>
      <c r="DL45" s="4">
        <v>1914.254559</v>
      </c>
      <c r="DM45" s="3">
        <v>2248.2875367500001</v>
      </c>
      <c r="DN45" s="3">
        <v>15.06325154</v>
      </c>
      <c r="DO45" s="3">
        <v>1838.21440525</v>
      </c>
      <c r="DP45" s="3">
        <v>2814.3369656499999</v>
      </c>
      <c r="DQ45" s="4">
        <v>3140.9756404</v>
      </c>
      <c r="DR45" s="3">
        <v>469.99370470999997</v>
      </c>
      <c r="DS45" s="3">
        <v>3178.3212201400002</v>
      </c>
      <c r="DT45" s="3">
        <v>3066.5964086600002</v>
      </c>
      <c r="DU45" s="3">
        <v>533.65865354000005</v>
      </c>
      <c r="DV45" s="4">
        <v>1402.39418643</v>
      </c>
      <c r="DW45" s="3">
        <v>14.8072471</v>
      </c>
      <c r="DX45" s="3">
        <v>2974.2415641900002</v>
      </c>
      <c r="DY45" s="3">
        <v>3214.4079042600001</v>
      </c>
      <c r="DZ45" s="3">
        <v>259.59409448999997</v>
      </c>
      <c r="EA45" s="4">
        <v>110.67656029</v>
      </c>
      <c r="EB45" s="3">
        <v>15.664116330000001</v>
      </c>
      <c r="EC45" s="3">
        <v>727.82248703000005</v>
      </c>
      <c r="ED45" s="3">
        <v>604.2885387</v>
      </c>
      <c r="EE45" s="3">
        <v>1253.14421928</v>
      </c>
      <c r="EF45" s="4">
        <v>3112.6349547</v>
      </c>
      <c r="EG45" s="3">
        <v>881.23998276999998</v>
      </c>
      <c r="EH45" s="3">
        <v>3552.6929169199998</v>
      </c>
      <c r="EI45" s="3">
        <v>1285.36722474</v>
      </c>
      <c r="EJ45" s="3">
        <v>1669.8411549800001</v>
      </c>
      <c r="EK45" s="4">
        <v>3164.2347622399998</v>
      </c>
      <c r="EL45" s="3">
        <v>2896.7697739599998</v>
      </c>
      <c r="EM45" s="3">
        <v>569.05934518000004</v>
      </c>
      <c r="EN45" s="3">
        <v>2733.3171527200002</v>
      </c>
      <c r="EO45" s="3">
        <v>2673.36675375</v>
      </c>
      <c r="EP45" s="4">
        <v>2001.0413069000001</v>
      </c>
      <c r="EQ45" s="3">
        <v>1944.5519388299999</v>
      </c>
      <c r="ER45" s="3">
        <v>3513.91321522</v>
      </c>
      <c r="ES45" s="3">
        <v>2669.9846368399999</v>
      </c>
      <c r="ET45" s="3">
        <v>3040.50073277</v>
      </c>
      <c r="EU45" s="4">
        <v>1681.5707564700001</v>
      </c>
      <c r="EV45" s="3">
        <v>1844.17147944</v>
      </c>
      <c r="EW45" s="3">
        <v>1169.7327532199999</v>
      </c>
      <c r="EX45" s="3">
        <v>1959.5033437699999</v>
      </c>
      <c r="EY45" s="3">
        <v>274.83443648000002</v>
      </c>
      <c r="EZ45" s="4">
        <v>3462.0791511900002</v>
      </c>
      <c r="FA45" s="3">
        <v>3152.3746730500002</v>
      </c>
      <c r="FB45" s="3">
        <v>978.17991646999997</v>
      </c>
      <c r="FC45" s="3">
        <v>2761.4384948100001</v>
      </c>
      <c r="FD45" s="3">
        <v>514.80318089000002</v>
      </c>
      <c r="FE45" s="4">
        <v>801.34857776000001</v>
      </c>
      <c r="FF45" s="3">
        <v>610.27108906000001</v>
      </c>
      <c r="FG45" s="3">
        <v>716.72606156999996</v>
      </c>
      <c r="FH45" s="3">
        <v>372.20808643999999</v>
      </c>
      <c r="FI45" s="3">
        <v>945.83325837999996</v>
      </c>
      <c r="FJ45" s="4">
        <v>477.60113761999997</v>
      </c>
      <c r="FK45" s="3">
        <v>105.49930544999999</v>
      </c>
      <c r="FL45" s="3">
        <v>378.55724509999999</v>
      </c>
      <c r="FM45" s="3">
        <v>1179.5653121</v>
      </c>
      <c r="FN45" s="3">
        <v>1868.8274410399999</v>
      </c>
      <c r="FO45" s="4">
        <v>928.49082167999995</v>
      </c>
      <c r="FP45" s="3">
        <v>3058.7385636399999</v>
      </c>
      <c r="FQ45" s="3">
        <v>160.56262937</v>
      </c>
      <c r="FR45" s="3">
        <v>3116.95906853</v>
      </c>
      <c r="FS45" s="3">
        <v>3123.0727279600001</v>
      </c>
      <c r="FT45" s="4">
        <v>3075.0464192899999</v>
      </c>
      <c r="FU45" s="3">
        <v>932.66021437999996</v>
      </c>
      <c r="FV45" s="3">
        <v>834.58441631999995</v>
      </c>
      <c r="FW45" s="3">
        <v>3014.53989417</v>
      </c>
      <c r="FX45" s="3">
        <v>82.918098279999995</v>
      </c>
      <c r="FY45" s="4">
        <v>3049.6696684899998</v>
      </c>
      <c r="FZ45" s="3">
        <v>1014.07832548</v>
      </c>
      <c r="GA45" s="3">
        <v>1166.6159613</v>
      </c>
      <c r="GB45" s="3">
        <v>558.25744910000003</v>
      </c>
      <c r="GC45" s="3">
        <v>30.839835839999999</v>
      </c>
      <c r="GD45" s="4">
        <v>755.52254026000003</v>
      </c>
      <c r="GE45" s="3">
        <v>3383.2695513499998</v>
      </c>
      <c r="GF45" s="3">
        <v>1262.9059419800001</v>
      </c>
      <c r="GG45" s="3">
        <v>2749.2509436300002</v>
      </c>
      <c r="GH45" s="3">
        <v>1843.5768283499999</v>
      </c>
      <c r="GI45" s="4">
        <v>1218.16543787</v>
      </c>
      <c r="GJ45" s="3">
        <v>1950.5282754899999</v>
      </c>
      <c r="GK45" s="3">
        <v>3096.1251538000001</v>
      </c>
      <c r="GL45" s="3">
        <v>727.59755109000002</v>
      </c>
      <c r="GM45" s="3">
        <v>1265.18326303</v>
      </c>
      <c r="GN45" s="4">
        <v>224.91046383</v>
      </c>
      <c r="GO45" s="3">
        <v>726.66549609000003</v>
      </c>
      <c r="GP45" s="3">
        <v>1067.4620862899999</v>
      </c>
      <c r="GQ45" s="3">
        <v>929.09852153999998</v>
      </c>
      <c r="GR45" s="3">
        <v>1903.73290079</v>
      </c>
      <c r="GS45" s="4">
        <v>3157.2368932999998</v>
      </c>
      <c r="GT45" s="3">
        <v>3528.1282967100001</v>
      </c>
      <c r="GU45" s="3">
        <v>725.84653043000003</v>
      </c>
      <c r="GV45" s="3">
        <v>25.419625329999999</v>
      </c>
      <c r="GW45" s="3">
        <v>1855.98745136</v>
      </c>
      <c r="GX45" s="4">
        <v>1365.3872533399999</v>
      </c>
      <c r="GY45" s="3">
        <v>1413.1469942799999</v>
      </c>
      <c r="GZ45" s="3">
        <v>1302.3946268499999</v>
      </c>
      <c r="HA45" s="3">
        <v>1266.15570708</v>
      </c>
      <c r="HB45" s="3">
        <v>3117.9594742300001</v>
      </c>
      <c r="HC45" s="4">
        <v>5.4643277799999996</v>
      </c>
      <c r="HD45" s="3">
        <v>2102.6893610900001</v>
      </c>
      <c r="HE45" s="3">
        <v>3455.5622226300002</v>
      </c>
      <c r="HF45" s="3">
        <v>3170.6218244699999</v>
      </c>
      <c r="HG45" s="3">
        <v>1370.3867963600001</v>
      </c>
      <c r="HH45" s="4">
        <v>1290.2897178799999</v>
      </c>
      <c r="HI45" s="3">
        <v>3131.5736909299999</v>
      </c>
      <c r="HJ45" s="3">
        <v>214.26018203000001</v>
      </c>
      <c r="HK45" s="3">
        <v>3505.4843311700001</v>
      </c>
      <c r="HL45" s="3">
        <v>586.90198472999998</v>
      </c>
      <c r="HM45" s="4">
        <v>3156.6795244099999</v>
      </c>
      <c r="HN45" s="3">
        <v>1905.89588976</v>
      </c>
      <c r="HO45" s="3">
        <v>13.405436379999999</v>
      </c>
      <c r="HP45" s="3">
        <v>276.13558526000003</v>
      </c>
      <c r="HQ45" s="3">
        <v>1658.30479956</v>
      </c>
      <c r="HR45" s="4">
        <v>3546.18530891</v>
      </c>
      <c r="HS45" s="3">
        <v>68.140055570000001</v>
      </c>
      <c r="HT45" s="3">
        <v>1074.4524987899999</v>
      </c>
      <c r="HU45" s="3">
        <v>1276.51643046</v>
      </c>
      <c r="HV45" s="3">
        <v>3554.2388854800001</v>
      </c>
      <c r="HW45" s="4">
        <v>771.22580289999996</v>
      </c>
      <c r="HX45" s="3">
        <v>1041.1365034999999</v>
      </c>
      <c r="HY45" s="3">
        <v>1676.91918065</v>
      </c>
      <c r="HZ45" s="3">
        <v>727.25952581000001</v>
      </c>
      <c r="IA45" s="3">
        <v>727.52485079999997</v>
      </c>
      <c r="IB45" s="4">
        <v>1024.1855298999999</v>
      </c>
      <c r="IC45" s="3">
        <v>1134.86146882</v>
      </c>
      <c r="ID45" s="3">
        <v>2798.04340151</v>
      </c>
      <c r="IE45" s="3">
        <v>1260.78955576</v>
      </c>
      <c r="IF45" s="3">
        <v>3299.3703098400001</v>
      </c>
      <c r="IG45" s="4">
        <v>1248.7890369500001</v>
      </c>
      <c r="IH45" s="3">
        <v>1066.1106065399999</v>
      </c>
      <c r="II45" s="3">
        <v>1692.2782043100001</v>
      </c>
      <c r="IJ45" s="3">
        <v>1910.4405899400001</v>
      </c>
      <c r="IK45" s="3">
        <v>1254.9555128300001</v>
      </c>
      <c r="IL45" s="4">
        <v>948.87113631</v>
      </c>
      <c r="IM45" s="3">
        <v>731.79304133000005</v>
      </c>
      <c r="IN45" s="3">
        <v>3123.07521344</v>
      </c>
      <c r="IO45" s="3">
        <v>1302.3430531399999</v>
      </c>
      <c r="IP45" s="3">
        <v>1139.6969701600001</v>
      </c>
      <c r="IQ45" s="4">
        <v>955.29920895999999</v>
      </c>
      <c r="IR45" s="3">
        <v>3147.6945142099999</v>
      </c>
      <c r="IS45" s="3">
        <v>2414.3896796700001</v>
      </c>
      <c r="IT45" s="3">
        <v>3505.3681349799999</v>
      </c>
      <c r="IU45" s="3">
        <v>1147.5249894200001</v>
      </c>
      <c r="IV45" s="4">
        <v>1447.0551551799999</v>
      </c>
      <c r="IW45" s="3">
        <v>206.08916653</v>
      </c>
      <c r="IX45" s="3">
        <v>954.34167778999995</v>
      </c>
      <c r="IY45" s="3">
        <v>502.19869044000001</v>
      </c>
      <c r="IZ45" s="3">
        <v>1396.38491716</v>
      </c>
      <c r="JA45" s="4">
        <v>56.511116020000003</v>
      </c>
      <c r="JB45" s="3">
        <v>949.55961427</v>
      </c>
      <c r="JC45" s="3">
        <v>15.935033649999999</v>
      </c>
      <c r="JD45" s="3">
        <v>380.11129147000003</v>
      </c>
      <c r="JE45" s="3">
        <v>6.7511850500000001</v>
      </c>
      <c r="JF45" s="4">
        <v>134.14881204</v>
      </c>
      <c r="JH45" s="3">
        <v>1353.35690877</v>
      </c>
      <c r="JI45" s="3">
        <v>791.10405057000003</v>
      </c>
      <c r="JJ45" s="3">
        <v>3146.3473840500001</v>
      </c>
      <c r="JK45" s="4">
        <v>56.562068359999998</v>
      </c>
      <c r="JL45" s="3">
        <v>39.327750039999998</v>
      </c>
      <c r="JM45" s="3">
        <v>1267.0858979699999</v>
      </c>
      <c r="JN45" s="3">
        <v>213.43003171000001</v>
      </c>
      <c r="JO45" s="3">
        <v>3112.9978347800002</v>
      </c>
      <c r="JP45" s="4">
        <v>1296.2231800100001</v>
      </c>
      <c r="JQ45" s="3">
        <v>1413.20540306</v>
      </c>
      <c r="JR45" s="3">
        <v>1406.5182191199999</v>
      </c>
      <c r="JS45" s="3">
        <v>2260.51174876</v>
      </c>
      <c r="JT45" s="3">
        <v>53.716815130000001</v>
      </c>
      <c r="JU45" s="4">
        <v>1688.1162680499999</v>
      </c>
      <c r="JV45" s="3">
        <v>3058.1892725600001</v>
      </c>
      <c r="JW45" s="3">
        <v>3140.3542704000001</v>
      </c>
      <c r="JX45" s="3">
        <v>2346.0346300800002</v>
      </c>
      <c r="JY45" s="3">
        <v>970.02816343999996</v>
      </c>
      <c r="JZ45" s="4">
        <v>22.835347500000001</v>
      </c>
      <c r="KA45" s="3">
        <v>3527.1763578700002</v>
      </c>
      <c r="KB45" s="3">
        <v>816.99964532000001</v>
      </c>
      <c r="KC45" s="3">
        <v>219.64373171</v>
      </c>
      <c r="KD45" s="3">
        <v>4.1644217399999999</v>
      </c>
      <c r="KE45" s="4">
        <v>953.87502891999998</v>
      </c>
      <c r="KF45" s="3">
        <v>587.48793664000004</v>
      </c>
      <c r="KG45" s="3">
        <v>2362.5848200300002</v>
      </c>
      <c r="KH45" s="3">
        <v>3103.9432311400001</v>
      </c>
      <c r="KI45" s="3">
        <v>1721.8858634400001</v>
      </c>
      <c r="KJ45" s="4">
        <v>3069.3155237800001</v>
      </c>
      <c r="KK45" s="3">
        <v>461.55984969999997</v>
      </c>
      <c r="KL45" s="3">
        <v>3104.9666275300001</v>
      </c>
      <c r="KM45" s="3">
        <v>546.96653483</v>
      </c>
      <c r="KN45" s="3">
        <v>3416.6396058300002</v>
      </c>
      <c r="KO45" s="4">
        <v>1680.65175024</v>
      </c>
      <c r="KP45" s="3">
        <v>942.29952719000005</v>
      </c>
      <c r="KQ45" s="3">
        <v>1018.22597023</v>
      </c>
      <c r="KR45" s="3">
        <v>3081.5639692200002</v>
      </c>
      <c r="KS45" s="3">
        <v>261.80057935999997</v>
      </c>
      <c r="KT45" s="4">
        <v>3551.5850142099998</v>
      </c>
      <c r="KU45" s="3">
        <v>66.376607509999999</v>
      </c>
      <c r="KV45" s="3">
        <v>228.10865522</v>
      </c>
      <c r="KW45" s="3">
        <v>1633.7122177000001</v>
      </c>
      <c r="KX45" s="3">
        <v>743.10818902999995</v>
      </c>
      <c r="KY45" s="4">
        <v>562.10807898999997</v>
      </c>
      <c r="KZ45" s="3">
        <v>1528.6484926200001</v>
      </c>
      <c r="LA45" s="3">
        <v>3064.7490756500001</v>
      </c>
      <c r="LB45" s="3">
        <v>868.57459805999997</v>
      </c>
      <c r="LC45" s="3">
        <v>1306.4422310299999</v>
      </c>
      <c r="LD45" s="4">
        <v>2699.1094914800001</v>
      </c>
      <c r="LE45" s="3">
        <v>17.53319729</v>
      </c>
      <c r="LF45" s="3">
        <v>22.08846076</v>
      </c>
      <c r="LG45" s="3">
        <v>787.37148098</v>
      </c>
      <c r="LH45" s="3">
        <v>3159.0009627300001</v>
      </c>
      <c r="LI45" s="4">
        <v>3532.8364172000001</v>
      </c>
      <c r="LJ45" s="3">
        <v>1161.0615348700001</v>
      </c>
      <c r="LK45" s="3">
        <v>1682.30086622</v>
      </c>
      <c r="LL45" s="3">
        <v>3014.0434195399998</v>
      </c>
      <c r="LM45" s="3">
        <v>3106.7213764100002</v>
      </c>
      <c r="LN45" s="4">
        <v>13.26562813</v>
      </c>
      <c r="LO45" s="3">
        <v>9.8077040800000006</v>
      </c>
      <c r="LP45" s="3">
        <v>1912.8645543099999</v>
      </c>
      <c r="LQ45" s="3">
        <v>1271.8356502500001</v>
      </c>
      <c r="LR45" s="3">
        <v>1246.49680302</v>
      </c>
      <c r="LS45" s="4">
        <v>1488.80314137</v>
      </c>
      <c r="LT45" s="3">
        <v>767.52803002999997</v>
      </c>
      <c r="LU45" s="3">
        <v>1701.9560420600001</v>
      </c>
      <c r="LV45" s="3">
        <v>3172.39272897</v>
      </c>
      <c r="LW45" s="3">
        <v>1307.1021259700001</v>
      </c>
      <c r="LX45" s="4">
        <v>241.91425387999999</v>
      </c>
      <c r="LY45" s="3">
        <v>240.08121238000001</v>
      </c>
      <c r="LZ45" s="3">
        <v>1042.38235035</v>
      </c>
      <c r="MA45" s="3">
        <v>277.77040972999998</v>
      </c>
      <c r="MB45" s="3">
        <v>3514.53582796</v>
      </c>
      <c r="MC45" s="4">
        <v>3379.9259593800002</v>
      </c>
      <c r="MD45" s="3">
        <v>1677.1714568699999</v>
      </c>
      <c r="ME45" s="3">
        <v>3138.31431269</v>
      </c>
      <c r="MF45" s="3">
        <v>1020.46725182</v>
      </c>
      <c r="MG45" s="3">
        <v>282.45616089999999</v>
      </c>
      <c r="MH45" s="4">
        <v>1944.88064356</v>
      </c>
      <c r="MI45" s="3">
        <v>3154.6364598499999</v>
      </c>
      <c r="MJ45" s="3">
        <v>3161.0477555100001</v>
      </c>
      <c r="MK45" s="3">
        <v>1654.6492798500001</v>
      </c>
      <c r="ML45" s="3">
        <v>895.61289223999995</v>
      </c>
      <c r="MM45" s="4">
        <v>738.50756554999998</v>
      </c>
      <c r="MN45" s="3">
        <v>1829.9576406900001</v>
      </c>
      <c r="MO45" s="3">
        <v>281.07671950000002</v>
      </c>
      <c r="MP45" s="3">
        <v>2767.67021454</v>
      </c>
      <c r="MQ45" s="3">
        <v>3466.6890952200001</v>
      </c>
      <c r="MR45" s="4">
        <v>214.86912462999999</v>
      </c>
      <c r="MS45" s="3">
        <v>2788.12074398</v>
      </c>
      <c r="MT45" s="3">
        <v>3175.3740622300002</v>
      </c>
      <c r="MU45" s="3">
        <v>3134.2959129000001</v>
      </c>
      <c r="MV45" s="3">
        <v>947.90490595999995</v>
      </c>
      <c r="MW45" s="4">
        <v>2794.22073327</v>
      </c>
      <c r="MX45" s="3">
        <v>1714.4766475599999</v>
      </c>
      <c r="MY45" s="3">
        <v>1519.1533376499999</v>
      </c>
      <c r="MZ45" s="3">
        <v>2148.7807235800001</v>
      </c>
      <c r="NA45" s="3">
        <v>1681.6353789499999</v>
      </c>
      <c r="NB45" s="4">
        <v>859.73188158999994</v>
      </c>
      <c r="NC45" s="3">
        <v>1678.25015519</v>
      </c>
      <c r="ND45" s="3">
        <v>24.62799995</v>
      </c>
      <c r="NE45" s="3">
        <v>2461.06699407</v>
      </c>
      <c r="NF45" s="3">
        <v>1883.12889296</v>
      </c>
      <c r="NG45" s="4">
        <v>1267.3624076200001</v>
      </c>
      <c r="NH45" s="3">
        <v>25.583045640000002</v>
      </c>
      <c r="NI45" s="3">
        <v>559.05839503000004</v>
      </c>
      <c r="NJ45" s="3">
        <v>498.13430927000002</v>
      </c>
      <c r="NK45" s="3">
        <v>821.82085514999994</v>
      </c>
      <c r="NL45" s="4">
        <v>891.41367377999995</v>
      </c>
      <c r="NM45" s="3">
        <v>3365.6624110299999</v>
      </c>
      <c r="NN45" s="3">
        <v>1516.0769347800001</v>
      </c>
      <c r="NO45" s="3">
        <v>3133.5508902699999</v>
      </c>
      <c r="NP45" s="3">
        <v>98.404502789999995</v>
      </c>
      <c r="NQ45" s="4">
        <v>806.59853289</v>
      </c>
      <c r="NR45" s="3">
        <v>903.40922163000005</v>
      </c>
      <c r="NS45" s="3">
        <v>379.96651226</v>
      </c>
      <c r="NT45" s="3">
        <v>3349.1811931500001</v>
      </c>
      <c r="NU45" s="3">
        <v>4.6608963699999997</v>
      </c>
      <c r="NV45" s="4">
        <v>2223.8546469799999</v>
      </c>
      <c r="NW45" s="3">
        <v>220.06688467999999</v>
      </c>
      <c r="NX45" s="3">
        <v>389.32745131000001</v>
      </c>
      <c r="NY45" s="3">
        <v>128.43966448</v>
      </c>
      <c r="NZ45" s="3">
        <v>1448.3078370999999</v>
      </c>
      <c r="OA45" s="4">
        <v>279.93091321999998</v>
      </c>
      <c r="OB45" s="3">
        <v>3161.9437710500001</v>
      </c>
      <c r="OC45" s="3">
        <v>3514.8918729699999</v>
      </c>
      <c r="OD45" s="3">
        <v>3087.3383606299999</v>
      </c>
      <c r="OE45" s="3">
        <v>24.857285480000002</v>
      </c>
      <c r="OF45" s="4">
        <v>3053.10708733</v>
      </c>
      <c r="OG45" s="3">
        <v>1013.38984752</v>
      </c>
      <c r="OH45" s="3">
        <v>3132.02542692</v>
      </c>
      <c r="OI45" s="3">
        <v>1302.11998131</v>
      </c>
      <c r="OJ45" s="3">
        <v>576.14172043999997</v>
      </c>
      <c r="OK45" s="4">
        <v>3093.4389712900002</v>
      </c>
      <c r="OL45" s="3">
        <v>1961.91860896</v>
      </c>
      <c r="OM45" s="3">
        <v>3394.2460523999998</v>
      </c>
      <c r="ON45" s="3">
        <v>9.1788776399999996</v>
      </c>
      <c r="OO45" s="3">
        <v>960.20989607000001</v>
      </c>
      <c r="OP45" s="4">
        <v>1282.96065873</v>
      </c>
      <c r="OQ45" s="3">
        <v>1332.44594416</v>
      </c>
      <c r="OS45" s="3">
        <v>1220.4769342699999</v>
      </c>
      <c r="OT45" s="3">
        <v>1895.2797833100001</v>
      </c>
      <c r="OU45" s="4">
        <v>726.33306314000004</v>
      </c>
      <c r="OV45" s="3">
        <v>659.18347134999999</v>
      </c>
      <c r="OW45" s="3">
        <v>3177.31895033</v>
      </c>
      <c r="OX45" s="3">
        <v>3156.9951803700001</v>
      </c>
      <c r="OY45" s="3">
        <v>1136.3129891399999</v>
      </c>
      <c r="OZ45" s="4">
        <v>2676.2387258899998</v>
      </c>
      <c r="PA45" s="3">
        <v>1354.82458471</v>
      </c>
      <c r="PB45" s="3">
        <v>887.51954798999998</v>
      </c>
      <c r="PC45" s="3">
        <v>3024.80554794</v>
      </c>
      <c r="PD45" s="3">
        <v>3163.3847280800001</v>
      </c>
      <c r="PE45" s="4">
        <v>1128.91992888</v>
      </c>
      <c r="PF45" s="3">
        <v>352.83252709999999</v>
      </c>
      <c r="PG45" s="3">
        <v>677.51264360999994</v>
      </c>
      <c r="PH45" s="3">
        <v>3153.9753221699998</v>
      </c>
      <c r="PI45" s="3">
        <v>1674.4989445000001</v>
      </c>
      <c r="PJ45" s="4">
        <v>23.187664290000001</v>
      </c>
      <c r="PK45" s="3">
        <v>1451.8061502</v>
      </c>
      <c r="PL45" s="3">
        <v>1152.85572265</v>
      </c>
      <c r="PM45" s="3">
        <v>114.58870580999999</v>
      </c>
      <c r="PN45" s="3">
        <v>2.9763622999999999</v>
      </c>
      <c r="PO45" s="4">
        <v>952.28804993999995</v>
      </c>
      <c r="PP45" s="3">
        <v>618.41103606000001</v>
      </c>
      <c r="PQ45" s="3">
        <v>10.17431238</v>
      </c>
      <c r="PR45" s="3">
        <v>1083.81965154</v>
      </c>
      <c r="PS45" s="3">
        <v>995.33097121000003</v>
      </c>
      <c r="PT45" s="4">
        <v>14.47978511</v>
      </c>
      <c r="PU45" s="3">
        <v>943.79330067000001</v>
      </c>
      <c r="PV45" s="3">
        <v>725.72784876000003</v>
      </c>
      <c r="PW45" s="3">
        <v>935.39672785999994</v>
      </c>
      <c r="PX45" s="3">
        <v>1209.29351701</v>
      </c>
      <c r="PY45" s="4">
        <v>1412.5107114</v>
      </c>
      <c r="PZ45" s="3">
        <v>1217.05567105</v>
      </c>
      <c r="QA45" s="3">
        <v>818.92775643000004</v>
      </c>
      <c r="QB45" s="3">
        <v>734.27914269999997</v>
      </c>
      <c r="QC45" s="3">
        <v>1371.8171901000001</v>
      </c>
      <c r="QD45" s="4">
        <v>1375.63302327</v>
      </c>
      <c r="QE45" s="3">
        <v>1688.075879</v>
      </c>
      <c r="QF45" s="3">
        <v>1311.87238346</v>
      </c>
      <c r="QG45" s="3">
        <v>1311.85187825</v>
      </c>
      <c r="QH45" s="3">
        <v>1886.9080653000001</v>
      </c>
      <c r="QI45" s="4">
        <v>3228.3290777399998</v>
      </c>
      <c r="QJ45" s="3">
        <v>987.44019358000003</v>
      </c>
      <c r="QK45" s="3">
        <v>3058.25948737</v>
      </c>
      <c r="QL45" s="3">
        <v>856.61260418999996</v>
      </c>
      <c r="QM45" s="3">
        <v>776.08926588999998</v>
      </c>
      <c r="QN45" s="4">
        <v>1817.0026975599999</v>
      </c>
      <c r="QO45" s="3">
        <v>13.12457714</v>
      </c>
      <c r="QP45" s="3">
        <v>722.56880367999997</v>
      </c>
      <c r="QQ45" s="3">
        <v>1895.9415423600001</v>
      </c>
      <c r="QR45" s="3">
        <v>3059.8949332100001</v>
      </c>
      <c r="QS45" s="4">
        <v>1111.04249261</v>
      </c>
      <c r="QT45" s="3">
        <v>812.68236655999999</v>
      </c>
      <c r="QU45" s="3">
        <v>845.79641660000004</v>
      </c>
      <c r="QV45" s="3">
        <v>1260.39187896</v>
      </c>
      <c r="QW45" s="3">
        <v>3134.68675463</v>
      </c>
      <c r="QX45" s="4">
        <v>3065.33751304</v>
      </c>
      <c r="QY45" s="3">
        <v>3139.0568498399998</v>
      </c>
      <c r="QZ45" s="3">
        <v>3485.0126751500002</v>
      </c>
      <c r="RA45" s="3">
        <v>1768.20029776</v>
      </c>
      <c r="RB45" s="3">
        <v>880.50055247</v>
      </c>
      <c r="RC45" s="4">
        <v>3166.0062881099998</v>
      </c>
      <c r="RD45" s="3">
        <v>1777.28845538</v>
      </c>
      <c r="RE45" s="3">
        <v>3112.96987313</v>
      </c>
      <c r="RF45" s="3">
        <v>3155.5579515600002</v>
      </c>
      <c r="RG45" s="3">
        <v>2971.2422111999999</v>
      </c>
      <c r="RH45" s="4">
        <v>1146.0144389500001</v>
      </c>
      <c r="RI45" s="3">
        <v>1383.74562999</v>
      </c>
      <c r="RJ45" s="3">
        <v>1916.09070735</v>
      </c>
      <c r="RK45" s="3">
        <v>3154.0877901399999</v>
      </c>
      <c r="RL45" s="3">
        <v>3080.1043710899999</v>
      </c>
      <c r="RM45" s="4">
        <v>81.275817369999999</v>
      </c>
      <c r="RN45" s="3">
        <v>566.26877250999996</v>
      </c>
      <c r="RO45" s="3">
        <v>3228.3166503399998</v>
      </c>
      <c r="RP45" s="3">
        <v>185.13284191</v>
      </c>
      <c r="RQ45" s="3">
        <v>791.99136693000003</v>
      </c>
      <c r="RR45" s="4">
        <v>2212.5407420199999</v>
      </c>
      <c r="RS45" s="3">
        <v>1171.66210707</v>
      </c>
      <c r="RT45" s="3">
        <v>2393.3339358500002</v>
      </c>
      <c r="RU45" s="3">
        <v>3066.2378781699999</v>
      </c>
      <c r="RV45" s="3">
        <v>1271.2236008</v>
      </c>
      <c r="RW45" s="4">
        <v>1410.7777104700001</v>
      </c>
      <c r="RX45" s="3">
        <v>272.72550669999998</v>
      </c>
      <c r="RY45" s="3">
        <v>872.95401382</v>
      </c>
      <c r="RZ45" s="3">
        <v>1854.59433982</v>
      </c>
      <c r="SA45" s="3">
        <v>2297.8734841199998</v>
      </c>
      <c r="SB45" s="4">
        <v>1920.16813729</v>
      </c>
      <c r="SC45" s="3">
        <v>1369.7051534699999</v>
      </c>
      <c r="SD45" s="3">
        <v>301.95413013000001</v>
      </c>
      <c r="SE45" s="3">
        <v>2402.3742479799998</v>
      </c>
      <c r="SF45" s="3">
        <v>1251.80019597</v>
      </c>
      <c r="SG45" s="4">
        <v>1386.7971780600001</v>
      </c>
      <c r="SH45" s="3">
        <v>97.588022609999996</v>
      </c>
      <c r="SI45" s="3">
        <v>33.772702240000001</v>
      </c>
      <c r="SJ45" s="3">
        <v>1677.3448191</v>
      </c>
      <c r="SK45" s="3">
        <v>781.32057992</v>
      </c>
      <c r="SL45" s="4">
        <v>778.64558207000005</v>
      </c>
      <c r="SM45" s="3">
        <v>1428.9894437999999</v>
      </c>
      <c r="SN45" s="3">
        <v>3009.0612748799999</v>
      </c>
      <c r="SO45" s="3">
        <v>1342.4518652700001</v>
      </c>
      <c r="SP45" s="3">
        <v>1920.79696373</v>
      </c>
      <c r="SQ45" s="4">
        <v>3497.7377113799998</v>
      </c>
      <c r="SR45" s="3">
        <v>733.05939338999997</v>
      </c>
      <c r="SS45" s="3">
        <v>3506.2958403900002</v>
      </c>
      <c r="ST45" s="3">
        <v>2300.0097541800001</v>
      </c>
      <c r="SU45" s="3">
        <v>3176.2781555800002</v>
      </c>
      <c r="SV45" s="4">
        <v>1909.3985524499999</v>
      </c>
      <c r="SW45" s="3">
        <v>1615.1860711500001</v>
      </c>
      <c r="SX45" s="3">
        <v>590.88123820999999</v>
      </c>
      <c r="SY45" s="3">
        <v>3151.47927888</v>
      </c>
      <c r="SZ45" s="3">
        <v>997.09504063999998</v>
      </c>
      <c r="TA45" s="4">
        <v>1925.2030984</v>
      </c>
      <c r="TB45" s="3">
        <v>261.82854100999998</v>
      </c>
      <c r="TC45" s="3">
        <v>2026.18442258</v>
      </c>
      <c r="TD45" s="3">
        <v>434.69491775</v>
      </c>
      <c r="TE45" s="3">
        <v>271.58280726999999</v>
      </c>
      <c r="TF45" s="4">
        <v>3153.29430065</v>
      </c>
      <c r="TG45" s="3">
        <v>919.07395932999998</v>
      </c>
      <c r="TH45" s="3">
        <v>3400.5218894</v>
      </c>
      <c r="TI45" s="3">
        <v>1120.66751391</v>
      </c>
      <c r="TJ45" s="3">
        <v>1135.27592261</v>
      </c>
      <c r="TK45" s="4">
        <v>262.95446344999999</v>
      </c>
      <c r="TL45" s="3">
        <v>297.25719429999998</v>
      </c>
      <c r="TM45" s="3">
        <v>5.6507387800000002</v>
      </c>
      <c r="TN45" s="3">
        <v>1484.5455141299999</v>
      </c>
      <c r="TO45" s="3">
        <v>1699.46869795</v>
      </c>
      <c r="TP45" s="4">
        <v>669.83748136999998</v>
      </c>
      <c r="TQ45" s="3">
        <v>3482.97458155</v>
      </c>
      <c r="TR45" s="3">
        <v>1413.9454547299999</v>
      </c>
      <c r="TS45" s="3">
        <v>1264.10021512</v>
      </c>
      <c r="TT45" s="3">
        <v>2769.89782599</v>
      </c>
      <c r="TU45" s="4">
        <v>977.92888299000003</v>
      </c>
      <c r="TV45" s="3">
        <v>3087.2669030799998</v>
      </c>
      <c r="TW45" s="3">
        <v>2788.00392642</v>
      </c>
      <c r="TX45" s="3">
        <v>5.2698389700000003</v>
      </c>
      <c r="TY45" s="3">
        <v>2255.6799756400001</v>
      </c>
      <c r="TZ45" s="4">
        <v>1642.2678612300001</v>
      </c>
      <c r="UA45" s="3">
        <v>259.77429179000001</v>
      </c>
      <c r="UB45" s="3">
        <v>676.32334143000003</v>
      </c>
      <c r="UC45" s="3">
        <v>3448.2859799299999</v>
      </c>
      <c r="UD45" s="3">
        <v>261.4911371</v>
      </c>
      <c r="UE45" s="4">
        <v>1128.1804985799999</v>
      </c>
      <c r="UF45" s="3">
        <v>1194.1612934</v>
      </c>
      <c r="UG45" s="3">
        <v>3094.7326636299999</v>
      </c>
      <c r="UH45" s="3">
        <v>537.09545101000003</v>
      </c>
      <c r="UI45" s="3">
        <v>3434.09886009</v>
      </c>
      <c r="UJ45" s="4">
        <v>110.12726920999999</v>
      </c>
      <c r="UK45" s="3">
        <v>2958.2033831200001</v>
      </c>
      <c r="UL45" s="3">
        <v>2770.48564201</v>
      </c>
      <c r="UM45" s="3">
        <v>1649.87653688</v>
      </c>
      <c r="UN45" s="3">
        <v>1892.0983689100001</v>
      </c>
      <c r="UO45" s="4">
        <v>1892.70482603</v>
      </c>
      <c r="UP45" s="3">
        <v>272.25202275999999</v>
      </c>
      <c r="UQ45" s="3">
        <v>1296.6022157100001</v>
      </c>
      <c r="UR45" s="3">
        <v>1300.31117324</v>
      </c>
      <c r="US45" s="3">
        <v>1285.14912387</v>
      </c>
      <c r="UT45" s="4">
        <v>793.16948445000003</v>
      </c>
      <c r="UU45" s="3">
        <v>116.68023723</v>
      </c>
      <c r="UV45" s="3">
        <v>1997.2062112599999</v>
      </c>
      <c r="UW45" s="3">
        <v>1667.20343933</v>
      </c>
      <c r="UX45" s="3">
        <v>83.139306000000005</v>
      </c>
      <c r="UY45" s="4">
        <v>2303.0588167699998</v>
      </c>
      <c r="UZ45" s="3">
        <v>3504.5852087799999</v>
      </c>
      <c r="VA45" s="3">
        <v>1143.2133029900001</v>
      </c>
      <c r="VB45" s="3">
        <v>1387.6335420800001</v>
      </c>
      <c r="VC45" s="3">
        <v>1415.6983395</v>
      </c>
      <c r="VD45" s="4">
        <v>1414.7780905300001</v>
      </c>
      <c r="VE45" s="3">
        <v>1910.3318501900001</v>
      </c>
      <c r="VF45" s="3">
        <v>1283.4428418499999</v>
      </c>
      <c r="VG45" s="3">
        <v>826.80859213999997</v>
      </c>
      <c r="VH45" s="3">
        <v>2263.1277164600001</v>
      </c>
      <c r="VI45" s="4">
        <v>3160.5233192300002</v>
      </c>
      <c r="VJ45" s="3">
        <v>2584.9327539800001</v>
      </c>
      <c r="VK45" s="3">
        <v>1914.44345548</v>
      </c>
      <c r="VL45" s="3">
        <v>1444.3497101999999</v>
      </c>
      <c r="VM45" s="3">
        <v>3465.96830602</v>
      </c>
      <c r="VN45" s="4">
        <v>1514.8565641</v>
      </c>
      <c r="VO45" s="3">
        <v>3142.86646931</v>
      </c>
      <c r="VP45" s="3">
        <v>3143.3362250300002</v>
      </c>
      <c r="VQ45" s="3">
        <v>1302.1448361099999</v>
      </c>
      <c r="VR45" s="3">
        <v>1672.5639983200001</v>
      </c>
      <c r="VS45" s="4">
        <v>3087.4812757300001</v>
      </c>
      <c r="VT45" s="3">
        <v>4.6447407500000004</v>
      </c>
      <c r="VU45" s="3">
        <v>795.3038904</v>
      </c>
      <c r="VV45" s="3">
        <v>967.19409486999996</v>
      </c>
      <c r="VW45" s="3">
        <v>22.599226900000001</v>
      </c>
      <c r="VX45" s="4">
        <v>3510.2676374299999</v>
      </c>
      <c r="VY45" s="3">
        <v>843.06735956</v>
      </c>
      <c r="VZ45" s="3">
        <v>1056.48620661</v>
      </c>
      <c r="WA45" s="3">
        <v>2305.1099591399998</v>
      </c>
      <c r="WB45" s="3">
        <v>3102.4811475299998</v>
      </c>
      <c r="WC45" s="4">
        <v>2969.7770207399999</v>
      </c>
      <c r="WD45" s="3">
        <v>3556.1968223499998</v>
      </c>
      <c r="WE45" s="3">
        <v>964.65331293999998</v>
      </c>
      <c r="WF45" s="3">
        <v>270.35435877999998</v>
      </c>
      <c r="WG45" s="3">
        <v>1013.51225741</v>
      </c>
      <c r="WH45" s="4">
        <v>3075.26389879</v>
      </c>
      <c r="WI45" s="3">
        <v>241.57622860000001</v>
      </c>
      <c r="WJ45" s="3">
        <v>1903.69810407</v>
      </c>
      <c r="WK45" s="3">
        <v>120.13505443</v>
      </c>
      <c r="WL45" s="3">
        <v>64.040256310000004</v>
      </c>
      <c r="WM45" s="4">
        <v>91.962760000000003</v>
      </c>
      <c r="WN45" s="3">
        <v>1898.1250365400001</v>
      </c>
      <c r="WO45" s="3">
        <v>24.37137414</v>
      </c>
      <c r="WP45" s="3">
        <v>9.7871988699999992</v>
      </c>
      <c r="WQ45" s="3">
        <v>38.346606809999997</v>
      </c>
      <c r="WR45" s="4">
        <v>714.50279970999998</v>
      </c>
      <c r="WS45" s="3">
        <v>3172.4480309</v>
      </c>
      <c r="WT45" s="3">
        <v>418.84563315999998</v>
      </c>
      <c r="WU45" s="3">
        <v>253.33130625999999</v>
      </c>
      <c r="WV45" s="3">
        <v>490.39825277</v>
      </c>
      <c r="WW45" s="4">
        <v>869.7875123</v>
      </c>
      <c r="WX45" s="3">
        <v>377.04980147999999</v>
      </c>
      <c r="WY45" s="3">
        <v>1049.89222817</v>
      </c>
      <c r="WZ45" s="3">
        <v>1677.52563777</v>
      </c>
      <c r="XA45" s="3">
        <v>11.87127385</v>
      </c>
      <c r="XB45" s="4">
        <v>753.11348877</v>
      </c>
      <c r="XC45" s="3">
        <v>163.64897415999999</v>
      </c>
      <c r="XD45" s="3">
        <v>1257.7976592099999</v>
      </c>
      <c r="XE45" s="3">
        <v>3067.21777866</v>
      </c>
      <c r="XF45" s="3">
        <v>1338.82989954</v>
      </c>
      <c r="XG45" s="4">
        <v>1289.5912980000001</v>
      </c>
      <c r="XH45" s="3">
        <v>1064.2054861199999</v>
      </c>
      <c r="XI45" s="3">
        <v>1224.79110618</v>
      </c>
      <c r="XJ45" s="3">
        <v>1689.80639445</v>
      </c>
      <c r="XK45" s="3">
        <v>52.17830301</v>
      </c>
      <c r="XL45" s="4">
        <v>3148.9055643400002</v>
      </c>
      <c r="XM45" s="3">
        <v>58.470295630000003</v>
      </c>
      <c r="XN45" s="3">
        <v>3560.2984857199999</v>
      </c>
      <c r="XO45" s="3">
        <v>740.59226190000004</v>
      </c>
      <c r="XP45" s="3">
        <v>1182.55348043</v>
      </c>
      <c r="XQ45" s="4">
        <v>922.57972886999994</v>
      </c>
      <c r="XR45" s="3">
        <v>936.93151176000003</v>
      </c>
      <c r="XS45" s="3">
        <v>3527.9213804999999</v>
      </c>
      <c r="XT45" s="3">
        <v>1050.90195442</v>
      </c>
      <c r="XU45" s="3">
        <v>3115.8319033500002</v>
      </c>
      <c r="XV45" s="4">
        <v>2022.7426541499999</v>
      </c>
      <c r="XW45" s="3">
        <v>2296.88426308</v>
      </c>
      <c r="XX45" s="3">
        <v>1674.7015111200001</v>
      </c>
      <c r="XY45" s="3">
        <v>1393.8074744</v>
      </c>
      <c r="XZ45" s="3">
        <v>3481.7200355199998</v>
      </c>
      <c r="YA45" s="4">
        <v>1375.0396149200001</v>
      </c>
      <c r="YB45" s="3">
        <v>3117.7115475999999</v>
      </c>
      <c r="YC45" s="3">
        <v>3148.6327829100001</v>
      </c>
      <c r="YD45" s="3">
        <v>2391.90851307</v>
      </c>
      <c r="YE45" s="3">
        <v>926.30981297999995</v>
      </c>
      <c r="YF45" s="4">
        <v>1092.8636918899999</v>
      </c>
      <c r="YG45" s="3">
        <v>1203.9671333700001</v>
      </c>
      <c r="YH45" s="3">
        <v>1383.5517625499999</v>
      </c>
      <c r="YI45" s="3">
        <v>1032.8542627700001</v>
      </c>
      <c r="YJ45" s="3">
        <v>3223.8962241600002</v>
      </c>
      <c r="YK45" s="4">
        <v>14.326928089999999</v>
      </c>
      <c r="YL45" s="3">
        <v>963.66409190000002</v>
      </c>
      <c r="YM45" s="3">
        <v>1131.70988018</v>
      </c>
      <c r="YN45" s="3">
        <v>1222.2086924600001</v>
      </c>
      <c r="YO45" s="3">
        <v>1013.90247777</v>
      </c>
      <c r="YP45" s="4">
        <v>3033.9925033899999</v>
      </c>
      <c r="YQ45" s="3">
        <v>1159.34903915</v>
      </c>
      <c r="YR45" s="3">
        <v>3045.9495262999999</v>
      </c>
      <c r="YS45" s="3">
        <v>3219.3999908400001</v>
      </c>
      <c r="YT45" s="3">
        <v>3515.3964254100001</v>
      </c>
      <c r="YU45" s="4">
        <v>3067.2215068800001</v>
      </c>
      <c r="YV45" s="3">
        <v>3151.53706629</v>
      </c>
      <c r="YW45" s="3">
        <v>15.05330962</v>
      </c>
      <c r="YX45" s="3">
        <v>1946.80005549</v>
      </c>
      <c r="YY45" s="3">
        <v>566.63848766000001</v>
      </c>
      <c r="YZ45" s="4">
        <v>41.565924780000003</v>
      </c>
      <c r="ZA45" s="3">
        <v>1908.2583385</v>
      </c>
      <c r="ZB45" s="3">
        <v>3150.3956096000002</v>
      </c>
      <c r="ZC45" s="3">
        <v>3231.7161656100002</v>
      </c>
      <c r="ZD45" s="3">
        <v>29.461015809999999</v>
      </c>
      <c r="ZE45" s="4">
        <v>26.513857900000001</v>
      </c>
      <c r="ZF45" s="3">
        <v>222.22428131999999</v>
      </c>
      <c r="ZG45" s="3">
        <v>276.75509115</v>
      </c>
      <c r="ZI45" s="3">
        <v>1930.11005729</v>
      </c>
      <c r="ZJ45" s="4">
        <v>1280.0930361799999</v>
      </c>
      <c r="ZK45" s="3">
        <v>1502.44966931</v>
      </c>
      <c r="ZL45" s="3">
        <v>2792.3392249100002</v>
      </c>
      <c r="ZM45" s="3">
        <v>1065.7439982400001</v>
      </c>
      <c r="ZN45" s="3">
        <v>3096.38861468</v>
      </c>
      <c r="ZO45" s="4">
        <v>49.406992809999998</v>
      </c>
      <c r="ZP45" s="3">
        <v>3571.2333549800001</v>
      </c>
      <c r="ZQ45" s="3">
        <v>1844.48589266</v>
      </c>
      <c r="ZR45" s="3">
        <v>2252.8061393900002</v>
      </c>
      <c r="ZS45" s="3">
        <v>113.63552423</v>
      </c>
      <c r="ZT45" s="4">
        <v>2778.4441489699998</v>
      </c>
      <c r="ZU45" s="3">
        <v>3143.1665910199999</v>
      </c>
      <c r="ZV45" s="3">
        <v>1094.54139089</v>
      </c>
      <c r="ZW45" s="3">
        <v>1170.3404530800001</v>
      </c>
      <c r="ZX45" s="3">
        <v>51.586137399999998</v>
      </c>
      <c r="ZY45" s="4">
        <v>3515.35168677</v>
      </c>
      <c r="ZZ45" s="3">
        <v>411.76885023</v>
      </c>
      <c r="AAA45" s="3">
        <v>3135.2584150299999</v>
      </c>
      <c r="AAB45" s="3">
        <v>33.921831040000001</v>
      </c>
      <c r="AAC45" s="3">
        <v>1665.79168669</v>
      </c>
      <c r="AAD45" s="4">
        <v>1272.3184547400001</v>
      </c>
      <c r="AAE45" s="3">
        <v>3503.7575439399998</v>
      </c>
      <c r="AAF45" s="3">
        <v>1398.5516343500001</v>
      </c>
      <c r="AAG45" s="3">
        <v>2725.0846215900001</v>
      </c>
      <c r="AAH45" s="3">
        <v>1143.2965665700001</v>
      </c>
      <c r="AAI45" s="4">
        <v>3121.3627177200001</v>
      </c>
      <c r="AAJ45" s="3">
        <v>1264.8949473499999</v>
      </c>
      <c r="AAK45" s="3">
        <v>753.52172885999994</v>
      </c>
      <c r="AAL45" s="3">
        <v>1834.5135255299999</v>
      </c>
      <c r="AAM45" s="3">
        <v>1238.3661765700001</v>
      </c>
      <c r="AAN45" s="4">
        <v>1050.9417221000001</v>
      </c>
      <c r="AAO45" s="3">
        <v>1188.29866745</v>
      </c>
      <c r="AAP45" s="3">
        <v>821.34426436000001</v>
      </c>
      <c r="AAQ45" s="3">
        <v>3318.1947139899999</v>
      </c>
      <c r="AAR45" s="3">
        <v>3376.2045744500001</v>
      </c>
      <c r="AAS45" s="4">
        <v>359.13259753</v>
      </c>
      <c r="AAT45" s="3">
        <v>379.19974167999999</v>
      </c>
      <c r="AAU45" s="3">
        <v>382.79188164999999</v>
      </c>
      <c r="AAV45" s="3">
        <v>3068.5450249800001</v>
      </c>
      <c r="AAW45" s="3">
        <v>210.79604427999999</v>
      </c>
      <c r="AAX45" s="4">
        <v>2386.79525934</v>
      </c>
      <c r="AAY45" s="3">
        <v>2509.7848875499999</v>
      </c>
      <c r="AAZ45" s="3">
        <v>13.19044236</v>
      </c>
      <c r="ABA45" s="3">
        <v>13.058090549999999</v>
      </c>
      <c r="ABB45" s="3">
        <v>252.64966337000001</v>
      </c>
      <c r="ABC45" s="4">
        <v>998.17498169999999</v>
      </c>
      <c r="ABD45" s="3">
        <v>559.35168166999995</v>
      </c>
      <c r="ABE45" s="3">
        <v>3540.2133218399999</v>
      </c>
      <c r="ABF45" s="3">
        <v>3115.4249060000002</v>
      </c>
      <c r="ABG45" s="3">
        <v>3157.00574366</v>
      </c>
      <c r="ABH45" s="4">
        <v>1873.8083429599999</v>
      </c>
      <c r="ABI45" s="3">
        <v>156.29630295000001</v>
      </c>
      <c r="ABJ45" s="3">
        <v>3092.3118061099999</v>
      </c>
      <c r="ABK45" s="3">
        <v>737.77621306000003</v>
      </c>
      <c r="ABL45" s="3">
        <v>3087.5695102700001</v>
      </c>
      <c r="ABM45" s="4">
        <v>3057.2124789200002</v>
      </c>
      <c r="ABN45" s="3">
        <v>3169.9507448700001</v>
      </c>
      <c r="ABO45" s="3">
        <v>3520.3238895099998</v>
      </c>
      <c r="ABP45" s="3">
        <v>2897.6987221099998</v>
      </c>
      <c r="ABQ45" s="3">
        <v>3059.6376860300002</v>
      </c>
      <c r="ABR45" s="4">
        <v>271.68533331999998</v>
      </c>
      <c r="ABS45" s="3">
        <v>265.02176143999998</v>
      </c>
      <c r="ABT45" s="3">
        <v>3101.3222924800002</v>
      </c>
      <c r="ABU45" s="3">
        <v>1658.74970048</v>
      </c>
      <c r="ABV45" s="3">
        <v>3235.9128985900002</v>
      </c>
      <c r="ABW45" s="4">
        <v>354.44684636</v>
      </c>
      <c r="ABX45" s="3">
        <v>3539.7249250199998</v>
      </c>
      <c r="ABY45" s="3">
        <v>9.7729073599999996</v>
      </c>
      <c r="ABZ45" s="3">
        <v>2357.2018917199998</v>
      </c>
      <c r="ACA45" s="3">
        <v>3098.7510634199998</v>
      </c>
      <c r="ACB45" s="4">
        <v>1155.2063653600001</v>
      </c>
      <c r="ACC45" s="3">
        <v>497.52039571</v>
      </c>
      <c r="ACD45" s="3">
        <v>379.56945682999998</v>
      </c>
      <c r="ACE45" s="3">
        <v>1326.28443924</v>
      </c>
      <c r="ACF45" s="3">
        <v>756.43222593999997</v>
      </c>
      <c r="ACG45" s="4">
        <v>727.94489692000002</v>
      </c>
      <c r="ACH45" s="3">
        <v>1056.1711720200001</v>
      </c>
      <c r="ACI45" s="3">
        <v>3007.8520888600001</v>
      </c>
      <c r="ACJ45" s="3">
        <v>287.54145297999997</v>
      </c>
      <c r="ACK45" s="3">
        <v>477.14380929999999</v>
      </c>
      <c r="ACL45" s="4">
        <v>1435.4044676799999</v>
      </c>
      <c r="ACM45" s="3">
        <v>3141.6485841099998</v>
      </c>
      <c r="ACN45" s="3">
        <v>3011.8487406999998</v>
      </c>
      <c r="ACO45" s="3">
        <v>747.81506677999994</v>
      </c>
      <c r="ACP45" s="3">
        <v>957.48146039999995</v>
      </c>
      <c r="ACQ45" s="4">
        <v>2206.6277851</v>
      </c>
      <c r="ACR45" s="3">
        <v>1838.15475373</v>
      </c>
      <c r="ACS45" s="3">
        <v>3130.5502945399999</v>
      </c>
      <c r="ACT45" s="3">
        <v>1645.45486796</v>
      </c>
      <c r="ACU45" s="3">
        <v>744.73679979999997</v>
      </c>
      <c r="ACV45" s="4">
        <v>3541.52441254</v>
      </c>
      <c r="ACW45" s="3">
        <v>824.01366987999995</v>
      </c>
      <c r="ACX45" s="3">
        <v>1171.8261487499999</v>
      </c>
      <c r="ACY45" s="3">
        <v>747.89833036000005</v>
      </c>
      <c r="ACZ45" s="3">
        <v>1454.8359503199999</v>
      </c>
      <c r="ADA45" s="4">
        <v>2536.0881010200001</v>
      </c>
      <c r="ADB45" s="3">
        <v>1355.75229012</v>
      </c>
      <c r="ADC45" s="3">
        <v>1390.9435800700001</v>
      </c>
      <c r="ADD45" s="3">
        <v>1178.0504120400001</v>
      </c>
      <c r="ADE45" s="3">
        <v>3421.3284638499999</v>
      </c>
      <c r="ADF45" s="4">
        <v>1538.8737573400001</v>
      </c>
      <c r="ADG45" s="3">
        <v>3461.9294010200001</v>
      </c>
      <c r="ADH45" s="3">
        <v>2304.57247409</v>
      </c>
      <c r="ADI45" s="3">
        <v>3052.6093699600001</v>
      </c>
      <c r="ADJ45" s="3">
        <v>1963.9448965300001</v>
      </c>
      <c r="ADK45" s="4">
        <v>1934.41366591</v>
      </c>
      <c r="ADL45" s="3">
        <v>3097.1721622499999</v>
      </c>
      <c r="ADM45" s="3">
        <v>3136.7758005699998</v>
      </c>
      <c r="ADN45" s="3">
        <v>3074.0323434500001</v>
      </c>
      <c r="ADO45" s="3">
        <v>3540.2599245900001</v>
      </c>
      <c r="ADP45" s="4">
        <v>3084.04758511</v>
      </c>
      <c r="ADQ45" s="3">
        <v>3497.7147206899999</v>
      </c>
      <c r="ADR45" s="3">
        <v>3518.66855983</v>
      </c>
      <c r="ADS45" s="3">
        <v>3363.3080401000002</v>
      </c>
      <c r="ADT45" s="3">
        <v>3109.0602130900002</v>
      </c>
      <c r="ADU45" s="4">
        <v>1885.9318930300001</v>
      </c>
      <c r="ADV45" s="3">
        <v>3532.1541529400001</v>
      </c>
      <c r="ADW45" s="3">
        <v>3550.0508516800001</v>
      </c>
      <c r="ADX45" s="3">
        <v>3510.9915334799998</v>
      </c>
      <c r="ADY45" s="3">
        <v>2753.3637916600001</v>
      </c>
      <c r="ADZ45" s="4">
        <v>2418.9530209499999</v>
      </c>
      <c r="AEA45" s="3">
        <v>955.57323312999995</v>
      </c>
      <c r="AEB45" s="3">
        <v>1075.30004747</v>
      </c>
      <c r="AEC45" s="3">
        <v>3154.62776067</v>
      </c>
      <c r="AED45" s="3">
        <v>3258.0653604600002</v>
      </c>
      <c r="AEE45" s="4">
        <v>3501.8064421399999</v>
      </c>
      <c r="AEF45" s="3">
        <v>3190.4224008900001</v>
      </c>
      <c r="AEG45" s="3">
        <v>3500.8209493200002</v>
      </c>
      <c r="AEH45" s="3">
        <v>2340.5118935199998</v>
      </c>
      <c r="AEI45" s="3">
        <v>3333.12064276</v>
      </c>
      <c r="AEJ45" s="4">
        <v>3164.57092341</v>
      </c>
      <c r="AEK45" s="3">
        <v>3586.3997539400002</v>
      </c>
      <c r="AEL45" s="3">
        <v>3071.6065149699998</v>
      </c>
      <c r="AEM45" s="3">
        <v>1201.0237036799999</v>
      </c>
      <c r="AEN45" s="3">
        <v>820.72165161999999</v>
      </c>
      <c r="AEO45" s="4">
        <v>960.99344364000001</v>
      </c>
      <c r="AEP45" s="3">
        <v>167.52508022000001</v>
      </c>
      <c r="AEQ45" s="3">
        <v>2778.9281962</v>
      </c>
      <c r="AER45" s="3">
        <v>137.50980236999999</v>
      </c>
      <c r="AES45" s="3">
        <v>3059.8514373100002</v>
      </c>
      <c r="AET45" s="4">
        <v>1383.87736043</v>
      </c>
      <c r="AEU45" s="3">
        <v>1204.2647695999999</v>
      </c>
      <c r="AEV45" s="3">
        <v>22.937873549999999</v>
      </c>
      <c r="AEW45" s="3">
        <v>761.51813938999999</v>
      </c>
      <c r="AEX45" s="3">
        <v>3071.0044074399998</v>
      </c>
      <c r="AEY45" s="4">
        <v>1565.3316919399999</v>
      </c>
      <c r="AEZ45" s="3">
        <v>240.35772202999999</v>
      </c>
      <c r="AFA45" s="3">
        <v>3197.8608211599999</v>
      </c>
      <c r="AFB45" s="3">
        <v>1448.7552235000001</v>
      </c>
      <c r="AFC45" s="3">
        <v>1519.8592139699999</v>
      </c>
      <c r="AFD45" s="4">
        <v>943.90825412000004</v>
      </c>
      <c r="AFE45" s="3">
        <v>973.64080862000003</v>
      </c>
      <c r="AFF45" s="3">
        <v>1044.4440560099999</v>
      </c>
      <c r="AFG45" s="3">
        <v>260.49818784000001</v>
      </c>
      <c r="AFH45" s="3">
        <v>831.56207264</v>
      </c>
      <c r="AFI45" s="4">
        <v>3155.5983406099999</v>
      </c>
      <c r="AFJ45" s="3">
        <v>3075.70755697</v>
      </c>
      <c r="AFK45" s="3">
        <v>2416.8179936299998</v>
      </c>
      <c r="AFL45" s="3">
        <v>274.34914651000003</v>
      </c>
      <c r="AFM45" s="3">
        <v>3535.40826763</v>
      </c>
      <c r="AFN45" s="4">
        <v>404.46091766000001</v>
      </c>
      <c r="AFO45" s="3">
        <v>136.15273028999999</v>
      </c>
      <c r="AFP45" s="3">
        <v>3139.2631446800001</v>
      </c>
      <c r="AFQ45" s="3">
        <v>1231.28442268</v>
      </c>
      <c r="AFR45" s="3">
        <v>738.50259458999994</v>
      </c>
      <c r="AFS45" s="4">
        <v>2893.9891432099998</v>
      </c>
      <c r="AFT45" s="3">
        <v>2781.97788016</v>
      </c>
      <c r="AFU45" s="3">
        <v>2772.4734046399999</v>
      </c>
      <c r="AFV45" s="3">
        <v>1873.1496907600001</v>
      </c>
      <c r="AFW45" s="3">
        <v>1118.4703495900001</v>
      </c>
      <c r="AFX45" s="4">
        <v>3072.9648297899998</v>
      </c>
      <c r="AFY45" s="3">
        <v>1431.98631131</v>
      </c>
      <c r="AFZ45" s="3">
        <v>1342.93342702</v>
      </c>
      <c r="AGA45" s="3">
        <v>156.90213869999999</v>
      </c>
      <c r="AGB45" s="3">
        <v>1062.18789773</v>
      </c>
      <c r="AGC45" s="4">
        <v>3413.9322967399999</v>
      </c>
      <c r="AGD45" s="3">
        <v>742.54771329000005</v>
      </c>
      <c r="AGE45" s="3">
        <v>1159.7081910100001</v>
      </c>
      <c r="AGF45" s="3">
        <v>1174.82301626</v>
      </c>
      <c r="AGG45" s="3">
        <v>46.872424580000001</v>
      </c>
      <c r="AGH45" s="4">
        <v>36.913106220000003</v>
      </c>
      <c r="AGI45" s="3">
        <v>753.38813430999994</v>
      </c>
      <c r="AGJ45" s="3">
        <v>1676.5438731700001</v>
      </c>
      <c r="AGK45" s="3">
        <v>3494.7377370200002</v>
      </c>
      <c r="AGL45" s="3">
        <v>938.52718991999996</v>
      </c>
      <c r="AGM45" s="4">
        <v>76.353324229999998</v>
      </c>
      <c r="AGN45" s="3">
        <v>403.17095354000003</v>
      </c>
      <c r="AGO45" s="3">
        <v>1915.79493523</v>
      </c>
      <c r="AGP45" s="3">
        <v>744.57400085999996</v>
      </c>
      <c r="AGQ45" s="3">
        <v>3.1186560299999999</v>
      </c>
      <c r="AGR45" s="4">
        <v>3507.36956775</v>
      </c>
      <c r="AGS45" s="3">
        <v>1272.9249118600001</v>
      </c>
      <c r="AGT45" s="3">
        <v>3067.6005425799999</v>
      </c>
      <c r="AGU45" s="3">
        <v>2799.1581392899998</v>
      </c>
      <c r="AGV45" s="3">
        <v>270.60539225999997</v>
      </c>
      <c r="AGW45" s="4">
        <v>3073.0188889800002</v>
      </c>
      <c r="AGX45" s="3">
        <v>1079.57072348</v>
      </c>
      <c r="AGY45" s="3">
        <v>1270.8060401600001</v>
      </c>
      <c r="AGZ45" s="3">
        <v>1307.7514576200001</v>
      </c>
      <c r="AHA45" s="3">
        <v>1148.9634609699999</v>
      </c>
      <c r="AHB45" s="4">
        <v>229.35698755000001</v>
      </c>
      <c r="AHC45" s="3">
        <v>720.73886903000005</v>
      </c>
      <c r="AHD45" s="3">
        <v>2307.3189294899998</v>
      </c>
      <c r="AHE45" s="3">
        <v>3095.79085674</v>
      </c>
      <c r="AHF45" s="3">
        <v>2772.75674936</v>
      </c>
      <c r="AHG45" s="4">
        <v>2772.6449027600002</v>
      </c>
      <c r="AHH45" s="3">
        <v>1790.6758720299999</v>
      </c>
      <c r="AHI45" s="3">
        <v>959.39838684999995</v>
      </c>
      <c r="AHJ45" s="3">
        <v>1935.8471665</v>
      </c>
      <c r="AHK45" s="3">
        <v>15.629940980000001</v>
      </c>
      <c r="AHL45" s="4">
        <v>1316.6308349200001</v>
      </c>
      <c r="AHM45" s="3">
        <v>1074.1846883200001</v>
      </c>
      <c r="AHN45" s="3">
        <v>1868.9368021600001</v>
      </c>
      <c r="AHO45" s="3">
        <v>1903.9081271299999</v>
      </c>
      <c r="AHP45" s="3">
        <v>3193.7840125900002</v>
      </c>
      <c r="AHQ45" s="4">
        <v>3384.9944744700001</v>
      </c>
      <c r="AHR45" s="3">
        <v>919.82705977000001</v>
      </c>
      <c r="AHS45" s="3">
        <v>1086.69162368</v>
      </c>
      <c r="AHT45" s="3">
        <v>679.02319407999994</v>
      </c>
      <c r="AHU45" s="3">
        <v>103.830927</v>
      </c>
      <c r="AHV45" s="4">
        <v>1428.94470516</v>
      </c>
      <c r="AHW45" s="3">
        <v>3166.7140285400001</v>
      </c>
      <c r="AHX45" s="3">
        <v>1152.2561006000001</v>
      </c>
      <c r="AHY45" s="3">
        <v>204.64696676</v>
      </c>
      <c r="AHZ45" s="3">
        <v>3483.6643022500002</v>
      </c>
      <c r="AIA45" s="4">
        <v>91.276146150000002</v>
      </c>
      <c r="AIB45" s="3">
        <v>752.76365745999999</v>
      </c>
      <c r="AIC45" s="3">
        <v>159.58583573000001</v>
      </c>
      <c r="AID45" s="3">
        <v>2664.18663337</v>
      </c>
      <c r="AIE45" s="3">
        <v>3331.3975837500002</v>
      </c>
      <c r="AIF45" s="4">
        <v>1606.72425449</v>
      </c>
      <c r="AIG45" s="3">
        <v>3453.1165103100002</v>
      </c>
      <c r="AIH45" s="3">
        <v>1268.49951472</v>
      </c>
      <c r="AII45" s="3">
        <v>3150.5640008700002</v>
      </c>
      <c r="AIJ45" s="3">
        <v>2829.8985559299999</v>
      </c>
      <c r="AIK45" s="4">
        <v>1649.1402134299999</v>
      </c>
      <c r="AIL45" s="3">
        <v>24.00600858</v>
      </c>
      <c r="AIM45" s="3">
        <v>3519.2520262600001</v>
      </c>
      <c r="AIN45" s="3">
        <v>9.9120942400000001</v>
      </c>
      <c r="AIO45" s="3">
        <v>3118.1359433100001</v>
      </c>
      <c r="AIP45" s="4">
        <v>251.74059905999999</v>
      </c>
      <c r="AIQ45" s="3">
        <v>3558.8693347200001</v>
      </c>
      <c r="AIR45" s="3">
        <v>1002.64636022</v>
      </c>
      <c r="AIS45" s="3">
        <v>3194.2177288500002</v>
      </c>
      <c r="AIT45" s="3">
        <v>3541.7139303899999</v>
      </c>
      <c r="AIU45" s="4">
        <v>3380.9493557699998</v>
      </c>
      <c r="AIV45" s="3">
        <v>3230.3553653099998</v>
      </c>
      <c r="AIW45" s="3">
        <v>2023.3428975700001</v>
      </c>
      <c r="AIX45" s="3">
        <v>3137.4680067499999</v>
      </c>
      <c r="AIY45" s="3">
        <v>134.75837601000001</v>
      </c>
      <c r="AIZ45" s="4">
        <v>378.48827303000002</v>
      </c>
      <c r="AJA45" s="3">
        <v>3346.3440177299999</v>
      </c>
      <c r="AJB45" s="3">
        <v>3115.5709279500002</v>
      </c>
      <c r="AJC45" s="3">
        <v>1755.78594653</v>
      </c>
      <c r="AJD45" s="3">
        <v>20.218758430000001</v>
      </c>
      <c r="AJE45" s="4">
        <v>260.21049353000001</v>
      </c>
      <c r="AJF45" s="3">
        <v>3521.4951719599999</v>
      </c>
      <c r="AJG45" s="3">
        <v>253.85449980000001</v>
      </c>
      <c r="AJH45" s="3">
        <v>953.75696861999995</v>
      </c>
      <c r="AJI45" s="3">
        <v>747.90765091000003</v>
      </c>
      <c r="AJJ45" s="4">
        <v>217.14333883</v>
      </c>
      <c r="AJK45" s="3">
        <v>12.728143080000001</v>
      </c>
      <c r="AJL45" s="3">
        <v>250.24309736000001</v>
      </c>
      <c r="AJM45" s="3">
        <v>102.06312935</v>
      </c>
      <c r="AJN45" s="3">
        <v>754.45875481999997</v>
      </c>
      <c r="AJO45" s="4">
        <v>1220.2725035399999</v>
      </c>
      <c r="AJP45" s="3">
        <v>3483.4480654899999</v>
      </c>
      <c r="AJQ45" s="3">
        <v>970.18288456999994</v>
      </c>
      <c r="AJR45" s="3">
        <v>1130.3217396</v>
      </c>
      <c r="AJS45" s="3">
        <v>1141.8239196699999</v>
      </c>
      <c r="AJT45" s="4">
        <v>33.17680841</v>
      </c>
      <c r="AJU45" s="3">
        <v>1239.5436727199999</v>
      </c>
      <c r="AJV45" s="3">
        <v>157.78013451000001</v>
      </c>
      <c r="AJW45" s="3">
        <v>1136.04207182</v>
      </c>
      <c r="AJX45" s="3">
        <v>747.24837734000005</v>
      </c>
      <c r="AJY45" s="4">
        <v>1405.5544742500001</v>
      </c>
      <c r="AJZ45" s="3">
        <v>3133.5533757500002</v>
      </c>
      <c r="AKA45" s="3">
        <v>1258.46190374</v>
      </c>
      <c r="AKB45" s="3">
        <v>1515.0597520900001</v>
      </c>
      <c r="AKC45" s="3">
        <v>128.57760862000001</v>
      </c>
      <c r="AKD45" s="4">
        <v>90.345955259999997</v>
      </c>
      <c r="AKE45" s="3">
        <v>2420.7195758600001</v>
      </c>
      <c r="AKF45" s="3">
        <v>879.22177300999999</v>
      </c>
      <c r="AKG45" s="3">
        <v>437.56626851999999</v>
      </c>
      <c r="AKH45" s="3">
        <v>9.9792021999999996</v>
      </c>
      <c r="AKI45" s="4">
        <v>42.43087182</v>
      </c>
      <c r="AKJ45" s="3">
        <v>1231.2235284200001</v>
      </c>
      <c r="AKK45" s="3">
        <v>3542.4583316500002</v>
      </c>
      <c r="AKL45" s="3">
        <v>2309.1146887899999</v>
      </c>
      <c r="AKM45" s="3">
        <v>728.20897917000002</v>
      </c>
      <c r="AKN45" s="4">
        <v>1908.01786831</v>
      </c>
      <c r="AKO45" s="3">
        <v>3159.6745278100002</v>
      </c>
      <c r="AKP45" s="3">
        <v>1285.37530255</v>
      </c>
      <c r="AKQ45" s="3">
        <v>255.07487047999999</v>
      </c>
      <c r="AKR45" s="3">
        <v>958.82237685999996</v>
      </c>
      <c r="AKS45" s="4">
        <v>241.57436448999999</v>
      </c>
      <c r="AKT45" s="3">
        <v>31.983778010000002</v>
      </c>
      <c r="AKU45" s="3">
        <v>3138.18258225</v>
      </c>
      <c r="AKV45" s="3">
        <v>1570.6301139300001</v>
      </c>
      <c r="AKW45" s="3">
        <v>1802.5036499800001</v>
      </c>
      <c r="AKX45" s="4">
        <v>642.98373407999998</v>
      </c>
      <c r="AKY45" s="3">
        <v>142.22351519</v>
      </c>
      <c r="AKZ45" s="3">
        <v>495.55997336000001</v>
      </c>
      <c r="ALA45" s="3">
        <v>578.11146334</v>
      </c>
      <c r="ALB45" s="3">
        <v>1373.2009810899999</v>
      </c>
      <c r="ALC45" s="4">
        <v>3560.1592988399998</v>
      </c>
      <c r="ALD45" s="3">
        <v>221.39040277999999</v>
      </c>
      <c r="ALE45" s="3">
        <v>1648.1373222499999</v>
      </c>
      <c r="ALF45" s="3">
        <v>863.9652754</v>
      </c>
      <c r="ALG45" s="3">
        <v>3303.69504504</v>
      </c>
      <c r="ALH45" s="4">
        <v>17.830212150000001</v>
      </c>
      <c r="ALI45" s="3">
        <v>3137.8774895800002</v>
      </c>
      <c r="ALJ45" s="3">
        <v>557.61433115</v>
      </c>
      <c r="ALK45" s="3">
        <v>3019.5972246000001</v>
      </c>
      <c r="ALL45" s="3">
        <v>3082.40157598</v>
      </c>
      <c r="ALM45" s="4">
        <v>2904.10380407</v>
      </c>
    </row>
    <row r="46" spans="1:1001" x14ac:dyDescent="0.45">
      <c r="A46" s="2" t="s">
        <v>45</v>
      </c>
      <c r="B46" s="4">
        <v>435.27341322000001</v>
      </c>
      <c r="C46" s="4">
        <v>1353.32211205</v>
      </c>
      <c r="D46" s="4">
        <v>1540.1599932399999</v>
      </c>
      <c r="E46" s="4">
        <v>1289.9547994500001</v>
      </c>
      <c r="F46" s="4">
        <v>2111.9080064099999</v>
      </c>
      <c r="G46" s="4">
        <v>2024.1618632300001</v>
      </c>
      <c r="H46" s="4">
        <v>994.06399778000002</v>
      </c>
      <c r="I46" s="4">
        <v>2561.3088879500001</v>
      </c>
      <c r="J46" s="4">
        <v>934.56844164999995</v>
      </c>
      <c r="K46" s="4">
        <v>1637.37395111</v>
      </c>
      <c r="L46" s="4">
        <v>496.43113410000001</v>
      </c>
      <c r="M46" s="4">
        <v>1370.5172840600001</v>
      </c>
      <c r="N46" s="4">
        <v>1732.2528005199999</v>
      </c>
      <c r="O46" s="4">
        <v>39.843487140000001</v>
      </c>
      <c r="P46" s="4">
        <v>1747.8721782099999</v>
      </c>
      <c r="Q46" s="4">
        <v>1499.2514779200001</v>
      </c>
      <c r="R46" s="4">
        <v>290.68744929000002</v>
      </c>
      <c r="S46" s="4">
        <v>1770.4254237299999</v>
      </c>
      <c r="T46" s="4">
        <v>2504.9481434700001</v>
      </c>
      <c r="U46" s="4">
        <v>1010.48618551</v>
      </c>
      <c r="V46" s="4">
        <v>731.95459753</v>
      </c>
      <c r="W46" s="4">
        <v>1008.7792821199999</v>
      </c>
      <c r="X46" s="4">
        <v>1750.6260900499999</v>
      </c>
      <c r="Y46" s="4">
        <v>1725.3475157099999</v>
      </c>
      <c r="Z46" s="4">
        <v>4768.0988506200001</v>
      </c>
      <c r="AA46" s="4">
        <v>1243.1998137999999</v>
      </c>
      <c r="AB46" s="4">
        <v>987.25378258000001</v>
      </c>
      <c r="AC46" s="4">
        <v>1465.5651461099999</v>
      </c>
      <c r="AD46" s="4">
        <v>2139.41357083</v>
      </c>
      <c r="AE46" s="4">
        <v>2096.6825773</v>
      </c>
      <c r="AF46" s="4">
        <v>1609.0606056900001</v>
      </c>
      <c r="AG46" s="4">
        <v>1277.53299178</v>
      </c>
      <c r="AH46" s="4">
        <v>1709.4858037199999</v>
      </c>
      <c r="AI46" s="4">
        <v>1628.9711646000001</v>
      </c>
      <c r="AJ46" s="4">
        <v>1517.4601044000001</v>
      </c>
      <c r="AK46" s="4">
        <v>1730.75343471</v>
      </c>
      <c r="AL46" s="4">
        <v>2134.8968322999999</v>
      </c>
      <c r="AM46" s="4">
        <v>278.51729647000002</v>
      </c>
      <c r="AN46" s="4">
        <v>1632.52912922</v>
      </c>
      <c r="AO46" s="4">
        <v>1244.67308207</v>
      </c>
      <c r="AP46" s="4">
        <v>1216.57473067</v>
      </c>
      <c r="AQ46" s="4">
        <v>1179.6771587000001</v>
      </c>
      <c r="AR46" s="4">
        <v>1646.01907192</v>
      </c>
      <c r="AS46" s="4">
        <v>1883.3668776699999</v>
      </c>
      <c r="AT46" s="5" t="s">
        <v>1001</v>
      </c>
      <c r="AU46" s="4">
        <v>1056.33397096</v>
      </c>
      <c r="AV46" s="4">
        <v>987.47561167000003</v>
      </c>
      <c r="AW46" s="4">
        <v>2555.4238926799999</v>
      </c>
      <c r="AX46" s="4">
        <v>894.27756810999995</v>
      </c>
      <c r="AY46" s="4">
        <v>1207.2641225899999</v>
      </c>
      <c r="AZ46" s="4">
        <v>1219.5790546200001</v>
      </c>
      <c r="BA46" s="4">
        <v>183.19230339999999</v>
      </c>
      <c r="BB46" s="4">
        <v>1379.96832176</v>
      </c>
      <c r="BC46" s="4">
        <v>1722.0461769000001</v>
      </c>
      <c r="BD46" s="4">
        <v>1855.4555586399999</v>
      </c>
      <c r="BE46" s="4">
        <v>1721.2731926199999</v>
      </c>
      <c r="BF46" s="4">
        <v>1678.1805617499999</v>
      </c>
      <c r="BG46" s="4">
        <v>2324.0008498799998</v>
      </c>
      <c r="BH46" s="4">
        <v>779.01902543999995</v>
      </c>
      <c r="BI46" s="4">
        <v>251.82013441999999</v>
      </c>
      <c r="BJ46" s="4">
        <v>1417.09580063</v>
      </c>
      <c r="BK46" s="4">
        <v>1861.4797407900001</v>
      </c>
      <c r="BL46" s="4">
        <v>1887.73262329</v>
      </c>
      <c r="BM46" s="4">
        <v>50.752258859999998</v>
      </c>
      <c r="BN46" s="4">
        <v>67.339109640000004</v>
      </c>
      <c r="BO46" s="4">
        <v>1300.48888506</v>
      </c>
      <c r="BP46" s="4">
        <v>2502.0494524199999</v>
      </c>
      <c r="BQ46" s="4">
        <v>283.40188604000002</v>
      </c>
      <c r="BR46" s="4">
        <v>1706.7996212099999</v>
      </c>
      <c r="BS46" s="4">
        <v>2550.2578225000002</v>
      </c>
      <c r="BT46" s="4">
        <v>916.62638289999995</v>
      </c>
      <c r="BU46" s="4">
        <v>1736.0201668300001</v>
      </c>
      <c r="BV46" s="4">
        <v>2638.5308874399998</v>
      </c>
      <c r="BW46" s="4">
        <v>2423.9351656099998</v>
      </c>
      <c r="BX46" s="4">
        <v>1915.1244770000001</v>
      </c>
      <c r="BY46" s="4">
        <v>2119.39862176</v>
      </c>
      <c r="BZ46" s="4">
        <v>1218.0013961899999</v>
      </c>
      <c r="CA46" s="4">
        <v>1637.8903095799999</v>
      </c>
      <c r="CB46" s="4">
        <v>1776.38809025</v>
      </c>
      <c r="CC46" s="4">
        <v>1760.01996171</v>
      </c>
      <c r="CD46" s="4">
        <v>407.03773905000003</v>
      </c>
      <c r="CE46" s="4">
        <v>1887.6251262799999</v>
      </c>
      <c r="CF46" s="4">
        <v>835.74140725999996</v>
      </c>
      <c r="CG46" s="4">
        <v>2162.79945215</v>
      </c>
      <c r="CH46" s="4">
        <v>1635.32591559</v>
      </c>
      <c r="CI46" s="4">
        <v>1893.3541576800001</v>
      </c>
      <c r="CJ46" s="4">
        <v>1641.8782622399999</v>
      </c>
      <c r="CK46" s="4">
        <v>1198.1032646799999</v>
      </c>
      <c r="CL46" s="4">
        <v>1158.44867402</v>
      </c>
      <c r="CM46" s="4">
        <v>787.43423934999998</v>
      </c>
      <c r="CN46" s="4">
        <v>1464.85367746</v>
      </c>
      <c r="CO46" s="4">
        <v>2066.6716490399999</v>
      </c>
      <c r="CP46" s="4">
        <v>1227.33437359</v>
      </c>
      <c r="CQ46" s="4">
        <v>1439.5601902400001</v>
      </c>
      <c r="CR46" s="4">
        <v>1874.4477326900001</v>
      </c>
      <c r="CS46" s="4">
        <v>381.17383417000002</v>
      </c>
      <c r="CT46" s="4">
        <v>2287.9290786400002</v>
      </c>
      <c r="CU46" s="4">
        <v>1236.0683503099999</v>
      </c>
      <c r="CV46" s="4">
        <v>1656.3437558400001</v>
      </c>
      <c r="CW46" s="4">
        <v>1025.92474453</v>
      </c>
      <c r="CX46" s="4">
        <v>1448.1978546099999</v>
      </c>
      <c r="CY46" s="4">
        <v>1314.0527707900001</v>
      </c>
      <c r="CZ46" s="4">
        <v>1298.6285032799999</v>
      </c>
      <c r="DA46" s="4">
        <v>1926.9044094599999</v>
      </c>
      <c r="DB46" s="4">
        <v>2087.6633917499998</v>
      </c>
      <c r="DC46" s="4">
        <v>1893.6387451400001</v>
      </c>
      <c r="DD46" s="4">
        <v>2101.4832819200001</v>
      </c>
      <c r="DE46" s="4">
        <v>2142.2669018699999</v>
      </c>
      <c r="DF46" s="4">
        <v>2273.7338809900002</v>
      </c>
      <c r="DG46" s="4">
        <v>547.43691191999994</v>
      </c>
      <c r="DH46" s="4">
        <v>996.30155115000002</v>
      </c>
      <c r="DI46" s="4">
        <v>2283.6068289200002</v>
      </c>
      <c r="DJ46" s="4">
        <v>1873.09066061</v>
      </c>
      <c r="DK46" s="4">
        <v>1642.7519084600001</v>
      </c>
      <c r="DL46" s="4">
        <v>1224.67118177</v>
      </c>
      <c r="DM46" s="4">
        <v>383.58972073000001</v>
      </c>
      <c r="DN46" s="4">
        <v>1908.3708064699999</v>
      </c>
      <c r="DO46" s="4">
        <v>118.86311004</v>
      </c>
      <c r="DP46" s="4">
        <v>1400.74382771</v>
      </c>
      <c r="DQ46" s="4">
        <v>1727.3825024600001</v>
      </c>
      <c r="DR46" s="4">
        <v>1741.3129964899999</v>
      </c>
      <c r="DS46" s="4">
        <v>1764.7280822</v>
      </c>
      <c r="DT46" s="4">
        <v>2562.1912333499999</v>
      </c>
      <c r="DU46" s="4">
        <v>1550.4299966000001</v>
      </c>
      <c r="DV46" s="4">
        <v>1638.7850823799999</v>
      </c>
      <c r="DW46" s="4">
        <v>1896.67040937</v>
      </c>
      <c r="DX46" s="4">
        <v>2090.93055521</v>
      </c>
      <c r="DY46" s="4">
        <v>1800.81476632</v>
      </c>
      <c r="DZ46" s="4">
        <v>2289.0450591600002</v>
      </c>
      <c r="EA46" s="4">
        <v>1800.80979536</v>
      </c>
      <c r="EB46" s="4">
        <v>1907.12620236</v>
      </c>
      <c r="EC46" s="4">
        <v>1476.5919781299999</v>
      </c>
      <c r="ED46" s="4">
        <v>1517.87269408</v>
      </c>
      <c r="EE46" s="4">
        <v>1419.96466592</v>
      </c>
      <c r="EF46" s="4">
        <v>1699.0418167600001</v>
      </c>
      <c r="EG46" s="4">
        <v>1224.4375466500001</v>
      </c>
      <c r="EH46" s="4">
        <v>2139.1004003500002</v>
      </c>
      <c r="EI46" s="4">
        <v>1490.0328325999999</v>
      </c>
      <c r="EJ46" s="4">
        <v>273.75076719999998</v>
      </c>
      <c r="EK46" s="4">
        <v>1750.6416243000001</v>
      </c>
      <c r="EL46" s="4">
        <v>2196.0831361999999</v>
      </c>
      <c r="EM46" s="4">
        <v>1599.2808632599999</v>
      </c>
      <c r="EN46" s="4">
        <v>1319.7240147800001</v>
      </c>
      <c r="EO46" s="4">
        <v>1259.7736158099999</v>
      </c>
      <c r="EP46" s="4">
        <v>1485.17620468</v>
      </c>
      <c r="EQ46" s="4">
        <v>1179.4006490500001</v>
      </c>
      <c r="ER46" s="4">
        <v>2100.3206986499999</v>
      </c>
      <c r="ES46" s="4">
        <v>1256.3914989</v>
      </c>
      <c r="ET46" s="4">
        <v>1626.9075948300001</v>
      </c>
      <c r="EU46" s="4">
        <v>261.53898258999999</v>
      </c>
      <c r="EV46" s="4">
        <v>188.82005149</v>
      </c>
      <c r="EW46" s="4">
        <v>1246.5023953499999</v>
      </c>
      <c r="EX46" s="4">
        <v>1194.40797729</v>
      </c>
      <c r="EY46" s="4">
        <v>1613.7482209699999</v>
      </c>
      <c r="EZ46" s="4">
        <v>2048.4860132499998</v>
      </c>
      <c r="FA46" s="4">
        <v>1738.78153511</v>
      </c>
      <c r="FB46" s="4">
        <v>1080.2821921300001</v>
      </c>
      <c r="FC46" s="4">
        <v>1347.8453568699999</v>
      </c>
      <c r="FD46" s="4">
        <v>1579.01860893</v>
      </c>
      <c r="FE46" s="4">
        <v>1274.70824376</v>
      </c>
      <c r="FF46" s="4">
        <v>1304.05368475</v>
      </c>
      <c r="FG46" s="4">
        <v>1230.98243686</v>
      </c>
      <c r="FH46" s="4">
        <v>1545.74175995</v>
      </c>
      <c r="FI46" s="4">
        <v>983.04400082999996</v>
      </c>
      <c r="FJ46" s="4">
        <v>1748.9204294000001</v>
      </c>
      <c r="FK46" s="4">
        <v>1807.40874476</v>
      </c>
      <c r="FL46" s="4">
        <v>1717.65992607</v>
      </c>
      <c r="FM46" s="4">
        <v>925.89598056</v>
      </c>
      <c r="FN46" s="4">
        <v>1308.3597788500001</v>
      </c>
      <c r="FO46" s="4">
        <v>1211.4036895300001</v>
      </c>
      <c r="FP46" s="4">
        <v>2212.8327859199999</v>
      </c>
      <c r="FQ46" s="4">
        <v>2106.1516347299998</v>
      </c>
      <c r="FR46" s="4">
        <v>1703.3665519599999</v>
      </c>
      <c r="FS46" s="4">
        <v>1709.4795900199999</v>
      </c>
      <c r="FT46" s="4">
        <v>1661.45328135</v>
      </c>
      <c r="FU46" s="4">
        <v>1215.5724608600001</v>
      </c>
      <c r="FV46" s="4">
        <v>1217.4601829200001</v>
      </c>
      <c r="FW46" s="4">
        <v>2140.1592148300001</v>
      </c>
      <c r="FX46" s="4">
        <v>2112.3690629500002</v>
      </c>
      <c r="FY46" s="4">
        <v>2545.26449318</v>
      </c>
      <c r="FZ46" s="4">
        <v>941.58433032000005</v>
      </c>
      <c r="GA46" s="4">
        <v>1283.09736013</v>
      </c>
      <c r="GB46" s="4">
        <v>1527.8767510800001</v>
      </c>
      <c r="GC46" s="4">
        <v>1889.27486363</v>
      </c>
      <c r="GD46" s="4">
        <v>1504.29203136</v>
      </c>
      <c r="GE46" s="4">
        <v>1969.6764134099999</v>
      </c>
      <c r="GF46" s="4">
        <v>1467.57154984</v>
      </c>
      <c r="GG46" s="4">
        <v>2416.2475759700001</v>
      </c>
      <c r="GH46" s="4">
        <v>116.03090558</v>
      </c>
      <c r="GI46" s="4">
        <v>794.35070882000002</v>
      </c>
      <c r="GJ46" s="4">
        <v>1138.7512450199999</v>
      </c>
      <c r="GK46" s="4">
        <v>1682.53201586</v>
      </c>
      <c r="GL46" s="4">
        <v>1208.4217349</v>
      </c>
      <c r="GM46" s="4">
        <v>971.33925413999998</v>
      </c>
      <c r="GN46" s="4">
        <v>1669.82189251</v>
      </c>
      <c r="GO46" s="4">
        <v>1407.60996621</v>
      </c>
      <c r="GP46" s="4">
        <v>927.27169374000005</v>
      </c>
      <c r="GQ46" s="4">
        <v>1165.9995622599999</v>
      </c>
      <c r="GR46" s="4">
        <v>1215.8303294100001</v>
      </c>
      <c r="GS46" s="4">
        <v>1743.6437553599999</v>
      </c>
      <c r="GT46" s="4">
        <v>2114.5351587700002</v>
      </c>
      <c r="GU46" s="4">
        <v>1556.8673898</v>
      </c>
      <c r="GV46" s="4">
        <v>1914.20112118</v>
      </c>
      <c r="GW46" s="4">
        <v>58.745562540000002</v>
      </c>
      <c r="GX46" s="4">
        <v>602.99981732000003</v>
      </c>
      <c r="GY46" s="4">
        <v>1649.5385116</v>
      </c>
      <c r="GZ46" s="4">
        <v>1507.06023471</v>
      </c>
      <c r="HA46" s="4">
        <v>1470.8213149400001</v>
      </c>
      <c r="HB46" s="4">
        <v>1704.3663362899999</v>
      </c>
      <c r="HC46" s="4">
        <v>1894.44155518</v>
      </c>
      <c r="HD46" s="4">
        <v>237.99216644000001</v>
      </c>
      <c r="HE46" s="4">
        <v>2572.25121365</v>
      </c>
      <c r="HF46" s="4">
        <v>1757.02868653</v>
      </c>
      <c r="HG46" s="4">
        <v>928.12048516000004</v>
      </c>
      <c r="HH46" s="4">
        <v>1494.95532574</v>
      </c>
      <c r="HI46" s="4">
        <v>1717.98055299</v>
      </c>
      <c r="HJ46" s="4">
        <v>2243.7111467</v>
      </c>
      <c r="HK46" s="4">
        <v>2091.8911932300002</v>
      </c>
      <c r="HL46" s="4">
        <v>1546.5619683499999</v>
      </c>
      <c r="HM46" s="4">
        <v>1743.08638647</v>
      </c>
      <c r="HN46" s="4">
        <v>46.417581740000003</v>
      </c>
      <c r="HO46" s="4">
        <v>1905.3994151300001</v>
      </c>
      <c r="HP46" s="4">
        <v>1644.5899209199999</v>
      </c>
      <c r="HQ46" s="4">
        <v>257.82505409999999</v>
      </c>
      <c r="HR46" s="4">
        <v>2132.5921709700001</v>
      </c>
      <c r="HS46" s="4">
        <v>2068.74702484</v>
      </c>
      <c r="HT46" s="4">
        <v>1330.03316445</v>
      </c>
      <c r="HU46" s="4">
        <v>1481.1820383199999</v>
      </c>
      <c r="HV46" s="4">
        <v>2140.6463689100001</v>
      </c>
      <c r="HW46" s="4">
        <v>1292.73915842</v>
      </c>
      <c r="HX46" s="4">
        <v>1273.1138083400001</v>
      </c>
      <c r="HY46" s="4">
        <v>254.90710057999999</v>
      </c>
      <c r="HZ46" s="4">
        <v>1476.0290169100001</v>
      </c>
      <c r="IA46" s="4">
        <v>1476.2943419000001</v>
      </c>
      <c r="IB46" s="4">
        <v>1123.00324374</v>
      </c>
      <c r="IC46" s="4">
        <v>912.98826154999995</v>
      </c>
      <c r="ID46" s="4">
        <v>1384.4508849399999</v>
      </c>
      <c r="IE46" s="4">
        <v>1465.4551636199999</v>
      </c>
      <c r="IF46" s="4">
        <v>1885.7771719</v>
      </c>
      <c r="IG46" s="4">
        <v>1453.45464481</v>
      </c>
      <c r="IH46" s="4">
        <v>1271.92761301</v>
      </c>
      <c r="II46" s="4">
        <v>296.18781653000002</v>
      </c>
      <c r="IJ46" s="4">
        <v>1209.5725121400001</v>
      </c>
      <c r="IK46" s="4">
        <v>978.50862119999999</v>
      </c>
      <c r="IL46" s="4">
        <v>1242.1844952199999</v>
      </c>
      <c r="IM46" s="4">
        <v>1480.5625324299999</v>
      </c>
      <c r="IN46" s="4">
        <v>1709.4826968699999</v>
      </c>
      <c r="IO46" s="4">
        <v>1507.0086610000001</v>
      </c>
      <c r="IP46" s="4">
        <v>930.31081441000003</v>
      </c>
      <c r="IQ46" s="4">
        <v>1231.6056709699999</v>
      </c>
      <c r="IR46" s="4">
        <v>1734.1013762699999</v>
      </c>
      <c r="IS46" s="4">
        <v>1713.7030419099999</v>
      </c>
      <c r="IT46" s="4">
        <v>2091.77499704</v>
      </c>
      <c r="IU46" s="4">
        <v>1383.9158853700001</v>
      </c>
      <c r="IV46" s="4">
        <v>1683.4466725</v>
      </c>
      <c r="IW46" s="4">
        <v>1685.4418915700001</v>
      </c>
      <c r="IX46" s="4">
        <v>1000.5740912700001</v>
      </c>
      <c r="IY46" s="4">
        <v>1582.26775266</v>
      </c>
      <c r="IZ46" s="4">
        <v>1632.7758131099999</v>
      </c>
      <c r="JA46" s="4">
        <v>1842.8597673700001</v>
      </c>
      <c r="JB46" s="4">
        <v>987.74590762000003</v>
      </c>
      <c r="JC46" s="4">
        <v>1908.35092263</v>
      </c>
      <c r="JD46" s="4">
        <v>1692.0551324800001</v>
      </c>
      <c r="JE46" s="4">
        <v>1881.3250558499999</v>
      </c>
      <c r="JF46" s="4">
        <v>2163.5997767099998</v>
      </c>
      <c r="JG46" s="5" t="s">
        <v>1001</v>
      </c>
      <c r="JH46" s="4">
        <v>789.41019595</v>
      </c>
      <c r="JI46" s="4">
        <v>1471.64400882</v>
      </c>
      <c r="JJ46" s="4">
        <v>1732.7542461099999</v>
      </c>
      <c r="JK46" s="4">
        <v>2086.0130330299999</v>
      </c>
      <c r="JL46" s="4">
        <v>1901.9066943600001</v>
      </c>
      <c r="JM46" s="4">
        <v>878.91792308000004</v>
      </c>
      <c r="JN46" s="4">
        <v>2242.8809963799999</v>
      </c>
      <c r="JO46" s="4">
        <v>1699.4053182099999</v>
      </c>
      <c r="JP46" s="4">
        <v>1532.61407596</v>
      </c>
      <c r="JQ46" s="4">
        <v>1649.59692038</v>
      </c>
      <c r="JR46" s="4">
        <v>1642.90973644</v>
      </c>
      <c r="JS46" s="4">
        <v>395.81455411000002</v>
      </c>
      <c r="JT46" s="4">
        <v>1836.10174725</v>
      </c>
      <c r="JU46" s="4">
        <v>474.94540224000002</v>
      </c>
      <c r="JV46" s="4">
        <v>1644.5961346199999</v>
      </c>
      <c r="JW46" s="4">
        <v>1726.7617538300001</v>
      </c>
      <c r="JX46" s="4">
        <v>932.44149214000004</v>
      </c>
      <c r="JY46" s="4">
        <v>1250.1585364299999</v>
      </c>
      <c r="JZ46" s="4">
        <v>1856.4360804999999</v>
      </c>
      <c r="KA46" s="4">
        <v>2113.5832199299998</v>
      </c>
      <c r="KB46" s="4">
        <v>1299.19519272</v>
      </c>
      <c r="KC46" s="4">
        <v>1669.8871363600001</v>
      </c>
      <c r="KD46" s="4">
        <v>1890.3492123599999</v>
      </c>
      <c r="KE46" s="4">
        <v>1230.1814909300001</v>
      </c>
      <c r="KF46" s="4">
        <v>1503.1418754900001</v>
      </c>
      <c r="KG46" s="4">
        <v>948.99168209000004</v>
      </c>
      <c r="KH46" s="4">
        <v>1690.3500931999999</v>
      </c>
      <c r="KI46" s="4">
        <v>552.64150703999996</v>
      </c>
      <c r="KJ46" s="4">
        <v>1655.7230072100001</v>
      </c>
      <c r="KK46" s="4">
        <v>1629.5061641699999</v>
      </c>
      <c r="KL46" s="4">
        <v>1691.37348959</v>
      </c>
      <c r="KM46" s="4">
        <v>1538.37169038</v>
      </c>
      <c r="KN46" s="4">
        <v>2533.3285968499999</v>
      </c>
      <c r="KO46" s="4">
        <v>279.01563521000003</v>
      </c>
      <c r="KP46" s="4">
        <v>1225.21239504</v>
      </c>
      <c r="KQ46" s="4">
        <v>1006.0520891899999</v>
      </c>
      <c r="KR46" s="4">
        <v>2577.1594152799998</v>
      </c>
      <c r="KS46" s="4">
        <v>2291.2515440299999</v>
      </c>
      <c r="KT46" s="4">
        <v>2137.9918762699999</v>
      </c>
      <c r="KU46" s="4">
        <v>2095.8275721800001</v>
      </c>
      <c r="KV46" s="4">
        <v>2257.5596198899998</v>
      </c>
      <c r="KW46" s="4">
        <v>1342.82220179</v>
      </c>
      <c r="KX46" s="4">
        <v>1491.87768013</v>
      </c>
      <c r="KY46" s="4">
        <v>1706.4740233299999</v>
      </c>
      <c r="KZ46" s="4">
        <v>613.78804325999999</v>
      </c>
      <c r="LA46" s="4">
        <v>2560.3439003399999</v>
      </c>
      <c r="LB46" s="4">
        <v>1221.92659048</v>
      </c>
      <c r="LC46" s="4">
        <v>1511.10783889</v>
      </c>
      <c r="LD46" s="4">
        <v>1285.51635354</v>
      </c>
      <c r="LE46" s="4">
        <v>1872.4469212900001</v>
      </c>
      <c r="LF46" s="4">
        <v>1910.8693352400001</v>
      </c>
      <c r="LG46" s="4">
        <v>1518.9159743099999</v>
      </c>
      <c r="LH46" s="4">
        <v>1745.4078247899999</v>
      </c>
      <c r="LI46" s="4">
        <v>2119.2439006300001</v>
      </c>
      <c r="LJ46" s="4">
        <v>929.01215110999999</v>
      </c>
      <c r="LK46" s="4">
        <v>284.53712903000002</v>
      </c>
      <c r="LL46" s="4">
        <v>2136.4098682499998</v>
      </c>
      <c r="LM46" s="4">
        <v>1693.12823847</v>
      </c>
      <c r="LN46" s="4">
        <v>1879.1024153599999</v>
      </c>
      <c r="LO46" s="4">
        <v>1891.6708663500001</v>
      </c>
      <c r="LP46" s="4">
        <v>1272.0699067400001</v>
      </c>
      <c r="LQ46" s="4">
        <v>1476.5006367399999</v>
      </c>
      <c r="LR46" s="4">
        <v>1419.2737024800001</v>
      </c>
      <c r="LS46" s="4">
        <v>564.49351841999999</v>
      </c>
      <c r="LT46" s="4">
        <v>1325.24053764</v>
      </c>
      <c r="LU46" s="4">
        <v>279.36235966999999</v>
      </c>
      <c r="LV46" s="4">
        <v>1758.7995910300001</v>
      </c>
      <c r="LW46" s="4">
        <v>1511.76773383</v>
      </c>
      <c r="LX46" s="4">
        <v>2271.36521855</v>
      </c>
      <c r="LY46" s="4">
        <v>2269.53217705</v>
      </c>
      <c r="LZ46" s="4">
        <v>1001.68510083</v>
      </c>
      <c r="MA46" s="4">
        <v>1633.2468115700001</v>
      </c>
      <c r="MB46" s="4">
        <v>2100.9426900200001</v>
      </c>
      <c r="MC46" s="4">
        <v>1966.3328214400001</v>
      </c>
      <c r="MD46" s="4">
        <v>290.49482459000001</v>
      </c>
      <c r="ME46" s="4">
        <v>1724.72117475</v>
      </c>
      <c r="MF46" s="4">
        <v>1170.8071019500001</v>
      </c>
      <c r="MG46" s="4">
        <v>1653.2052159699999</v>
      </c>
      <c r="MH46" s="4">
        <v>76.681407590000006</v>
      </c>
      <c r="MI46" s="4">
        <v>1741.04332191</v>
      </c>
      <c r="MJ46" s="4">
        <v>1747.4552389400001</v>
      </c>
      <c r="MK46" s="4">
        <v>272.21039096999999</v>
      </c>
      <c r="ML46" s="4">
        <v>1221.6979263200001</v>
      </c>
      <c r="MM46" s="4">
        <v>1208.09613702</v>
      </c>
      <c r="MN46" s="4">
        <v>213.71089094999999</v>
      </c>
      <c r="MO46" s="4">
        <v>1650.45503235</v>
      </c>
      <c r="MP46" s="4">
        <v>1354.0770766000001</v>
      </c>
      <c r="MQ46" s="4">
        <v>2053.0959572800002</v>
      </c>
      <c r="MR46" s="4">
        <v>1674.02794604</v>
      </c>
      <c r="MS46" s="4">
        <v>1374.5276060399999</v>
      </c>
      <c r="MT46" s="4">
        <v>1761.78092429</v>
      </c>
      <c r="MU46" s="4">
        <v>1720.70339633</v>
      </c>
      <c r="MV46" s="4">
        <v>1230.8177738100001</v>
      </c>
      <c r="MW46" s="4">
        <v>1380.6275953300001</v>
      </c>
      <c r="MX46" s="4">
        <v>1420.52079207</v>
      </c>
      <c r="MY46" s="4">
        <v>892.63155898000002</v>
      </c>
      <c r="MZ46" s="4">
        <v>1448.0934644500001</v>
      </c>
      <c r="NA46" s="4">
        <v>282.70035931000001</v>
      </c>
      <c r="NB46" s="4">
        <v>1375.0949168499999</v>
      </c>
      <c r="NC46" s="4">
        <v>279.05167467000001</v>
      </c>
      <c r="ND46" s="4">
        <v>1913.40887443</v>
      </c>
      <c r="NE46" s="4">
        <v>2298.2065384399998</v>
      </c>
      <c r="NF46" s="4">
        <v>1271.0266265099999</v>
      </c>
      <c r="NG46" s="4">
        <v>1503.7533035700001</v>
      </c>
      <c r="NH46" s="4">
        <v>1891.25082023</v>
      </c>
      <c r="NI46" s="4">
        <v>1531.5223288699999</v>
      </c>
      <c r="NJ46" s="4">
        <v>1805.6452967</v>
      </c>
      <c r="NK46" s="4">
        <v>1131.3109606400001</v>
      </c>
      <c r="NL46" s="4">
        <v>1196.74370712</v>
      </c>
      <c r="NM46" s="4">
        <v>2482.3514020500002</v>
      </c>
      <c r="NN46" s="4">
        <v>391.80361076000003</v>
      </c>
      <c r="NO46" s="4">
        <v>1719.9583737</v>
      </c>
      <c r="NP46" s="4">
        <v>2127.85546746</v>
      </c>
      <c r="NQ46" s="4">
        <v>1257.78274633</v>
      </c>
      <c r="NR46" s="4">
        <v>1216.4858747599999</v>
      </c>
      <c r="NS46" s="4">
        <v>1691.44121892</v>
      </c>
      <c r="NT46" s="4">
        <v>1935.58805521</v>
      </c>
      <c r="NU46" s="4">
        <v>1879.8269327800001</v>
      </c>
      <c r="NV46" s="4">
        <v>359.15745233000001</v>
      </c>
      <c r="NW46" s="4">
        <v>1679.56248863</v>
      </c>
      <c r="NX46" s="4">
        <v>1540.7664503599999</v>
      </c>
      <c r="NY46" s="4">
        <v>2157.8906291500002</v>
      </c>
      <c r="NZ46" s="4">
        <v>722.43272364999996</v>
      </c>
      <c r="OA46" s="4">
        <v>2309.3818778899999</v>
      </c>
      <c r="OB46" s="4">
        <v>1748.3512544800001</v>
      </c>
      <c r="OC46" s="4">
        <v>2101.29873503</v>
      </c>
      <c r="OD46" s="4">
        <v>1673.74522269</v>
      </c>
      <c r="OE46" s="4">
        <v>1903.70928873</v>
      </c>
      <c r="OF46" s="4">
        <v>1639.5139493900001</v>
      </c>
      <c r="OG46" s="4">
        <v>1001.15817907</v>
      </c>
      <c r="OH46" s="4">
        <v>1718.4322889800001</v>
      </c>
      <c r="OI46" s="4">
        <v>1506.7855891700001</v>
      </c>
      <c r="OJ46" s="4">
        <v>1543.89380557</v>
      </c>
      <c r="OK46" s="4">
        <v>1679.8464547200001</v>
      </c>
      <c r="OL46" s="4">
        <v>1196.8232424800001</v>
      </c>
      <c r="OM46" s="4">
        <v>2510.9350434200001</v>
      </c>
      <c r="ON46" s="4">
        <v>1866.2071237499999</v>
      </c>
      <c r="OO46" s="4">
        <v>1240.3402690600001</v>
      </c>
      <c r="OP46" s="4">
        <v>1487.6262665899999</v>
      </c>
      <c r="OQ46" s="4">
        <v>1537.1115520200001</v>
      </c>
      <c r="OR46" s="5" t="s">
        <v>1001</v>
      </c>
      <c r="OS46" s="4">
        <v>843.21710972999995</v>
      </c>
      <c r="OT46" s="4">
        <v>24.749167100000001</v>
      </c>
      <c r="OU46" s="4">
        <v>1238.05859842</v>
      </c>
      <c r="OV46" s="4">
        <v>1256.57542442</v>
      </c>
      <c r="OW46" s="4">
        <v>1763.7258123900001</v>
      </c>
      <c r="OX46" s="4">
        <v>1743.4020424299999</v>
      </c>
      <c r="OY46" s="4">
        <v>931.18756747999998</v>
      </c>
      <c r="OZ46" s="4">
        <v>1940.14145457</v>
      </c>
      <c r="PA46" s="4">
        <v>785.98209766000002</v>
      </c>
      <c r="PB46" s="4">
        <v>1207.5766716999999</v>
      </c>
      <c r="PC46" s="4">
        <v>1611.2124100000001</v>
      </c>
      <c r="PD46" s="4">
        <v>1749.79221151</v>
      </c>
      <c r="PE46" s="4">
        <v>1219.438625</v>
      </c>
      <c r="PF46" s="4">
        <v>1840.12573937</v>
      </c>
      <c r="PG46" s="4">
        <v>1247.15234837</v>
      </c>
      <c r="PH46" s="4">
        <v>1740.3828056</v>
      </c>
      <c r="PI46" s="4">
        <v>267.5867768</v>
      </c>
      <c r="PJ46" s="4">
        <v>1862.8001520400001</v>
      </c>
      <c r="PK46" s="4">
        <v>597.08126806999996</v>
      </c>
      <c r="PL46" s="4">
        <v>853.68160190000003</v>
      </c>
      <c r="PM46" s="4">
        <v>1823.0846671199999</v>
      </c>
      <c r="PN46" s="4">
        <v>1884.8395245700001</v>
      </c>
      <c r="PO46" s="4">
        <v>1185.3409462499999</v>
      </c>
      <c r="PP46" s="4">
        <v>1813.86291495</v>
      </c>
      <c r="PQ46" s="4">
        <v>1895.07348847</v>
      </c>
      <c r="PR46" s="4">
        <v>1320.21054749</v>
      </c>
      <c r="PS46" s="4">
        <v>1096.71059356</v>
      </c>
      <c r="PT46" s="4">
        <v>1868.51178508</v>
      </c>
      <c r="PU46" s="4">
        <v>1012.65973777</v>
      </c>
      <c r="PV46" s="4">
        <v>1389.88538696</v>
      </c>
      <c r="PW46" s="4">
        <v>1190.5343567100001</v>
      </c>
      <c r="PX46" s="4">
        <v>700.77300819000004</v>
      </c>
      <c r="PY46" s="4">
        <v>635.68325794999998</v>
      </c>
      <c r="PZ46" s="4">
        <v>1421.7212789099999</v>
      </c>
      <c r="QA46" s="4">
        <v>1343.0775848599999</v>
      </c>
      <c r="QB46" s="4">
        <v>1551.76221388</v>
      </c>
      <c r="QC46" s="4">
        <v>778.96869446999995</v>
      </c>
      <c r="QD46" s="4">
        <v>778.58965877000003</v>
      </c>
      <c r="QE46" s="4">
        <v>289.16136456999999</v>
      </c>
      <c r="QF46" s="4">
        <v>1516.5379913199999</v>
      </c>
      <c r="QG46" s="4">
        <v>1516.5174861099999</v>
      </c>
      <c r="QH46" s="4">
        <v>320.57721040000001</v>
      </c>
      <c r="QI46" s="4">
        <v>2345.01806876</v>
      </c>
      <c r="QJ46" s="4">
        <v>1270.3524400599999</v>
      </c>
      <c r="QK46" s="4">
        <v>2553.8543120600002</v>
      </c>
      <c r="QL46" s="4">
        <v>1373.25814713</v>
      </c>
      <c r="QM46" s="4">
        <v>1295.2594351400001</v>
      </c>
      <c r="QN46" s="4">
        <v>255.64404540000001</v>
      </c>
      <c r="QO46" s="4">
        <v>1882.81137289</v>
      </c>
      <c r="QP46" s="4">
        <v>1368.5307641700001</v>
      </c>
      <c r="QQ46" s="4">
        <v>8.1840642700000004</v>
      </c>
      <c r="QR46" s="4">
        <v>2555.4897578999999</v>
      </c>
      <c r="QS46" s="4">
        <v>1289.36014836</v>
      </c>
      <c r="QT46" s="4">
        <v>1108.54334247</v>
      </c>
      <c r="QU46" s="4">
        <v>1261.3139920399999</v>
      </c>
      <c r="QV46" s="4">
        <v>1496.7827749099999</v>
      </c>
      <c r="QW46" s="4">
        <v>1721.09423806</v>
      </c>
      <c r="QX46" s="4">
        <v>1651.7449964699999</v>
      </c>
      <c r="QY46" s="4">
        <v>1725.46433327</v>
      </c>
      <c r="QZ46" s="4">
        <v>2601.70166617</v>
      </c>
      <c r="RA46" s="4">
        <v>202.93447104000001</v>
      </c>
      <c r="RB46" s="4">
        <v>1204.7531664200001</v>
      </c>
      <c r="RC46" s="4">
        <v>1752.41377154</v>
      </c>
      <c r="RD46" s="4">
        <v>126.46805747000001</v>
      </c>
      <c r="RE46" s="4">
        <v>1699.3767351900001</v>
      </c>
      <c r="RF46" s="4">
        <v>1741.9654349899999</v>
      </c>
      <c r="RG46" s="4">
        <v>1557.64907326</v>
      </c>
      <c r="RH46" s="4">
        <v>1287.7744121200001</v>
      </c>
      <c r="RI46" s="4">
        <v>1620.13714731</v>
      </c>
      <c r="RJ46" s="4">
        <v>1212.2040140900001</v>
      </c>
      <c r="RK46" s="4">
        <v>1740.4946522</v>
      </c>
      <c r="RL46" s="4">
        <v>2575.6991957800001</v>
      </c>
      <c r="RM46" s="4">
        <v>1851.6185988899999</v>
      </c>
      <c r="RN46" s="4">
        <v>1519.9120304200001</v>
      </c>
      <c r="RO46" s="4">
        <v>1814.7235123999999</v>
      </c>
      <c r="RP46" s="4">
        <v>1715.1439989400001</v>
      </c>
      <c r="RQ46" s="4">
        <v>1472.5319465499999</v>
      </c>
      <c r="RR46" s="4">
        <v>347.84292599999998</v>
      </c>
      <c r="RS46" s="4">
        <v>1288.1435059</v>
      </c>
      <c r="RT46" s="4">
        <v>979.74141927999995</v>
      </c>
      <c r="RU46" s="4">
        <v>1652.64474023</v>
      </c>
      <c r="RV46" s="4">
        <v>1475.88858729</v>
      </c>
      <c r="RW46" s="4">
        <v>762.27186119999999</v>
      </c>
      <c r="RX46" s="4">
        <v>2302.1764713699999</v>
      </c>
      <c r="RY46" s="4">
        <v>1212.7166443399999</v>
      </c>
      <c r="RZ46" s="4">
        <v>446.02559969999999</v>
      </c>
      <c r="SA46" s="4">
        <v>1751.65818562</v>
      </c>
      <c r="SB46" s="4">
        <v>51.968901320000001</v>
      </c>
      <c r="SC46" s="4">
        <v>779.14019258999997</v>
      </c>
      <c r="SD46" s="4">
        <v>1606.1296034</v>
      </c>
      <c r="SE46" s="4">
        <v>1701.6876102199999</v>
      </c>
      <c r="SF46" s="4">
        <v>1427.88837616</v>
      </c>
      <c r="SG46" s="4">
        <v>766.48164295000004</v>
      </c>
      <c r="SH46" s="4">
        <v>1813.07563916</v>
      </c>
      <c r="SI46" s="4">
        <v>1912.62470549</v>
      </c>
      <c r="SJ46" s="4">
        <v>281.25443131999998</v>
      </c>
      <c r="SK46" s="4">
        <v>1136.3111250300001</v>
      </c>
      <c r="SL46" s="4">
        <v>1136.8063569200001</v>
      </c>
      <c r="SM46" s="4">
        <v>897.08678187999999</v>
      </c>
      <c r="SN46" s="4">
        <v>2154.3475774100002</v>
      </c>
      <c r="SO46" s="4">
        <v>574.14277315000004</v>
      </c>
      <c r="SP46" s="4">
        <v>1204.00938653</v>
      </c>
      <c r="SQ46" s="4">
        <v>2084.1451948099998</v>
      </c>
      <c r="SR46" s="4">
        <v>1481.8295058599999</v>
      </c>
      <c r="SS46" s="4">
        <v>2092.7033238200002</v>
      </c>
      <c r="ST46" s="4">
        <v>1808.1009509400001</v>
      </c>
      <c r="SU46" s="4">
        <v>1762.6850176400001</v>
      </c>
      <c r="SV46" s="4">
        <v>1241.5332994600001</v>
      </c>
      <c r="SW46" s="4">
        <v>321.15322039</v>
      </c>
      <c r="SX46" s="4">
        <v>1501.5058082800001</v>
      </c>
      <c r="SY46" s="4">
        <v>1737.8861409399999</v>
      </c>
      <c r="SZ46" s="4">
        <v>1095.1267214300001</v>
      </c>
      <c r="TA46" s="4">
        <v>1258.6986457099999</v>
      </c>
      <c r="TB46" s="4">
        <v>2291.2795056800001</v>
      </c>
      <c r="TC46" s="4">
        <v>612.59190601</v>
      </c>
      <c r="TD46" s="4">
        <v>1532.2108068299999</v>
      </c>
      <c r="TE46" s="4">
        <v>2301.0343933099998</v>
      </c>
      <c r="TF46" s="4">
        <v>1739.7017840799999</v>
      </c>
      <c r="TG46" s="4">
        <v>1023.89721422</v>
      </c>
      <c r="TH46" s="4">
        <v>1986.9287514600001</v>
      </c>
      <c r="TI46" s="4">
        <v>1357.0590312300001</v>
      </c>
      <c r="TJ46" s="4">
        <v>924.52337422999994</v>
      </c>
      <c r="TK46" s="4">
        <v>2292.4054281200001</v>
      </c>
      <c r="TL46" s="4">
        <v>2326.7081589700001</v>
      </c>
      <c r="TM46" s="4">
        <v>1882.1576916500001</v>
      </c>
      <c r="TN46" s="4">
        <v>750.01347383999996</v>
      </c>
      <c r="TO46" s="4">
        <v>261.8577454</v>
      </c>
      <c r="TP46" s="4">
        <v>1469.8215306100001</v>
      </c>
      <c r="TQ46" s="4">
        <v>2069.3814436100001</v>
      </c>
      <c r="TR46" s="4">
        <v>1650.33697205</v>
      </c>
      <c r="TS46" s="4">
        <v>1468.7658229799999</v>
      </c>
      <c r="TT46" s="4">
        <v>1356.3046880500001</v>
      </c>
      <c r="TU46" s="4">
        <v>993.91859720000002</v>
      </c>
      <c r="TV46" s="4">
        <v>2582.86172777</v>
      </c>
      <c r="TW46" s="4">
        <v>1374.4114098499999</v>
      </c>
      <c r="TX46" s="4">
        <v>1888.8684876499999</v>
      </c>
      <c r="TY46" s="4">
        <v>390.98278098999998</v>
      </c>
      <c r="TZ46" s="4">
        <v>300.76047835999998</v>
      </c>
      <c r="UA46" s="4">
        <v>1630.50346302</v>
      </c>
      <c r="UB46" s="4">
        <v>1242.84998249</v>
      </c>
      <c r="UC46" s="4">
        <v>2461.9039794599998</v>
      </c>
      <c r="UD46" s="4">
        <v>2290.9421017700001</v>
      </c>
      <c r="UE46" s="4">
        <v>1340.1322910599999</v>
      </c>
      <c r="UF46" s="4">
        <v>766.88739755999995</v>
      </c>
      <c r="UG46" s="4">
        <v>1681.1401470599999</v>
      </c>
      <c r="UH46" s="4">
        <v>1549.38423089</v>
      </c>
      <c r="UI46" s="4">
        <v>2020.50634352</v>
      </c>
      <c r="UJ46" s="4">
        <v>2139.57823388</v>
      </c>
      <c r="UK46" s="4">
        <v>2074.8923741399999</v>
      </c>
      <c r="UL46" s="4">
        <v>1356.8925040700001</v>
      </c>
      <c r="UM46" s="4">
        <v>274.22176566000002</v>
      </c>
      <c r="UN46" s="4">
        <v>325.76689263999998</v>
      </c>
      <c r="UO46" s="4">
        <v>326.37397112999997</v>
      </c>
      <c r="UP46" s="4">
        <v>2301.7029874300001</v>
      </c>
      <c r="UQ46" s="4">
        <v>1501.26782357</v>
      </c>
      <c r="UR46" s="4">
        <v>1504.9761597300001</v>
      </c>
      <c r="US46" s="4">
        <v>1489.8147317299999</v>
      </c>
      <c r="UT46" s="4">
        <v>1270.9713245800001</v>
      </c>
      <c r="UU46" s="4">
        <v>2146.1312019000002</v>
      </c>
      <c r="UV46" s="4">
        <v>583.61307332000001</v>
      </c>
      <c r="UW46" s="4">
        <v>464.98546250999999</v>
      </c>
      <c r="UX46" s="4">
        <v>2112.5902706699999</v>
      </c>
      <c r="UY46" s="4">
        <v>1724.7062618699999</v>
      </c>
      <c r="UZ46" s="4">
        <v>2090.99207084</v>
      </c>
      <c r="VA46" s="4">
        <v>1379.6048203099999</v>
      </c>
      <c r="VB46" s="4">
        <v>1624.0250593999999</v>
      </c>
      <c r="VC46" s="4">
        <v>1652.0892354499999</v>
      </c>
      <c r="VD46" s="4">
        <v>1651.1689864800001</v>
      </c>
      <c r="VE46" s="4">
        <v>2232.0287693300002</v>
      </c>
      <c r="VF46" s="4">
        <v>1488.1084497100001</v>
      </c>
      <c r="VG46" s="4">
        <v>1288.7275936999999</v>
      </c>
      <c r="VH46" s="4">
        <v>398.43052181000002</v>
      </c>
      <c r="VI46" s="4">
        <v>1746.9308026599999</v>
      </c>
      <c r="VJ46" s="4">
        <v>2251.92938632</v>
      </c>
      <c r="VK46" s="4">
        <v>49.74563946</v>
      </c>
      <c r="VL46" s="4">
        <v>818.45054427000002</v>
      </c>
      <c r="VM46" s="4">
        <v>2052.3751680800001</v>
      </c>
      <c r="VN46" s="4">
        <v>477.94599797000001</v>
      </c>
      <c r="VO46" s="4">
        <v>1729.2733313700001</v>
      </c>
      <c r="VP46" s="4">
        <v>1729.74308709</v>
      </c>
      <c r="VQ46" s="4">
        <v>841.14297666999994</v>
      </c>
      <c r="VR46" s="4">
        <v>452.31262135999998</v>
      </c>
      <c r="VS46" s="4">
        <v>1673.88813779</v>
      </c>
      <c r="VT46" s="4">
        <v>1880.33832029</v>
      </c>
      <c r="VU46" s="4">
        <v>1277.7871321099999</v>
      </c>
      <c r="VV46" s="4">
        <v>1247.32508923</v>
      </c>
      <c r="VW46" s="4">
        <v>1888.26700149</v>
      </c>
      <c r="VX46" s="4">
        <v>2096.6751208599999</v>
      </c>
      <c r="VY46" s="4">
        <v>1263.5540308899999</v>
      </c>
      <c r="VZ46" s="4">
        <v>1015.7889570900001</v>
      </c>
      <c r="WA46" s="4">
        <v>1722.5824192099999</v>
      </c>
      <c r="WB46" s="4">
        <v>1688.8880095899999</v>
      </c>
      <c r="WC46" s="4">
        <v>2086.4660117600001</v>
      </c>
      <c r="WD46" s="4">
        <v>2142.6043057799998</v>
      </c>
      <c r="WE46" s="4">
        <v>1220.2339786</v>
      </c>
      <c r="WF46" s="4">
        <v>2299.8053234499998</v>
      </c>
      <c r="WG46" s="4">
        <v>983.04959315999997</v>
      </c>
      <c r="WH46" s="4">
        <v>1661.6707608500001</v>
      </c>
      <c r="WI46" s="4">
        <v>2271.0271932700002</v>
      </c>
      <c r="WJ46" s="4">
        <v>202.95124802999999</v>
      </c>
      <c r="WK46" s="4">
        <v>2149.5860191000002</v>
      </c>
      <c r="WL46" s="4">
        <v>1837.0704630800001</v>
      </c>
      <c r="WM46" s="4">
        <v>2121.4137246700002</v>
      </c>
      <c r="WN46" s="4">
        <v>331.79356027</v>
      </c>
      <c r="WO46" s="4">
        <v>1890.03852736</v>
      </c>
      <c r="WP46" s="4">
        <v>1867.5163503399999</v>
      </c>
      <c r="WQ46" s="4">
        <v>1862.2359480800001</v>
      </c>
      <c r="WR46" s="4">
        <v>1407.465187</v>
      </c>
      <c r="WS46" s="4">
        <v>1758.85551433</v>
      </c>
      <c r="WT46" s="4">
        <v>1683.9518463100001</v>
      </c>
      <c r="WU46" s="4">
        <v>2282.7822709299999</v>
      </c>
      <c r="WV46" s="4">
        <v>1761.71754455</v>
      </c>
      <c r="WW46" s="4">
        <v>1228.19683515</v>
      </c>
      <c r="WX46" s="4">
        <v>1716.1394336799999</v>
      </c>
      <c r="WY46" s="4">
        <v>1160.68871287</v>
      </c>
      <c r="WZ46" s="4">
        <v>446.35306169</v>
      </c>
      <c r="XA46" s="4">
        <v>1868.36762724</v>
      </c>
      <c r="XB46" s="4">
        <v>1268.48708732</v>
      </c>
      <c r="XC46" s="4">
        <v>2106.6884984100002</v>
      </c>
      <c r="XD46" s="4">
        <v>1494.1885551600001</v>
      </c>
      <c r="XE46" s="4">
        <v>1653.6246407199999</v>
      </c>
      <c r="XF46" s="4">
        <v>574.98348676000001</v>
      </c>
      <c r="XG46" s="4">
        <v>1494.25690586</v>
      </c>
      <c r="XH46" s="4">
        <v>1195.87192501</v>
      </c>
      <c r="XI46" s="4">
        <v>1371.6556339000001</v>
      </c>
      <c r="XJ46" s="4">
        <v>288.17027941999999</v>
      </c>
      <c r="XK46" s="4">
        <v>2081.6292676799999</v>
      </c>
      <c r="XL46" s="4">
        <v>1735.3124264</v>
      </c>
      <c r="XM46" s="4">
        <v>2087.9212603000001</v>
      </c>
      <c r="XN46" s="4">
        <v>2146.70534778</v>
      </c>
      <c r="XO46" s="4">
        <v>1489.3617529999999</v>
      </c>
      <c r="XP46" s="4">
        <v>941.63776814000005</v>
      </c>
      <c r="XQ46" s="4">
        <v>1206.4855459800001</v>
      </c>
      <c r="XR46" s="4">
        <v>1219.84437961</v>
      </c>
      <c r="XS46" s="4">
        <v>2114.32824256</v>
      </c>
      <c r="XT46" s="4">
        <v>1204.09389285</v>
      </c>
      <c r="XU46" s="4">
        <v>1702.23876541</v>
      </c>
      <c r="XV46" s="4">
        <v>609.15013757999998</v>
      </c>
      <c r="XW46" s="4">
        <v>1765.0002422600001</v>
      </c>
      <c r="XX46" s="4">
        <v>461.53064531000001</v>
      </c>
      <c r="XY46" s="4">
        <v>766.92902934999995</v>
      </c>
      <c r="XZ46" s="4">
        <v>2598.40902654</v>
      </c>
      <c r="YA46" s="4">
        <v>923.13088405999997</v>
      </c>
      <c r="YB46" s="4">
        <v>1704.1190310300001</v>
      </c>
      <c r="YC46" s="4">
        <v>1735.0396449699999</v>
      </c>
      <c r="YD46" s="4">
        <v>1691.2218753100001</v>
      </c>
      <c r="YE46" s="4">
        <v>1191.21413549</v>
      </c>
      <c r="YF46" s="4">
        <v>1278.5166204899999</v>
      </c>
      <c r="YG46" s="4">
        <v>1440.35802932</v>
      </c>
      <c r="YH46" s="4">
        <v>766.1057141</v>
      </c>
      <c r="YI46" s="4">
        <v>1020.6810031</v>
      </c>
      <c r="YJ46" s="4">
        <v>1810.3030862200001</v>
      </c>
      <c r="YK46" s="4">
        <v>1903.1078025700001</v>
      </c>
      <c r="YL46" s="4">
        <v>1243.7950862600001</v>
      </c>
      <c r="YM46" s="4">
        <v>1342.3518247</v>
      </c>
      <c r="YN46" s="4">
        <v>1426.87430032</v>
      </c>
      <c r="YO46" s="4">
        <v>1245.8797826099999</v>
      </c>
      <c r="YP46" s="4">
        <v>1620.39936545</v>
      </c>
      <c r="YQ46" s="4">
        <v>1275.8298166100001</v>
      </c>
      <c r="YR46" s="4">
        <v>1632.3570097300001</v>
      </c>
      <c r="YS46" s="4">
        <v>1805.8074742700001</v>
      </c>
      <c r="YT46" s="4">
        <v>2101.8032874700002</v>
      </c>
      <c r="YU46" s="4">
        <v>1653.62836894</v>
      </c>
      <c r="YV46" s="4">
        <v>1737.9439283500001</v>
      </c>
      <c r="YW46" s="4">
        <v>1880.7515313399999</v>
      </c>
      <c r="YX46" s="4">
        <v>1197.50612811</v>
      </c>
      <c r="YY46" s="4">
        <v>1529.19964781</v>
      </c>
      <c r="YZ46" s="4">
        <v>1871.67890797</v>
      </c>
      <c r="ZA46" s="4">
        <v>35.15525049</v>
      </c>
      <c r="ZB46" s="4">
        <v>1736.8030930299999</v>
      </c>
      <c r="ZC46" s="4">
        <v>2348.40515663</v>
      </c>
      <c r="ZD46" s="4">
        <v>1892.0399601300001</v>
      </c>
      <c r="ZE46" s="4">
        <v>1886.52840823</v>
      </c>
      <c r="ZF46" s="4">
        <v>2251.6752459899999</v>
      </c>
      <c r="ZG46" s="4">
        <v>2306.2060558200001</v>
      </c>
      <c r="ZH46" s="5" t="s">
        <v>1001</v>
      </c>
      <c r="ZI46" s="4">
        <v>65.412241269999996</v>
      </c>
      <c r="ZJ46" s="4">
        <v>1484.75864404</v>
      </c>
      <c r="ZK46" s="4">
        <v>876.73194341999999</v>
      </c>
      <c r="ZL46" s="4">
        <v>1378.7460869700001</v>
      </c>
      <c r="ZM46" s="4">
        <v>1193.8481229199999</v>
      </c>
      <c r="ZN46" s="4">
        <v>1682.7954767399999</v>
      </c>
      <c r="ZO46" s="4">
        <v>1843.07724687</v>
      </c>
      <c r="ZP46" s="4">
        <v>2157.6402170400002</v>
      </c>
      <c r="ZQ46" s="4">
        <v>176.95499133999999</v>
      </c>
      <c r="ZR46" s="4">
        <v>388.10832336999999</v>
      </c>
      <c r="ZS46" s="4">
        <v>1796.45896262</v>
      </c>
      <c r="ZT46" s="4">
        <v>1364.8516324</v>
      </c>
      <c r="ZU46" s="4">
        <v>1729.57345308</v>
      </c>
      <c r="ZV46" s="4">
        <v>1273.2803355000001</v>
      </c>
      <c r="ZW46" s="4">
        <v>1286.82123054</v>
      </c>
      <c r="ZX46" s="4">
        <v>1840.80116856</v>
      </c>
      <c r="ZY46" s="4">
        <v>2101.7585488300001</v>
      </c>
      <c r="ZZ46" s="4">
        <v>1537.01648241</v>
      </c>
      <c r="AAA46" s="4">
        <v>1721.66527709</v>
      </c>
      <c r="AAB46" s="4">
        <v>1834.78879244</v>
      </c>
      <c r="AAC46" s="4">
        <v>284.77697784999998</v>
      </c>
      <c r="AAD46" s="4">
        <v>1476.9840626</v>
      </c>
      <c r="AAE46" s="4">
        <v>2090.1644059999999</v>
      </c>
      <c r="AAF46" s="4">
        <v>1634.9431516699999</v>
      </c>
      <c r="AAG46" s="4">
        <v>1891.3160640799999</v>
      </c>
      <c r="AAH46" s="4">
        <v>1297.74926473</v>
      </c>
      <c r="AAI46" s="4">
        <v>1707.76957978</v>
      </c>
      <c r="AAJ46" s="4">
        <v>1469.5605552100001</v>
      </c>
      <c r="AAK46" s="4">
        <v>1530.2298792700001</v>
      </c>
      <c r="AAL46" s="4">
        <v>84.652341949999993</v>
      </c>
      <c r="AAM46" s="4">
        <v>1385.2307042899999</v>
      </c>
      <c r="AAN46" s="4">
        <v>1282.9190269400001</v>
      </c>
      <c r="AAO46" s="4">
        <v>1393.42346774</v>
      </c>
      <c r="AAP46" s="4">
        <v>1433.95108325</v>
      </c>
      <c r="AAQ46" s="4">
        <v>1904.60219742</v>
      </c>
      <c r="AAR46" s="4">
        <v>2492.8935654699999</v>
      </c>
      <c r="AAS46" s="4">
        <v>2388.5835622</v>
      </c>
      <c r="AAT46" s="4">
        <v>1714.43315166</v>
      </c>
      <c r="AAU46" s="4">
        <v>1711.7488332600001</v>
      </c>
      <c r="AAV46" s="4">
        <v>1654.95188704</v>
      </c>
      <c r="AAW46" s="4">
        <v>2240.2470089499998</v>
      </c>
      <c r="AAX46" s="4">
        <v>1686.1086215800001</v>
      </c>
      <c r="AAY46" s="4">
        <v>1096.1923709800001</v>
      </c>
      <c r="AAZ46" s="4">
        <v>1903.7993873800001</v>
      </c>
      <c r="ABA46" s="4">
        <v>1891.7361102</v>
      </c>
      <c r="ABB46" s="4">
        <v>2282.1006280400002</v>
      </c>
      <c r="ABC46" s="4">
        <v>1281.08722818</v>
      </c>
      <c r="ABD46" s="4">
        <v>1755.7374796700001</v>
      </c>
      <c r="ABE46" s="4">
        <v>2126.6201839</v>
      </c>
      <c r="ABF46" s="4">
        <v>1701.8323894299999</v>
      </c>
      <c r="ABG46" s="4">
        <v>1743.4126057200001</v>
      </c>
      <c r="ABH46" s="4">
        <v>1595.7719868700001</v>
      </c>
      <c r="ABI46" s="4">
        <v>1735.53984782</v>
      </c>
      <c r="ABJ46" s="4">
        <v>2288.85057035</v>
      </c>
      <c r="ABK46" s="4">
        <v>1486.5463255300001</v>
      </c>
      <c r="ABL46" s="4">
        <v>1673.97637233</v>
      </c>
      <c r="ABM46" s="4">
        <v>2552.80730361</v>
      </c>
      <c r="ABN46" s="4">
        <v>1756.35760693</v>
      </c>
      <c r="ABO46" s="4">
        <v>2106.7307515699999</v>
      </c>
      <c r="ABP46" s="4">
        <v>2197.0120843499999</v>
      </c>
      <c r="ABQ46" s="4">
        <v>2555.2325107199999</v>
      </c>
      <c r="ABR46" s="4">
        <v>1627.0063926600001</v>
      </c>
      <c r="ABS46" s="4">
        <v>2294.4727261100002</v>
      </c>
      <c r="ABT46" s="4">
        <v>1687.7291545400001</v>
      </c>
      <c r="ABU46" s="4">
        <v>277.73499163999998</v>
      </c>
      <c r="ABV46" s="4">
        <v>2352.6018896099999</v>
      </c>
      <c r="ABW46" s="4">
        <v>1613.0709276699999</v>
      </c>
      <c r="ABX46" s="4">
        <v>2126.1317870799999</v>
      </c>
      <c r="ABY46" s="4">
        <v>1895.3071235899999</v>
      </c>
      <c r="ABZ46" s="4">
        <v>943.60875378000003</v>
      </c>
      <c r="ACA46" s="4">
        <v>1685.1579254799999</v>
      </c>
      <c r="ACB46" s="4">
        <v>1302.07151445</v>
      </c>
      <c r="ACC46" s="4">
        <v>1491.8372910799999</v>
      </c>
      <c r="ACD46" s="4">
        <v>1835.2964517299999</v>
      </c>
      <c r="ACE46" s="4">
        <v>1562.6753351899999</v>
      </c>
      <c r="ACF46" s="4">
        <v>1505.2017170399999</v>
      </c>
      <c r="ACG46" s="4">
        <v>1222.2410037</v>
      </c>
      <c r="ACH46" s="4">
        <v>1292.56206797</v>
      </c>
      <c r="ACI46" s="4">
        <v>2145.89135308</v>
      </c>
      <c r="ACJ46" s="4">
        <v>1641.56322765</v>
      </c>
      <c r="ACK46" s="4">
        <v>1789.2827604900001</v>
      </c>
      <c r="ACL46" s="4">
        <v>633.08096038999997</v>
      </c>
      <c r="ACM46" s="4">
        <v>1728.0554461700001</v>
      </c>
      <c r="ACN46" s="4">
        <v>2142.64220935</v>
      </c>
      <c r="ACO46" s="4">
        <v>1496.5845578799999</v>
      </c>
      <c r="ACP46" s="4">
        <v>1006.87291896</v>
      </c>
      <c r="ACQ46" s="4">
        <v>793.03464715999996</v>
      </c>
      <c r="ACR46" s="4">
        <v>210.37599815999999</v>
      </c>
      <c r="ACS46" s="4">
        <v>1716.9571566</v>
      </c>
      <c r="ACT46" s="4">
        <v>274.45850762999999</v>
      </c>
      <c r="ACU46" s="4">
        <v>1493.5062909000001</v>
      </c>
      <c r="ACV46" s="4">
        <v>2127.9312746000001</v>
      </c>
      <c r="ACW46" s="4">
        <v>1487.3621843400001</v>
      </c>
      <c r="ACX46" s="4">
        <v>930.91043646000003</v>
      </c>
      <c r="ACY46" s="4">
        <v>1496.6678214599999</v>
      </c>
      <c r="ACZ46" s="4">
        <v>1691.22746764</v>
      </c>
      <c r="ADA46" s="4">
        <v>1459.9547963800001</v>
      </c>
      <c r="ADB46" s="4">
        <v>831.32905888999994</v>
      </c>
      <c r="ADC46" s="4">
        <v>1627.33447602</v>
      </c>
      <c r="ADD46" s="4">
        <v>937.13469974999998</v>
      </c>
      <c r="ADE46" s="4">
        <v>2538.0174548700002</v>
      </c>
      <c r="ADF46" s="4">
        <v>706.17954855999994</v>
      </c>
      <c r="ADG46" s="4">
        <v>2048.3362630800002</v>
      </c>
      <c r="ADH46" s="4">
        <v>1729.58401637</v>
      </c>
      <c r="ADI46" s="4">
        <v>2548.2041946499999</v>
      </c>
      <c r="ADJ46" s="4">
        <v>550.35175859000003</v>
      </c>
      <c r="ADK46" s="4">
        <v>223.90135895</v>
      </c>
      <c r="ADL46" s="4">
        <v>1683.57902431</v>
      </c>
      <c r="ADM46" s="4">
        <v>1723.1826626300001</v>
      </c>
      <c r="ADN46" s="4">
        <v>1660.43920551</v>
      </c>
      <c r="ADO46" s="4">
        <v>2126.66740802</v>
      </c>
      <c r="ADP46" s="4">
        <v>1670.45506854</v>
      </c>
      <c r="ADQ46" s="4">
        <v>2084.12158275</v>
      </c>
      <c r="ADR46" s="4">
        <v>2105.0754218900001</v>
      </c>
      <c r="ADS46" s="4">
        <v>1949.7155235299999</v>
      </c>
      <c r="ADT46" s="4">
        <v>1695.46707515</v>
      </c>
      <c r="ADU46" s="4">
        <v>194.22037816</v>
      </c>
      <c r="ADV46" s="4">
        <v>2118.5610150000002</v>
      </c>
      <c r="ADW46" s="4">
        <v>2136.45833511</v>
      </c>
      <c r="ADX46" s="4">
        <v>2097.3983955399999</v>
      </c>
      <c r="ADY46" s="4">
        <v>1339.7706537199999</v>
      </c>
      <c r="ADZ46" s="4">
        <v>1718.2663831899999</v>
      </c>
      <c r="AEA46" s="4">
        <v>996.87134744000002</v>
      </c>
      <c r="AEB46" s="4">
        <v>1281.5513915700001</v>
      </c>
      <c r="AEC46" s="4">
        <v>1741.0352441</v>
      </c>
      <c r="AED46" s="4">
        <v>1844.4722225200001</v>
      </c>
      <c r="AEE46" s="4">
        <v>2088.2133042</v>
      </c>
      <c r="AEF46" s="4">
        <v>1776.82988432</v>
      </c>
      <c r="AEG46" s="4">
        <v>2087.2278113799998</v>
      </c>
      <c r="AEH46" s="4">
        <v>926.91875558000004</v>
      </c>
      <c r="AEI46" s="4">
        <v>1919.5275048200001</v>
      </c>
      <c r="AEJ46" s="4">
        <v>1750.9777854700001</v>
      </c>
      <c r="AEK46" s="4">
        <v>2172.8066159999998</v>
      </c>
      <c r="AEL46" s="4">
        <v>1658.0139984</v>
      </c>
      <c r="AEM46" s="4">
        <v>1325.8575580500001</v>
      </c>
      <c r="AEN46" s="4">
        <v>1197.8422892799999</v>
      </c>
      <c r="AEO46" s="4">
        <v>1241.12381663</v>
      </c>
      <c r="AEP46" s="4">
        <v>2011.09880172</v>
      </c>
      <c r="AEQ46" s="4">
        <v>1365.3350582600001</v>
      </c>
      <c r="AER46" s="4">
        <v>1945.1664737599999</v>
      </c>
      <c r="AES46" s="4">
        <v>2555.4468833699998</v>
      </c>
      <c r="AET46" s="4">
        <v>772.66551718999995</v>
      </c>
      <c r="AEU46" s="4">
        <v>1440.6556655500001</v>
      </c>
      <c r="AEV46" s="4">
        <v>1911.7187480299999</v>
      </c>
      <c r="AEW46" s="4">
        <v>1510.2876304900001</v>
      </c>
      <c r="AEX46" s="4">
        <v>2566.59923213</v>
      </c>
      <c r="AEY46" s="4">
        <v>381.31861337999999</v>
      </c>
      <c r="AEZ46" s="4">
        <v>1641.51600353</v>
      </c>
      <c r="AFA46" s="4">
        <v>1784.2683045900001</v>
      </c>
      <c r="AFB46" s="4">
        <v>1020.50266991</v>
      </c>
      <c r="AFC46" s="4">
        <v>1106.4132861099999</v>
      </c>
      <c r="AFD46" s="4">
        <v>1226.8211219699999</v>
      </c>
      <c r="AFE46" s="4">
        <v>990.53896577</v>
      </c>
      <c r="AFF46" s="4">
        <v>1003.74680649</v>
      </c>
      <c r="AFG46" s="4">
        <v>2289.9491525100002</v>
      </c>
      <c r="AFH46" s="4">
        <v>1284.28604094</v>
      </c>
      <c r="AFI46" s="4">
        <v>1742.00520267</v>
      </c>
      <c r="AFJ46" s="4">
        <v>2571.3023816599998</v>
      </c>
      <c r="AFK46" s="4">
        <v>1716.1307345</v>
      </c>
      <c r="AFL46" s="4">
        <v>2303.8001111799999</v>
      </c>
      <c r="AFM46" s="4">
        <v>2121.81512969</v>
      </c>
      <c r="AFN46" s="4">
        <v>1702.1325111399999</v>
      </c>
      <c r="AFO46" s="4">
        <v>1788.0251076100001</v>
      </c>
      <c r="AFP46" s="4">
        <v>1725.67000674</v>
      </c>
      <c r="AFQ46" s="4">
        <v>778.57474589000003</v>
      </c>
      <c r="AFR46" s="4">
        <v>1487.27208569</v>
      </c>
      <c r="AFS46" s="4">
        <v>2193.30188408</v>
      </c>
      <c r="AFT46" s="4">
        <v>2448.9738911300001</v>
      </c>
      <c r="AFU46" s="4">
        <v>2439.4700369799998</v>
      </c>
      <c r="AFV46" s="4">
        <v>42.165546829999997</v>
      </c>
      <c r="AFW46" s="4">
        <v>1234.95112705</v>
      </c>
      <c r="AFX46" s="4">
        <v>1659.37231322</v>
      </c>
      <c r="AFY46" s="4">
        <v>624.52593822999995</v>
      </c>
      <c r="AFZ46" s="4">
        <v>891.96358623000003</v>
      </c>
      <c r="AGA46" s="4">
        <v>2107.5478531200001</v>
      </c>
      <c r="AGB46" s="4">
        <v>1161.0056115699999</v>
      </c>
      <c r="AGC46" s="4">
        <v>2530.6212877600001</v>
      </c>
      <c r="AGD46" s="4">
        <v>1320.4193278099999</v>
      </c>
      <c r="AGE46" s="4">
        <v>920.57332513999995</v>
      </c>
      <c r="AGF46" s="4">
        <v>1291.3037937199999</v>
      </c>
      <c r="AGG46" s="4">
        <v>2076.3233892500002</v>
      </c>
      <c r="AGH46" s="4">
        <v>1851.7049693199999</v>
      </c>
      <c r="AGI46" s="4">
        <v>1502.15762541</v>
      </c>
      <c r="AGJ46" s="4">
        <v>514.66958634000002</v>
      </c>
      <c r="AGK46" s="4">
        <v>2081.1445990799998</v>
      </c>
      <c r="AGL46" s="4">
        <v>1004.46573158</v>
      </c>
      <c r="AGM46" s="4">
        <v>2105.8042888999998</v>
      </c>
      <c r="AGN46" s="4">
        <v>1700.84254702</v>
      </c>
      <c r="AGO46" s="4">
        <v>51.09774058</v>
      </c>
      <c r="AGP46" s="4">
        <v>1251.4255098599999</v>
      </c>
      <c r="AGQ46" s="4">
        <v>1885.8169395800001</v>
      </c>
      <c r="AGR46" s="4">
        <v>2093.7770511799999</v>
      </c>
      <c r="AGS46" s="4">
        <v>1477.59051972</v>
      </c>
      <c r="AGT46" s="4">
        <v>1654.00740464</v>
      </c>
      <c r="AGU46" s="4">
        <v>1385.5650013500001</v>
      </c>
      <c r="AGV46" s="4">
        <v>1912.25188349</v>
      </c>
      <c r="AGW46" s="4">
        <v>2568.6137136699999</v>
      </c>
      <c r="AGX46" s="4">
        <v>1026.7163699099999</v>
      </c>
      <c r="AGY46" s="4">
        <v>1475.47164802</v>
      </c>
      <c r="AGZ46" s="4">
        <v>1512.4164441099999</v>
      </c>
      <c r="AHA46" s="4">
        <v>1278.4812024</v>
      </c>
      <c r="AHB46" s="4">
        <v>2258.8079522200001</v>
      </c>
      <c r="AHC46" s="4">
        <v>1469.50836013</v>
      </c>
      <c r="AHD46" s="4">
        <v>1724.57950239</v>
      </c>
      <c r="AHE46" s="4">
        <v>1682.1977188000001</v>
      </c>
      <c r="AHF46" s="4">
        <v>1359.1636114200001</v>
      </c>
      <c r="AHG46" s="4">
        <v>1359.05176482</v>
      </c>
      <c r="AHH46" s="4">
        <v>229.3165985</v>
      </c>
      <c r="AHI46" s="4">
        <v>1070.7429198899999</v>
      </c>
      <c r="AHJ46" s="4">
        <v>67.648551900000001</v>
      </c>
      <c r="AHK46" s="4">
        <v>1881.3281626999999</v>
      </c>
      <c r="AHL46" s="4">
        <v>1521.29644278</v>
      </c>
      <c r="AHM46" s="4">
        <v>1229.5122754399999</v>
      </c>
      <c r="AHN46" s="4">
        <v>49.71892055</v>
      </c>
      <c r="AHO46" s="4">
        <v>1218.63395085</v>
      </c>
      <c r="AHP46" s="4">
        <v>1780.1914960199999</v>
      </c>
      <c r="AHQ46" s="4">
        <v>2501.6834654899999</v>
      </c>
      <c r="AHR46" s="4">
        <v>1192.0486354</v>
      </c>
      <c r="AHS46" s="4">
        <v>1318.66892852</v>
      </c>
      <c r="AHT46" s="4">
        <v>1420.98806231</v>
      </c>
      <c r="AHU46" s="4">
        <v>1854.33522853</v>
      </c>
      <c r="AHV46" s="4">
        <v>761.80707643999995</v>
      </c>
      <c r="AHW46" s="4">
        <v>1753.1208905999999</v>
      </c>
      <c r="AHX46" s="4">
        <v>1268.73687806</v>
      </c>
      <c r="AHY46" s="4">
        <v>1683.86174766</v>
      </c>
      <c r="AHZ46" s="4">
        <v>2070.0711643099999</v>
      </c>
      <c r="AIA46" s="4">
        <v>1818.31130278</v>
      </c>
      <c r="AIB46" s="4">
        <v>1501.5337699300001</v>
      </c>
      <c r="AIC46" s="4">
        <v>2029.3950413699999</v>
      </c>
      <c r="AID46" s="4">
        <v>1250.5934954300001</v>
      </c>
      <c r="AIE46" s="4">
        <v>1917.8044458100001</v>
      </c>
      <c r="AIF46" s="4">
        <v>543.85844209000004</v>
      </c>
      <c r="AIG46" s="4">
        <v>2039.5233723700001</v>
      </c>
      <c r="AIH46" s="4">
        <v>779.13646437</v>
      </c>
      <c r="AII46" s="4">
        <v>1736.9708629300001</v>
      </c>
      <c r="AIJ46" s="4">
        <v>1946.5875469499999</v>
      </c>
      <c r="AIK46" s="4">
        <v>273.96327573999997</v>
      </c>
      <c r="AIL46" s="4">
        <v>1868.2613729699999</v>
      </c>
      <c r="AIM46" s="4">
        <v>2105.6588883200002</v>
      </c>
      <c r="AIN46" s="4">
        <v>1866.78126963</v>
      </c>
      <c r="AIO46" s="4">
        <v>1704.54280537</v>
      </c>
      <c r="AIP46" s="4">
        <v>1981.1997200599999</v>
      </c>
      <c r="AIQ46" s="4">
        <v>2145.2768181500001</v>
      </c>
      <c r="AIR46" s="4">
        <v>1068.00827052</v>
      </c>
      <c r="AIS46" s="4">
        <v>1780.6245909100001</v>
      </c>
      <c r="AIT46" s="4">
        <v>2128.1214138199998</v>
      </c>
      <c r="AIU46" s="4">
        <v>2497.63834679</v>
      </c>
      <c r="AIV46" s="4">
        <v>1816.7622273699999</v>
      </c>
      <c r="AIW46" s="4">
        <v>158.64508154999999</v>
      </c>
      <c r="AIX46" s="4">
        <v>1723.87549018</v>
      </c>
      <c r="AIY46" s="4">
        <v>1785.4395870400001</v>
      </c>
      <c r="AIZ46" s="4">
        <v>1733.31907144</v>
      </c>
      <c r="AJA46" s="4">
        <v>1932.75087979</v>
      </c>
      <c r="AJB46" s="4">
        <v>1701.9784113799999</v>
      </c>
      <c r="AJC46" s="4">
        <v>259.50337446999998</v>
      </c>
      <c r="AJD46" s="4">
        <v>1885.8865330199999</v>
      </c>
      <c r="AJE46" s="4">
        <v>1661.0549831799999</v>
      </c>
      <c r="AJF46" s="4">
        <v>2107.90203402</v>
      </c>
      <c r="AJG46" s="4">
        <v>2283.3060858399999</v>
      </c>
      <c r="AJH46" s="4">
        <v>1014.18955071</v>
      </c>
      <c r="AJI46" s="4">
        <v>1496.6771420099999</v>
      </c>
      <c r="AJJ46" s="4">
        <v>2246.5943035</v>
      </c>
      <c r="AJK46" s="4">
        <v>1876.3497462600001</v>
      </c>
      <c r="AJL46" s="4">
        <v>1637.47585579</v>
      </c>
      <c r="AJM46" s="4">
        <v>2131.5140940199999</v>
      </c>
      <c r="AJN46" s="4">
        <v>1525.30490065</v>
      </c>
      <c r="AJO46" s="4">
        <v>1297.31803395</v>
      </c>
      <c r="AJP46" s="4">
        <v>2069.85492755</v>
      </c>
      <c r="AJQ46" s="4">
        <v>1253.09513105</v>
      </c>
      <c r="AJR46" s="4">
        <v>1366.71325692</v>
      </c>
      <c r="AJS46" s="4">
        <v>1378.2148156200001</v>
      </c>
      <c r="AJT46" s="4">
        <v>1885.85608589</v>
      </c>
      <c r="AJU46" s="4">
        <v>1444.20928058</v>
      </c>
      <c r="AJV46" s="4">
        <v>2021.11031516</v>
      </c>
      <c r="AJW46" s="4">
        <v>1372.43296777</v>
      </c>
      <c r="AJX46" s="4">
        <v>1496.01786844</v>
      </c>
      <c r="AJY46" s="4">
        <v>1641.9453702000001</v>
      </c>
      <c r="AJZ46" s="4">
        <v>1719.9602378100001</v>
      </c>
      <c r="AKA46" s="4">
        <v>972.27752283999996</v>
      </c>
      <c r="AKB46" s="4">
        <v>393.00782581999999</v>
      </c>
      <c r="AKC46" s="4">
        <v>2158.0285732900002</v>
      </c>
      <c r="AKD46" s="4">
        <v>2119.7969199300001</v>
      </c>
      <c r="AKE46" s="4">
        <v>1720.0329380999999</v>
      </c>
      <c r="AKF46" s="4">
        <v>1206.9994189700001</v>
      </c>
      <c r="AKG46" s="4">
        <v>1528.6360652200001</v>
      </c>
      <c r="AKH46" s="4">
        <v>1868.4353565700001</v>
      </c>
      <c r="AKI46" s="4">
        <v>1882.9157630499999</v>
      </c>
      <c r="AKJ46" s="4">
        <v>1435.88913628</v>
      </c>
      <c r="AKK46" s="4">
        <v>2128.8651937099999</v>
      </c>
      <c r="AKL46" s="4">
        <v>1729.87171068</v>
      </c>
      <c r="AKM46" s="4">
        <v>1476.9784702699999</v>
      </c>
      <c r="AKN46" s="4">
        <v>1218.43449108</v>
      </c>
      <c r="AKO46" s="4">
        <v>1746.0813898700001</v>
      </c>
      <c r="AKP46" s="4">
        <v>1490.0409104099999</v>
      </c>
      <c r="AKQ46" s="4">
        <v>2284.5258351500001</v>
      </c>
      <c r="AKR46" s="4">
        <v>1235.12883887</v>
      </c>
      <c r="AKS46" s="4">
        <v>1643.34407407</v>
      </c>
      <c r="AKT46" s="4">
        <v>2061.43474268</v>
      </c>
      <c r="AKU46" s="4">
        <v>1724.59006568</v>
      </c>
      <c r="AKV46" s="4">
        <v>619.08273702999998</v>
      </c>
      <c r="AKW46" s="4">
        <v>393.93490986</v>
      </c>
      <c r="AKX46" s="4">
        <v>1838.43561297</v>
      </c>
      <c r="AKY46" s="4">
        <v>1751.46928914</v>
      </c>
      <c r="AKZ46" s="4">
        <v>1772.4131863600001</v>
      </c>
      <c r="ALA46" s="4">
        <v>1498.9407929199999</v>
      </c>
      <c r="ALB46" s="4">
        <v>1609.5918770400001</v>
      </c>
      <c r="ALC46" s="4">
        <v>2146.5667822700002</v>
      </c>
      <c r="ALD46" s="4">
        <v>2250.8413674499998</v>
      </c>
      <c r="ALE46" s="4">
        <v>283.22293148</v>
      </c>
      <c r="ALF46" s="4">
        <v>1370.2991831899999</v>
      </c>
      <c r="ALG46" s="4">
        <v>2420.3840360600002</v>
      </c>
      <c r="ALH46" s="4">
        <v>1883.4973653699999</v>
      </c>
      <c r="ALI46" s="4">
        <v>1724.2843516400001</v>
      </c>
      <c r="ALJ46" s="4">
        <v>1569.95157789</v>
      </c>
      <c r="ALK46" s="4">
        <v>2169.0790173700002</v>
      </c>
      <c r="ALL46" s="4">
        <v>1668.8090594099999</v>
      </c>
      <c r="ALM46" s="4">
        <v>1490.5106661299999</v>
      </c>
    </row>
    <row r="47" spans="1:1001" x14ac:dyDescent="0.45">
      <c r="A47" s="1" t="s">
        <v>46</v>
      </c>
      <c r="B47" s="3">
        <v>1128.8782970899999</v>
      </c>
      <c r="C47" s="3">
        <v>2046.9269959200001</v>
      </c>
      <c r="D47" s="3">
        <v>789.44623540999999</v>
      </c>
      <c r="E47" s="3">
        <v>491.72736320000001</v>
      </c>
      <c r="F47" s="4">
        <v>2805.5128902800002</v>
      </c>
      <c r="G47" s="3">
        <v>1016.36372434</v>
      </c>
      <c r="H47" s="3">
        <v>217.71934881999999</v>
      </c>
      <c r="I47" s="3">
        <v>3254.91377182</v>
      </c>
      <c r="J47" s="3">
        <v>1628.1733255199999</v>
      </c>
      <c r="K47" s="4">
        <v>630.86826182000004</v>
      </c>
      <c r="L47" s="3">
        <v>809.44565022999996</v>
      </c>
      <c r="M47" s="3">
        <v>2064.1221679300002</v>
      </c>
      <c r="N47" s="3">
        <v>2425.85768439</v>
      </c>
      <c r="O47" s="3">
        <v>1188.3266291</v>
      </c>
      <c r="P47" s="4">
        <v>2441.47706208</v>
      </c>
      <c r="Q47" s="3">
        <v>688.46118301000001</v>
      </c>
      <c r="R47" s="3">
        <v>951.71390406</v>
      </c>
      <c r="S47" s="3">
        <v>822.98033156999998</v>
      </c>
      <c r="T47" s="3">
        <v>3198.55302734</v>
      </c>
      <c r="U47" s="4">
        <v>67.372042249999993</v>
      </c>
      <c r="V47" s="3">
        <v>1425.5594814000001</v>
      </c>
      <c r="W47" s="3">
        <v>1210.43310959</v>
      </c>
      <c r="X47" s="3">
        <v>1006.60386575</v>
      </c>
      <c r="Y47" s="3">
        <v>2418.95239958</v>
      </c>
      <c r="Z47" s="4">
        <v>5461.70373449</v>
      </c>
      <c r="AA47" s="3">
        <v>706.65116838999995</v>
      </c>
      <c r="AB47" s="3">
        <v>1188.9076100499999</v>
      </c>
      <c r="AC47" s="3">
        <v>929.01650069999994</v>
      </c>
      <c r="AD47" s="3">
        <v>2833.0184546999999</v>
      </c>
      <c r="AE47" s="4">
        <v>2790.2874611699999</v>
      </c>
      <c r="AF47" s="3">
        <v>394.74766182000002</v>
      </c>
      <c r="AG47" s="3">
        <v>490.76983202999998</v>
      </c>
      <c r="AH47" s="3">
        <v>2403.09068759</v>
      </c>
      <c r="AI47" s="3">
        <v>1324.2923270199999</v>
      </c>
      <c r="AJ47" s="4">
        <v>1212.7812668199999</v>
      </c>
      <c r="AK47" s="3">
        <v>2424.3583185799998</v>
      </c>
      <c r="AL47" s="3">
        <v>2828.5017161699998</v>
      </c>
      <c r="AM47" s="3">
        <v>968.98861142999999</v>
      </c>
      <c r="AN47" s="3">
        <v>633.63335831999996</v>
      </c>
      <c r="AO47" s="4">
        <v>896.25476745000003</v>
      </c>
      <c r="AP47" s="3">
        <v>1910.1796145400001</v>
      </c>
      <c r="AQ47" s="3">
        <v>154.73231465999999</v>
      </c>
      <c r="AR47" s="3">
        <v>648.77490248000004</v>
      </c>
      <c r="AS47" s="3">
        <v>880.73480896000001</v>
      </c>
      <c r="AT47" s="4">
        <v>1179.5833318299999</v>
      </c>
      <c r="AV47" s="3">
        <v>78.146598049999994</v>
      </c>
      <c r="AW47" s="3">
        <v>3249.0287765500002</v>
      </c>
      <c r="AX47" s="3">
        <v>186.35010574</v>
      </c>
      <c r="AY47" s="4">
        <v>1900.86900646</v>
      </c>
      <c r="AZ47" s="3">
        <v>895.71044732999997</v>
      </c>
      <c r="BA47" s="3">
        <v>1136.20859898</v>
      </c>
      <c r="BB47" s="3">
        <v>2073.5732056299998</v>
      </c>
      <c r="BC47" s="3">
        <v>2415.6510607700002</v>
      </c>
      <c r="BD47" s="4">
        <v>2549.06044251</v>
      </c>
      <c r="BE47" s="3">
        <v>2414.8780764899998</v>
      </c>
      <c r="BF47" s="3">
        <v>680.84132269999998</v>
      </c>
      <c r="BG47" s="3">
        <v>1157.5862124600001</v>
      </c>
      <c r="BH47" s="3">
        <v>457.55512005000003</v>
      </c>
      <c r="BI47" s="4">
        <v>635.07120850000001</v>
      </c>
      <c r="BJ47" s="3">
        <v>880.54653384999995</v>
      </c>
      <c r="BK47" s="3">
        <v>858.84829345000003</v>
      </c>
      <c r="BL47" s="3">
        <v>885.10117594999997</v>
      </c>
      <c r="BM47" s="3">
        <v>1203.8683355400001</v>
      </c>
      <c r="BN47" s="4">
        <v>820.46502581000004</v>
      </c>
      <c r="BO47" s="3">
        <v>763.94023964999997</v>
      </c>
      <c r="BP47" s="3">
        <v>3195.6543362900002</v>
      </c>
      <c r="BQ47" s="3">
        <v>965.04974700000002</v>
      </c>
      <c r="BR47" s="3">
        <v>703.54059016999997</v>
      </c>
      <c r="BS47" s="4">
        <v>3243.8627063700001</v>
      </c>
      <c r="BT47" s="3">
        <v>1279.44619001</v>
      </c>
      <c r="BU47" s="3">
        <v>2429.6250507</v>
      </c>
      <c r="BV47" s="3">
        <v>3332.1357713100001</v>
      </c>
      <c r="BW47" s="3">
        <v>3117.5400494800001</v>
      </c>
      <c r="BX47" s="4">
        <v>912.49302966000005</v>
      </c>
      <c r="BY47" s="3">
        <v>2813.0035056299998</v>
      </c>
      <c r="BZ47" s="3">
        <v>866.80182945000001</v>
      </c>
      <c r="CA47" s="3">
        <v>642.56741618000001</v>
      </c>
      <c r="CB47" s="3">
        <v>828.94299808999995</v>
      </c>
      <c r="CC47" s="4">
        <v>2453.6248455800001</v>
      </c>
      <c r="CD47" s="3">
        <v>466.60599546999998</v>
      </c>
      <c r="CE47" s="3">
        <v>1143.6035233499999</v>
      </c>
      <c r="CF47" s="3">
        <v>229.59062266999999</v>
      </c>
      <c r="CG47" s="3">
        <v>1761.42736476</v>
      </c>
      <c r="CH47" s="4">
        <v>1330.6470780100001</v>
      </c>
      <c r="CI47" s="3">
        <v>878.49974107000003</v>
      </c>
      <c r="CJ47" s="3">
        <v>1337.19942466</v>
      </c>
      <c r="CK47" s="3">
        <v>661.55461926999999</v>
      </c>
      <c r="CL47" s="3">
        <v>843.44328841000004</v>
      </c>
      <c r="CM47" s="4">
        <v>990.05740402000004</v>
      </c>
      <c r="CN47" s="3">
        <v>654.06400392</v>
      </c>
      <c r="CO47" s="3">
        <v>2760.2765329099998</v>
      </c>
      <c r="CP47" s="3">
        <v>882.73996995000005</v>
      </c>
      <c r="CQ47" s="3">
        <v>623.58021309000003</v>
      </c>
      <c r="CR47" s="4">
        <v>871.81628535000004</v>
      </c>
      <c r="CS47" s="3">
        <v>685.77686460999996</v>
      </c>
      <c r="CT47" s="3">
        <v>1121.5138198499999</v>
      </c>
      <c r="CU47" s="3">
        <v>1929.67323418</v>
      </c>
      <c r="CV47" s="3">
        <v>652.66778552999995</v>
      </c>
      <c r="CW47" s="4">
        <v>416.84544312999998</v>
      </c>
      <c r="CX47" s="3">
        <v>637.40818106999996</v>
      </c>
      <c r="CY47" s="3">
        <v>517.18116387999999</v>
      </c>
      <c r="CZ47" s="3">
        <v>482.64790476000002</v>
      </c>
      <c r="DA47" s="3">
        <v>924.27296211999999</v>
      </c>
      <c r="DB47" s="4">
        <v>2781.2682756200002</v>
      </c>
      <c r="DC47" s="3">
        <v>891.00667642999997</v>
      </c>
      <c r="DD47" s="3">
        <v>935.06802313000003</v>
      </c>
      <c r="DE47" s="3">
        <v>975.85226445000001</v>
      </c>
      <c r="DF47" s="3">
        <v>1107.3186221999999</v>
      </c>
      <c r="DG47" s="4">
        <v>1037.6065005299999</v>
      </c>
      <c r="DH47" s="3">
        <v>76.14702939</v>
      </c>
      <c r="DI47" s="3">
        <v>1117.1915701299999</v>
      </c>
      <c r="DJ47" s="3">
        <v>870.45921326999996</v>
      </c>
      <c r="DK47" s="3">
        <v>1338.0730708799999</v>
      </c>
      <c r="DL47" s="4">
        <v>1918.2760656400001</v>
      </c>
      <c r="DM47" s="3">
        <v>1528.29928268</v>
      </c>
      <c r="DN47" s="3">
        <v>905.73935913000003</v>
      </c>
      <c r="DO47" s="3">
        <v>1118.22615118</v>
      </c>
      <c r="DP47" s="3">
        <v>2094.3487115799999</v>
      </c>
      <c r="DQ47" s="4">
        <v>2420.9873863299999</v>
      </c>
      <c r="DR47" s="3">
        <v>997.29077218999998</v>
      </c>
      <c r="DS47" s="3">
        <v>2458.3329660700001</v>
      </c>
      <c r="DT47" s="3">
        <v>3255.7961172199998</v>
      </c>
      <c r="DU47" s="3">
        <v>303.45970964000003</v>
      </c>
      <c r="DV47" s="4">
        <v>1334.1062448</v>
      </c>
      <c r="DW47" s="3">
        <v>894.03896202999999</v>
      </c>
      <c r="DX47" s="3">
        <v>2784.5354390799998</v>
      </c>
      <c r="DY47" s="3">
        <v>2494.4196501900001</v>
      </c>
      <c r="DZ47" s="3">
        <v>1122.63042174</v>
      </c>
      <c r="EA47" s="4">
        <v>779.79573793999998</v>
      </c>
      <c r="EB47" s="3">
        <v>904.49413364999998</v>
      </c>
      <c r="EC47" s="3">
        <v>940.04271134999999</v>
      </c>
      <c r="ED47" s="3">
        <v>767.15893625000001</v>
      </c>
      <c r="EE47" s="3">
        <v>603.98468877000005</v>
      </c>
      <c r="EF47" s="4">
        <v>2392.6467006299999</v>
      </c>
      <c r="EG47" s="3">
        <v>687.88890124</v>
      </c>
      <c r="EH47" s="3">
        <v>2832.7052842200001</v>
      </c>
      <c r="EI47" s="3">
        <v>679.24253768999995</v>
      </c>
      <c r="EJ47" s="3">
        <v>949.85290091000002</v>
      </c>
      <c r="EK47" s="4">
        <v>2444.2465081700002</v>
      </c>
      <c r="EL47" s="3">
        <v>2889.6880200700002</v>
      </c>
      <c r="EM47" s="3">
        <v>392.52937092000002</v>
      </c>
      <c r="EN47" s="3">
        <v>2013.3288986499999</v>
      </c>
      <c r="EO47" s="3">
        <v>1953.37849968</v>
      </c>
      <c r="EP47" s="4">
        <v>2178.7810885499998</v>
      </c>
      <c r="EQ47" s="3">
        <v>1873.00553292</v>
      </c>
      <c r="ER47" s="3">
        <v>2793.9255825199998</v>
      </c>
      <c r="ES47" s="3">
        <v>1949.9963827700001</v>
      </c>
      <c r="ET47" s="3">
        <v>2320.5124787</v>
      </c>
      <c r="EU47" s="4">
        <v>961.58312377000004</v>
      </c>
      <c r="EV47" s="3">
        <v>1124.1832253699999</v>
      </c>
      <c r="EW47" s="3">
        <v>1101.44481159</v>
      </c>
      <c r="EX47" s="3">
        <v>1888.0128611600001</v>
      </c>
      <c r="EY47" s="3">
        <v>629.55965660000004</v>
      </c>
      <c r="EZ47" s="4">
        <v>2742.0908971200001</v>
      </c>
      <c r="FA47" s="3">
        <v>2432.3864189800001</v>
      </c>
      <c r="FB47" s="3">
        <v>765.27680652000004</v>
      </c>
      <c r="FC47" s="3">
        <v>2041.45024074</v>
      </c>
      <c r="FD47" s="3">
        <v>412.97306529000002</v>
      </c>
      <c r="FE47" s="4">
        <v>240.69450456999999</v>
      </c>
      <c r="FF47" s="3">
        <v>439.41732975000002</v>
      </c>
      <c r="FG47" s="3">
        <v>198.53206459</v>
      </c>
      <c r="FH47" s="3">
        <v>496.41932807000001</v>
      </c>
      <c r="FI47" s="3">
        <v>193.07457188000001</v>
      </c>
      <c r="FJ47" s="4">
        <v>1004.8982051</v>
      </c>
      <c r="FK47" s="3">
        <v>785.26255119999996</v>
      </c>
      <c r="FL47" s="3">
        <v>543.54278612999997</v>
      </c>
      <c r="FM47" s="3">
        <v>780.65819950000002</v>
      </c>
      <c r="FN47" s="3">
        <v>2001.96466272</v>
      </c>
      <c r="FO47" s="4">
        <v>860.20350141999995</v>
      </c>
      <c r="FP47" s="3">
        <v>2906.4376697900002</v>
      </c>
      <c r="FQ47" s="3">
        <v>1023.59833525</v>
      </c>
      <c r="FR47" s="3">
        <v>2396.9714358299998</v>
      </c>
      <c r="FS47" s="3">
        <v>2403.08447389</v>
      </c>
      <c r="FT47" s="4">
        <v>2355.0581652199999</v>
      </c>
      <c r="FU47" s="3">
        <v>864.37227274999998</v>
      </c>
      <c r="FV47" s="3">
        <v>494.19171662000002</v>
      </c>
      <c r="FW47" s="3">
        <v>2833.7640987</v>
      </c>
      <c r="FX47" s="3">
        <v>945.95380416</v>
      </c>
      <c r="FY47" s="4">
        <v>3238.8693770499999</v>
      </c>
      <c r="FZ47" s="3">
        <v>397.81163729000002</v>
      </c>
      <c r="GA47" s="3">
        <v>494.89697157000001</v>
      </c>
      <c r="GB47" s="3">
        <v>991.32810567000001</v>
      </c>
      <c r="GC47" s="3">
        <v>882.87107902000002</v>
      </c>
      <c r="GD47" s="4">
        <v>967.74338594999995</v>
      </c>
      <c r="GE47" s="3">
        <v>2663.2812972800002</v>
      </c>
      <c r="GF47" s="3">
        <v>656.78125493000005</v>
      </c>
      <c r="GG47" s="3">
        <v>3109.8524598399999</v>
      </c>
      <c r="GH47" s="3">
        <v>1123.5885742800001</v>
      </c>
      <c r="GI47" s="4">
        <v>433.05512232000001</v>
      </c>
      <c r="GJ47" s="3">
        <v>1832.35612889</v>
      </c>
      <c r="GK47" s="3">
        <v>2376.1368997300001</v>
      </c>
      <c r="GL47" s="3">
        <v>154.86342372999999</v>
      </c>
      <c r="GM47" s="3">
        <v>883.82550333999995</v>
      </c>
      <c r="GN47" s="4">
        <v>670.92798572000004</v>
      </c>
      <c r="GO47" s="3">
        <v>656.89620837999996</v>
      </c>
      <c r="GP47" s="3">
        <v>184.29399240999999</v>
      </c>
      <c r="GQ47" s="3">
        <v>629.45029548000002</v>
      </c>
      <c r="GR47" s="3">
        <v>1909.43521328</v>
      </c>
      <c r="GS47" s="4">
        <v>2437.2486392300002</v>
      </c>
      <c r="GT47" s="3">
        <v>2808.14004264</v>
      </c>
      <c r="GU47" s="3">
        <v>215.65950727000001</v>
      </c>
      <c r="GV47" s="3">
        <v>911.56905246999997</v>
      </c>
      <c r="GW47" s="3">
        <v>1135.99919729</v>
      </c>
      <c r="GX47" s="4">
        <v>680.84442954999997</v>
      </c>
      <c r="GY47" s="3">
        <v>1344.8596740200001</v>
      </c>
      <c r="GZ47" s="3">
        <v>696.27056116999995</v>
      </c>
      <c r="HA47" s="3">
        <v>660.03164140000001</v>
      </c>
      <c r="HB47" s="3">
        <v>2397.97122016</v>
      </c>
      <c r="HC47" s="4">
        <v>891.81010784</v>
      </c>
      <c r="HD47" s="3">
        <v>1382.70172839</v>
      </c>
      <c r="HE47" s="3">
        <v>3265.8560975199998</v>
      </c>
      <c r="HF47" s="3">
        <v>2450.6335703999998</v>
      </c>
      <c r="HG47" s="3">
        <v>1286.7969971099999</v>
      </c>
      <c r="HH47" s="4">
        <v>684.16503082999998</v>
      </c>
      <c r="HI47" s="3">
        <v>2411.5854368599998</v>
      </c>
      <c r="HJ47" s="3">
        <v>1077.2958879099999</v>
      </c>
      <c r="HK47" s="3">
        <v>2785.4960771000001</v>
      </c>
      <c r="HL47" s="3">
        <v>792.15043764999996</v>
      </c>
      <c r="HM47" s="4">
        <v>2436.6912703399998</v>
      </c>
      <c r="HN47" s="3">
        <v>1185.90763569</v>
      </c>
      <c r="HO47" s="3">
        <v>902.76734641999997</v>
      </c>
      <c r="HP47" s="3">
        <v>611.42808000000002</v>
      </c>
      <c r="HQ47" s="3">
        <v>938.31654548999995</v>
      </c>
      <c r="HR47" s="4">
        <v>2826.19705484</v>
      </c>
      <c r="HS47" s="3">
        <v>931.17576144999998</v>
      </c>
      <c r="HT47" s="3">
        <v>1006.16517853</v>
      </c>
      <c r="HU47" s="3">
        <v>670.39236477999998</v>
      </c>
      <c r="HV47" s="3">
        <v>2834.25125278</v>
      </c>
      <c r="HW47" s="4">
        <v>756.18989164000004</v>
      </c>
      <c r="HX47" s="3">
        <v>435.01243782</v>
      </c>
      <c r="HY47" s="3">
        <v>956.93154794999998</v>
      </c>
      <c r="HZ47" s="3">
        <v>939.48037150000005</v>
      </c>
      <c r="IA47" s="3">
        <v>939.74569649</v>
      </c>
      <c r="IB47" s="4">
        <v>807.99847950000003</v>
      </c>
      <c r="IC47" s="3">
        <v>271.01114687</v>
      </c>
      <c r="ID47" s="3">
        <v>2078.0557688099998</v>
      </c>
      <c r="IE47" s="3">
        <v>654.66486870999995</v>
      </c>
      <c r="IF47" s="3">
        <v>2579.3820557700001</v>
      </c>
      <c r="IG47" s="4">
        <v>642.66434990000005</v>
      </c>
      <c r="IH47" s="3">
        <v>459.98591949000001</v>
      </c>
      <c r="II47" s="3">
        <v>972.28995023999994</v>
      </c>
      <c r="IJ47" s="3">
        <v>1903.1773960099999</v>
      </c>
      <c r="IK47" s="3">
        <v>1180.16244867</v>
      </c>
      <c r="IL47" s="4">
        <v>880.58381605</v>
      </c>
      <c r="IM47" s="3">
        <v>944.01388701999997</v>
      </c>
      <c r="IN47" s="3">
        <v>2403.0875807399998</v>
      </c>
      <c r="IO47" s="3">
        <v>696.21836609000002</v>
      </c>
      <c r="IP47" s="3">
        <v>282.62268805999997</v>
      </c>
      <c r="IQ47" s="4">
        <v>887.01188869999999</v>
      </c>
      <c r="IR47" s="3">
        <v>2427.7062601399998</v>
      </c>
      <c r="IS47" s="3">
        <v>2407.30792578</v>
      </c>
      <c r="IT47" s="3">
        <v>2785.3798809099999</v>
      </c>
      <c r="IU47" s="3">
        <v>1079.2370477899999</v>
      </c>
      <c r="IV47" s="4">
        <v>1378.76783492</v>
      </c>
      <c r="IW47" s="3">
        <v>682.21268628999997</v>
      </c>
      <c r="IX47" s="3">
        <v>71.173583910000005</v>
      </c>
      <c r="IY47" s="3">
        <v>409.24422392000002</v>
      </c>
      <c r="IZ47" s="3">
        <v>1328.09697553</v>
      </c>
      <c r="JA47" s="4">
        <v>831.80005734999997</v>
      </c>
      <c r="JB47" s="3">
        <v>196.17147996</v>
      </c>
      <c r="JC47" s="3">
        <v>905.71885392000002</v>
      </c>
      <c r="JD47" s="3">
        <v>557.27754860999994</v>
      </c>
      <c r="JE47" s="3">
        <v>878.69360850999999</v>
      </c>
      <c r="JF47" s="4">
        <v>997.18451791999996</v>
      </c>
      <c r="JH47" s="3">
        <v>997.22428560000003</v>
      </c>
      <c r="JI47" s="3">
        <v>935.09536341</v>
      </c>
      <c r="JJ47" s="3">
        <v>2426.35912998</v>
      </c>
      <c r="JK47" s="4">
        <v>919.59777424000004</v>
      </c>
      <c r="JL47" s="3">
        <v>864.21817298999997</v>
      </c>
      <c r="JM47" s="3">
        <v>400.42822636</v>
      </c>
      <c r="JN47" s="3">
        <v>1076.4657375899999</v>
      </c>
      <c r="JO47" s="3">
        <v>2393.01020208</v>
      </c>
      <c r="JP47" s="4">
        <v>1227.9352383800001</v>
      </c>
      <c r="JQ47" s="3">
        <v>1344.9180828000001</v>
      </c>
      <c r="JR47" s="3">
        <v>1338.23089886</v>
      </c>
      <c r="JS47" s="3">
        <v>1540.52349469</v>
      </c>
      <c r="JT47" s="3">
        <v>837.06119713999999</v>
      </c>
      <c r="JU47" s="4">
        <v>1089.38277715</v>
      </c>
      <c r="JV47" s="3">
        <v>2338.20101849</v>
      </c>
      <c r="JW47" s="3">
        <v>2420.3666377</v>
      </c>
      <c r="JX47" s="3">
        <v>1626.0463760099999</v>
      </c>
      <c r="JY47" s="3">
        <v>901.74084317999996</v>
      </c>
      <c r="JZ47" s="4">
        <v>853.80463315999998</v>
      </c>
      <c r="KA47" s="3">
        <v>2807.1881038000001</v>
      </c>
      <c r="KB47" s="3">
        <v>834.03574661000005</v>
      </c>
      <c r="KC47" s="3">
        <v>665.9967934</v>
      </c>
      <c r="KD47" s="3">
        <v>887.71776502</v>
      </c>
      <c r="KE47" s="4">
        <v>885.58708729</v>
      </c>
      <c r="KF47" s="3">
        <v>966.59323008000001</v>
      </c>
      <c r="KG47" s="3">
        <v>1642.5965659599999</v>
      </c>
      <c r="KH47" s="3">
        <v>2383.95497707</v>
      </c>
      <c r="KI47" s="3">
        <v>1148.2687693099999</v>
      </c>
      <c r="KJ47" s="4">
        <v>2349.32789108</v>
      </c>
      <c r="KK47" s="3">
        <v>885.48393986999997</v>
      </c>
      <c r="KL47" s="3">
        <v>2384.9783734600001</v>
      </c>
      <c r="KM47" s="3">
        <v>1001.82304497</v>
      </c>
      <c r="KN47" s="3">
        <v>3226.9334807199998</v>
      </c>
      <c r="KO47" s="4">
        <v>960.66349617000003</v>
      </c>
      <c r="KP47" s="3">
        <v>874.01220693000005</v>
      </c>
      <c r="KQ47" s="3">
        <v>547.68421718000002</v>
      </c>
      <c r="KR47" s="3">
        <v>3270.7642991500002</v>
      </c>
      <c r="KS47" s="3">
        <v>1124.8362852400001</v>
      </c>
      <c r="KT47" s="4">
        <v>2831.5967601399998</v>
      </c>
      <c r="KU47" s="3">
        <v>929.41231339000001</v>
      </c>
      <c r="KV47" s="3">
        <v>1091.1443611</v>
      </c>
      <c r="KW47" s="3">
        <v>1565.4242760699999</v>
      </c>
      <c r="KX47" s="3">
        <v>955.32903471999998</v>
      </c>
      <c r="KY47" s="4">
        <v>333.55762970000001</v>
      </c>
      <c r="KZ47" s="3">
        <v>844.10504746000004</v>
      </c>
      <c r="LA47" s="3">
        <v>3253.9487842100002</v>
      </c>
      <c r="LB47" s="3">
        <v>685.37732370000003</v>
      </c>
      <c r="LC47" s="3">
        <v>700.31754397999998</v>
      </c>
      <c r="LD47" s="4">
        <v>1979.12123741</v>
      </c>
      <c r="LE47" s="3">
        <v>869.81547394999996</v>
      </c>
      <c r="LF47" s="3">
        <v>908.23788790000003</v>
      </c>
      <c r="LG47" s="3">
        <v>982.36732889999996</v>
      </c>
      <c r="LH47" s="3">
        <v>2439.01270866</v>
      </c>
      <c r="LI47" s="4">
        <v>2812.8487845</v>
      </c>
      <c r="LJ47" s="3">
        <v>783.24620555000001</v>
      </c>
      <c r="LK47" s="3">
        <v>962.31261214999995</v>
      </c>
      <c r="LL47" s="3">
        <v>2830.0147521200001</v>
      </c>
      <c r="LM47" s="3">
        <v>2386.7331223400001</v>
      </c>
      <c r="LN47" s="4">
        <v>876.47034665000001</v>
      </c>
      <c r="LO47" s="3">
        <v>889.03941900999996</v>
      </c>
      <c r="LP47" s="3">
        <v>1965.6747906099999</v>
      </c>
      <c r="LQ47" s="3">
        <v>665.71096320000004</v>
      </c>
      <c r="LR47" s="3">
        <v>603.29310395999994</v>
      </c>
      <c r="LS47" s="4">
        <v>804.26031757999999</v>
      </c>
      <c r="LT47" s="3">
        <v>788.69127086000003</v>
      </c>
      <c r="LU47" s="3">
        <v>981.96778799000003</v>
      </c>
      <c r="LV47" s="3">
        <v>2452.4044749</v>
      </c>
      <c r="LW47" s="3">
        <v>700.97806029000003</v>
      </c>
      <c r="LX47" s="4">
        <v>1104.94995976</v>
      </c>
      <c r="LY47" s="3">
        <v>1103.1169182599999</v>
      </c>
      <c r="LZ47" s="3">
        <v>335.68395784000001</v>
      </c>
      <c r="MA47" s="3">
        <v>680.78726351</v>
      </c>
      <c r="MB47" s="3">
        <v>2794.54757389</v>
      </c>
      <c r="MC47" s="4">
        <v>2659.9377053100002</v>
      </c>
      <c r="MD47" s="3">
        <v>957.1832028</v>
      </c>
      <c r="ME47" s="3">
        <v>2418.3260586199999</v>
      </c>
      <c r="MF47" s="3">
        <v>356.74529398999999</v>
      </c>
      <c r="MG47" s="3">
        <v>658.34400047999998</v>
      </c>
      <c r="MH47" s="4">
        <v>1224.8923894899999</v>
      </c>
      <c r="MI47" s="3">
        <v>2434.6482057799999</v>
      </c>
      <c r="MJ47" s="3">
        <v>2441.0601228099999</v>
      </c>
      <c r="MK47" s="3">
        <v>934.66102578000005</v>
      </c>
      <c r="ML47" s="3">
        <v>823.87261889000001</v>
      </c>
      <c r="MM47" s="4">
        <v>175.64576475000001</v>
      </c>
      <c r="MN47" s="3">
        <v>1109.96938662</v>
      </c>
      <c r="MO47" s="3">
        <v>663.62502411000003</v>
      </c>
      <c r="MP47" s="3">
        <v>2047.6819604699999</v>
      </c>
      <c r="MQ47" s="3">
        <v>2746.7008411500001</v>
      </c>
      <c r="MR47" s="4">
        <v>670.35197573000005</v>
      </c>
      <c r="MS47" s="3">
        <v>2068.13248991</v>
      </c>
      <c r="MT47" s="3">
        <v>2455.3858081600001</v>
      </c>
      <c r="MU47" s="3">
        <v>2414.3082801999999</v>
      </c>
      <c r="MV47" s="3">
        <v>879.61758569999995</v>
      </c>
      <c r="MW47" s="4">
        <v>2074.2324791999999</v>
      </c>
      <c r="MX47" s="3">
        <v>1646.18870593</v>
      </c>
      <c r="MY47" s="3">
        <v>1369.73870745</v>
      </c>
      <c r="MZ47" s="3">
        <v>2141.6983483200002</v>
      </c>
      <c r="NA47" s="3">
        <v>961.64712487999998</v>
      </c>
      <c r="NB47" s="4">
        <v>945.82704467999997</v>
      </c>
      <c r="NC47" s="3">
        <v>958.26190111999995</v>
      </c>
      <c r="ND47" s="3">
        <v>910.77742708999995</v>
      </c>
      <c r="NE47" s="3">
        <v>2991.8114223100001</v>
      </c>
      <c r="NF47" s="3">
        <v>1964.63151038</v>
      </c>
      <c r="NG47" s="4">
        <v>1199.0744659899999</v>
      </c>
      <c r="NH47" s="3">
        <v>888.61875152000005</v>
      </c>
      <c r="NI47" s="3">
        <v>284.55204191000001</v>
      </c>
      <c r="NJ47" s="3">
        <v>432.72890307</v>
      </c>
      <c r="NK47" s="3">
        <v>98.860588370000002</v>
      </c>
      <c r="NL47" s="4">
        <v>660.19506171</v>
      </c>
      <c r="NM47" s="3">
        <v>3175.95628592</v>
      </c>
      <c r="NN47" s="3">
        <v>481.29083267999999</v>
      </c>
      <c r="NO47" s="3">
        <v>2413.5632575700001</v>
      </c>
      <c r="NP47" s="3">
        <v>961.44020866999995</v>
      </c>
      <c r="NQ47" s="4">
        <v>721.23410091999995</v>
      </c>
      <c r="NR47" s="3">
        <v>835.12190137000005</v>
      </c>
      <c r="NS47" s="3">
        <v>557.13276940000003</v>
      </c>
      <c r="NT47" s="3">
        <v>2629.1929390800001</v>
      </c>
      <c r="NU47" s="3">
        <v>877.19486406999999</v>
      </c>
      <c r="NV47" s="4">
        <v>1503.8663929100001</v>
      </c>
      <c r="NW47" s="3">
        <v>758.22239290999994</v>
      </c>
      <c r="NX47" s="3">
        <v>491.44401848000001</v>
      </c>
      <c r="NY47" s="3">
        <v>991.47537035999994</v>
      </c>
      <c r="NZ47" s="3">
        <v>468.67453619999998</v>
      </c>
      <c r="OA47" s="4">
        <v>1142.9666190999999</v>
      </c>
      <c r="OB47" s="3">
        <v>2441.9561383499999</v>
      </c>
      <c r="OC47" s="3">
        <v>2794.9036188999999</v>
      </c>
      <c r="OD47" s="3">
        <v>2367.3501065599999</v>
      </c>
      <c r="OE47" s="3">
        <v>901.07722002000003</v>
      </c>
      <c r="OF47" s="4">
        <v>2333.11883326</v>
      </c>
      <c r="OG47" s="3">
        <v>369.95810567000001</v>
      </c>
      <c r="OH47" s="3">
        <v>2412.0371728499999</v>
      </c>
      <c r="OI47" s="3">
        <v>695.99591563000001</v>
      </c>
      <c r="OJ47" s="3">
        <v>270.82162901999999</v>
      </c>
      <c r="OK47" s="4">
        <v>2373.45133859</v>
      </c>
      <c r="OL47" s="3">
        <v>1890.42812635</v>
      </c>
      <c r="OM47" s="3">
        <v>3204.5399272899999</v>
      </c>
      <c r="ON47" s="3">
        <v>863.57505503999994</v>
      </c>
      <c r="OO47" s="3">
        <v>891.92195444000004</v>
      </c>
      <c r="OP47" s="4">
        <v>676.83659305000003</v>
      </c>
      <c r="OQ47" s="3">
        <v>726.32125711000003</v>
      </c>
      <c r="OS47" s="3">
        <v>234.63117611000001</v>
      </c>
      <c r="OT47" s="3">
        <v>1175.29152924</v>
      </c>
      <c r="OU47" s="4">
        <v>205.60822615000001</v>
      </c>
      <c r="OV47" s="3">
        <v>505.86166659000003</v>
      </c>
      <c r="OW47" s="3">
        <v>2457.33069626</v>
      </c>
      <c r="OX47" s="3">
        <v>2437.0069263</v>
      </c>
      <c r="OY47" s="3">
        <v>263.56278467999999</v>
      </c>
      <c r="OZ47" s="4">
        <v>2633.7463384399998</v>
      </c>
      <c r="PA47" s="3">
        <v>999.55193761999999</v>
      </c>
      <c r="PB47" s="3">
        <v>671.02740491999998</v>
      </c>
      <c r="PC47" s="3">
        <v>2304.81729387</v>
      </c>
      <c r="PD47" s="3">
        <v>2443.3970953799999</v>
      </c>
      <c r="PE47" s="4">
        <v>1060.6319872500001</v>
      </c>
      <c r="PF47" s="3">
        <v>1096.10413644</v>
      </c>
      <c r="PG47" s="3">
        <v>496.43859054000001</v>
      </c>
      <c r="PH47" s="3">
        <v>2433.9876894700001</v>
      </c>
      <c r="PI47" s="3">
        <v>954.51069042999995</v>
      </c>
      <c r="PJ47" s="4">
        <v>860.16808332999994</v>
      </c>
      <c r="PK47" s="3">
        <v>472.17222793000002</v>
      </c>
      <c r="PL47" s="3">
        <v>480.91303971999997</v>
      </c>
      <c r="PM47" s="3">
        <v>791.47003749999999</v>
      </c>
      <c r="PN47" s="3">
        <v>882.20745585999998</v>
      </c>
      <c r="PO47" s="4">
        <v>346.16398426000001</v>
      </c>
      <c r="PP47" s="3">
        <v>440.94652131999999</v>
      </c>
      <c r="PQ47" s="3">
        <v>892.44141976000003</v>
      </c>
      <c r="PR47" s="3">
        <v>1015.53170991</v>
      </c>
      <c r="PS47" s="3">
        <v>560.16132677999997</v>
      </c>
      <c r="PT47" s="4">
        <v>865.87971636999998</v>
      </c>
      <c r="PU47" s="3">
        <v>60.62520679</v>
      </c>
      <c r="PV47" s="3">
        <v>213.06342341000001</v>
      </c>
      <c r="PW47" s="3">
        <v>867.10940759999994</v>
      </c>
      <c r="PX47" s="3">
        <v>530.74691371999995</v>
      </c>
      <c r="PY47" s="4">
        <v>941.96833698</v>
      </c>
      <c r="PZ47" s="3">
        <v>610.93160536999994</v>
      </c>
      <c r="QA47" s="3">
        <v>904.89678141000002</v>
      </c>
      <c r="QB47" s="3">
        <v>221.57432829999999</v>
      </c>
      <c r="QC47" s="3">
        <v>1155.6301397</v>
      </c>
      <c r="QD47" s="4">
        <v>1159.4459728700001</v>
      </c>
      <c r="QE47" s="3">
        <v>968.08762492999995</v>
      </c>
      <c r="QF47" s="3">
        <v>705.74831777999998</v>
      </c>
      <c r="QG47" s="3">
        <v>705.72719119999999</v>
      </c>
      <c r="QH47" s="3">
        <v>644.04503404000002</v>
      </c>
      <c r="QI47" s="4">
        <v>3038.6229526299999</v>
      </c>
      <c r="QJ47" s="3">
        <v>919.15225194999994</v>
      </c>
      <c r="QK47" s="3">
        <v>3247.4591959300001</v>
      </c>
      <c r="QL47" s="3">
        <v>936.96382300000005</v>
      </c>
      <c r="QM47" s="3">
        <v>758.71078972999999</v>
      </c>
      <c r="QN47" s="4">
        <v>1097.0150648599999</v>
      </c>
      <c r="QO47" s="3">
        <v>880.17930418000003</v>
      </c>
      <c r="QP47" s="3">
        <v>237.21483257</v>
      </c>
      <c r="QQ47" s="3">
        <v>1175.95328829</v>
      </c>
      <c r="QR47" s="3">
        <v>3249.0946417700002</v>
      </c>
      <c r="QS47" s="4">
        <v>504.91780555999998</v>
      </c>
      <c r="QT47" s="3">
        <v>202.22486649999999</v>
      </c>
      <c r="QU47" s="3">
        <v>724.76472525999998</v>
      </c>
      <c r="QV47" s="3">
        <v>1192.10393733</v>
      </c>
      <c r="QW47" s="3">
        <v>2414.6991219299998</v>
      </c>
      <c r="QX47" s="4">
        <v>2345.3498803399998</v>
      </c>
      <c r="QY47" s="3">
        <v>2419.0692171400001</v>
      </c>
      <c r="QZ47" s="3">
        <v>3295.3065500399998</v>
      </c>
      <c r="RA47" s="3">
        <v>691.15855018000002</v>
      </c>
      <c r="RB47" s="3">
        <v>734.00698264000005</v>
      </c>
      <c r="RC47" s="4">
        <v>2446.0186554100001</v>
      </c>
      <c r="RD47" s="3">
        <v>763.44003680000003</v>
      </c>
      <c r="RE47" s="3">
        <v>2392.98161906</v>
      </c>
      <c r="RF47" s="3">
        <v>2435.57031886</v>
      </c>
      <c r="RG47" s="3">
        <v>2251.2539571299999</v>
      </c>
      <c r="RH47" s="4">
        <v>471.79381360000002</v>
      </c>
      <c r="RI47" s="3">
        <v>1315.4583097300001</v>
      </c>
      <c r="RJ47" s="3">
        <v>1905.80889796</v>
      </c>
      <c r="RK47" s="3">
        <v>2434.0995360699999</v>
      </c>
      <c r="RL47" s="3">
        <v>3269.3040796499999</v>
      </c>
      <c r="RM47" s="4">
        <v>831.06932623</v>
      </c>
      <c r="RN47" s="3">
        <v>983.36338501</v>
      </c>
      <c r="RO47" s="3">
        <v>2508.3283962700002</v>
      </c>
      <c r="RP47" s="3">
        <v>758.01236985000003</v>
      </c>
      <c r="RQ47" s="3">
        <v>935.98267977</v>
      </c>
      <c r="RR47" s="4">
        <v>1492.5524879500001</v>
      </c>
      <c r="RS47" s="3">
        <v>499.94311734000001</v>
      </c>
      <c r="RT47" s="3">
        <v>1673.34630315</v>
      </c>
      <c r="RU47" s="3">
        <v>2346.2496240999999</v>
      </c>
      <c r="RV47" s="3">
        <v>665.09891374999995</v>
      </c>
      <c r="RW47" s="4">
        <v>1194.59066007</v>
      </c>
      <c r="RX47" s="3">
        <v>1135.7612125799999</v>
      </c>
      <c r="RY47" s="3">
        <v>676.16799892999995</v>
      </c>
      <c r="RZ47" s="3">
        <v>1134.6060857499999</v>
      </c>
      <c r="SA47" s="3">
        <v>2445.2630694899999</v>
      </c>
      <c r="SB47" s="4">
        <v>1200.17988322</v>
      </c>
      <c r="SC47" s="3">
        <v>1003.9245183100001</v>
      </c>
      <c r="SD47" s="3">
        <v>653.68434685</v>
      </c>
      <c r="SE47" s="3">
        <v>2395.2924940900002</v>
      </c>
      <c r="SF47" s="3">
        <v>611.90839901000004</v>
      </c>
      <c r="SG47" s="4">
        <v>1170.61012766</v>
      </c>
      <c r="SH47" s="3">
        <v>804.91586293</v>
      </c>
      <c r="SI47" s="3">
        <v>909.99263678</v>
      </c>
      <c r="SJ47" s="3">
        <v>957.35656502999996</v>
      </c>
      <c r="SK47" s="3">
        <v>370.38622959999998</v>
      </c>
      <c r="SL47" s="4">
        <v>372.13538614999999</v>
      </c>
      <c r="SM47" s="3">
        <v>1275.79750537</v>
      </c>
      <c r="SN47" s="3">
        <v>2847.9524612800001</v>
      </c>
      <c r="SO47" s="3">
        <v>657.90904148000004</v>
      </c>
      <c r="SP47" s="3">
        <v>1897.6142703999999</v>
      </c>
      <c r="SQ47" s="4">
        <v>2777.7500786800001</v>
      </c>
      <c r="SR47" s="3">
        <v>945.28023908</v>
      </c>
      <c r="SS47" s="3">
        <v>2786.30820769</v>
      </c>
      <c r="ST47" s="3">
        <v>2501.7058348099999</v>
      </c>
      <c r="SU47" s="3">
        <v>2456.2899015100002</v>
      </c>
      <c r="SV47" s="4">
        <v>1935.1381833299999</v>
      </c>
      <c r="SW47" s="3">
        <v>749.56857291999995</v>
      </c>
      <c r="SX47" s="3">
        <v>964.95716287000005</v>
      </c>
      <c r="SY47" s="3">
        <v>2431.49102481</v>
      </c>
      <c r="SZ47" s="3">
        <v>558.57745465000005</v>
      </c>
      <c r="TA47" s="4">
        <v>1952.30352958</v>
      </c>
      <c r="TB47" s="3">
        <v>1124.86424689</v>
      </c>
      <c r="TC47" s="3">
        <v>1306.1967898800001</v>
      </c>
      <c r="TD47" s="3">
        <v>398.65732186000002</v>
      </c>
      <c r="TE47" s="3">
        <v>1134.61913452</v>
      </c>
      <c r="TF47" s="4">
        <v>2433.3066679499998</v>
      </c>
      <c r="TG47" s="3">
        <v>103.20893563</v>
      </c>
      <c r="TH47" s="3">
        <v>2680.5336353299999</v>
      </c>
      <c r="TI47" s="3">
        <v>1052.3801936499999</v>
      </c>
      <c r="TJ47" s="3">
        <v>272.65404914999999</v>
      </c>
      <c r="TK47" s="4">
        <v>1125.9901693300001</v>
      </c>
      <c r="TL47" s="3">
        <v>1160.2929001800001</v>
      </c>
      <c r="TM47" s="3">
        <v>879.52624431000004</v>
      </c>
      <c r="TN47" s="3">
        <v>1268.35846373</v>
      </c>
      <c r="TO47" s="3">
        <v>979.48044387999994</v>
      </c>
      <c r="TP47" s="4">
        <v>708.50657921000004</v>
      </c>
      <c r="TQ47" s="3">
        <v>2762.98632748</v>
      </c>
      <c r="TR47" s="3">
        <v>1345.65813447</v>
      </c>
      <c r="TS47" s="3">
        <v>657.97614943999997</v>
      </c>
      <c r="TT47" s="3">
        <v>2049.90957192</v>
      </c>
      <c r="TU47" s="4">
        <v>94.760789110000005</v>
      </c>
      <c r="TV47" s="3">
        <v>3276.4666116399999</v>
      </c>
      <c r="TW47" s="3">
        <v>2068.0162937199998</v>
      </c>
      <c r="TX47" s="3">
        <v>886.23641894000002</v>
      </c>
      <c r="TY47" s="3">
        <v>1535.6923429399999</v>
      </c>
      <c r="TZ47" s="4">
        <v>922.27960715999996</v>
      </c>
      <c r="UA47" s="3">
        <v>643.0868815</v>
      </c>
      <c r="UB47" s="3">
        <v>492.13684603000002</v>
      </c>
      <c r="UC47" s="3">
        <v>3155.5088633300002</v>
      </c>
      <c r="UD47" s="3">
        <v>1124.5268429800001</v>
      </c>
      <c r="UE47" s="4">
        <v>522.0564329</v>
      </c>
      <c r="UF47" s="3">
        <v>459.80075123</v>
      </c>
      <c r="UG47" s="3">
        <v>2374.7450309300002</v>
      </c>
      <c r="UH47" s="3">
        <v>1012.83496411</v>
      </c>
      <c r="UI47" s="3">
        <v>2714.1112273899998</v>
      </c>
      <c r="UJ47" s="4">
        <v>973.16297509000003</v>
      </c>
      <c r="UK47" s="3">
        <v>2768.4972580100002</v>
      </c>
      <c r="UL47" s="3">
        <v>2050.49738794</v>
      </c>
      <c r="UM47" s="3">
        <v>929.88828280999996</v>
      </c>
      <c r="UN47" s="3">
        <v>649.23533765000002</v>
      </c>
      <c r="UO47" s="4">
        <v>649.17444338999996</v>
      </c>
      <c r="UP47" s="3">
        <v>1135.2883500099999</v>
      </c>
      <c r="UQ47" s="3">
        <v>690.47815002999994</v>
      </c>
      <c r="UR47" s="3">
        <v>694.18648618999998</v>
      </c>
      <c r="US47" s="3">
        <v>679.02443682000001</v>
      </c>
      <c r="UT47" s="4">
        <v>734.42267917000004</v>
      </c>
      <c r="UU47" s="3">
        <v>979.71594311000001</v>
      </c>
      <c r="UV47" s="3">
        <v>1277.2179571900001</v>
      </c>
      <c r="UW47" s="3">
        <v>1068.4699484299999</v>
      </c>
      <c r="UX47" s="3">
        <v>946.17501187999994</v>
      </c>
      <c r="UY47" s="4">
        <v>2418.31114574</v>
      </c>
      <c r="UZ47" s="3">
        <v>2784.5969547099999</v>
      </c>
      <c r="VA47" s="3">
        <v>1074.92598273</v>
      </c>
      <c r="VB47" s="3">
        <v>1319.34622182</v>
      </c>
      <c r="VC47" s="3">
        <v>1347.41039787</v>
      </c>
      <c r="VD47" s="4">
        <v>1346.4901488999999</v>
      </c>
      <c r="VE47" s="3">
        <v>1842.0439085600001</v>
      </c>
      <c r="VF47" s="3">
        <v>677.31877616999998</v>
      </c>
      <c r="VG47" s="3">
        <v>843.17237108999996</v>
      </c>
      <c r="VH47" s="3">
        <v>1543.1400837599999</v>
      </c>
      <c r="VI47" s="4">
        <v>2440.53568653</v>
      </c>
      <c r="VJ47" s="3">
        <v>2945.5342701899999</v>
      </c>
      <c r="VK47" s="3">
        <v>1194.45520141</v>
      </c>
      <c r="VL47" s="3">
        <v>409.90349749000001</v>
      </c>
      <c r="VM47" s="3">
        <v>2745.98005195</v>
      </c>
      <c r="VN47" s="4">
        <v>589.13580988000001</v>
      </c>
      <c r="VO47" s="3">
        <v>2422.8782152399999</v>
      </c>
      <c r="VP47" s="3">
        <v>2423.3479709600001</v>
      </c>
      <c r="VQ47" s="3">
        <v>238.7179266</v>
      </c>
      <c r="VR47" s="3">
        <v>1073.83050742</v>
      </c>
      <c r="VS47" s="4">
        <v>2367.4930216600001</v>
      </c>
      <c r="VT47" s="3">
        <v>877.70625157999996</v>
      </c>
      <c r="VU47" s="3">
        <v>243.77277154999999</v>
      </c>
      <c r="VV47" s="3">
        <v>898.90677460999996</v>
      </c>
      <c r="VW47" s="3">
        <v>885.63555414999996</v>
      </c>
      <c r="VX47" s="4">
        <v>2790.2800047300002</v>
      </c>
      <c r="VY47" s="3">
        <v>727.00476411</v>
      </c>
      <c r="VZ47" s="3">
        <v>307.27243596</v>
      </c>
      <c r="WA47" s="3">
        <v>2416.1873030800002</v>
      </c>
      <c r="WB47" s="3">
        <v>2382.4928934599998</v>
      </c>
      <c r="WC47" s="4">
        <v>2780.07089563</v>
      </c>
      <c r="WD47" s="3">
        <v>2836.2091896500001</v>
      </c>
      <c r="WE47" s="3">
        <v>896.36537131</v>
      </c>
      <c r="WF47" s="3">
        <v>1133.39006466</v>
      </c>
      <c r="WG47" s="3">
        <v>358.40932285000002</v>
      </c>
      <c r="WH47" s="4">
        <v>2355.2756447199999</v>
      </c>
      <c r="WI47" s="3">
        <v>1104.6119344799999</v>
      </c>
      <c r="WJ47" s="3">
        <v>1183.7104713700001</v>
      </c>
      <c r="WK47" s="3">
        <v>983.17076030999999</v>
      </c>
      <c r="WL47" s="3">
        <v>840.02948162999996</v>
      </c>
      <c r="WM47" s="4">
        <v>954.99846588000003</v>
      </c>
      <c r="WN47" s="3">
        <v>654.59403253000005</v>
      </c>
      <c r="WO47" s="3">
        <v>887.40708001999997</v>
      </c>
      <c r="WP47" s="3">
        <v>864.88428163000003</v>
      </c>
      <c r="WQ47" s="3">
        <v>859.60387936999996</v>
      </c>
      <c r="WR47" s="4">
        <v>656.75142917000005</v>
      </c>
      <c r="WS47" s="3">
        <v>2452.4603981999999</v>
      </c>
      <c r="WT47" s="3">
        <v>550.52884903999995</v>
      </c>
      <c r="WU47" s="3">
        <v>1116.36701214</v>
      </c>
      <c r="WV47" s="3">
        <v>1017.69532025</v>
      </c>
      <c r="WW47" s="4">
        <v>691.64756837000004</v>
      </c>
      <c r="WX47" s="3">
        <v>542.02229374000001</v>
      </c>
      <c r="WY47" s="3">
        <v>845.68332725999994</v>
      </c>
      <c r="WZ47" s="3">
        <v>1122.45581677</v>
      </c>
      <c r="XA47" s="3">
        <v>865.73617990000002</v>
      </c>
      <c r="XB47" s="4">
        <v>234.47334813000001</v>
      </c>
      <c r="XC47" s="3">
        <v>1026.6846800400001</v>
      </c>
      <c r="XD47" s="3">
        <v>1189.5097175799999</v>
      </c>
      <c r="XE47" s="3">
        <v>2347.22952459</v>
      </c>
      <c r="XF47" s="3">
        <v>654.28645438000001</v>
      </c>
      <c r="XG47" s="4">
        <v>683.46661095000002</v>
      </c>
      <c r="XH47" s="3">
        <v>880.86716076999994</v>
      </c>
      <c r="XI47" s="3">
        <v>555.67565675000003</v>
      </c>
      <c r="XJ47" s="3">
        <v>969.81814038000005</v>
      </c>
      <c r="XK47" s="3">
        <v>915.21400888999995</v>
      </c>
      <c r="XL47" s="4">
        <v>2428.9173102700001</v>
      </c>
      <c r="XM47" s="3">
        <v>921.50600151000003</v>
      </c>
      <c r="XN47" s="3">
        <v>2840.3102316499999</v>
      </c>
      <c r="XO47" s="3">
        <v>952.81310758999996</v>
      </c>
      <c r="XP47" s="3">
        <v>798.19388227000002</v>
      </c>
      <c r="XQ47" s="4">
        <v>854.29240860999994</v>
      </c>
      <c r="XR47" s="3">
        <v>868.64419150000003</v>
      </c>
      <c r="XS47" s="3">
        <v>2807.9331264299999</v>
      </c>
      <c r="XT47" s="3">
        <v>388.11329432999997</v>
      </c>
      <c r="XU47" s="3">
        <v>2395.8436492800001</v>
      </c>
      <c r="XV47" s="4">
        <v>1302.75502145</v>
      </c>
      <c r="XW47" s="3">
        <v>2458.6051261299999</v>
      </c>
      <c r="XX47" s="3">
        <v>1075.96802022</v>
      </c>
      <c r="XY47" s="3">
        <v>1027.6185991499999</v>
      </c>
      <c r="XZ47" s="3">
        <v>3292.0139104099999</v>
      </c>
      <c r="YA47" s="4">
        <v>1290.1430745600001</v>
      </c>
      <c r="YB47" s="3">
        <v>2397.7239149000002</v>
      </c>
      <c r="YC47" s="3">
        <v>2428.64452884</v>
      </c>
      <c r="YD47" s="3">
        <v>2384.82675918</v>
      </c>
      <c r="YE47" s="3">
        <v>858.02249271999995</v>
      </c>
      <c r="YF47" s="4">
        <v>486.73962620999998</v>
      </c>
      <c r="YG47" s="3">
        <v>1135.6791917400001</v>
      </c>
      <c r="YH47" s="3">
        <v>1167.3647121500001</v>
      </c>
      <c r="YI47" s="3">
        <v>562.31250971999998</v>
      </c>
      <c r="YJ47" s="3">
        <v>2503.9079700900002</v>
      </c>
      <c r="YK47" s="4">
        <v>900.47635522999997</v>
      </c>
      <c r="YL47" s="3">
        <v>895.37677164000002</v>
      </c>
      <c r="YM47" s="3">
        <v>525.58581449999997</v>
      </c>
      <c r="YN47" s="3">
        <v>616.08462678000001</v>
      </c>
      <c r="YO47" s="3">
        <v>407.77841209000002</v>
      </c>
      <c r="YP47" s="4">
        <v>2314.0042493199999</v>
      </c>
      <c r="YQ47" s="3">
        <v>487.63004941999998</v>
      </c>
      <c r="YR47" s="3">
        <v>2325.9618936000002</v>
      </c>
      <c r="YS47" s="3">
        <v>2499.4123581399999</v>
      </c>
      <c r="YT47" s="3">
        <v>2795.4081713400001</v>
      </c>
      <c r="YU47" s="4">
        <v>2347.2332528100001</v>
      </c>
      <c r="YV47" s="3">
        <v>2431.5488122199999</v>
      </c>
      <c r="YW47" s="3">
        <v>878.11946263000004</v>
      </c>
      <c r="YX47" s="3">
        <v>1891.1110119800001</v>
      </c>
      <c r="YY47" s="3">
        <v>992.65038102999995</v>
      </c>
      <c r="YZ47" s="4">
        <v>893.59716795999998</v>
      </c>
      <c r="ZA47" s="3">
        <v>1188.2707058000001</v>
      </c>
      <c r="ZB47" s="3">
        <v>2430.4079769</v>
      </c>
      <c r="ZC47" s="3">
        <v>3042.0100404999998</v>
      </c>
      <c r="ZD47" s="3">
        <v>869.91427178000004</v>
      </c>
      <c r="ZE47" s="4">
        <v>878.54572244999997</v>
      </c>
      <c r="ZF47" s="3">
        <v>1085.2599872000001</v>
      </c>
      <c r="ZG47" s="3">
        <v>1139.79079703</v>
      </c>
      <c r="ZI47" s="3">
        <v>1210.1218032199999</v>
      </c>
      <c r="ZJ47" s="4">
        <v>673.96834912999998</v>
      </c>
      <c r="ZK47" s="3">
        <v>403.93772411999998</v>
      </c>
      <c r="ZL47" s="3">
        <v>2072.3509708400002</v>
      </c>
      <c r="ZM47" s="3">
        <v>878.84335867999994</v>
      </c>
      <c r="ZN47" s="3">
        <v>2376.40036061</v>
      </c>
      <c r="ZO47" s="4">
        <v>854.14887213999998</v>
      </c>
      <c r="ZP47" s="3">
        <v>2851.24510091</v>
      </c>
      <c r="ZQ47" s="3">
        <v>1124.49763859</v>
      </c>
      <c r="ZR47" s="3">
        <v>1532.81788532</v>
      </c>
      <c r="ZS47" s="3">
        <v>776.18992782999999</v>
      </c>
      <c r="ZT47" s="4">
        <v>2058.4565162700001</v>
      </c>
      <c r="ZU47" s="3">
        <v>2423.1783369499999</v>
      </c>
      <c r="ZV47" s="3">
        <v>488.41670384000003</v>
      </c>
      <c r="ZW47" s="3">
        <v>498.62146335</v>
      </c>
      <c r="ZX47" s="3">
        <v>835.54443297</v>
      </c>
      <c r="ZY47" s="4">
        <v>2795.3634327</v>
      </c>
      <c r="ZZ47" s="3">
        <v>707.21164412999997</v>
      </c>
      <c r="AAA47" s="3">
        <v>2415.2701609599999</v>
      </c>
      <c r="AAB47" s="3">
        <v>857.03265031000001</v>
      </c>
      <c r="AAC47" s="3">
        <v>945.80343261999997</v>
      </c>
      <c r="AAD47" s="4">
        <v>666.19438906000005</v>
      </c>
      <c r="AAE47" s="3">
        <v>2783.7692898700002</v>
      </c>
      <c r="AAF47" s="3">
        <v>1330.26431409</v>
      </c>
      <c r="AAG47" s="3">
        <v>2584.92094795</v>
      </c>
      <c r="AAH47" s="3">
        <v>537.17187951999995</v>
      </c>
      <c r="AAI47" s="4">
        <v>2401.3744636500001</v>
      </c>
      <c r="AAJ47" s="3">
        <v>658.77088166999999</v>
      </c>
      <c r="AAK47" s="3">
        <v>993.68061249000004</v>
      </c>
      <c r="AAL47" s="3">
        <v>820.66510694999999</v>
      </c>
      <c r="AAM47" s="3">
        <v>569.25072713999998</v>
      </c>
      <c r="AAN47" s="4">
        <v>444.81765641999999</v>
      </c>
      <c r="AAO47" s="3">
        <v>582.17460176999998</v>
      </c>
      <c r="AAP47" s="3">
        <v>897.40243783999995</v>
      </c>
      <c r="AAQ47" s="3">
        <v>2598.2070812900001</v>
      </c>
      <c r="AAR47" s="3">
        <v>3186.4984493400002</v>
      </c>
      <c r="AAS47" s="4">
        <v>1222.16892478</v>
      </c>
      <c r="AAT47" s="3">
        <v>540.31601172000001</v>
      </c>
      <c r="AAU47" s="3">
        <v>537.63169331999995</v>
      </c>
      <c r="AAV47" s="3">
        <v>2348.5567709100001</v>
      </c>
      <c r="AAW47" s="3">
        <v>1073.83175016</v>
      </c>
      <c r="AAX47" s="4">
        <v>2379.71350545</v>
      </c>
      <c r="AAY47" s="3">
        <v>1789.7972548499999</v>
      </c>
      <c r="AAZ47" s="3">
        <v>901.16794003999996</v>
      </c>
      <c r="ABA47" s="3">
        <v>889.10404148999999</v>
      </c>
      <c r="ABB47" s="3">
        <v>1115.6853692499999</v>
      </c>
      <c r="ABC47" s="4">
        <v>929.88766143999999</v>
      </c>
      <c r="ABD47" s="3">
        <v>382.82108604000001</v>
      </c>
      <c r="ABE47" s="3">
        <v>2820.2250677699999</v>
      </c>
      <c r="ABF47" s="3">
        <v>2395.4372733</v>
      </c>
      <c r="ABG47" s="3">
        <v>2437.01748959</v>
      </c>
      <c r="ABH47" s="4">
        <v>1801.9879128800001</v>
      </c>
      <c r="ABI47" s="3">
        <v>788.09413428999994</v>
      </c>
      <c r="ABJ47" s="3">
        <v>2982.4554542199999</v>
      </c>
      <c r="ABK47" s="3">
        <v>949.99705874999995</v>
      </c>
      <c r="ABL47" s="3">
        <v>2367.5812562000001</v>
      </c>
      <c r="ABM47" s="4">
        <v>3246.4121874799998</v>
      </c>
      <c r="ABN47" s="3">
        <v>2449.9624908000001</v>
      </c>
      <c r="ABO47" s="3">
        <v>2800.3356354399998</v>
      </c>
      <c r="ABP47" s="3">
        <v>2890.6169682200002</v>
      </c>
      <c r="ABQ47" s="3">
        <v>3248.8373945899998</v>
      </c>
      <c r="ABR47" s="4">
        <v>642.91351927000005</v>
      </c>
      <c r="ABS47" s="3">
        <v>1128.0574673199999</v>
      </c>
      <c r="ABT47" s="3">
        <v>2381.3340384100002</v>
      </c>
      <c r="ABU47" s="3">
        <v>938.76144640999996</v>
      </c>
      <c r="ABV47" s="3">
        <v>3046.2067734799998</v>
      </c>
      <c r="ABW47" s="4">
        <v>531.31173905000003</v>
      </c>
      <c r="ABX47" s="3">
        <v>2819.7366709500002</v>
      </c>
      <c r="ABY47" s="3">
        <v>892.67567625000004</v>
      </c>
      <c r="ABZ47" s="3">
        <v>1637.21363765</v>
      </c>
      <c r="ACA47" s="3">
        <v>2378.7628093500002</v>
      </c>
      <c r="ACB47" s="4">
        <v>486.09091592999999</v>
      </c>
      <c r="ACC47" s="3">
        <v>382.68873423000002</v>
      </c>
      <c r="ACD47" s="3">
        <v>1091.2748488</v>
      </c>
      <c r="ACE47" s="3">
        <v>1257.99649761</v>
      </c>
      <c r="ACF47" s="3">
        <v>968.65307163</v>
      </c>
      <c r="ACG47" s="4">
        <v>177.28058922</v>
      </c>
      <c r="ACH47" s="3">
        <v>987.88323038999999</v>
      </c>
      <c r="ACI47" s="3">
        <v>2839.4962369499999</v>
      </c>
      <c r="ACJ47" s="3">
        <v>653.63836546999994</v>
      </c>
      <c r="ACK47" s="3">
        <v>416.36636686000003</v>
      </c>
      <c r="ACL47" s="4">
        <v>864.77740599000003</v>
      </c>
      <c r="ACM47" s="3">
        <v>2421.6603300400002</v>
      </c>
      <c r="ACN47" s="3">
        <v>2836.24647185</v>
      </c>
      <c r="ACO47" s="3">
        <v>960.03591246999997</v>
      </c>
      <c r="ACP47" s="3">
        <v>74.313366520000002</v>
      </c>
      <c r="ACQ47" s="4">
        <v>1486.6395310299999</v>
      </c>
      <c r="ACR47" s="3">
        <v>1118.1671210300001</v>
      </c>
      <c r="ACS47" s="3">
        <v>2410.5620404699998</v>
      </c>
      <c r="ACT47" s="3">
        <v>925.46661388999996</v>
      </c>
      <c r="ACU47" s="3">
        <v>956.95764549</v>
      </c>
      <c r="ACV47" s="4">
        <v>2821.5361584699999</v>
      </c>
      <c r="ACW47" s="3">
        <v>1016.61413645</v>
      </c>
      <c r="ACX47" s="3">
        <v>787.46655059</v>
      </c>
      <c r="ACY47" s="3">
        <v>960.11855467999999</v>
      </c>
      <c r="ACZ47" s="3">
        <v>1386.5486300600001</v>
      </c>
      <c r="ADA47" s="4">
        <v>2153.5596802499999</v>
      </c>
      <c r="ADB47" s="3">
        <v>1139.5652397199999</v>
      </c>
      <c r="ADC47" s="3">
        <v>1322.6556384400001</v>
      </c>
      <c r="ADD47" s="3">
        <v>793.69019250999997</v>
      </c>
      <c r="ADE47" s="3">
        <v>3231.62233874</v>
      </c>
      <c r="ADF47" s="4">
        <v>1294.79713586</v>
      </c>
      <c r="ADG47" s="3">
        <v>2741.9411469500001</v>
      </c>
      <c r="ADH47" s="3">
        <v>2423.1889002399998</v>
      </c>
      <c r="ADI47" s="3">
        <v>3241.8090785200002</v>
      </c>
      <c r="ADJ47" s="3">
        <v>1243.95664246</v>
      </c>
      <c r="ADK47" s="4">
        <v>1214.4254118399999</v>
      </c>
      <c r="ADL47" s="3">
        <v>2377.1839081799999</v>
      </c>
      <c r="ADM47" s="3">
        <v>2416.7875465000002</v>
      </c>
      <c r="ADN47" s="3">
        <v>2354.0440893800001</v>
      </c>
      <c r="ADO47" s="3">
        <v>2820.2722918899999</v>
      </c>
      <c r="ADP47" s="4">
        <v>2364.0599524099998</v>
      </c>
      <c r="ADQ47" s="3">
        <v>2777.7264666199999</v>
      </c>
      <c r="ADR47" s="3">
        <v>2798.68030576</v>
      </c>
      <c r="ADS47" s="3">
        <v>2643.3204074</v>
      </c>
      <c r="ADT47" s="3">
        <v>2389.0719590200001</v>
      </c>
      <c r="ADU47" s="4">
        <v>1165.94363896</v>
      </c>
      <c r="ADV47" s="3">
        <v>2812.1658988700001</v>
      </c>
      <c r="ADW47" s="3">
        <v>2830.0632189799999</v>
      </c>
      <c r="ADX47" s="3">
        <v>2791.0032794099998</v>
      </c>
      <c r="ADY47" s="3">
        <v>2033.37553759</v>
      </c>
      <c r="ADZ47" s="4">
        <v>2411.8712670599998</v>
      </c>
      <c r="AEA47" s="3">
        <v>72.405139250000005</v>
      </c>
      <c r="AEB47" s="3">
        <v>469.17598178999998</v>
      </c>
      <c r="AEC47" s="3">
        <v>2434.6401279699999</v>
      </c>
      <c r="AED47" s="3">
        <v>2538.0771063900002</v>
      </c>
      <c r="AEE47" s="4">
        <v>2781.8181880699999</v>
      </c>
      <c r="AEF47" s="3">
        <v>2470.4347681899999</v>
      </c>
      <c r="AEG47" s="3">
        <v>2780.8326952500001</v>
      </c>
      <c r="AEH47" s="3">
        <v>1620.52363945</v>
      </c>
      <c r="AEI47" s="3">
        <v>2613.13238869</v>
      </c>
      <c r="AEJ47" s="4">
        <v>2444.5826693399999</v>
      </c>
      <c r="AEK47" s="3">
        <v>2866.4114998700002</v>
      </c>
      <c r="AEL47" s="3">
        <v>2351.6188822700001</v>
      </c>
      <c r="AEM47" s="3">
        <v>531.90825425000003</v>
      </c>
      <c r="AEN47" s="3">
        <v>225.64803001999999</v>
      </c>
      <c r="AEO47" s="4">
        <v>892.70612338000001</v>
      </c>
      <c r="AEP47" s="3">
        <v>1030.5607861000001</v>
      </c>
      <c r="AEQ47" s="3">
        <v>2058.93994213</v>
      </c>
      <c r="AER47" s="3">
        <v>891.15766933999998</v>
      </c>
      <c r="AES47" s="3">
        <v>3249.0517672400001</v>
      </c>
      <c r="AET47" s="4">
        <v>1167.6903100300001</v>
      </c>
      <c r="AEU47" s="3">
        <v>1135.9768279699999</v>
      </c>
      <c r="AEV47" s="3">
        <v>909.08730069000001</v>
      </c>
      <c r="AEW47" s="3">
        <v>973.73898508000002</v>
      </c>
      <c r="AEX47" s="3">
        <v>3260.2041159999999</v>
      </c>
      <c r="AEY47" s="4">
        <v>687.26939534999997</v>
      </c>
      <c r="AEZ47" s="3">
        <v>641.40918250000004</v>
      </c>
      <c r="AFA47" s="3">
        <v>2477.8731884600002</v>
      </c>
      <c r="AFB47" s="3">
        <v>1373.96215934</v>
      </c>
      <c r="AFC47" s="3">
        <v>1459.87277554</v>
      </c>
      <c r="AFD47" s="4">
        <v>875.62093386000004</v>
      </c>
      <c r="AFE47" s="3">
        <v>90.472714740000001</v>
      </c>
      <c r="AFF47" s="3">
        <v>319.02751361999998</v>
      </c>
      <c r="AFG47" s="3">
        <v>1123.5338937199999</v>
      </c>
      <c r="AFH47" s="3">
        <v>882.13972652999996</v>
      </c>
      <c r="AFI47" s="4">
        <v>2435.6100865399999</v>
      </c>
      <c r="AFJ47" s="3">
        <v>3264.9072655300001</v>
      </c>
      <c r="AFK47" s="3">
        <v>2409.7356183699999</v>
      </c>
      <c r="AFL47" s="3">
        <v>1137.3848523900001</v>
      </c>
      <c r="AFM47" s="3">
        <v>2815.4200135599999</v>
      </c>
      <c r="AFN47" s="4">
        <v>521.70598022000001</v>
      </c>
      <c r="AFO47" s="3">
        <v>784.76607657</v>
      </c>
      <c r="AFP47" s="3">
        <v>2419.2748906100001</v>
      </c>
      <c r="AFQ47" s="3">
        <v>453.41679585000003</v>
      </c>
      <c r="AFR47" s="3">
        <v>950.72344027999998</v>
      </c>
      <c r="AFS47" s="4">
        <v>2886.9067679499999</v>
      </c>
      <c r="AFT47" s="3">
        <v>3142.578775</v>
      </c>
      <c r="AFU47" s="3">
        <v>3133.0749208500001</v>
      </c>
      <c r="AFV47" s="3">
        <v>1153.1620580599999</v>
      </c>
      <c r="AFW47" s="3">
        <v>446.75135985999998</v>
      </c>
      <c r="AFX47" s="4">
        <v>2352.9771970900001</v>
      </c>
      <c r="AFY47" s="3">
        <v>850.45109926999999</v>
      </c>
      <c r="AFZ47" s="3">
        <v>872.39167396999994</v>
      </c>
      <c r="AGA47" s="3">
        <v>1019.93784458</v>
      </c>
      <c r="AGB47" s="3">
        <v>846.00022595999997</v>
      </c>
      <c r="AGC47" s="4">
        <v>3224.22617163</v>
      </c>
      <c r="AGD47" s="3">
        <v>668.33128049000004</v>
      </c>
      <c r="AGE47" s="3">
        <v>770.40248765000001</v>
      </c>
      <c r="AGF47" s="3">
        <v>503.10402653</v>
      </c>
      <c r="AGG47" s="3">
        <v>909.90813045999994</v>
      </c>
      <c r="AGH47" s="4">
        <v>862.77721596000004</v>
      </c>
      <c r="AGI47" s="3">
        <v>965.60897999999997</v>
      </c>
      <c r="AGJ47" s="3">
        <v>1094.0331102299999</v>
      </c>
      <c r="AGK47" s="3">
        <v>2774.7494829500001</v>
      </c>
      <c r="AGL47" s="3">
        <v>55.701470909999998</v>
      </c>
      <c r="AGM47" s="4">
        <v>939.38903011000002</v>
      </c>
      <c r="AGN47" s="3">
        <v>520.56576627000004</v>
      </c>
      <c r="AGO47" s="3">
        <v>1195.80730253</v>
      </c>
      <c r="AGP47" s="3">
        <v>217.41177067000001</v>
      </c>
      <c r="AGQ47" s="3">
        <v>883.18549224000003</v>
      </c>
      <c r="AGR47" s="4">
        <v>2787.3819350499998</v>
      </c>
      <c r="AGS47" s="3">
        <v>666.80022481000003</v>
      </c>
      <c r="AGT47" s="3">
        <v>2347.6122885099999</v>
      </c>
      <c r="AGU47" s="3">
        <v>2079.1698852200002</v>
      </c>
      <c r="AGV47" s="3">
        <v>1168.2296591899999</v>
      </c>
      <c r="AGW47" s="4">
        <v>3262.2185975399998</v>
      </c>
      <c r="AGX47" s="3">
        <v>349.43487593999998</v>
      </c>
      <c r="AGY47" s="3">
        <v>664.68197448000001</v>
      </c>
      <c r="AGZ47" s="3">
        <v>701.62677056999996</v>
      </c>
      <c r="AHA47" s="3">
        <v>479.84801154000002</v>
      </c>
      <c r="AHB47" s="4">
        <v>1092.39269343</v>
      </c>
      <c r="AHC47" s="3">
        <v>932.95909334999999</v>
      </c>
      <c r="AHD47" s="3">
        <v>2418.1843862599999</v>
      </c>
      <c r="AHE47" s="3">
        <v>2375.8026026699999</v>
      </c>
      <c r="AHF47" s="3">
        <v>2052.7684952899999</v>
      </c>
      <c r="AHG47" s="4">
        <v>2052.6566486900001</v>
      </c>
      <c r="AHH47" s="3">
        <v>1070.68823933</v>
      </c>
      <c r="AHI47" s="3">
        <v>664.73665503999996</v>
      </c>
      <c r="AHJ47" s="3">
        <v>1215.8595338</v>
      </c>
      <c r="AHK47" s="3">
        <v>878.69609399000001</v>
      </c>
      <c r="AHL47" s="4">
        <v>710.50614786999995</v>
      </c>
      <c r="AHM47" s="3">
        <v>413.53167692</v>
      </c>
      <c r="AHN47" s="3">
        <v>1148.9491694599999</v>
      </c>
      <c r="AHO47" s="3">
        <v>1912.2388347200001</v>
      </c>
      <c r="AHP47" s="3">
        <v>2473.79637989</v>
      </c>
      <c r="AHQ47" s="4">
        <v>3195.2883493600002</v>
      </c>
      <c r="AHR47" s="3">
        <v>851.53911814000003</v>
      </c>
      <c r="AHS47" s="3">
        <v>480.56693662999999</v>
      </c>
      <c r="AHT47" s="3">
        <v>884.43879552999999</v>
      </c>
      <c r="AHU47" s="3">
        <v>827.79781318000005</v>
      </c>
      <c r="AHV47" s="4">
        <v>1212.7576547599999</v>
      </c>
      <c r="AHW47" s="3">
        <v>2446.72577447</v>
      </c>
      <c r="AHX47" s="3">
        <v>480.53711086999999</v>
      </c>
      <c r="AHY47" s="3">
        <v>685.12380473999997</v>
      </c>
      <c r="AHZ47" s="3">
        <v>2763.6760481800002</v>
      </c>
      <c r="AIA47" s="4">
        <v>811.88514884999995</v>
      </c>
      <c r="AIB47" s="3">
        <v>964.98450315000002</v>
      </c>
      <c r="AIC47" s="3">
        <v>1022.62154161</v>
      </c>
      <c r="AID47" s="3">
        <v>1944.1983792999999</v>
      </c>
      <c r="AIE47" s="3">
        <v>2611.4093296800002</v>
      </c>
      <c r="AIF47" s="4">
        <v>1034.0280307</v>
      </c>
      <c r="AIG47" s="3">
        <v>2733.1282562400002</v>
      </c>
      <c r="AIH47" s="3">
        <v>288.86559245000001</v>
      </c>
      <c r="AII47" s="3">
        <v>2430.5757468000002</v>
      </c>
      <c r="AIJ47" s="3">
        <v>2640.19243082</v>
      </c>
      <c r="AIK47" s="4">
        <v>783.52333656999997</v>
      </c>
      <c r="AIL47" s="3">
        <v>865.62992563</v>
      </c>
      <c r="AIM47" s="3">
        <v>2799.2637721900001</v>
      </c>
      <c r="AIN47" s="3">
        <v>864.14920092</v>
      </c>
      <c r="AIO47" s="3">
        <v>2398.1476892400001</v>
      </c>
      <c r="AIP47" s="4">
        <v>1237.1781171299999</v>
      </c>
      <c r="AIQ47" s="3">
        <v>2838.8817020199999</v>
      </c>
      <c r="AIR47" s="3">
        <v>263.81754638000001</v>
      </c>
      <c r="AIS47" s="3">
        <v>2474.2294747800001</v>
      </c>
      <c r="AIT47" s="3">
        <v>2821.7262976900001</v>
      </c>
      <c r="AIU47" s="4">
        <v>3191.2432306599999</v>
      </c>
      <c r="AIV47" s="3">
        <v>2510.3671112400002</v>
      </c>
      <c r="AIW47" s="3">
        <v>1303.3546435000001</v>
      </c>
      <c r="AIX47" s="3">
        <v>2417.4803740500001</v>
      </c>
      <c r="AIY47" s="3">
        <v>782.18055600000002</v>
      </c>
      <c r="AIZ47" s="4">
        <v>559.2019315</v>
      </c>
      <c r="AJA47" s="3">
        <v>2626.3557636599999</v>
      </c>
      <c r="AJB47" s="3">
        <v>2395.58329525</v>
      </c>
      <c r="AJC47" s="3">
        <v>1035.79769246</v>
      </c>
      <c r="AJD47" s="3">
        <v>883.25446431</v>
      </c>
      <c r="AJE47" s="4">
        <v>621.97707848999994</v>
      </c>
      <c r="AJF47" s="3">
        <v>2801.5069178899998</v>
      </c>
      <c r="AJG47" s="3">
        <v>1116.8908270500001</v>
      </c>
      <c r="AJH47" s="3">
        <v>122.23652777</v>
      </c>
      <c r="AJI47" s="3">
        <v>960.12849659999995</v>
      </c>
      <c r="AJJ47" s="4">
        <v>1080.17904471</v>
      </c>
      <c r="AJK47" s="3">
        <v>873.71767754999996</v>
      </c>
      <c r="AJL47" s="3">
        <v>634.71640622999996</v>
      </c>
      <c r="AJM47" s="3">
        <v>965.09883522999996</v>
      </c>
      <c r="AJN47" s="3">
        <v>988.75563387</v>
      </c>
      <c r="AJO47" s="4">
        <v>1151.9845619099999</v>
      </c>
      <c r="AJP47" s="3">
        <v>2763.4598114199998</v>
      </c>
      <c r="AJQ47" s="3">
        <v>901.89494293999996</v>
      </c>
      <c r="AJR47" s="3">
        <v>1062.0344193400001</v>
      </c>
      <c r="AJS47" s="3">
        <v>1073.5359780399999</v>
      </c>
      <c r="AJT47" s="4">
        <v>885.20805158999997</v>
      </c>
      <c r="AJU47" s="3">
        <v>633.41898566999998</v>
      </c>
      <c r="AJV47" s="3">
        <v>1020.8158403899999</v>
      </c>
      <c r="AJW47" s="3">
        <v>1067.7541301900001</v>
      </c>
      <c r="AJX47" s="3">
        <v>959.46922302999997</v>
      </c>
      <c r="AJY47" s="4">
        <v>1337.2665326199999</v>
      </c>
      <c r="AJZ47" s="3">
        <v>2413.5651216800002</v>
      </c>
      <c r="AKA47" s="3">
        <v>1183.66946095</v>
      </c>
      <c r="AKB47" s="3">
        <v>480.27364999000002</v>
      </c>
      <c r="AKC47" s="3">
        <v>991.6133145</v>
      </c>
      <c r="AKD47" s="4">
        <v>953.38166114000001</v>
      </c>
      <c r="AKE47" s="3">
        <v>2413.63782197</v>
      </c>
      <c r="AKF47" s="3">
        <v>736.25323518999994</v>
      </c>
      <c r="AKG47" s="3">
        <v>395.09065806000001</v>
      </c>
      <c r="AKH47" s="3">
        <v>865.80328785999995</v>
      </c>
      <c r="AKI47" s="4">
        <v>867.32067340000003</v>
      </c>
      <c r="AKJ47" s="3">
        <v>625.09884136999995</v>
      </c>
      <c r="AKK47" s="3">
        <v>2822.4700775800002</v>
      </c>
      <c r="AKL47" s="3">
        <v>2423.4765945499998</v>
      </c>
      <c r="AKM47" s="3">
        <v>940.42982485999994</v>
      </c>
      <c r="AKN47" s="4">
        <v>1912.0393749499999</v>
      </c>
      <c r="AKO47" s="3">
        <v>2439.6862737400002</v>
      </c>
      <c r="AKP47" s="3">
        <v>679.25123686999996</v>
      </c>
      <c r="AKQ47" s="3">
        <v>1118.11119773</v>
      </c>
      <c r="AKR47" s="3">
        <v>890.53443522999999</v>
      </c>
      <c r="AKS47" s="4">
        <v>644.97708904000001</v>
      </c>
      <c r="AKT47" s="3">
        <v>895.01948388999995</v>
      </c>
      <c r="AKU47" s="3">
        <v>2418.1949495499998</v>
      </c>
      <c r="AKV47" s="3">
        <v>1207.7003243300001</v>
      </c>
      <c r="AKW47" s="3">
        <v>1082.5153959100001</v>
      </c>
      <c r="AKX47" s="4">
        <v>465.51921934000001</v>
      </c>
      <c r="AKY47" s="3">
        <v>748.21025810000003</v>
      </c>
      <c r="AKZ47" s="3">
        <v>399.49679272999998</v>
      </c>
      <c r="ALA47" s="3">
        <v>289.2663761</v>
      </c>
      <c r="ALB47" s="3">
        <v>1304.9130394599999</v>
      </c>
      <c r="ALC47" s="4">
        <v>2840.1716661400001</v>
      </c>
      <c r="ALD47" s="3">
        <v>1084.42610866</v>
      </c>
      <c r="ALE47" s="3">
        <v>928.14906817999997</v>
      </c>
      <c r="ALF47" s="3">
        <v>968.15349015000004</v>
      </c>
      <c r="ALG47" s="3">
        <v>3113.9889199300001</v>
      </c>
      <c r="ALH47" s="4">
        <v>880.86591802999999</v>
      </c>
      <c r="ALI47" s="3">
        <v>2417.8892355100002</v>
      </c>
      <c r="ALJ47" s="3">
        <v>782.31228643999998</v>
      </c>
      <c r="ALK47" s="3">
        <v>2862.6839012400001</v>
      </c>
      <c r="ALL47" s="3">
        <v>2362.4139432799998</v>
      </c>
      <c r="ALM47" s="4">
        <v>2184.11555</v>
      </c>
    </row>
    <row r="48" spans="1:1001" x14ac:dyDescent="0.45">
      <c r="A48" s="1" t="s">
        <v>47</v>
      </c>
      <c r="B48" s="3">
        <v>1051.7215414499999</v>
      </c>
      <c r="C48" s="3">
        <v>1969.7702402800001</v>
      </c>
      <c r="D48" s="3">
        <v>794.85836811000001</v>
      </c>
      <c r="E48" s="3">
        <v>449.09330339000002</v>
      </c>
      <c r="F48" s="4">
        <v>2728.3555132699998</v>
      </c>
      <c r="G48" s="3">
        <v>1083.07649302</v>
      </c>
      <c r="H48" s="3">
        <v>168.62739060000001</v>
      </c>
      <c r="I48" s="3">
        <v>3177.7570161799999</v>
      </c>
      <c r="J48" s="3">
        <v>1551.0165698799999</v>
      </c>
      <c r="K48" s="4">
        <v>697.5810305</v>
      </c>
      <c r="L48" s="3">
        <v>732.28889459000004</v>
      </c>
      <c r="M48" s="3">
        <v>1986.9654122899999</v>
      </c>
      <c r="N48" s="3">
        <v>2348.70092875</v>
      </c>
      <c r="O48" s="3">
        <v>1111.16987346</v>
      </c>
      <c r="P48" s="4">
        <v>2364.32030644</v>
      </c>
      <c r="Q48" s="3">
        <v>668.17220976999999</v>
      </c>
      <c r="R48" s="3">
        <v>874.55714841999998</v>
      </c>
      <c r="S48" s="3">
        <v>889.69310025000004</v>
      </c>
      <c r="T48" s="3">
        <v>3121.3962716999999</v>
      </c>
      <c r="U48" s="4">
        <v>26.17893947</v>
      </c>
      <c r="V48" s="3">
        <v>1348.4027257600001</v>
      </c>
      <c r="W48" s="3">
        <v>1136.1098011500001</v>
      </c>
      <c r="X48" s="3">
        <v>1047.2700467699999</v>
      </c>
      <c r="Y48" s="3">
        <v>2341.79564394</v>
      </c>
      <c r="Z48" s="4">
        <v>5384.5469788500004</v>
      </c>
      <c r="AA48" s="3">
        <v>632.32785994999995</v>
      </c>
      <c r="AB48" s="3">
        <v>1114.58430161</v>
      </c>
      <c r="AC48" s="3">
        <v>854.69319226000005</v>
      </c>
      <c r="AD48" s="3">
        <v>2755.8616990599999</v>
      </c>
      <c r="AE48" s="4">
        <v>2713.13008416</v>
      </c>
      <c r="AF48" s="3">
        <v>461.46043049999997</v>
      </c>
      <c r="AG48" s="3">
        <v>436.67149572</v>
      </c>
      <c r="AH48" s="3">
        <v>2325.9333105800001</v>
      </c>
      <c r="AI48" s="3">
        <v>1249.9696399500001</v>
      </c>
      <c r="AJ48" s="4">
        <v>1138.4585797499999</v>
      </c>
      <c r="AK48" s="3">
        <v>2347.2015629399998</v>
      </c>
      <c r="AL48" s="3">
        <v>2751.3449605300002</v>
      </c>
      <c r="AM48" s="3">
        <v>891.83185578999996</v>
      </c>
      <c r="AN48" s="3">
        <v>700.34612700000002</v>
      </c>
      <c r="AO48" s="4">
        <v>821.93145901000003</v>
      </c>
      <c r="AP48" s="3">
        <v>1833.02223753</v>
      </c>
      <c r="AQ48" s="3">
        <v>196.51696168000001</v>
      </c>
      <c r="AR48" s="3">
        <v>715.48767115999999</v>
      </c>
      <c r="AS48" s="3">
        <v>947.44757763999996</v>
      </c>
      <c r="AT48" s="4">
        <v>1102.4265761900001</v>
      </c>
      <c r="AU48" s="3">
        <v>69.488428470000002</v>
      </c>
      <c r="AW48" s="3">
        <v>3171.8720209100002</v>
      </c>
      <c r="AX48" s="3">
        <v>108.96779279</v>
      </c>
      <c r="AY48" s="4">
        <v>1823.71225082</v>
      </c>
      <c r="AZ48" s="3">
        <v>821.38713888999996</v>
      </c>
      <c r="BA48" s="3">
        <v>1059.05184334</v>
      </c>
      <c r="BB48" s="3">
        <v>1996.41644999</v>
      </c>
      <c r="BC48" s="3">
        <v>2338.4943051300002</v>
      </c>
      <c r="BD48" s="4">
        <v>2471.9030655000001</v>
      </c>
      <c r="BE48" s="3">
        <v>2337.7213208500002</v>
      </c>
      <c r="BF48" s="3">
        <v>747.55409138000005</v>
      </c>
      <c r="BG48" s="3">
        <v>1224.29898114</v>
      </c>
      <c r="BH48" s="3">
        <v>380.39774304000002</v>
      </c>
      <c r="BI48" s="4">
        <v>557.91445285999998</v>
      </c>
      <c r="BJ48" s="3">
        <v>806.22384678000003</v>
      </c>
      <c r="BK48" s="3">
        <v>925.56106212999998</v>
      </c>
      <c r="BL48" s="3">
        <v>951.81394463000004</v>
      </c>
      <c r="BM48" s="3">
        <v>1126.71095853</v>
      </c>
      <c r="BN48" s="4">
        <v>743.30827017000001</v>
      </c>
      <c r="BO48" s="3">
        <v>689.61693120999996</v>
      </c>
      <c r="BP48" s="3">
        <v>3118.4975806500001</v>
      </c>
      <c r="BQ48" s="3">
        <v>887.89236999000002</v>
      </c>
      <c r="BR48" s="3">
        <v>770.25335885000004</v>
      </c>
      <c r="BS48" s="4">
        <v>3166.70595073</v>
      </c>
      <c r="BT48" s="3">
        <v>1205.1228815699999</v>
      </c>
      <c r="BU48" s="3">
        <v>2352.4682950599999</v>
      </c>
      <c r="BV48" s="3">
        <v>3254.9790156700001</v>
      </c>
      <c r="BW48" s="3">
        <v>3040.3832938400001</v>
      </c>
      <c r="BX48" s="4">
        <v>979.20579834</v>
      </c>
      <c r="BY48" s="3">
        <v>2735.8467499899998</v>
      </c>
      <c r="BZ48" s="3">
        <v>792.47852101000001</v>
      </c>
      <c r="CA48" s="3">
        <v>709.28018485999996</v>
      </c>
      <c r="CB48" s="3">
        <v>895.65576677000001</v>
      </c>
      <c r="CC48" s="4">
        <v>2376.46808994</v>
      </c>
      <c r="CD48" s="3">
        <v>389.22368252000001</v>
      </c>
      <c r="CE48" s="3">
        <v>1184.26970437</v>
      </c>
      <c r="CF48" s="3">
        <v>152.43386702999999</v>
      </c>
      <c r="CG48" s="3">
        <v>1687.1040563199999</v>
      </c>
      <c r="CH48" s="4">
        <v>1256.3243909400001</v>
      </c>
      <c r="CI48" s="3">
        <v>945.21250974999998</v>
      </c>
      <c r="CJ48" s="3">
        <v>1262.8761162200001</v>
      </c>
      <c r="CK48" s="3">
        <v>587.23131082999998</v>
      </c>
      <c r="CL48" s="3">
        <v>769.11997997000003</v>
      </c>
      <c r="CM48" s="4">
        <v>915.73409558000003</v>
      </c>
      <c r="CN48" s="3">
        <v>633.77503067999999</v>
      </c>
      <c r="CO48" s="3">
        <v>2683.1197772700002</v>
      </c>
      <c r="CP48" s="3">
        <v>808.41728288000002</v>
      </c>
      <c r="CQ48" s="3">
        <v>598.69931555000005</v>
      </c>
      <c r="CR48" s="4">
        <v>938.52905403</v>
      </c>
      <c r="CS48" s="3">
        <v>608.62010897000005</v>
      </c>
      <c r="CT48" s="3">
        <v>1188.2265885300001</v>
      </c>
      <c r="CU48" s="3">
        <v>1852.51647854</v>
      </c>
      <c r="CV48" s="3">
        <v>719.38055421000001</v>
      </c>
      <c r="CW48" s="4">
        <v>342.52213468999997</v>
      </c>
      <c r="CX48" s="3">
        <v>617.11858645999996</v>
      </c>
      <c r="CY48" s="3">
        <v>492.30026634000001</v>
      </c>
      <c r="CZ48" s="3">
        <v>457.76700721999998</v>
      </c>
      <c r="DA48" s="3">
        <v>990.98573079999994</v>
      </c>
      <c r="DB48" s="4">
        <v>2704.1115199800001</v>
      </c>
      <c r="DC48" s="3">
        <v>957.72006648000001</v>
      </c>
      <c r="DD48" s="3">
        <v>1001.78079181</v>
      </c>
      <c r="DE48" s="3">
        <v>1042.5650331300001</v>
      </c>
      <c r="DF48" s="3">
        <v>1174.03201225</v>
      </c>
      <c r="DG48" s="4">
        <v>960.44974489000003</v>
      </c>
      <c r="DH48" s="3">
        <v>10.396762839999999</v>
      </c>
      <c r="DI48" s="3">
        <v>1183.9043388099999</v>
      </c>
      <c r="DJ48" s="3">
        <v>937.17198195000003</v>
      </c>
      <c r="DK48" s="3">
        <v>1263.74976244</v>
      </c>
      <c r="DL48" s="4">
        <v>1841.11931</v>
      </c>
      <c r="DM48" s="3">
        <v>1451.14252704</v>
      </c>
      <c r="DN48" s="3">
        <v>972.45212780999998</v>
      </c>
      <c r="DO48" s="3">
        <v>1041.06939554</v>
      </c>
      <c r="DP48" s="3">
        <v>2017.1919559400001</v>
      </c>
      <c r="DQ48" s="4">
        <v>2343.8306306899999</v>
      </c>
      <c r="DR48" s="3">
        <v>1037.95757458</v>
      </c>
      <c r="DS48" s="3">
        <v>2381.1762104300001</v>
      </c>
      <c r="DT48" s="3">
        <v>3178.6393615799998</v>
      </c>
      <c r="DU48" s="3">
        <v>350.00467222999998</v>
      </c>
      <c r="DV48" s="4">
        <v>1259.7829363599999</v>
      </c>
      <c r="DW48" s="3">
        <v>960.75173070999995</v>
      </c>
      <c r="DX48" s="3">
        <v>2707.3786834399998</v>
      </c>
      <c r="DY48" s="3">
        <v>2417.2628945500001</v>
      </c>
      <c r="DZ48" s="3">
        <v>1189.3431904199999</v>
      </c>
      <c r="EA48" s="4">
        <v>846.50850662000005</v>
      </c>
      <c r="EB48" s="3">
        <v>971.20690233000005</v>
      </c>
      <c r="EC48" s="3">
        <v>865.72002427999996</v>
      </c>
      <c r="ED48" s="3">
        <v>772.57106895000004</v>
      </c>
      <c r="EE48" s="3">
        <v>579.10316985999998</v>
      </c>
      <c r="EF48" s="4">
        <v>2315.4899449899999</v>
      </c>
      <c r="EG48" s="3">
        <v>613.56559279999999</v>
      </c>
      <c r="EH48" s="3">
        <v>2755.5479072100002</v>
      </c>
      <c r="EI48" s="3">
        <v>658.95356445000004</v>
      </c>
      <c r="EJ48" s="3">
        <v>872.69614526999999</v>
      </c>
      <c r="EK48" s="4">
        <v>2367.0897525300002</v>
      </c>
      <c r="EL48" s="3">
        <v>2812.5312644300002</v>
      </c>
      <c r="EM48" s="3">
        <v>459.24213959999997</v>
      </c>
      <c r="EN48" s="3">
        <v>1936.1721430099999</v>
      </c>
      <c r="EO48" s="3">
        <v>1876.22174404</v>
      </c>
      <c r="EP48" s="4">
        <v>2101.6243329099998</v>
      </c>
      <c r="EQ48" s="3">
        <v>1795.8487772799999</v>
      </c>
      <c r="ER48" s="3">
        <v>2716.7688268799998</v>
      </c>
      <c r="ES48" s="3">
        <v>1872.8396271300001</v>
      </c>
      <c r="ET48" s="3">
        <v>2243.3557230599999</v>
      </c>
      <c r="EU48" s="4">
        <v>884.42574676000004</v>
      </c>
      <c r="EV48" s="3">
        <v>1047.0264697299999</v>
      </c>
      <c r="EW48" s="3">
        <v>1027.1221245199999</v>
      </c>
      <c r="EX48" s="3">
        <v>1810.85610552</v>
      </c>
      <c r="EY48" s="3">
        <v>696.27242527999999</v>
      </c>
      <c r="EZ48" s="4">
        <v>2664.9341414800001</v>
      </c>
      <c r="FA48" s="3">
        <v>2355.2296633400001</v>
      </c>
      <c r="FB48" s="3">
        <v>690.95349808000003</v>
      </c>
      <c r="FC48" s="3">
        <v>1964.2934851</v>
      </c>
      <c r="FD48" s="3">
        <v>378.59328455999997</v>
      </c>
      <c r="FE48" s="4">
        <v>287.86270127</v>
      </c>
      <c r="FF48" s="3">
        <v>558.75205961999995</v>
      </c>
      <c r="FG48" s="3">
        <v>245.07702717999999</v>
      </c>
      <c r="FH48" s="3">
        <v>542.96429065999996</v>
      </c>
      <c r="FI48" s="3">
        <v>118.75126344</v>
      </c>
      <c r="FJ48" s="4">
        <v>1045.5643861200001</v>
      </c>
      <c r="FK48" s="3">
        <v>851.97531988000003</v>
      </c>
      <c r="FL48" s="3">
        <v>610.25555481000004</v>
      </c>
      <c r="FM48" s="3">
        <v>706.33489106000002</v>
      </c>
      <c r="FN48" s="3">
        <v>1924.8079070799999</v>
      </c>
      <c r="FO48" s="4">
        <v>785.88019297999995</v>
      </c>
      <c r="FP48" s="3">
        <v>2829.2809141500002</v>
      </c>
      <c r="FQ48" s="3">
        <v>1090.3111039299999</v>
      </c>
      <c r="FR48" s="3">
        <v>2319.8146801900002</v>
      </c>
      <c r="FS48" s="3">
        <v>2325.92771825</v>
      </c>
      <c r="FT48" s="4">
        <v>2277.9014095799998</v>
      </c>
      <c r="FU48" s="3">
        <v>790.04958567999995</v>
      </c>
      <c r="FV48" s="3">
        <v>498.87436093999997</v>
      </c>
      <c r="FW48" s="3">
        <v>2756.6073430599999</v>
      </c>
      <c r="FX48" s="3">
        <v>1012.66719421</v>
      </c>
      <c r="FY48" s="4">
        <v>3161.7126214099999</v>
      </c>
      <c r="FZ48" s="3">
        <v>323.48832885000002</v>
      </c>
      <c r="GA48" s="3">
        <v>470.01607403000003</v>
      </c>
      <c r="GB48" s="3">
        <v>917.00479723000001</v>
      </c>
      <c r="GC48" s="3">
        <v>949.58446906999995</v>
      </c>
      <c r="GD48" s="4">
        <v>893.42007750999994</v>
      </c>
      <c r="GE48" s="3">
        <v>2586.1245416400002</v>
      </c>
      <c r="GF48" s="3">
        <v>636.49228169000003</v>
      </c>
      <c r="GG48" s="3">
        <v>3032.6957041999999</v>
      </c>
      <c r="GH48" s="3">
        <v>1046.4318186400001</v>
      </c>
      <c r="GI48" s="4">
        <v>355.89836667999998</v>
      </c>
      <c r="GJ48" s="3">
        <v>1755.19937325</v>
      </c>
      <c r="GK48" s="3">
        <v>2298.9801440900001</v>
      </c>
      <c r="GL48" s="3">
        <v>221.57619241</v>
      </c>
      <c r="GM48" s="3">
        <v>809.50281627000004</v>
      </c>
      <c r="GN48" s="4">
        <v>737.64075439999999</v>
      </c>
      <c r="GO48" s="3">
        <v>662.30834107999999</v>
      </c>
      <c r="GP48" s="3">
        <v>106.22630835</v>
      </c>
      <c r="GQ48" s="3">
        <v>555.12698704000002</v>
      </c>
      <c r="GR48" s="3">
        <v>1832.2784576399999</v>
      </c>
      <c r="GS48" s="4">
        <v>2360.0918835900002</v>
      </c>
      <c r="GT48" s="3">
        <v>2730.983287</v>
      </c>
      <c r="GU48" s="3">
        <v>262.20509122999999</v>
      </c>
      <c r="GV48" s="3">
        <v>978.28182115000004</v>
      </c>
      <c r="GW48" s="3">
        <v>1058.84244165</v>
      </c>
      <c r="GX48" s="4">
        <v>603.68767390999994</v>
      </c>
      <c r="GY48" s="3">
        <v>1270.5363655799999</v>
      </c>
      <c r="GZ48" s="3">
        <v>675.98096655999996</v>
      </c>
      <c r="HA48" s="3">
        <v>639.74266815999999</v>
      </c>
      <c r="HB48" s="3">
        <v>2320.81446452</v>
      </c>
      <c r="HC48" s="4">
        <v>958.52287651999995</v>
      </c>
      <c r="HD48" s="3">
        <v>1305.5443513800001</v>
      </c>
      <c r="HE48" s="3">
        <v>3188.6987205099999</v>
      </c>
      <c r="HF48" s="3">
        <v>2373.4768147599998</v>
      </c>
      <c r="HG48" s="3">
        <v>1212.47368867</v>
      </c>
      <c r="HH48" s="4">
        <v>663.87605758999996</v>
      </c>
      <c r="HI48" s="3">
        <v>2334.4286812199998</v>
      </c>
      <c r="HJ48" s="3">
        <v>1144.0086565900001</v>
      </c>
      <c r="HK48" s="3">
        <v>2708.3393214600001</v>
      </c>
      <c r="HL48" s="3">
        <v>797.56194898000001</v>
      </c>
      <c r="HM48" s="4">
        <v>2359.5345146999998</v>
      </c>
      <c r="HN48" s="3">
        <v>1108.75088005</v>
      </c>
      <c r="HO48" s="3">
        <v>969.48011510000003</v>
      </c>
      <c r="HP48" s="3">
        <v>678.14084867999998</v>
      </c>
      <c r="HQ48" s="3">
        <v>861.15978985000004</v>
      </c>
      <c r="HR48" s="4">
        <v>2749.0402991999999</v>
      </c>
      <c r="HS48" s="3">
        <v>997.88853013000005</v>
      </c>
      <c r="HT48" s="3">
        <v>931.84187009000004</v>
      </c>
      <c r="HU48" s="3">
        <v>650.10339153999996</v>
      </c>
      <c r="HV48" s="3">
        <v>2757.0938757700001</v>
      </c>
      <c r="HW48" s="4">
        <v>681.86720457000001</v>
      </c>
      <c r="HX48" s="3">
        <v>414.72346457999998</v>
      </c>
      <c r="HY48" s="3">
        <v>879.77417093999998</v>
      </c>
      <c r="HZ48" s="3">
        <v>865.15706306000004</v>
      </c>
      <c r="IA48" s="3">
        <v>865.42238805</v>
      </c>
      <c r="IB48" s="4">
        <v>733.67517106000003</v>
      </c>
      <c r="IC48" s="3">
        <v>193.85439123</v>
      </c>
      <c r="ID48" s="3">
        <v>2000.89901317</v>
      </c>
      <c r="IE48" s="3">
        <v>634.37589547000005</v>
      </c>
      <c r="IF48" s="3">
        <v>2502.2253001300001</v>
      </c>
      <c r="IG48" s="4">
        <v>622.37537666000003</v>
      </c>
      <c r="IH48" s="3">
        <v>439.69694625</v>
      </c>
      <c r="II48" s="3">
        <v>895.13319460000002</v>
      </c>
      <c r="IJ48" s="3">
        <v>1826.0206403699999</v>
      </c>
      <c r="IK48" s="3">
        <v>1105.8397616</v>
      </c>
      <c r="IL48" s="4">
        <v>806.26050760999999</v>
      </c>
      <c r="IM48" s="3">
        <v>869.69057857999996</v>
      </c>
      <c r="IN48" s="3">
        <v>2325.9302037299999</v>
      </c>
      <c r="IO48" s="3">
        <v>675.92939285</v>
      </c>
      <c r="IP48" s="3">
        <v>204.55562537</v>
      </c>
      <c r="IQ48" s="4">
        <v>812.68858025999998</v>
      </c>
      <c r="IR48" s="3">
        <v>2350.5495044999998</v>
      </c>
      <c r="IS48" s="3">
        <v>2330.1505487700001</v>
      </c>
      <c r="IT48" s="3">
        <v>2708.2231252699999</v>
      </c>
      <c r="IU48" s="3">
        <v>1004.91373935</v>
      </c>
      <c r="IV48" s="4">
        <v>1304.4445264799999</v>
      </c>
      <c r="IW48" s="3">
        <v>748.92607634000001</v>
      </c>
      <c r="IX48" s="3">
        <v>16.29915647</v>
      </c>
      <c r="IY48" s="3">
        <v>475.95761397000001</v>
      </c>
      <c r="IZ48" s="3">
        <v>1253.77428846</v>
      </c>
      <c r="JA48" s="4">
        <v>898.51344740000002</v>
      </c>
      <c r="JB48" s="3">
        <v>121.84817151999999</v>
      </c>
      <c r="JC48" s="3">
        <v>972.43162259999997</v>
      </c>
      <c r="JD48" s="3">
        <v>623.99031729000001</v>
      </c>
      <c r="JE48" s="3">
        <v>945.40637718999994</v>
      </c>
      <c r="JF48" s="4">
        <v>1063.8972865999999</v>
      </c>
      <c r="JH48" s="3">
        <v>922.90097716000002</v>
      </c>
      <c r="JI48" s="3">
        <v>860.77205497</v>
      </c>
      <c r="JJ48" s="3">
        <v>2349.20237434</v>
      </c>
      <c r="JK48" s="4">
        <v>986.31054291999999</v>
      </c>
      <c r="JL48" s="3">
        <v>930.93094167000004</v>
      </c>
      <c r="JM48" s="3">
        <v>323.04591341000003</v>
      </c>
      <c r="JN48" s="3">
        <v>1143.1785062700001</v>
      </c>
      <c r="JO48" s="3">
        <v>2315.85344644</v>
      </c>
      <c r="JP48" s="4">
        <v>1153.6125513100001</v>
      </c>
      <c r="JQ48" s="3">
        <v>1270.59477436</v>
      </c>
      <c r="JR48" s="3">
        <v>1263.9075904199999</v>
      </c>
      <c r="JS48" s="3">
        <v>1463.36673905</v>
      </c>
      <c r="JT48" s="3">
        <v>903.77396581999994</v>
      </c>
      <c r="JU48" s="4">
        <v>1012.22602151</v>
      </c>
      <c r="JV48" s="3">
        <v>2261.04426285</v>
      </c>
      <c r="JW48" s="3">
        <v>2343.2092606900001</v>
      </c>
      <c r="JX48" s="3">
        <v>1548.8896203700001</v>
      </c>
      <c r="JY48" s="3">
        <v>827.41753473999995</v>
      </c>
      <c r="JZ48" s="4">
        <v>920.51740184000005</v>
      </c>
      <c r="KA48" s="3">
        <v>2730.0313481600001</v>
      </c>
      <c r="KB48" s="3">
        <v>759.71243817000004</v>
      </c>
      <c r="KC48" s="3">
        <v>732.71018345000005</v>
      </c>
      <c r="KD48" s="3">
        <v>954.43053369999996</v>
      </c>
      <c r="KE48" s="4">
        <v>811.26377884999999</v>
      </c>
      <c r="KF48" s="3">
        <v>892.26992164000001</v>
      </c>
      <c r="KG48" s="3">
        <v>1565.4398103200001</v>
      </c>
      <c r="KH48" s="3">
        <v>2306.79822143</v>
      </c>
      <c r="KI48" s="3">
        <v>1071.1120136699999</v>
      </c>
      <c r="KJ48" s="4">
        <v>2272.1705140700001</v>
      </c>
      <c r="KK48" s="3">
        <v>926.15012089000004</v>
      </c>
      <c r="KL48" s="3">
        <v>2307.82161782</v>
      </c>
      <c r="KM48" s="3">
        <v>927.49973652999995</v>
      </c>
      <c r="KN48" s="3">
        <v>3149.7767250799998</v>
      </c>
      <c r="KO48" s="4">
        <v>883.50674053</v>
      </c>
      <c r="KP48" s="3">
        <v>799.68889849000004</v>
      </c>
      <c r="KQ48" s="3">
        <v>473.36153010999999</v>
      </c>
      <c r="KR48" s="3">
        <v>3193.6069221399998</v>
      </c>
      <c r="KS48" s="3">
        <v>1191.54905392</v>
      </c>
      <c r="KT48" s="4">
        <v>2754.4400045000002</v>
      </c>
      <c r="KU48" s="3">
        <v>996.12508206999996</v>
      </c>
      <c r="KV48" s="3">
        <v>1157.8571297799999</v>
      </c>
      <c r="KW48" s="3">
        <v>1491.1015890000001</v>
      </c>
      <c r="KX48" s="3">
        <v>881.00572627999998</v>
      </c>
      <c r="KY48" s="4">
        <v>400.27039838000002</v>
      </c>
      <c r="KZ48" s="3">
        <v>766.94829182000001</v>
      </c>
      <c r="LA48" s="3">
        <v>3176.7920285700002</v>
      </c>
      <c r="LB48" s="3">
        <v>611.05463663</v>
      </c>
      <c r="LC48" s="3">
        <v>680.02857073999996</v>
      </c>
      <c r="LD48" s="4">
        <v>1901.96448177</v>
      </c>
      <c r="LE48" s="3">
        <v>936.52824263000002</v>
      </c>
      <c r="LF48" s="3">
        <v>974.95065657999999</v>
      </c>
      <c r="LG48" s="3">
        <v>908.04402045999996</v>
      </c>
      <c r="LH48" s="3">
        <v>2361.85595302</v>
      </c>
      <c r="LI48" s="4">
        <v>2735.6920288599999</v>
      </c>
      <c r="LJ48" s="3">
        <v>708.92289711000001</v>
      </c>
      <c r="LK48" s="3">
        <v>885.15585651000004</v>
      </c>
      <c r="LL48" s="3">
        <v>2752.8579964800001</v>
      </c>
      <c r="LM48" s="3">
        <v>2309.5763667000001</v>
      </c>
      <c r="LN48" s="4">
        <v>943.18373669999994</v>
      </c>
      <c r="LO48" s="3">
        <v>955.75218769000003</v>
      </c>
      <c r="LP48" s="3">
        <v>1888.5180349699999</v>
      </c>
      <c r="LQ48" s="3">
        <v>645.42198996000002</v>
      </c>
      <c r="LR48" s="3">
        <v>578.41220641999996</v>
      </c>
      <c r="LS48" s="4">
        <v>727.10356193999996</v>
      </c>
      <c r="LT48" s="3">
        <v>714.36858379</v>
      </c>
      <c r="LU48" s="3">
        <v>904.81103235</v>
      </c>
      <c r="LV48" s="3">
        <v>2375.2477192599999</v>
      </c>
      <c r="LW48" s="3">
        <v>680.68846568000004</v>
      </c>
      <c r="LX48" s="4">
        <v>1171.6627284399999</v>
      </c>
      <c r="LY48" s="3">
        <v>1169.8296869400001</v>
      </c>
      <c r="LZ48" s="3">
        <v>261.3606494</v>
      </c>
      <c r="MA48" s="3">
        <v>747.50003218999996</v>
      </c>
      <c r="MB48" s="3">
        <v>2717.3908182499999</v>
      </c>
      <c r="MC48" s="4">
        <v>2582.7809496700002</v>
      </c>
      <c r="MD48" s="3">
        <v>880.02644715999998</v>
      </c>
      <c r="ME48" s="3">
        <v>2341.1693029799999</v>
      </c>
      <c r="MF48" s="3">
        <v>329.94560589000002</v>
      </c>
      <c r="MG48" s="3">
        <v>725.05676916000004</v>
      </c>
      <c r="MH48" s="4">
        <v>1147.7356338500001</v>
      </c>
      <c r="MI48" s="3">
        <v>2357.4914501399999</v>
      </c>
      <c r="MJ48" s="3">
        <v>2363.9027458</v>
      </c>
      <c r="MK48" s="3">
        <v>857.50427014000002</v>
      </c>
      <c r="ML48" s="3">
        <v>749.54993181999998</v>
      </c>
      <c r="MM48" s="4">
        <v>222.19134871</v>
      </c>
      <c r="MN48" s="3">
        <v>1032.81263098</v>
      </c>
      <c r="MO48" s="3">
        <v>730.33779278999998</v>
      </c>
      <c r="MP48" s="3">
        <v>1970.5252048299999</v>
      </c>
      <c r="MQ48" s="3">
        <v>2669.5440855100001</v>
      </c>
      <c r="MR48" s="4">
        <v>737.06536577999998</v>
      </c>
      <c r="MS48" s="3">
        <v>1990.97573427</v>
      </c>
      <c r="MT48" s="3">
        <v>2378.2290525200001</v>
      </c>
      <c r="MU48" s="3">
        <v>2337.1515245599999</v>
      </c>
      <c r="MV48" s="3">
        <v>805.29427725999994</v>
      </c>
      <c r="MW48" s="4">
        <v>1997.0757235599999</v>
      </c>
      <c r="MX48" s="3">
        <v>1571.8660188599999</v>
      </c>
      <c r="MY48" s="3">
        <v>1295.4153990100001</v>
      </c>
      <c r="MZ48" s="3">
        <v>2064.5415926800001</v>
      </c>
      <c r="NA48" s="3">
        <v>884.49036923999995</v>
      </c>
      <c r="NB48" s="4">
        <v>871.50373623999997</v>
      </c>
      <c r="NC48" s="3">
        <v>881.10514548000003</v>
      </c>
      <c r="ND48" s="3">
        <v>977.49019577000001</v>
      </c>
      <c r="NE48" s="3">
        <v>2914.6546666700001</v>
      </c>
      <c r="NF48" s="3">
        <v>1887.47475474</v>
      </c>
      <c r="NG48" s="4">
        <v>1124.75115755</v>
      </c>
      <c r="NH48" s="3">
        <v>955.3315202</v>
      </c>
      <c r="NI48" s="3">
        <v>331.09762587</v>
      </c>
      <c r="NJ48" s="3">
        <v>499.44167175000001</v>
      </c>
      <c r="NK48" s="3">
        <v>145.40555096</v>
      </c>
      <c r="NL48" s="4">
        <v>585.87175327</v>
      </c>
      <c r="NM48" s="3">
        <v>3098.79953028</v>
      </c>
      <c r="NN48" s="3">
        <v>403.90851973000002</v>
      </c>
      <c r="NO48" s="3">
        <v>2336.4065019300001</v>
      </c>
      <c r="NP48" s="3">
        <v>1028.1529773499999</v>
      </c>
      <c r="NQ48" s="4">
        <v>646.91079247999994</v>
      </c>
      <c r="NR48" s="3">
        <v>760.79859293000004</v>
      </c>
      <c r="NS48" s="3">
        <v>623.84553807999998</v>
      </c>
      <c r="NT48" s="3">
        <v>2552.0361834400001</v>
      </c>
      <c r="NU48" s="3">
        <v>943.90763274999995</v>
      </c>
      <c r="NV48" s="4">
        <v>1426.70963727</v>
      </c>
      <c r="NW48" s="3">
        <v>824.93516159000001</v>
      </c>
      <c r="NX48" s="3">
        <v>537.98960244</v>
      </c>
      <c r="NY48" s="3">
        <v>1058.1881390399999</v>
      </c>
      <c r="NZ48" s="3">
        <v>391.51778056000001</v>
      </c>
      <c r="OA48" s="4">
        <v>1209.6793877800001</v>
      </c>
      <c r="OB48" s="3">
        <v>2364.7993827099999</v>
      </c>
      <c r="OC48" s="3">
        <v>2717.7468632599998</v>
      </c>
      <c r="OD48" s="3">
        <v>2290.1933509199998</v>
      </c>
      <c r="OE48" s="3">
        <v>967.78998869999998</v>
      </c>
      <c r="OF48" s="4">
        <v>2255.9620776199999</v>
      </c>
      <c r="OG48" s="3">
        <v>295.63479723</v>
      </c>
      <c r="OH48" s="3">
        <v>2334.8804172099999</v>
      </c>
      <c r="OI48" s="3">
        <v>675.70694238999999</v>
      </c>
      <c r="OJ48" s="3">
        <v>317.36659161</v>
      </c>
      <c r="OK48" s="4">
        <v>2296.2939615800001</v>
      </c>
      <c r="OL48" s="3">
        <v>1813.2713707099999</v>
      </c>
      <c r="OM48" s="3">
        <v>3127.3831716499999</v>
      </c>
      <c r="ON48" s="3">
        <v>930.28844508999998</v>
      </c>
      <c r="OO48" s="3">
        <v>817.59864600000003</v>
      </c>
      <c r="OP48" s="4">
        <v>656.54699844000004</v>
      </c>
      <c r="OQ48" s="3">
        <v>706.03228387000001</v>
      </c>
      <c r="OS48" s="3">
        <v>157.47442047000001</v>
      </c>
      <c r="OT48" s="3">
        <v>1098.1347736</v>
      </c>
      <c r="OU48" s="4">
        <v>252.15381010999999</v>
      </c>
      <c r="OV48" s="3">
        <v>511.27379929</v>
      </c>
      <c r="OW48" s="3">
        <v>2380.1739406199999</v>
      </c>
      <c r="OX48" s="3">
        <v>2359.85017066</v>
      </c>
      <c r="OY48" s="3">
        <v>186.40602903999999</v>
      </c>
      <c r="OZ48" s="4">
        <v>2556.5895827999998</v>
      </c>
      <c r="PA48" s="3">
        <v>925.22862917999998</v>
      </c>
      <c r="PB48" s="3">
        <v>596.70471784999995</v>
      </c>
      <c r="PC48" s="3">
        <v>2227.6605382299999</v>
      </c>
      <c r="PD48" s="3">
        <v>2366.23971837</v>
      </c>
      <c r="PE48" s="4">
        <v>986.30867880999995</v>
      </c>
      <c r="PF48" s="3">
        <v>1136.7703174599999</v>
      </c>
      <c r="PG48" s="3">
        <v>501.85072323999998</v>
      </c>
      <c r="PH48" s="3">
        <v>2356.8303124600002</v>
      </c>
      <c r="PI48" s="3">
        <v>877.35393479000004</v>
      </c>
      <c r="PJ48" s="4">
        <v>926.88085201000001</v>
      </c>
      <c r="PK48" s="3">
        <v>395.01547228999999</v>
      </c>
      <c r="PL48" s="3">
        <v>406.58973128000002</v>
      </c>
      <c r="PM48" s="3">
        <v>858.18342755000003</v>
      </c>
      <c r="PN48" s="3">
        <v>948.92022454000005</v>
      </c>
      <c r="PO48" s="4">
        <v>325.87438965000001</v>
      </c>
      <c r="PP48" s="3">
        <v>507.65929</v>
      </c>
      <c r="PQ48" s="3">
        <v>959.15480980999996</v>
      </c>
      <c r="PR48" s="3">
        <v>941.20840147000001</v>
      </c>
      <c r="PS48" s="3">
        <v>485.83863971</v>
      </c>
      <c r="PT48" s="4">
        <v>932.59248504999994</v>
      </c>
      <c r="PU48" s="3">
        <v>27.505564419999999</v>
      </c>
      <c r="PV48" s="3">
        <v>254.16145657999999</v>
      </c>
      <c r="PW48" s="3">
        <v>792.78609916000005</v>
      </c>
      <c r="PX48" s="3">
        <v>453.59015807999998</v>
      </c>
      <c r="PY48" s="4">
        <v>867.64564990999997</v>
      </c>
      <c r="PZ48" s="3">
        <v>590.64201075999995</v>
      </c>
      <c r="QA48" s="3">
        <v>830.57347297000001</v>
      </c>
      <c r="QB48" s="3">
        <v>268.11991225999998</v>
      </c>
      <c r="QC48" s="3">
        <v>1081.3068312600001</v>
      </c>
      <c r="QD48" s="4">
        <v>1085.12266443</v>
      </c>
      <c r="QE48" s="3">
        <v>890.93086929000003</v>
      </c>
      <c r="QF48" s="3">
        <v>685.45872316999998</v>
      </c>
      <c r="QG48" s="3">
        <v>685.43821795999997</v>
      </c>
      <c r="QH48" s="3">
        <v>566.88827839999999</v>
      </c>
      <c r="QI48" s="4">
        <v>2961.46557562</v>
      </c>
      <c r="QJ48" s="3">
        <v>844.82956488000002</v>
      </c>
      <c r="QK48" s="3">
        <v>3170.30244029</v>
      </c>
      <c r="QL48" s="3">
        <v>862.64113593000002</v>
      </c>
      <c r="QM48" s="3">
        <v>684.38748128999998</v>
      </c>
      <c r="QN48" s="4">
        <v>1019.85830922</v>
      </c>
      <c r="QO48" s="3">
        <v>946.89207285999998</v>
      </c>
      <c r="QP48" s="3">
        <v>296.90177066000001</v>
      </c>
      <c r="QQ48" s="3">
        <v>1098.79653265</v>
      </c>
      <c r="QR48" s="3">
        <v>3171.9378861300002</v>
      </c>
      <c r="QS48" s="4">
        <v>448.4986523</v>
      </c>
      <c r="QT48" s="3">
        <v>203.10161957</v>
      </c>
      <c r="QU48" s="3">
        <v>650.44141681999997</v>
      </c>
      <c r="QV48" s="3">
        <v>1117.78125026</v>
      </c>
      <c r="QW48" s="3">
        <v>2337.5417449199999</v>
      </c>
      <c r="QX48" s="4">
        <v>2268.1931247000002</v>
      </c>
      <c r="QY48" s="3">
        <v>2341.9118401300002</v>
      </c>
      <c r="QZ48" s="3">
        <v>3218.1497943999998</v>
      </c>
      <c r="RA48" s="3">
        <v>614.00179453999999</v>
      </c>
      <c r="RB48" s="3">
        <v>659.68367420000004</v>
      </c>
      <c r="RC48" s="4">
        <v>2368.8612784000002</v>
      </c>
      <c r="RD48" s="3">
        <v>686.28328116</v>
      </c>
      <c r="RE48" s="3">
        <v>2315.8248634199999</v>
      </c>
      <c r="RF48" s="3">
        <v>2358.4129418500002</v>
      </c>
      <c r="RG48" s="3">
        <v>2174.0972014899999</v>
      </c>
      <c r="RH48" s="4">
        <v>446.91291605999999</v>
      </c>
      <c r="RI48" s="3">
        <v>1241.13500129</v>
      </c>
      <c r="RJ48" s="3">
        <v>1828.6521423199999</v>
      </c>
      <c r="RK48" s="3">
        <v>2356.9427804299999</v>
      </c>
      <c r="RL48" s="3">
        <v>3192.1473240099999</v>
      </c>
      <c r="RM48" s="4">
        <v>897.78209490999996</v>
      </c>
      <c r="RN48" s="3">
        <v>909.04007657</v>
      </c>
      <c r="RO48" s="3">
        <v>2431.1716406300002</v>
      </c>
      <c r="RP48" s="3">
        <v>824.72513852999998</v>
      </c>
      <c r="RQ48" s="3">
        <v>861.65937133</v>
      </c>
      <c r="RR48" s="4">
        <v>1415.3957323100001</v>
      </c>
      <c r="RS48" s="3">
        <v>475.06221979999998</v>
      </c>
      <c r="RT48" s="3">
        <v>1596.1889261399999</v>
      </c>
      <c r="RU48" s="3">
        <v>2269.0928684599999</v>
      </c>
      <c r="RV48" s="3">
        <v>644.80994051000005</v>
      </c>
      <c r="RW48" s="4">
        <v>1120.2673516299999</v>
      </c>
      <c r="RX48" s="3">
        <v>1202.4739812600001</v>
      </c>
      <c r="RY48" s="3">
        <v>601.84469048999995</v>
      </c>
      <c r="RZ48" s="3">
        <v>1057.4493301099999</v>
      </c>
      <c r="SA48" s="3">
        <v>2368.1063138499999</v>
      </c>
      <c r="SB48" s="4">
        <v>1123.0231275799999</v>
      </c>
      <c r="SC48" s="3">
        <v>929.60120987000005</v>
      </c>
      <c r="SD48" s="3">
        <v>720.39711552999995</v>
      </c>
      <c r="SE48" s="3">
        <v>2318.1357384500002</v>
      </c>
      <c r="SF48" s="3">
        <v>587.02688009999997</v>
      </c>
      <c r="SG48" s="4">
        <v>1096.2868192200001</v>
      </c>
      <c r="SH48" s="3">
        <v>871.62863160999996</v>
      </c>
      <c r="SI48" s="3">
        <v>976.70540545999995</v>
      </c>
      <c r="SJ48" s="3">
        <v>880.19980939000004</v>
      </c>
      <c r="SK48" s="3">
        <v>397.66375123</v>
      </c>
      <c r="SL48" s="4">
        <v>418.22115631000003</v>
      </c>
      <c r="SM48" s="3">
        <v>1201.4741969300001</v>
      </c>
      <c r="SN48" s="3">
        <v>2770.7957056400001</v>
      </c>
      <c r="SO48" s="3">
        <v>580.75228584000001</v>
      </c>
      <c r="SP48" s="3">
        <v>1820.4575147600001</v>
      </c>
      <c r="SQ48" s="4">
        <v>2700.5927016700002</v>
      </c>
      <c r="SR48" s="3">
        <v>870.95693064</v>
      </c>
      <c r="SS48" s="3">
        <v>2709.1508306800001</v>
      </c>
      <c r="ST48" s="3">
        <v>2424.5490791699999</v>
      </c>
      <c r="SU48" s="3">
        <v>2379.1331458700001</v>
      </c>
      <c r="SV48" s="4">
        <v>1857.9814276899999</v>
      </c>
      <c r="SW48" s="3">
        <v>672.41181728000004</v>
      </c>
      <c r="SX48" s="3">
        <v>890.63385443000004</v>
      </c>
      <c r="SY48" s="3">
        <v>2354.33426917</v>
      </c>
      <c r="SZ48" s="3">
        <v>484.25476758000002</v>
      </c>
      <c r="TA48" s="4">
        <v>1875.14677394</v>
      </c>
      <c r="TB48" s="3">
        <v>1191.57701557</v>
      </c>
      <c r="TC48" s="3">
        <v>1229.03941287</v>
      </c>
      <c r="TD48" s="3">
        <v>445.20228444999998</v>
      </c>
      <c r="TE48" s="3">
        <v>1201.3319031999999</v>
      </c>
      <c r="TF48" s="4">
        <v>2356.1499123100002</v>
      </c>
      <c r="TG48" s="3">
        <v>82.54962587</v>
      </c>
      <c r="TH48" s="3">
        <v>2603.3768796899999</v>
      </c>
      <c r="TI48" s="3">
        <v>978.05688521000002</v>
      </c>
      <c r="TJ48" s="3">
        <v>195.49729350999999</v>
      </c>
      <c r="TK48" s="4">
        <v>1192.70293801</v>
      </c>
      <c r="TL48" s="3">
        <v>1227.00566886</v>
      </c>
      <c r="TM48" s="3">
        <v>946.23901298999999</v>
      </c>
      <c r="TN48" s="3">
        <v>1194.0351552899999</v>
      </c>
      <c r="TO48" s="3">
        <v>902.32368824000002</v>
      </c>
      <c r="TP48" s="4">
        <v>713.91871190999996</v>
      </c>
      <c r="TQ48" s="3">
        <v>2685.82957184</v>
      </c>
      <c r="TR48" s="3">
        <v>1271.3348260299999</v>
      </c>
      <c r="TS48" s="3">
        <v>637.68655482999998</v>
      </c>
      <c r="TT48" s="3">
        <v>1972.7528162799999</v>
      </c>
      <c r="TU48" s="4">
        <v>20.437480669999999</v>
      </c>
      <c r="TV48" s="3">
        <v>3199.3098559999999</v>
      </c>
      <c r="TW48" s="3">
        <v>1990.8589167099999</v>
      </c>
      <c r="TX48" s="3">
        <v>952.94918761999998</v>
      </c>
      <c r="TY48" s="3">
        <v>1458.53496593</v>
      </c>
      <c r="TZ48" s="4">
        <v>845.12285152000004</v>
      </c>
      <c r="UA48" s="3">
        <v>709.79965017999996</v>
      </c>
      <c r="UB48" s="3">
        <v>497.54835736000001</v>
      </c>
      <c r="UC48" s="3">
        <v>3078.3521076900001</v>
      </c>
      <c r="UD48" s="3">
        <v>1191.23961166</v>
      </c>
      <c r="UE48" s="4">
        <v>501.76745965999999</v>
      </c>
      <c r="UF48" s="3">
        <v>382.64399558999997</v>
      </c>
      <c r="UG48" s="3">
        <v>2297.5876539199999</v>
      </c>
      <c r="UH48" s="3">
        <v>938.51165566999998</v>
      </c>
      <c r="UI48" s="3">
        <v>2636.9544717499998</v>
      </c>
      <c r="UJ48" s="4">
        <v>1039.8757437700001</v>
      </c>
      <c r="UK48" s="3">
        <v>2691.3405023700002</v>
      </c>
      <c r="UL48" s="3">
        <v>1973.3406322999999</v>
      </c>
      <c r="UM48" s="3">
        <v>852.73152717000005</v>
      </c>
      <c r="UN48" s="3">
        <v>572.07858200999999</v>
      </c>
      <c r="UO48" s="4">
        <v>572.01768775000005</v>
      </c>
      <c r="UP48" s="3">
        <v>1202.0011186900001</v>
      </c>
      <c r="UQ48" s="3">
        <v>670.18855541999994</v>
      </c>
      <c r="UR48" s="3">
        <v>673.89751294999996</v>
      </c>
      <c r="US48" s="3">
        <v>658.73546357999999</v>
      </c>
      <c r="UT48" s="4">
        <v>660.09937073000003</v>
      </c>
      <c r="UU48" s="3">
        <v>1046.4287117900001</v>
      </c>
      <c r="UV48" s="3">
        <v>1200.0612015500001</v>
      </c>
      <c r="UW48" s="3">
        <v>991.31319279000002</v>
      </c>
      <c r="UX48" s="3">
        <v>1012.88778056</v>
      </c>
      <c r="UY48" s="4">
        <v>2341.1537687300001</v>
      </c>
      <c r="UZ48" s="3">
        <v>2707.4401990699998</v>
      </c>
      <c r="VA48" s="3">
        <v>1000.60267429</v>
      </c>
      <c r="VB48" s="3">
        <v>1245.0229133800001</v>
      </c>
      <c r="VC48" s="3">
        <v>1273.0877108</v>
      </c>
      <c r="VD48" s="4">
        <v>1272.16684046</v>
      </c>
      <c r="VE48" s="3">
        <v>1767.7212214900001</v>
      </c>
      <c r="VF48" s="3">
        <v>657.02918155999998</v>
      </c>
      <c r="VG48" s="3">
        <v>768.84906264999995</v>
      </c>
      <c r="VH48" s="3">
        <v>1465.98270675</v>
      </c>
      <c r="VI48" s="4">
        <v>2363.37893089</v>
      </c>
      <c r="VJ48" s="3">
        <v>2868.37689318</v>
      </c>
      <c r="VK48" s="3">
        <v>1117.2984457699999</v>
      </c>
      <c r="VL48" s="3">
        <v>332.52056317</v>
      </c>
      <c r="VM48" s="3">
        <v>2668.8232963099999</v>
      </c>
      <c r="VN48" s="4">
        <v>511.97905423999998</v>
      </c>
      <c r="VO48" s="3">
        <v>2345.7214595999999</v>
      </c>
      <c r="VP48" s="3">
        <v>2346.1912153200001</v>
      </c>
      <c r="VQ48" s="3">
        <v>161.33499227999999</v>
      </c>
      <c r="VR48" s="3">
        <v>996.67375177999998</v>
      </c>
      <c r="VS48" s="4">
        <v>2290.33626602</v>
      </c>
      <c r="VT48" s="3">
        <v>944.41902026000002</v>
      </c>
      <c r="VU48" s="3">
        <v>290.94096825000003</v>
      </c>
      <c r="VV48" s="3">
        <v>824.58346616999995</v>
      </c>
      <c r="VW48" s="3">
        <v>952.34832283000003</v>
      </c>
      <c r="VX48" s="4">
        <v>2713.1226277199999</v>
      </c>
      <c r="VY48" s="3">
        <v>652.68207703999997</v>
      </c>
      <c r="VZ48" s="3">
        <v>232.94912751999999</v>
      </c>
      <c r="WA48" s="3">
        <v>2339.0305474400002</v>
      </c>
      <c r="WB48" s="3">
        <v>2305.3361378200002</v>
      </c>
      <c r="WC48" s="4">
        <v>2702.91413999</v>
      </c>
      <c r="WD48" s="3">
        <v>2759.0524340100001</v>
      </c>
      <c r="WE48" s="3">
        <v>822.04268423999997</v>
      </c>
      <c r="WF48" s="3">
        <v>1200.10283334</v>
      </c>
      <c r="WG48" s="3">
        <v>284.08601441000002</v>
      </c>
      <c r="WH48" s="4">
        <v>2278.1188890799999</v>
      </c>
      <c r="WI48" s="3">
        <v>1171.3247031599999</v>
      </c>
      <c r="WJ48" s="3">
        <v>1106.55371573</v>
      </c>
      <c r="WK48" s="3">
        <v>1049.8835289900001</v>
      </c>
      <c r="WL48" s="3">
        <v>906.74225031000003</v>
      </c>
      <c r="WM48" s="4">
        <v>1021.71123456</v>
      </c>
      <c r="WN48" s="3">
        <v>577.43727689000002</v>
      </c>
      <c r="WO48" s="3">
        <v>954.11984870000003</v>
      </c>
      <c r="WP48" s="3">
        <v>931.59705030999999</v>
      </c>
      <c r="WQ48" s="3">
        <v>926.31664805000003</v>
      </c>
      <c r="WR48" s="4">
        <v>662.16294049999999</v>
      </c>
      <c r="WS48" s="3">
        <v>2375.3036425599998</v>
      </c>
      <c r="WT48" s="3">
        <v>617.24161772000002</v>
      </c>
      <c r="WU48" s="3">
        <v>1183.07978082</v>
      </c>
      <c r="WV48" s="3">
        <v>1058.36150127</v>
      </c>
      <c r="WW48" s="4">
        <v>617.32425993000004</v>
      </c>
      <c r="WX48" s="3">
        <v>608.73506241999996</v>
      </c>
      <c r="WY48" s="3">
        <v>771.36001882000005</v>
      </c>
      <c r="WZ48" s="3">
        <v>1045.2984397600001</v>
      </c>
      <c r="XA48" s="3">
        <v>932.44894857999998</v>
      </c>
      <c r="XB48" s="4">
        <v>281.64154482999999</v>
      </c>
      <c r="XC48" s="3">
        <v>1093.3974487200001</v>
      </c>
      <c r="XD48" s="3">
        <v>1115.1870305100001</v>
      </c>
      <c r="XE48" s="3">
        <v>2270.07276895</v>
      </c>
      <c r="XF48" s="3">
        <v>577.12969873999998</v>
      </c>
      <c r="XG48" s="4">
        <v>663.17763771</v>
      </c>
      <c r="XH48" s="3">
        <v>806.54385233000005</v>
      </c>
      <c r="XI48" s="3">
        <v>530.79475921000005</v>
      </c>
      <c r="XJ48" s="3">
        <v>892.66138474000002</v>
      </c>
      <c r="XK48" s="3">
        <v>981.92677757000001</v>
      </c>
      <c r="XL48" s="4">
        <v>2351.7605546300001</v>
      </c>
      <c r="XM48" s="3">
        <v>988.21877018999999</v>
      </c>
      <c r="XN48" s="3">
        <v>2763.1534760099998</v>
      </c>
      <c r="XO48" s="3">
        <v>878.48979914999995</v>
      </c>
      <c r="XP48" s="3">
        <v>723.87057383000001</v>
      </c>
      <c r="XQ48" s="4">
        <v>779.96910017000005</v>
      </c>
      <c r="XR48" s="3">
        <v>794.32088306000003</v>
      </c>
      <c r="XS48" s="3">
        <v>2730.7763707899999</v>
      </c>
      <c r="XT48" s="3">
        <v>363.23239679</v>
      </c>
      <c r="XU48" s="3">
        <v>2318.6868936400001</v>
      </c>
      <c r="XV48" s="4">
        <v>1225.5982658099999</v>
      </c>
      <c r="XW48" s="3">
        <v>2381.4483704899999</v>
      </c>
      <c r="XX48" s="3">
        <v>998.81126457999994</v>
      </c>
      <c r="XY48" s="3">
        <v>953.29591207999999</v>
      </c>
      <c r="XZ48" s="3">
        <v>3214.8571547699999</v>
      </c>
      <c r="YA48" s="4">
        <v>1215.82038749</v>
      </c>
      <c r="YB48" s="3">
        <v>2320.5665378899998</v>
      </c>
      <c r="YC48" s="3">
        <v>2351.4877732</v>
      </c>
      <c r="YD48" s="3">
        <v>2307.6700035399999</v>
      </c>
      <c r="YE48" s="3">
        <v>783.69918427999994</v>
      </c>
      <c r="YF48" s="4">
        <v>437.65574579999998</v>
      </c>
      <c r="YG48" s="3">
        <v>1061.35650467</v>
      </c>
      <c r="YH48" s="3">
        <v>1093.0414037099999</v>
      </c>
      <c r="YI48" s="3">
        <v>487.98982265000001</v>
      </c>
      <c r="YJ48" s="3">
        <v>2426.7512144500001</v>
      </c>
      <c r="YK48" s="4">
        <v>967.18912391000003</v>
      </c>
      <c r="YL48" s="3">
        <v>821.05346320000001</v>
      </c>
      <c r="YM48" s="3">
        <v>505.29621988999997</v>
      </c>
      <c r="YN48" s="3">
        <v>595.79503217000001</v>
      </c>
      <c r="YO48" s="3">
        <v>387.48881748000002</v>
      </c>
      <c r="YP48" s="4">
        <v>2236.8474936799998</v>
      </c>
      <c r="YQ48" s="3">
        <v>462.74915188</v>
      </c>
      <c r="YR48" s="3">
        <v>2248.8045165899998</v>
      </c>
      <c r="YS48" s="3">
        <v>2422.2556024999999</v>
      </c>
      <c r="YT48" s="3">
        <v>2718.2514157000001</v>
      </c>
      <c r="YU48" s="4">
        <v>2270.07649717</v>
      </c>
      <c r="YV48" s="3">
        <v>2354.3920565799999</v>
      </c>
      <c r="YW48" s="3">
        <v>944.83223131</v>
      </c>
      <c r="YX48" s="3">
        <v>1813.95425634</v>
      </c>
      <c r="YY48" s="3">
        <v>918.32769396000003</v>
      </c>
      <c r="YZ48" s="4">
        <v>960.30993664000005</v>
      </c>
      <c r="ZA48" s="3">
        <v>1111.1139501600001</v>
      </c>
      <c r="ZB48" s="3">
        <v>2353.25122126</v>
      </c>
      <c r="ZC48" s="3">
        <v>2964.8532848599998</v>
      </c>
      <c r="ZD48" s="3">
        <v>936.62704045999999</v>
      </c>
      <c r="ZE48" s="4">
        <v>945.25849113000004</v>
      </c>
      <c r="ZF48" s="3">
        <v>1151.97275588</v>
      </c>
      <c r="ZG48" s="3">
        <v>1206.50356571</v>
      </c>
      <c r="ZI48" s="3">
        <v>1132.9650475799999</v>
      </c>
      <c r="ZJ48" s="4">
        <v>653.67937588999996</v>
      </c>
      <c r="ZK48" s="3">
        <v>326.55478979999998</v>
      </c>
      <c r="ZL48" s="3">
        <v>1995.1942151999999</v>
      </c>
      <c r="ZM48" s="3">
        <v>804.52005024000005</v>
      </c>
      <c r="ZN48" s="3">
        <v>2299.24360497</v>
      </c>
      <c r="ZO48" s="4">
        <v>920.86164082000005</v>
      </c>
      <c r="ZP48" s="3">
        <v>2774.08834527</v>
      </c>
      <c r="ZQ48" s="3">
        <v>1047.3408829499999</v>
      </c>
      <c r="ZR48" s="3">
        <v>1455.6611296799999</v>
      </c>
      <c r="ZS48" s="3">
        <v>842.90269650999994</v>
      </c>
      <c r="ZT48" s="4">
        <v>1981.2991392599999</v>
      </c>
      <c r="ZU48" s="3">
        <v>2346.0215813099999</v>
      </c>
      <c r="ZV48" s="3">
        <v>432.41883944</v>
      </c>
      <c r="ZW48" s="3">
        <v>473.73994443999999</v>
      </c>
      <c r="ZX48" s="3">
        <v>902.25720164999996</v>
      </c>
      <c r="ZY48" s="4">
        <v>2718.2066770599999</v>
      </c>
      <c r="ZZ48" s="3">
        <v>791.71423590999996</v>
      </c>
      <c r="AAA48" s="3">
        <v>2338.1134053199999</v>
      </c>
      <c r="AAB48" s="3">
        <v>923.74541898999996</v>
      </c>
      <c r="AAC48" s="3">
        <v>868.64667697999994</v>
      </c>
      <c r="AAD48" s="4">
        <v>645.90479444999994</v>
      </c>
      <c r="AAE48" s="3">
        <v>2706.6125342300002</v>
      </c>
      <c r="AAF48" s="3">
        <v>1255.9410056500001</v>
      </c>
      <c r="AAG48" s="3">
        <v>2507.76419231</v>
      </c>
      <c r="AAH48" s="3">
        <v>456.88776867000001</v>
      </c>
      <c r="AAI48" s="4">
        <v>2324.21770801</v>
      </c>
      <c r="AAJ48" s="3">
        <v>638.48190842999998</v>
      </c>
      <c r="AAK48" s="3">
        <v>919.35730405000004</v>
      </c>
      <c r="AAL48" s="3">
        <v>743.50835130999997</v>
      </c>
      <c r="AAM48" s="3">
        <v>544.36920823000003</v>
      </c>
      <c r="AAN48" s="4">
        <v>424.52806181</v>
      </c>
      <c r="AAO48" s="3">
        <v>561.88500715999999</v>
      </c>
      <c r="AAP48" s="3">
        <v>823.07912939999994</v>
      </c>
      <c r="AAQ48" s="3">
        <v>2521.0497042799998</v>
      </c>
      <c r="AAR48" s="3">
        <v>3109.3416937000002</v>
      </c>
      <c r="AAS48" s="4">
        <v>1288.88169346</v>
      </c>
      <c r="AAT48" s="3">
        <v>607.02878039999996</v>
      </c>
      <c r="AAU48" s="3">
        <v>604.34446200000002</v>
      </c>
      <c r="AAV48" s="3">
        <v>2271.40001527</v>
      </c>
      <c r="AAW48" s="3">
        <v>1140.5445188399999</v>
      </c>
      <c r="AAX48" s="4">
        <v>2302.5567498099999</v>
      </c>
      <c r="AAY48" s="3">
        <v>1712.6398778400001</v>
      </c>
      <c r="AAZ48" s="3">
        <v>967.88070872000003</v>
      </c>
      <c r="ABA48" s="3">
        <v>955.81681016999994</v>
      </c>
      <c r="ABB48" s="3">
        <v>1182.3981379300001</v>
      </c>
      <c r="ABC48" s="4">
        <v>855.56435299999998</v>
      </c>
      <c r="ABD48" s="3">
        <v>449.53385472000002</v>
      </c>
      <c r="ABE48" s="3">
        <v>2743.0683121299999</v>
      </c>
      <c r="ABF48" s="3">
        <v>2318.28051766</v>
      </c>
      <c r="ABG48" s="3">
        <v>2359.8607339499999</v>
      </c>
      <c r="ABH48" s="4">
        <v>1727.6646044399999</v>
      </c>
      <c r="ABI48" s="3">
        <v>854.80690297000001</v>
      </c>
      <c r="ABJ48" s="3">
        <v>2905.2986985799998</v>
      </c>
      <c r="ABK48" s="3">
        <v>875.67375030999995</v>
      </c>
      <c r="ABL48" s="3">
        <v>2290.4245005600001</v>
      </c>
      <c r="ABM48" s="4">
        <v>3169.2554318399998</v>
      </c>
      <c r="ABN48" s="3">
        <v>2372.80573516</v>
      </c>
      <c r="ABO48" s="3">
        <v>2723.1788797999998</v>
      </c>
      <c r="ABP48" s="3">
        <v>2813.4602125800002</v>
      </c>
      <c r="ABQ48" s="3">
        <v>3171.6806389499998</v>
      </c>
      <c r="ABR48" s="4">
        <v>709.62628795000001</v>
      </c>
      <c r="ABS48" s="3">
        <v>1194.7702360000001</v>
      </c>
      <c r="ABT48" s="3">
        <v>2304.1772827700001</v>
      </c>
      <c r="ABU48" s="3">
        <v>861.60469077000005</v>
      </c>
      <c r="ABV48" s="3">
        <v>2969.0500178399998</v>
      </c>
      <c r="ABW48" s="4">
        <v>598.02450772999998</v>
      </c>
      <c r="ABX48" s="3">
        <v>2742.5799153100002</v>
      </c>
      <c r="ABY48" s="3">
        <v>959.38844492999999</v>
      </c>
      <c r="ABZ48" s="3">
        <v>1560.05688201</v>
      </c>
      <c r="ACA48" s="3">
        <v>2301.6060537100002</v>
      </c>
      <c r="ACB48" s="4">
        <v>461.21001839000002</v>
      </c>
      <c r="ACC48" s="3">
        <v>429.23431819000001</v>
      </c>
      <c r="ACD48" s="3">
        <v>1131.94102982</v>
      </c>
      <c r="ACE48" s="3">
        <v>1183.67381054</v>
      </c>
      <c r="ACF48" s="3">
        <v>894.32976318999999</v>
      </c>
      <c r="ACG48" s="4">
        <v>236.33621539000001</v>
      </c>
      <c r="ACH48" s="3">
        <v>913.56054331999997</v>
      </c>
      <c r="ACI48" s="3">
        <v>2762.3394813099999</v>
      </c>
      <c r="ACJ48" s="3">
        <v>720.35113415000001</v>
      </c>
      <c r="ACK48" s="3">
        <v>483.07913553999998</v>
      </c>
      <c r="ACL48" s="4">
        <v>787.62065035000001</v>
      </c>
      <c r="ACM48" s="3">
        <v>2344.5035744000002</v>
      </c>
      <c r="ACN48" s="3">
        <v>2759.08971621</v>
      </c>
      <c r="ACO48" s="3">
        <v>885.71260402999997</v>
      </c>
      <c r="ACP48" s="3">
        <v>22.01389636</v>
      </c>
      <c r="ACQ48" s="4">
        <v>1409.4827753899999</v>
      </c>
      <c r="ACR48" s="3">
        <v>1041.00974402</v>
      </c>
      <c r="ACS48" s="3">
        <v>2333.4052848299998</v>
      </c>
      <c r="ACT48" s="3">
        <v>848.30985825000005</v>
      </c>
      <c r="ACU48" s="3">
        <v>882.63433705</v>
      </c>
      <c r="ACV48" s="4">
        <v>2744.3794028299999</v>
      </c>
      <c r="ACW48" s="3">
        <v>942.29082801000004</v>
      </c>
      <c r="ACX48" s="3">
        <v>713.14324214999999</v>
      </c>
      <c r="ACY48" s="3">
        <v>885.79586760999996</v>
      </c>
      <c r="ACZ48" s="3">
        <v>1312.2253216199999</v>
      </c>
      <c r="ADA48" s="4">
        <v>2076.4029246099999</v>
      </c>
      <c r="ADB48" s="3">
        <v>1065.24193128</v>
      </c>
      <c r="ADC48" s="3">
        <v>1248.33233</v>
      </c>
      <c r="ADD48" s="3">
        <v>719.36688406999997</v>
      </c>
      <c r="ADE48" s="3">
        <v>3154.4649617300001</v>
      </c>
      <c r="ADF48" s="4">
        <v>1217.64038022</v>
      </c>
      <c r="ADG48" s="3">
        <v>2664.78439131</v>
      </c>
      <c r="ADH48" s="3">
        <v>2346.0321445999998</v>
      </c>
      <c r="ADI48" s="3">
        <v>3164.6523228800002</v>
      </c>
      <c r="ADJ48" s="3">
        <v>1166.79988682</v>
      </c>
      <c r="ADK48" s="4">
        <v>1137.2686561999999</v>
      </c>
      <c r="ADL48" s="3">
        <v>2300.0271525399999</v>
      </c>
      <c r="ADM48" s="3">
        <v>2339.6307908600002</v>
      </c>
      <c r="ADN48" s="3">
        <v>2276.88733374</v>
      </c>
      <c r="ADO48" s="3">
        <v>2743.11491488</v>
      </c>
      <c r="ADP48" s="4">
        <v>2286.9031967699998</v>
      </c>
      <c r="ADQ48" s="3">
        <v>2700.5697109799999</v>
      </c>
      <c r="ADR48" s="3">
        <v>2721.52355012</v>
      </c>
      <c r="ADS48" s="3">
        <v>2566.16365176</v>
      </c>
      <c r="ADT48" s="3">
        <v>2311.9152033800001</v>
      </c>
      <c r="ADU48" s="4">
        <v>1088.78688332</v>
      </c>
      <c r="ADV48" s="3">
        <v>2735.0091432300001</v>
      </c>
      <c r="ADW48" s="3">
        <v>2752.90584197</v>
      </c>
      <c r="ADX48" s="3">
        <v>2713.8465237700002</v>
      </c>
      <c r="ADY48" s="3">
        <v>1956.21878195</v>
      </c>
      <c r="ADZ48" s="4">
        <v>2334.7138900499999</v>
      </c>
      <c r="AEA48" s="3">
        <v>15.48143355</v>
      </c>
      <c r="AEB48" s="3">
        <v>448.88638717999999</v>
      </c>
      <c r="AEC48" s="3">
        <v>2357.4833723299998</v>
      </c>
      <c r="AED48" s="3">
        <v>2460.9203507500001</v>
      </c>
      <c r="AEE48" s="4">
        <v>2704.6614324299999</v>
      </c>
      <c r="AEF48" s="3">
        <v>2393.27739118</v>
      </c>
      <c r="AEG48" s="3">
        <v>2703.6759396100001</v>
      </c>
      <c r="AEH48" s="3">
        <v>1543.36688381</v>
      </c>
      <c r="AEI48" s="3">
        <v>2535.9756330499999</v>
      </c>
      <c r="AEJ48" s="4">
        <v>2367.4259136999999</v>
      </c>
      <c r="AEK48" s="3">
        <v>2789.2547442300001</v>
      </c>
      <c r="AEL48" s="3">
        <v>2274.4621266300001</v>
      </c>
      <c r="AEM48" s="3">
        <v>507.02735670999999</v>
      </c>
      <c r="AEN48" s="3">
        <v>247.65136308999999</v>
      </c>
      <c r="AEO48" s="4">
        <v>818.38281494</v>
      </c>
      <c r="AEP48" s="3">
        <v>1307.74275844</v>
      </c>
      <c r="AEQ48" s="3">
        <v>1981.7831864899999</v>
      </c>
      <c r="AER48" s="3">
        <v>957.87043801999994</v>
      </c>
      <c r="AES48" s="3">
        <v>3171.8943902300002</v>
      </c>
      <c r="AET48" s="4">
        <v>1093.36700159</v>
      </c>
      <c r="AEU48" s="3">
        <v>1061.6541408999999</v>
      </c>
      <c r="AEV48" s="3">
        <v>975.80006936999996</v>
      </c>
      <c r="AEW48" s="3">
        <v>899.41567664000002</v>
      </c>
      <c r="AEX48" s="3">
        <v>3183.0473603599999</v>
      </c>
      <c r="AEY48" s="4">
        <v>610.11263970999994</v>
      </c>
      <c r="AEZ48" s="3">
        <v>708.12195118</v>
      </c>
      <c r="AFA48" s="3">
        <v>2400.7158114499998</v>
      </c>
      <c r="AFB48" s="3">
        <v>1299.6394722699999</v>
      </c>
      <c r="AFC48" s="3">
        <v>1385.55008847</v>
      </c>
      <c r="AFD48" s="4">
        <v>801.29762542000003</v>
      </c>
      <c r="AFE48" s="3">
        <v>15.661009480000001</v>
      </c>
      <c r="AFF48" s="3">
        <v>244.70420518</v>
      </c>
      <c r="AFG48" s="3">
        <v>1190.2466624000001</v>
      </c>
      <c r="AFH48" s="3">
        <v>807.81641808999996</v>
      </c>
      <c r="AFI48" s="4">
        <v>2358.4533308999999</v>
      </c>
      <c r="AFJ48" s="3">
        <v>3187.7505098900001</v>
      </c>
      <c r="AFK48" s="3">
        <v>2332.5788627299999</v>
      </c>
      <c r="AFL48" s="3">
        <v>1204.0976210700001</v>
      </c>
      <c r="AFM48" s="3">
        <v>2738.2632579199999</v>
      </c>
      <c r="AFN48" s="4">
        <v>588.41874889999997</v>
      </c>
      <c r="AFO48" s="3">
        <v>851.47884524999995</v>
      </c>
      <c r="AFP48" s="3">
        <v>2342.11813497</v>
      </c>
      <c r="AFQ48" s="3">
        <v>376.26004021</v>
      </c>
      <c r="AFR48" s="3">
        <v>876.40013183999997</v>
      </c>
      <c r="AFS48" s="4">
        <v>2809.7500123099999</v>
      </c>
      <c r="AFT48" s="3">
        <v>3065.4220193599999</v>
      </c>
      <c r="AFU48" s="3">
        <v>3055.9175438399998</v>
      </c>
      <c r="AFV48" s="3">
        <v>1076.00468105</v>
      </c>
      <c r="AFW48" s="3">
        <v>421.86984095000003</v>
      </c>
      <c r="AFX48" s="4">
        <v>2275.8204414500001</v>
      </c>
      <c r="AFY48" s="3">
        <v>773.29434362999996</v>
      </c>
      <c r="AFZ48" s="3">
        <v>798.06898690000003</v>
      </c>
      <c r="AGA48" s="3">
        <v>1086.65061326</v>
      </c>
      <c r="AGB48" s="3">
        <v>771.67753889000005</v>
      </c>
      <c r="AGC48" s="4">
        <v>3147.0694159899999</v>
      </c>
      <c r="AGD48" s="3">
        <v>709.54737395999996</v>
      </c>
      <c r="AGE48" s="3">
        <v>696.07917921000001</v>
      </c>
      <c r="AGF48" s="3">
        <v>478.22250761999999</v>
      </c>
      <c r="AGG48" s="3">
        <v>976.62089914000001</v>
      </c>
      <c r="AGH48" s="4">
        <v>929.48998463999999</v>
      </c>
      <c r="AGI48" s="3">
        <v>891.28567155999997</v>
      </c>
      <c r="AGJ48" s="3">
        <v>1016.87635459</v>
      </c>
      <c r="AGK48" s="3">
        <v>2697.5927273100001</v>
      </c>
      <c r="AGL48" s="3">
        <v>17.62018909</v>
      </c>
      <c r="AGM48" s="4">
        <v>1006.10179879</v>
      </c>
      <c r="AGN48" s="3">
        <v>587.27853494999999</v>
      </c>
      <c r="AGO48" s="3">
        <v>1118.6499255199999</v>
      </c>
      <c r="AGP48" s="3">
        <v>264.57996737000002</v>
      </c>
      <c r="AGQ48" s="3">
        <v>949.89826091999998</v>
      </c>
      <c r="AGR48" s="4">
        <v>2710.2251794099998</v>
      </c>
      <c r="AGS48" s="3">
        <v>646.51125157000001</v>
      </c>
      <c r="AGT48" s="3">
        <v>2270.4555328699998</v>
      </c>
      <c r="AGU48" s="3">
        <v>2002.0131295799999</v>
      </c>
      <c r="AGV48" s="3">
        <v>1208.89584021</v>
      </c>
      <c r="AGW48" s="4">
        <v>3185.0618419000002</v>
      </c>
      <c r="AGX48" s="3">
        <v>271.36781324999998</v>
      </c>
      <c r="AGY48" s="3">
        <v>644.39237987000001</v>
      </c>
      <c r="AGZ48" s="3">
        <v>681.33779732999994</v>
      </c>
      <c r="AHA48" s="3">
        <v>454.96711399999998</v>
      </c>
      <c r="AHB48" s="4">
        <v>1159.10546211</v>
      </c>
      <c r="AHC48" s="3">
        <v>858.63640627999996</v>
      </c>
      <c r="AHD48" s="3">
        <v>2341.0276306199999</v>
      </c>
      <c r="AHE48" s="3">
        <v>2298.6458470299999</v>
      </c>
      <c r="AHF48" s="3">
        <v>1975.6117396499999</v>
      </c>
      <c r="AHG48" s="4">
        <v>1975.4998930500001</v>
      </c>
      <c r="AHH48" s="3">
        <v>993.53086231999998</v>
      </c>
      <c r="AHI48" s="3">
        <v>590.41396797000004</v>
      </c>
      <c r="AHJ48" s="3">
        <v>1138.70277816</v>
      </c>
      <c r="AHK48" s="3">
        <v>945.40886266999996</v>
      </c>
      <c r="AHL48" s="4">
        <v>690.21717463000004</v>
      </c>
      <c r="AHM48" s="3">
        <v>388.65077938000002</v>
      </c>
      <c r="AHN48" s="3">
        <v>1071.79179245</v>
      </c>
      <c r="AHO48" s="3">
        <v>1835.0820790800001</v>
      </c>
      <c r="AHP48" s="3">
        <v>2396.6390028800001</v>
      </c>
      <c r="AHQ48" s="4">
        <v>3118.1315937200002</v>
      </c>
      <c r="AHR48" s="3">
        <v>777.21580970000002</v>
      </c>
      <c r="AHS48" s="3">
        <v>460.27796339000002</v>
      </c>
      <c r="AHT48" s="3">
        <v>810.11548708999999</v>
      </c>
      <c r="AHU48" s="3">
        <v>894.51058186</v>
      </c>
      <c r="AHV48" s="4">
        <v>1138.43434632</v>
      </c>
      <c r="AHW48" s="3">
        <v>2369.56901883</v>
      </c>
      <c r="AHX48" s="3">
        <v>455.65559195999998</v>
      </c>
      <c r="AHY48" s="3">
        <v>751.83719479000001</v>
      </c>
      <c r="AHZ48" s="3">
        <v>2686.5192925400002</v>
      </c>
      <c r="AIA48" s="4">
        <v>878.59791753000002</v>
      </c>
      <c r="AIB48" s="3">
        <v>890.66119471000002</v>
      </c>
      <c r="AIC48" s="3">
        <v>1089.3343102900001</v>
      </c>
      <c r="AID48" s="3">
        <v>1867.0416236599999</v>
      </c>
      <c r="AIE48" s="3">
        <v>2534.2525740400001</v>
      </c>
      <c r="AIF48" s="4">
        <v>956.87127506000002</v>
      </c>
      <c r="AIG48" s="3">
        <v>2655.9715006000001</v>
      </c>
      <c r="AIH48" s="3">
        <v>211.70883681000001</v>
      </c>
      <c r="AII48" s="3">
        <v>2353.4189911600001</v>
      </c>
      <c r="AIJ48" s="3">
        <v>2563.03567518</v>
      </c>
      <c r="AIK48" s="4">
        <v>706.36595955999996</v>
      </c>
      <c r="AIL48" s="3">
        <v>932.34269430999996</v>
      </c>
      <c r="AIM48" s="3">
        <v>2722.10701655</v>
      </c>
      <c r="AIN48" s="3">
        <v>930.86259097000004</v>
      </c>
      <c r="AIO48" s="3">
        <v>2320.9909336000001</v>
      </c>
      <c r="AIP48" s="4">
        <v>1277.84429815</v>
      </c>
      <c r="AIQ48" s="3">
        <v>2761.7249463799999</v>
      </c>
      <c r="AIR48" s="3">
        <v>227.38724465000001</v>
      </c>
      <c r="AIS48" s="3">
        <v>2397.0727191400001</v>
      </c>
      <c r="AIT48" s="3">
        <v>2744.5689206799998</v>
      </c>
      <c r="AIU48" s="4">
        <v>3114.0864750199999</v>
      </c>
      <c r="AIV48" s="3">
        <v>2433.2103556000002</v>
      </c>
      <c r="AIW48" s="3">
        <v>1226.19788786</v>
      </c>
      <c r="AIX48" s="3">
        <v>2340.3229970399998</v>
      </c>
      <c r="AIY48" s="3">
        <v>848.89332467999998</v>
      </c>
      <c r="AIZ48" s="4">
        <v>625.91470017999995</v>
      </c>
      <c r="AJA48" s="3">
        <v>2549.1990080199998</v>
      </c>
      <c r="AJB48" s="3">
        <v>2318.42653961</v>
      </c>
      <c r="AJC48" s="3">
        <v>958.64093681999998</v>
      </c>
      <c r="AJD48" s="3">
        <v>949.96785436000005</v>
      </c>
      <c r="AJE48" s="4">
        <v>688.68984717000001</v>
      </c>
      <c r="AJF48" s="3">
        <v>2724.3501622499998</v>
      </c>
      <c r="AJG48" s="3">
        <v>1183.6035957300001</v>
      </c>
      <c r="AJH48" s="3">
        <v>100.91359485</v>
      </c>
      <c r="AJI48" s="3">
        <v>885.80518815999994</v>
      </c>
      <c r="AJJ48" s="4">
        <v>1146.89243476</v>
      </c>
      <c r="AJK48" s="3">
        <v>940.43044623000003</v>
      </c>
      <c r="AJL48" s="3">
        <v>701.42917491000003</v>
      </c>
      <c r="AJM48" s="3">
        <v>1031.81160391</v>
      </c>
      <c r="AJN48" s="3">
        <v>914.43294679999997</v>
      </c>
      <c r="AJO48" s="4">
        <v>1077.6618748400001</v>
      </c>
      <c r="AJP48" s="3">
        <v>2686.3030557799998</v>
      </c>
      <c r="AJQ48" s="3">
        <v>827.57163449999996</v>
      </c>
      <c r="AJR48" s="3">
        <v>987.71111089999999</v>
      </c>
      <c r="AJS48" s="3">
        <v>999.21266960000003</v>
      </c>
      <c r="AJT48" s="4">
        <v>951.92082027000004</v>
      </c>
      <c r="AJU48" s="3">
        <v>613.13001242999997</v>
      </c>
      <c r="AJV48" s="3">
        <v>1087.5286090699999</v>
      </c>
      <c r="AJW48" s="3">
        <v>993.43144312000004</v>
      </c>
      <c r="AJX48" s="3">
        <v>885.14591458999996</v>
      </c>
      <c r="AJY48" s="4">
        <v>1262.9438455500001</v>
      </c>
      <c r="AJZ48" s="3">
        <v>2336.4083660400001</v>
      </c>
      <c r="AKA48" s="3">
        <v>1109.3461525099999</v>
      </c>
      <c r="AKB48" s="3">
        <v>402.89071567000002</v>
      </c>
      <c r="AKC48" s="3">
        <v>1058.3260831800001</v>
      </c>
      <c r="AKD48" s="4">
        <v>1020.09442982</v>
      </c>
      <c r="AKE48" s="3">
        <v>2336.48106633</v>
      </c>
      <c r="AKF48" s="3">
        <v>661.92992675000005</v>
      </c>
      <c r="AKG48" s="3">
        <v>441.63624202</v>
      </c>
      <c r="AKH48" s="3">
        <v>932.51605654000002</v>
      </c>
      <c r="AKI48" s="4">
        <v>934.03344207999999</v>
      </c>
      <c r="AKJ48" s="3">
        <v>604.80986813000004</v>
      </c>
      <c r="AKK48" s="3">
        <v>2745.3133219400002</v>
      </c>
      <c r="AKL48" s="3">
        <v>2346.3198389099998</v>
      </c>
      <c r="AKM48" s="3">
        <v>866.10651642000005</v>
      </c>
      <c r="AKN48" s="4">
        <v>1834.8826193100001</v>
      </c>
      <c r="AKO48" s="3">
        <v>2362.5295181000001</v>
      </c>
      <c r="AKP48" s="3">
        <v>658.96164225999996</v>
      </c>
      <c r="AKQ48" s="3">
        <v>1184.8239664099999</v>
      </c>
      <c r="AKR48" s="3">
        <v>816.21174815999996</v>
      </c>
      <c r="AKS48" s="4">
        <v>711.68985771999996</v>
      </c>
      <c r="AKT48" s="3">
        <v>961.73225257000001</v>
      </c>
      <c r="AKU48" s="3">
        <v>2341.0381939099998</v>
      </c>
      <c r="AKV48" s="3">
        <v>1130.54356869</v>
      </c>
      <c r="AKW48" s="3">
        <v>1005.35864027</v>
      </c>
      <c r="AKX48" s="4">
        <v>532.23198802000002</v>
      </c>
      <c r="AKY48" s="3">
        <v>814.92302677999999</v>
      </c>
      <c r="AKZ48" s="3">
        <v>466.20956140999999</v>
      </c>
      <c r="ALA48" s="3">
        <v>335.81196005999999</v>
      </c>
      <c r="ALB48" s="3">
        <v>1230.5903523899999</v>
      </c>
      <c r="ALC48" s="4">
        <v>2763.0149105</v>
      </c>
      <c r="ALD48" s="3">
        <v>1151.1388773399999</v>
      </c>
      <c r="ALE48" s="3">
        <v>850.99231253999994</v>
      </c>
      <c r="ALF48" s="3">
        <v>893.83018171000003</v>
      </c>
      <c r="ALG48" s="3">
        <v>3036.8315429200002</v>
      </c>
      <c r="ALH48" s="4">
        <v>947.57868670999994</v>
      </c>
      <c r="ALI48" s="3">
        <v>2340.7324798700001</v>
      </c>
      <c r="ALJ48" s="3">
        <v>824.64995276000002</v>
      </c>
      <c r="ALK48" s="3">
        <v>2785.5265242300002</v>
      </c>
      <c r="ALL48" s="3">
        <v>2285.2571876400002</v>
      </c>
      <c r="ALM48" s="4">
        <v>2106.95879436</v>
      </c>
    </row>
    <row r="49" spans="1:1001" x14ac:dyDescent="0.45">
      <c r="A49" s="1" t="s">
        <v>48</v>
      </c>
      <c r="B49" s="3">
        <v>2524.4311998200001</v>
      </c>
      <c r="C49" s="3">
        <v>1417.90668848</v>
      </c>
      <c r="D49" s="3">
        <v>2868.1556854599999</v>
      </c>
      <c r="E49" s="3">
        <v>3902.42480772</v>
      </c>
      <c r="F49" s="4">
        <v>786.57861286000002</v>
      </c>
      <c r="G49" s="3">
        <v>3343.0793397500001</v>
      </c>
      <c r="H49" s="3">
        <v>3606.5333846799999</v>
      </c>
      <c r="I49" s="3">
        <v>223.94734033</v>
      </c>
      <c r="J49" s="3">
        <v>1506.4699332099999</v>
      </c>
      <c r="K49" s="4">
        <v>3243.9795239300001</v>
      </c>
      <c r="L49" s="3">
        <v>3108.75449905</v>
      </c>
      <c r="M49" s="3">
        <v>1387.63913441</v>
      </c>
      <c r="N49" s="3">
        <v>1122.3545334600001</v>
      </c>
      <c r="O49" s="3">
        <v>2945.22358519</v>
      </c>
      <c r="P49" s="4">
        <v>1396.0512414699999</v>
      </c>
      <c r="Q49" s="3">
        <v>4111.7208648200003</v>
      </c>
      <c r="R49" s="3">
        <v>2728.5400601599999</v>
      </c>
      <c r="S49" s="3">
        <v>3339.9979659199998</v>
      </c>
      <c r="T49" s="3">
        <v>165.00853172000001</v>
      </c>
      <c r="U49" s="4">
        <v>3291.9586084799998</v>
      </c>
      <c r="V49" s="3">
        <v>2180.8775909300002</v>
      </c>
      <c r="W49" s="3">
        <v>2251.8181610900001</v>
      </c>
      <c r="X49" s="3">
        <v>3069.5429451999998</v>
      </c>
      <c r="Y49" s="3">
        <v>1373.5265789699999</v>
      </c>
      <c r="Z49" s="4">
        <v>2287.9657394699998</v>
      </c>
      <c r="AA49" s="3">
        <v>2699.4580800499998</v>
      </c>
      <c r="AB49" s="3">
        <v>2272.1295036500001</v>
      </c>
      <c r="AC49" s="3">
        <v>2727.9758562000002</v>
      </c>
      <c r="AD49" s="3">
        <v>746.86126382999998</v>
      </c>
      <c r="AE49" s="4">
        <v>781.21556839000004</v>
      </c>
      <c r="AF49" s="3">
        <v>3332.52474893</v>
      </c>
      <c r="AG49" s="3">
        <v>3890.0030000500001</v>
      </c>
      <c r="AH49" s="3">
        <v>1298.6751060300001</v>
      </c>
      <c r="AI49" s="3">
        <v>2059.3904353799999</v>
      </c>
      <c r="AJ49" s="4">
        <v>2316.3921742299999</v>
      </c>
      <c r="AK49" s="3">
        <v>1125.1830097</v>
      </c>
      <c r="AL49" s="3">
        <v>742.34452529999999</v>
      </c>
      <c r="AM49" s="3">
        <v>2687.7638966499999</v>
      </c>
      <c r="AN49" s="3">
        <v>3237.1022007699999</v>
      </c>
      <c r="AO49" s="4">
        <v>2437.6531510999998</v>
      </c>
      <c r="AP49" s="3">
        <v>1748.63522057</v>
      </c>
      <c r="AQ49" s="3">
        <v>3172.0776943800001</v>
      </c>
      <c r="AR49" s="3">
        <v>3224.5051667600001</v>
      </c>
      <c r="AS49" s="3">
        <v>3391.1640572000001</v>
      </c>
      <c r="AT49" s="4">
        <v>2936.4802879200001</v>
      </c>
      <c r="AU49" s="3">
        <v>3344.4295767600001</v>
      </c>
      <c r="AV49" s="3">
        <v>3599.9449985699998</v>
      </c>
      <c r="AX49" s="3">
        <v>3506.74695501</v>
      </c>
      <c r="AY49" s="4">
        <v>1755.05645815</v>
      </c>
      <c r="AZ49" s="3">
        <v>2445.3761588299999</v>
      </c>
      <c r="BA49" s="3">
        <v>2783.03048094</v>
      </c>
      <c r="BB49" s="3">
        <v>1388.3077285300001</v>
      </c>
      <c r="BC49" s="3">
        <v>1370.2252401600001</v>
      </c>
      <c r="BD49" s="4">
        <v>1035.9319083800001</v>
      </c>
      <c r="BE49" s="3">
        <v>1369.45287725</v>
      </c>
      <c r="BF49" s="3">
        <v>3239.9139000199998</v>
      </c>
      <c r="BG49" s="3">
        <v>3642.9183263999998</v>
      </c>
      <c r="BH49" s="3">
        <v>3254.0786505400001</v>
      </c>
      <c r="BI49" s="4">
        <v>3246.6085404</v>
      </c>
      <c r="BJ49" s="3">
        <v>2653.2871822000002</v>
      </c>
      <c r="BK49" s="3">
        <v>3404.5154343899999</v>
      </c>
      <c r="BL49" s="3">
        <v>3395.52545323</v>
      </c>
      <c r="BM49" s="3">
        <v>2960.76467026</v>
      </c>
      <c r="BN49" s="4">
        <v>3010.6898856500002</v>
      </c>
      <c r="BO49" s="3">
        <v>2813.5745446599999</v>
      </c>
      <c r="BP49" s="3">
        <v>162.10984067000001</v>
      </c>
      <c r="BQ49" s="3">
        <v>2685.4598566899999</v>
      </c>
      <c r="BR49" s="3">
        <v>3268.5335808499999</v>
      </c>
      <c r="BS49" s="4">
        <v>25.154300339999999</v>
      </c>
      <c r="BT49" s="3">
        <v>2107.19677907</v>
      </c>
      <c r="BU49" s="3">
        <v>1384.19985146</v>
      </c>
      <c r="BV49" s="3">
        <v>113.42736528</v>
      </c>
      <c r="BW49" s="3">
        <v>329.91826560999999</v>
      </c>
      <c r="BX49" s="4">
        <v>3422.9173069399999</v>
      </c>
      <c r="BY49" s="3">
        <v>778.84877005999999</v>
      </c>
      <c r="BZ49" s="3">
        <v>2463.3530142999998</v>
      </c>
      <c r="CA49" s="3">
        <v>3228.1557155099999</v>
      </c>
      <c r="CB49" s="3">
        <v>3330.4872767000002</v>
      </c>
      <c r="CC49" s="4">
        <v>1198.02186521</v>
      </c>
      <c r="CD49" s="3">
        <v>3401.8261450300001</v>
      </c>
      <c r="CE49" s="3">
        <v>3206.5426028000002</v>
      </c>
      <c r="CF49" s="3">
        <v>3448.2114155300001</v>
      </c>
      <c r="CG49" s="3">
        <v>1612.3582162800001</v>
      </c>
      <c r="CH49" s="4">
        <v>2031.82708355</v>
      </c>
      <c r="CI49" s="3">
        <v>3379.75446126</v>
      </c>
      <c r="CJ49" s="3">
        <v>2048.6587541099998</v>
      </c>
      <c r="CK49" s="3">
        <v>2700.0316045599998</v>
      </c>
      <c r="CL49" s="3">
        <v>2503.6780631900001</v>
      </c>
      <c r="CM49" s="4">
        <v>2261.6457490100001</v>
      </c>
      <c r="CN49" s="3">
        <v>4077.3236857299999</v>
      </c>
      <c r="CO49" s="3">
        <v>491.85412267999999</v>
      </c>
      <c r="CP49" s="3">
        <v>2474.2071054600001</v>
      </c>
      <c r="CQ49" s="3">
        <v>4052.03019851</v>
      </c>
      <c r="CR49" s="4">
        <v>3403.3901333200001</v>
      </c>
      <c r="CS49" s="3">
        <v>2993.6438424399998</v>
      </c>
      <c r="CT49" s="3">
        <v>3606.8459337899999</v>
      </c>
      <c r="CU49" s="3">
        <v>1739.6986772299999</v>
      </c>
      <c r="CV49" s="3">
        <v>3253.99290148</v>
      </c>
      <c r="CW49" s="4">
        <v>2958.6240506099998</v>
      </c>
      <c r="CX49" s="3">
        <v>4060.66786288</v>
      </c>
      <c r="CY49" s="3">
        <v>3926.5221576899999</v>
      </c>
      <c r="CZ49" s="3">
        <v>3911.0978901799999</v>
      </c>
      <c r="DA49" s="3">
        <v>3434.6972393999999</v>
      </c>
      <c r="DB49" s="4">
        <v>796.77778004000004</v>
      </c>
      <c r="DC49" s="3">
        <v>3401.4315750800001</v>
      </c>
      <c r="DD49" s="3">
        <v>3420.4007584400001</v>
      </c>
      <c r="DE49" s="3">
        <v>3461.1843783899999</v>
      </c>
      <c r="DF49" s="3">
        <v>3592.6513575099998</v>
      </c>
      <c r="DG49" s="4">
        <v>2396.6234686299999</v>
      </c>
      <c r="DH49" s="3">
        <v>3294.9815735299999</v>
      </c>
      <c r="DI49" s="3">
        <v>3602.5236840699999</v>
      </c>
      <c r="DJ49" s="3">
        <v>3401.8304946200001</v>
      </c>
      <c r="DK49" s="3">
        <v>2025.3548936300001</v>
      </c>
      <c r="DL49" s="4">
        <v>1739.75708601</v>
      </c>
      <c r="DM49" s="3">
        <v>3285.19623877</v>
      </c>
      <c r="DN49" s="3">
        <v>3416.16363641</v>
      </c>
      <c r="DO49" s="3">
        <v>2875.1231072700002</v>
      </c>
      <c r="DP49" s="3">
        <v>1408.0697800099999</v>
      </c>
      <c r="DQ49" s="4">
        <v>1375.56218709</v>
      </c>
      <c r="DR49" s="3">
        <v>3060.23047301</v>
      </c>
      <c r="DS49" s="3">
        <v>1107.1359394200001</v>
      </c>
      <c r="DT49" s="3">
        <v>19.773236140000002</v>
      </c>
      <c r="DU49" s="3">
        <v>3273.8941398400002</v>
      </c>
      <c r="DV49" s="4">
        <v>2054.7077910600001</v>
      </c>
      <c r="DW49" s="3">
        <v>3404.4682102699999</v>
      </c>
      <c r="DX49" s="3">
        <v>465.60186155000002</v>
      </c>
      <c r="DY49" s="3">
        <v>1131.34327188</v>
      </c>
      <c r="DZ49" s="3">
        <v>3607.9625356800002</v>
      </c>
      <c r="EA49" s="4">
        <v>3394.4554540899999</v>
      </c>
      <c r="EB49" s="3">
        <v>3414.9184109299999</v>
      </c>
      <c r="EC49" s="3">
        <v>2743.3976382300002</v>
      </c>
      <c r="ED49" s="3">
        <v>2932.1729510800001</v>
      </c>
      <c r="EE49" s="3">
        <v>4032.4346741899999</v>
      </c>
      <c r="EF49" s="4">
        <v>1434.4562570600001</v>
      </c>
      <c r="EG49" s="3">
        <v>2658.1027997000001</v>
      </c>
      <c r="EH49" s="3">
        <v>746.54747197999995</v>
      </c>
      <c r="EI49" s="3">
        <v>4102.5022195000001</v>
      </c>
      <c r="EJ49" s="3">
        <v>2714.2615989300002</v>
      </c>
      <c r="EK49" s="4">
        <v>1137.5793412</v>
      </c>
      <c r="EL49" s="3">
        <v>730.39806567999995</v>
      </c>
      <c r="EM49" s="3">
        <v>3322.7450064999998</v>
      </c>
      <c r="EN49" s="3">
        <v>1453.0308704700001</v>
      </c>
      <c r="EO49" s="3">
        <v>1512.7115948600001</v>
      </c>
      <c r="EP49" s="4">
        <v>1475.2858583899999</v>
      </c>
      <c r="EQ49" s="3">
        <v>1777.8576303</v>
      </c>
      <c r="ER49" s="3">
        <v>797.16302943999995</v>
      </c>
      <c r="ES49" s="3">
        <v>1520.5141379500001</v>
      </c>
      <c r="ET49" s="3">
        <v>1373.5433559600001</v>
      </c>
      <c r="EU49" s="4">
        <v>2707.4594615400001</v>
      </c>
      <c r="EV49" s="3">
        <v>2764.4502751999999</v>
      </c>
      <c r="EW49" s="3">
        <v>2300.0134824000002</v>
      </c>
      <c r="EX49" s="3">
        <v>1763.09947143</v>
      </c>
      <c r="EY49" s="3">
        <v>3220.8794728100002</v>
      </c>
      <c r="EZ49" s="4">
        <v>815.22687670999994</v>
      </c>
      <c r="FA49" s="3">
        <v>1386.9612197399999</v>
      </c>
      <c r="FB49" s="3">
        <v>2553.2783020699999</v>
      </c>
      <c r="FC49" s="3">
        <v>1427.10420722</v>
      </c>
      <c r="FD49" s="3">
        <v>3302.4827521699999</v>
      </c>
      <c r="FE49" s="4">
        <v>3451.0057164200002</v>
      </c>
      <c r="FF49" s="3">
        <v>3027.5178279900001</v>
      </c>
      <c r="FG49" s="3">
        <v>3263.5750482499998</v>
      </c>
      <c r="FH49" s="3">
        <v>3269.2059031899998</v>
      </c>
      <c r="FI49" s="3">
        <v>3178.5598262200001</v>
      </c>
      <c r="FJ49" s="4">
        <v>3067.8372845499998</v>
      </c>
      <c r="FK49" s="3">
        <v>3396.58613182</v>
      </c>
      <c r="FL49" s="3">
        <v>3441.1240693099999</v>
      </c>
      <c r="FM49" s="3">
        <v>2473.7628259100002</v>
      </c>
      <c r="FN49" s="3">
        <v>1649.51489954</v>
      </c>
      <c r="FO49" s="4">
        <v>2480.77560773</v>
      </c>
      <c r="FP49" s="3">
        <v>644.21777489999999</v>
      </c>
      <c r="FQ49" s="3">
        <v>3425.06848988</v>
      </c>
      <c r="FR49" s="3">
        <v>1351.5456152199999</v>
      </c>
      <c r="FS49" s="3">
        <v>1357.65927465</v>
      </c>
      <c r="FT49" s="4">
        <v>1457.9918885500001</v>
      </c>
      <c r="FU49" s="3">
        <v>2465.7713863399999</v>
      </c>
      <c r="FV49" s="3">
        <v>2767.3241114500001</v>
      </c>
      <c r="FW49" s="3">
        <v>747.60628645999998</v>
      </c>
      <c r="FX49" s="3">
        <v>3431.2865394700002</v>
      </c>
      <c r="FY49" s="4">
        <v>33.734798670000004</v>
      </c>
      <c r="FZ49" s="3">
        <v>2934.2688320900002</v>
      </c>
      <c r="GA49" s="3">
        <v>3895.56674703</v>
      </c>
      <c r="GB49" s="3">
        <v>2846.79360623</v>
      </c>
      <c r="GC49" s="3">
        <v>3375.6751672099999</v>
      </c>
      <c r="GD49" s="4">
        <v>2768.9856548299999</v>
      </c>
      <c r="GE49" s="3">
        <v>908.36091915999998</v>
      </c>
      <c r="GF49" s="3">
        <v>4080.0409367399998</v>
      </c>
      <c r="GG49" s="3">
        <v>310.86581867000001</v>
      </c>
      <c r="GH49" s="3">
        <v>2880.4855303700001</v>
      </c>
      <c r="GI49" s="4">
        <v>3269.4103339200001</v>
      </c>
      <c r="GJ49" s="3">
        <v>1817.5507459</v>
      </c>
      <c r="GK49" s="3">
        <v>1332.35336003</v>
      </c>
      <c r="GL49" s="3">
        <v>3337.60693416</v>
      </c>
      <c r="GM49" s="3">
        <v>2374.0733299600001</v>
      </c>
      <c r="GN49" s="4">
        <v>3231.5558521500002</v>
      </c>
      <c r="GO49" s="3">
        <v>2833.7877107600002</v>
      </c>
      <c r="GP49" s="3">
        <v>3539.7417020100002</v>
      </c>
      <c r="GQ49" s="3">
        <v>2705.0721579999999</v>
      </c>
      <c r="GR49" s="3">
        <v>1745.96643642</v>
      </c>
      <c r="GS49" s="4">
        <v>1391.82343999</v>
      </c>
      <c r="GT49" s="3">
        <v>770.12224977999995</v>
      </c>
      <c r="GU49" s="3">
        <v>3280.3315330400001</v>
      </c>
      <c r="GV49" s="3">
        <v>3421.9933297500002</v>
      </c>
      <c r="GW49" s="3">
        <v>2892.8961533800002</v>
      </c>
      <c r="GX49" s="4">
        <v>3078.0600637900002</v>
      </c>
      <c r="GY49" s="3">
        <v>2028.2647693399999</v>
      </c>
      <c r="GZ49" s="3">
        <v>4119.5302429800004</v>
      </c>
      <c r="HA49" s="3">
        <v>4083.29132321</v>
      </c>
      <c r="HB49" s="3">
        <v>1347.2538126300001</v>
      </c>
      <c r="HC49" s="4">
        <v>3402.2343851199998</v>
      </c>
      <c r="HD49" s="3">
        <v>3139.5980631100001</v>
      </c>
      <c r="HE49" s="3">
        <v>234.88904466</v>
      </c>
      <c r="HF49" s="3">
        <v>1405.20774979</v>
      </c>
      <c r="HG49" s="3">
        <v>2106.7680337699999</v>
      </c>
      <c r="HH49" s="4">
        <v>4107.4253340100004</v>
      </c>
      <c r="HI49" s="3">
        <v>1366.15961625</v>
      </c>
      <c r="HJ49" s="3">
        <v>3562.6280018500001</v>
      </c>
      <c r="HK49" s="3">
        <v>826.04989937000005</v>
      </c>
      <c r="HL49" s="3">
        <v>2865.4788235000001</v>
      </c>
      <c r="HM49" s="4">
        <v>1391.2660711000001</v>
      </c>
      <c r="HN49" s="3">
        <v>2942.80459178</v>
      </c>
      <c r="HO49" s="3">
        <v>3413.1916237</v>
      </c>
      <c r="HP49" s="3">
        <v>3368.0546855299999</v>
      </c>
      <c r="HQ49" s="3">
        <v>2724.1917128999999</v>
      </c>
      <c r="HR49" s="4">
        <v>794.75894890999996</v>
      </c>
      <c r="HS49" s="3">
        <v>3387.6638799900002</v>
      </c>
      <c r="HT49" s="3">
        <v>2391.12372276</v>
      </c>
      <c r="HU49" s="3">
        <v>4093.6520465899998</v>
      </c>
      <c r="HV49" s="3">
        <v>725.82229700000005</v>
      </c>
      <c r="HW49" s="4">
        <v>2805.82419665</v>
      </c>
      <c r="HX49" s="3">
        <v>3885.5838166100002</v>
      </c>
      <c r="HY49" s="3">
        <v>2712.7237081799999</v>
      </c>
      <c r="HZ49" s="3">
        <v>2763.24730288</v>
      </c>
      <c r="IA49" s="3">
        <v>2757.7606057799999</v>
      </c>
      <c r="IB49" s="4">
        <v>2548.04512393</v>
      </c>
      <c r="IC49" s="3">
        <v>3142.70988407</v>
      </c>
      <c r="ID49" s="3">
        <v>1387.80441883</v>
      </c>
      <c r="IE49" s="3">
        <v>4077.9245505200001</v>
      </c>
      <c r="IF49" s="3">
        <v>981.02206285</v>
      </c>
      <c r="IG49" s="4">
        <v>4065.9240317099998</v>
      </c>
      <c r="IH49" s="3">
        <v>3884.3976212799998</v>
      </c>
      <c r="II49" s="3">
        <v>2710.0729437599998</v>
      </c>
      <c r="IJ49" s="3">
        <v>1748.33199201</v>
      </c>
      <c r="IK49" s="3">
        <v>2233.0397383200002</v>
      </c>
      <c r="IL49" s="4">
        <v>2444.6684184000001</v>
      </c>
      <c r="IM49" s="3">
        <v>2768.65260051</v>
      </c>
      <c r="IN49" s="3">
        <v>1357.6617601299999</v>
      </c>
      <c r="IO49" s="3">
        <v>4119.4780479000001</v>
      </c>
      <c r="IP49" s="3">
        <v>3542.7808226799998</v>
      </c>
      <c r="IQ49" s="4">
        <v>2463.9352379900001</v>
      </c>
      <c r="IR49" s="3">
        <v>1382.2810609000001</v>
      </c>
      <c r="IS49" s="3">
        <v>904.42764706000003</v>
      </c>
      <c r="IT49" s="3">
        <v>788.41165435999994</v>
      </c>
      <c r="IU49" s="3">
        <v>2320.0309169500001</v>
      </c>
      <c r="IV49" s="4">
        <v>2071.5612095699998</v>
      </c>
      <c r="IW49" s="3">
        <v>3247.1752298400002</v>
      </c>
      <c r="IX49" s="3">
        <v>3295.4183966400001</v>
      </c>
      <c r="IY49" s="3">
        <v>3305.7318958999999</v>
      </c>
      <c r="IZ49" s="3">
        <v>2057.30201081</v>
      </c>
      <c r="JA49" s="4">
        <v>3377.0030348999999</v>
      </c>
      <c r="JB49" s="3">
        <v>3182.28618211</v>
      </c>
      <c r="JC49" s="3">
        <v>3416.1431312</v>
      </c>
      <c r="JD49" s="3">
        <v>3415.5192757200002</v>
      </c>
      <c r="JE49" s="3">
        <v>3389.1228567500002</v>
      </c>
      <c r="JF49" s="4">
        <v>3482.5172532299998</v>
      </c>
      <c r="JH49" s="3">
        <v>2254.3185539699998</v>
      </c>
      <c r="JI49" s="3">
        <v>2632.4246844499999</v>
      </c>
      <c r="JJ49" s="3">
        <v>1129.8165657899999</v>
      </c>
      <c r="JK49" s="4">
        <v>3404.92988818</v>
      </c>
      <c r="JL49" s="3">
        <v>3388.3069979400002</v>
      </c>
      <c r="JM49" s="3">
        <v>3491.3879313500001</v>
      </c>
      <c r="JN49" s="3">
        <v>3561.7978515300001</v>
      </c>
      <c r="JO49" s="3">
        <v>1341.51732479</v>
      </c>
      <c r="JP49" s="4">
        <v>2129.6133231899998</v>
      </c>
      <c r="JQ49" s="3">
        <v>2041.9802693500001</v>
      </c>
      <c r="JR49" s="3">
        <v>2042.7495254099999</v>
      </c>
      <c r="JS49" s="3">
        <v>3297.42045078</v>
      </c>
      <c r="JT49" s="3">
        <v>3370.24501478</v>
      </c>
      <c r="JU49" s="4">
        <v>2423.4691381100001</v>
      </c>
      <c r="JV49" s="3">
        <v>1445.6601795300001</v>
      </c>
      <c r="JW49" s="3">
        <v>1374.9408170900001</v>
      </c>
      <c r="JX49" s="3">
        <v>1749.40261252</v>
      </c>
      <c r="JY49" s="3">
        <v>2413.3818175299998</v>
      </c>
      <c r="JZ49" s="4">
        <v>3405.4363047299998</v>
      </c>
      <c r="KA49" s="3">
        <v>751.30778754999994</v>
      </c>
      <c r="KB49" s="3">
        <v>2587.0286349899998</v>
      </c>
      <c r="KC49" s="3">
        <v>3231.6210959999999</v>
      </c>
      <c r="KD49" s="3">
        <v>3398.1470132600002</v>
      </c>
      <c r="KE49" s="4">
        <v>2455.2254947000001</v>
      </c>
      <c r="KF49" s="3">
        <v>2822.0587306399998</v>
      </c>
      <c r="KG49" s="3">
        <v>1464.5703327399999</v>
      </c>
      <c r="KH49" s="3">
        <v>1443.51769577</v>
      </c>
      <c r="KI49" s="3">
        <v>2280.0022615500002</v>
      </c>
      <c r="KJ49" s="4">
        <v>1119.22904236</v>
      </c>
      <c r="KK49" s="3">
        <v>2948.42364069</v>
      </c>
      <c r="KL49" s="3">
        <v>1412.7138993900001</v>
      </c>
      <c r="KM49" s="3">
        <v>2857.2885455300002</v>
      </c>
      <c r="KN49" s="3">
        <v>264.50540296999998</v>
      </c>
      <c r="KO49" s="4">
        <v>2688.4995987299999</v>
      </c>
      <c r="KP49" s="3">
        <v>2512.7326668300002</v>
      </c>
      <c r="KQ49" s="3">
        <v>2815.4604026100001</v>
      </c>
      <c r="KR49" s="3">
        <v>52.055271750000003</v>
      </c>
      <c r="KS49" s="3">
        <v>3610.1683991800001</v>
      </c>
      <c r="KT49" s="4">
        <v>744.22727640000005</v>
      </c>
      <c r="KU49" s="3">
        <v>3414.7444273299998</v>
      </c>
      <c r="KV49" s="3">
        <v>3576.47647504</v>
      </c>
      <c r="KW49" s="3">
        <v>1802.02643782</v>
      </c>
      <c r="KX49" s="3">
        <v>2759.16800883</v>
      </c>
      <c r="KY49" s="4">
        <v>3429.9387879400001</v>
      </c>
      <c r="KZ49" s="3">
        <v>2474.2226397099998</v>
      </c>
      <c r="LA49" s="3">
        <v>5.3686368</v>
      </c>
      <c r="LB49" s="3">
        <v>2666.70193913</v>
      </c>
      <c r="LC49" s="3">
        <v>4123.5778471599997</v>
      </c>
      <c r="LD49" s="4">
        <v>1399.36065809</v>
      </c>
      <c r="LE49" s="3">
        <v>3401.1867553000002</v>
      </c>
      <c r="LF49" s="3">
        <v>3418.6621651800001</v>
      </c>
      <c r="LG49" s="3">
        <v>2669.2663331200001</v>
      </c>
      <c r="LH49" s="3">
        <v>1129.71838933</v>
      </c>
      <c r="LI49" s="4">
        <v>745.74404057000004</v>
      </c>
      <c r="LJ49" s="3">
        <v>2685.1522785400002</v>
      </c>
      <c r="LK49" s="3">
        <v>2702.1051162499998</v>
      </c>
      <c r="LL49" s="3">
        <v>753.02836107999997</v>
      </c>
      <c r="LM49" s="3">
        <v>1329.4130371900001</v>
      </c>
      <c r="LN49" s="4">
        <v>3390.2425654899998</v>
      </c>
      <c r="LO49" s="3">
        <v>3399.4686672500002</v>
      </c>
      <c r="LP49" s="3">
        <v>1693.94036906</v>
      </c>
      <c r="LQ49" s="3">
        <v>4088.9706450100002</v>
      </c>
      <c r="LR49" s="3">
        <v>4031.7430893800001</v>
      </c>
      <c r="LS49" s="4">
        <v>2499.7559757499998</v>
      </c>
      <c r="LT49" s="3">
        <v>2673.2219745399998</v>
      </c>
      <c r="LU49" s="3">
        <v>2672.2228115799999</v>
      </c>
      <c r="LV49" s="3">
        <v>1406.97927566</v>
      </c>
      <c r="LW49" s="3">
        <v>4124.2377421000001</v>
      </c>
      <c r="LX49" s="4">
        <v>3590.2820737000002</v>
      </c>
      <c r="LY49" s="3">
        <v>3588.4490322000001</v>
      </c>
      <c r="LZ49" s="3">
        <v>3050.2307655999998</v>
      </c>
      <c r="MA49" s="3">
        <v>3194.9801498400002</v>
      </c>
      <c r="MB49" s="3">
        <v>806.16854484999999</v>
      </c>
      <c r="MC49" s="4">
        <v>905.62378431000002</v>
      </c>
      <c r="MD49" s="3">
        <v>2717.3870900299999</v>
      </c>
      <c r="ME49" s="3">
        <v>1372.9002380100001</v>
      </c>
      <c r="MF49" s="3">
        <v>3783.2771102199999</v>
      </c>
      <c r="MG49" s="3">
        <v>3214.9391756099999</v>
      </c>
      <c r="MH49" s="4">
        <v>2981.7893455799999</v>
      </c>
      <c r="MI49" s="3">
        <v>1389.2230065399999</v>
      </c>
      <c r="MJ49" s="3">
        <v>1134.3923344699999</v>
      </c>
      <c r="MK49" s="3">
        <v>2728.83769639</v>
      </c>
      <c r="ML49" s="3">
        <v>2509.5313685900001</v>
      </c>
      <c r="MM49" s="4">
        <v>3246.9676922600001</v>
      </c>
      <c r="MN49" s="3">
        <v>2764.28499078</v>
      </c>
      <c r="MO49" s="3">
        <v>3212.1883706200001</v>
      </c>
      <c r="MP49" s="3">
        <v>1427.02218638</v>
      </c>
      <c r="MQ49" s="3">
        <v>847.69967291</v>
      </c>
      <c r="MR49" s="4">
        <v>3243.9565332400002</v>
      </c>
      <c r="MS49" s="3">
        <v>1383.63689024</v>
      </c>
      <c r="MT49" s="3">
        <v>1111.70797988</v>
      </c>
      <c r="MU49" s="3">
        <v>1350.81985506</v>
      </c>
      <c r="MV49" s="3">
        <v>2510.8207113399999</v>
      </c>
      <c r="MW49" s="4">
        <v>1387.9672177699999</v>
      </c>
      <c r="MX49" s="3">
        <v>1878.6320382700001</v>
      </c>
      <c r="MY49" s="3">
        <v>1967.28600302</v>
      </c>
      <c r="MZ49" s="3">
        <v>1169.1542577499999</v>
      </c>
      <c r="NA49" s="3">
        <v>2693.9434213</v>
      </c>
      <c r="NB49" s="4">
        <v>2566.2525076699999</v>
      </c>
      <c r="NC49" s="3">
        <v>2691.98486306</v>
      </c>
      <c r="ND49" s="3">
        <v>3421.2017043699998</v>
      </c>
      <c r="NE49" s="3">
        <v>1125.90628438</v>
      </c>
      <c r="NF49" s="3">
        <v>1701.3620123400001</v>
      </c>
      <c r="NG49" s="4">
        <v>2326.2228690000002</v>
      </c>
      <c r="NH49" s="3">
        <v>3381.9056442000001</v>
      </c>
      <c r="NI49" s="3">
        <v>3254.9870934800001</v>
      </c>
      <c r="NJ49" s="3">
        <v>3529.1094399399999</v>
      </c>
      <c r="NK49" s="3">
        <v>3233.4709144899998</v>
      </c>
      <c r="NL49" s="4">
        <v>2673.2201104300002</v>
      </c>
      <c r="NM49" s="3">
        <v>163.16244144999999</v>
      </c>
      <c r="NN49" s="3">
        <v>3386.59201674</v>
      </c>
      <c r="NO49" s="3">
        <v>1368.1374369600001</v>
      </c>
      <c r="NP49" s="3">
        <v>3446.7723226100002</v>
      </c>
      <c r="NQ49" s="4">
        <v>2770.8684059299999</v>
      </c>
      <c r="NR49" s="3">
        <v>2504.3193170300001</v>
      </c>
      <c r="NS49" s="3">
        <v>3414.90598353</v>
      </c>
      <c r="NT49" s="3">
        <v>953.12752080999996</v>
      </c>
      <c r="NU49" s="3">
        <v>3395.79699192</v>
      </c>
      <c r="NV49" s="4">
        <v>3260.7633489999998</v>
      </c>
      <c r="NW49" s="3">
        <v>3319.9165302599999</v>
      </c>
      <c r="NX49" s="3">
        <v>3264.2305935999998</v>
      </c>
      <c r="NY49" s="3">
        <v>3476.8081056699998</v>
      </c>
      <c r="NZ49" s="3">
        <v>3334.90273192</v>
      </c>
      <c r="OA49" s="4">
        <v>3628.2987330400001</v>
      </c>
      <c r="OB49" s="3">
        <v>1396.5303177400001</v>
      </c>
      <c r="OC49" s="3">
        <v>797.8887896</v>
      </c>
      <c r="OD49" s="3">
        <v>1373.5091806099999</v>
      </c>
      <c r="OE49" s="3">
        <v>3411.5014973000002</v>
      </c>
      <c r="OF49" s="4">
        <v>1117.9564766000001</v>
      </c>
      <c r="OG49" s="3">
        <v>3021.2382627699999</v>
      </c>
      <c r="OH49" s="3">
        <v>1303.65600795</v>
      </c>
      <c r="OI49" s="3">
        <v>4119.2555974400002</v>
      </c>
      <c r="OJ49" s="3">
        <v>3267.3579488099999</v>
      </c>
      <c r="OK49" s="4">
        <v>1334.9537934800001</v>
      </c>
      <c r="OL49" s="3">
        <v>1765.001485</v>
      </c>
      <c r="OM49" s="3">
        <v>170.99543166999999</v>
      </c>
      <c r="ON49" s="3">
        <v>3402.6469748</v>
      </c>
      <c r="OO49" s="3">
        <v>2443.06776928</v>
      </c>
      <c r="OP49" s="4">
        <v>4100.0962748600004</v>
      </c>
      <c r="OQ49" s="3">
        <v>4149.5809389200003</v>
      </c>
      <c r="OS49" s="3">
        <v>3455.68649663</v>
      </c>
      <c r="OT49" s="3">
        <v>2932.1884853299998</v>
      </c>
      <c r="OU49" s="4">
        <v>3255.1026683</v>
      </c>
      <c r="OV49" s="3">
        <v>2980.0395676600001</v>
      </c>
      <c r="OW49" s="3">
        <v>1411.90549702</v>
      </c>
      <c r="OX49" s="3">
        <v>1128.69188609</v>
      </c>
      <c r="OY49" s="3">
        <v>3144.1614043899999</v>
      </c>
      <c r="OZ49" s="4">
        <v>767.84120051000002</v>
      </c>
      <c r="PA49" s="3">
        <v>2251.0308853000001</v>
      </c>
      <c r="PB49" s="3">
        <v>2658.8695702800001</v>
      </c>
      <c r="PC49" s="3">
        <v>1379.5687808499999</v>
      </c>
      <c r="PD49" s="3">
        <v>1120.68926186</v>
      </c>
      <c r="PE49" s="4">
        <v>2336.00199006</v>
      </c>
      <c r="PF49" s="3">
        <v>3159.0432158899998</v>
      </c>
      <c r="PG49" s="3">
        <v>2970.6164916100001</v>
      </c>
      <c r="PH49" s="3">
        <v>1388.56186886</v>
      </c>
      <c r="PI49" s="3">
        <v>2704.1929194499999</v>
      </c>
      <c r="PJ49" s="4">
        <v>3390.71853491</v>
      </c>
      <c r="PK49" s="3">
        <v>3209.5512763400002</v>
      </c>
      <c r="PL49" s="3">
        <v>2948.4255048</v>
      </c>
      <c r="PM49" s="3">
        <v>3412.2620541800002</v>
      </c>
      <c r="PN49" s="3">
        <v>3392.6367040999999</v>
      </c>
      <c r="PO49" s="4">
        <v>3797.81095452</v>
      </c>
      <c r="PP49" s="3">
        <v>3537.3270581900001</v>
      </c>
      <c r="PQ49" s="3">
        <v>3402.8663184100001</v>
      </c>
      <c r="PR49" s="3">
        <v>2343.2515138499998</v>
      </c>
      <c r="PS49" s="3">
        <v>2771.3052290400001</v>
      </c>
      <c r="PT49" s="4">
        <v>3407.9485036400001</v>
      </c>
      <c r="PU49" s="3">
        <v>3307.5046645100001</v>
      </c>
      <c r="PV49" s="3">
        <v>3113.35015157</v>
      </c>
      <c r="PW49" s="3">
        <v>2492.75313585</v>
      </c>
      <c r="PX49" s="3">
        <v>3175.8326332900001</v>
      </c>
      <c r="PY49" s="4">
        <v>2393.46007396</v>
      </c>
      <c r="PZ49" s="3">
        <v>4034.19128718</v>
      </c>
      <c r="QA49" s="3">
        <v>2630.9110271300001</v>
      </c>
      <c r="QB49" s="3">
        <v>3275.2263571200001</v>
      </c>
      <c r="QC49" s="3">
        <v>2239.2509528400001</v>
      </c>
      <c r="QD49" s="4">
        <v>2237.0121567299998</v>
      </c>
      <c r="QE49" s="3">
        <v>2686.9815918200002</v>
      </c>
      <c r="QF49" s="3">
        <v>4129.0079995899996</v>
      </c>
      <c r="QG49" s="3">
        <v>4128.9868730099997</v>
      </c>
      <c r="QH49" s="3">
        <v>3315.3656163800001</v>
      </c>
      <c r="QI49" s="4">
        <v>213.32502018</v>
      </c>
      <c r="QJ49" s="3">
        <v>2473.0538427400002</v>
      </c>
      <c r="QK49" s="3">
        <v>7.0842393699999997</v>
      </c>
      <c r="QL49" s="3">
        <v>2574.5248064799998</v>
      </c>
      <c r="QM49" s="3">
        <v>2808.3450947400001</v>
      </c>
      <c r="QN49" s="4">
        <v>2773.9802268899998</v>
      </c>
      <c r="QO49" s="3">
        <v>3389.1166430500002</v>
      </c>
      <c r="QP49" s="3">
        <v>3091.99490741</v>
      </c>
      <c r="QQ49" s="3">
        <v>2932.8502443799998</v>
      </c>
      <c r="QR49" s="3">
        <v>30.38623574</v>
      </c>
      <c r="QS49" s="4">
        <v>3901.8301566300001</v>
      </c>
      <c r="QT49" s="3">
        <v>3073.1966007999999</v>
      </c>
      <c r="QU49" s="3">
        <v>2642.1683874199998</v>
      </c>
      <c r="QV49" s="3">
        <v>2186.4345028399998</v>
      </c>
      <c r="QW49" s="3">
        <v>1369.27330132</v>
      </c>
      <c r="QX49" s="4">
        <v>1442.9000539900001</v>
      </c>
      <c r="QY49" s="3">
        <v>1373.64339653</v>
      </c>
      <c r="QZ49" s="3">
        <v>39.301652500000003</v>
      </c>
      <c r="RA49" s="3">
        <v>3196.65784884</v>
      </c>
      <c r="RB49" s="3">
        <v>2601.9278448499999</v>
      </c>
      <c r="RC49" s="4">
        <v>1400.5928348</v>
      </c>
      <c r="RD49" s="3">
        <v>3069.8188334800002</v>
      </c>
      <c r="RE49" s="3">
        <v>1368.6003576099999</v>
      </c>
      <c r="RF49" s="3">
        <v>1390.14449825</v>
      </c>
      <c r="RG49" s="3">
        <v>1255.7098560100001</v>
      </c>
      <c r="RH49" s="4">
        <v>3900.24442039</v>
      </c>
      <c r="RI49" s="3">
        <v>2063.89474651</v>
      </c>
      <c r="RJ49" s="3">
        <v>1405.7899734800001</v>
      </c>
      <c r="RK49" s="3">
        <v>1388.6743368299999</v>
      </c>
      <c r="RL49" s="3">
        <v>20.723310869999999</v>
      </c>
      <c r="RM49" s="4">
        <v>3409.82939063</v>
      </c>
      <c r="RN49" s="3">
        <v>2838.8295069400001</v>
      </c>
      <c r="RO49" s="3">
        <v>1210.4561002800001</v>
      </c>
      <c r="RP49" s="3">
        <v>3367.6973977799998</v>
      </c>
      <c r="RQ49" s="3">
        <v>2629.5235079200002</v>
      </c>
      <c r="RR49" s="4">
        <v>2934.54720585</v>
      </c>
      <c r="RS49" s="3">
        <v>3900.6128927999998</v>
      </c>
      <c r="RT49" s="3">
        <v>1706.18073669</v>
      </c>
      <c r="RU49" s="3">
        <v>1106.0212016400001</v>
      </c>
      <c r="RV49" s="3">
        <v>4088.3585955600001</v>
      </c>
      <c r="RW49" s="4">
        <v>2239.1067950000001</v>
      </c>
      <c r="RX49" s="3">
        <v>3621.0933265200001</v>
      </c>
      <c r="RY49" s="3">
        <v>2663.9393281100001</v>
      </c>
      <c r="RZ49" s="3">
        <v>2393.8415951400002</v>
      </c>
      <c r="SA49" s="3">
        <v>864.06220912000003</v>
      </c>
      <c r="SB49" s="4">
        <v>2957.0768393100002</v>
      </c>
      <c r="SC49" s="3">
        <v>2262.7300396599999</v>
      </c>
      <c r="SD49" s="3">
        <v>3200.3668063700002</v>
      </c>
      <c r="SE49" s="3">
        <v>914.02346396999997</v>
      </c>
      <c r="SF49" s="3">
        <v>4040.3583844300001</v>
      </c>
      <c r="SG49" s="4">
        <v>2250.2305607399999</v>
      </c>
      <c r="SH49" s="3">
        <v>3382.0976475299999</v>
      </c>
      <c r="SI49" s="3">
        <v>3420.4169140600002</v>
      </c>
      <c r="SJ49" s="3">
        <v>2703.3341861099998</v>
      </c>
      <c r="SK49" s="3">
        <v>2859.7752682700002</v>
      </c>
      <c r="SL49" s="4">
        <v>2860.2705001600002</v>
      </c>
      <c r="SM49" s="3">
        <v>2049.2049383399999</v>
      </c>
      <c r="SN49" s="3">
        <v>715.67843174999996</v>
      </c>
      <c r="SO49" s="3">
        <v>3049.20239825</v>
      </c>
      <c r="SP49" s="3">
        <v>1758.6877444300001</v>
      </c>
      <c r="SQ49" s="4">
        <v>798.17461979999996</v>
      </c>
      <c r="SR49" s="3">
        <v>2751.4860115199999</v>
      </c>
      <c r="SS49" s="3">
        <v>771.86829948000002</v>
      </c>
      <c r="ST49" s="3">
        <v>827.92830087999994</v>
      </c>
      <c r="SU49" s="3">
        <v>1149.62273454</v>
      </c>
      <c r="SV49" s="4">
        <v>1726.23172522</v>
      </c>
      <c r="SW49" s="3">
        <v>2846.5506505600001</v>
      </c>
      <c r="SX49" s="3">
        <v>2820.4226634299998</v>
      </c>
      <c r="SY49" s="3">
        <v>1117.73402614</v>
      </c>
      <c r="SZ49" s="3">
        <v>2773.0686771000001</v>
      </c>
      <c r="TA49" s="4">
        <v>1706.2789131500001</v>
      </c>
      <c r="TB49" s="3">
        <v>3610.1963608299998</v>
      </c>
      <c r="TC49" s="3">
        <v>2343.9828663399999</v>
      </c>
      <c r="TD49" s="3">
        <v>3255.6755714400001</v>
      </c>
      <c r="TE49" s="3">
        <v>3619.95124846</v>
      </c>
      <c r="TF49" s="4">
        <v>1387.8808473399999</v>
      </c>
      <c r="TG49" s="3">
        <v>3636.3672224900001</v>
      </c>
      <c r="TH49" s="3">
        <v>882.97795466000002</v>
      </c>
      <c r="TI49" s="3">
        <v>2309.9827426799998</v>
      </c>
      <c r="TJ49" s="3">
        <v>3143.1237164899999</v>
      </c>
      <c r="TK49" s="4">
        <v>3611.3222832699998</v>
      </c>
      <c r="TL49" s="3">
        <v>3645.6250141199998</v>
      </c>
      <c r="TM49" s="3">
        <v>3398.38624071</v>
      </c>
      <c r="TN49" s="3">
        <v>2143.7395487700001</v>
      </c>
      <c r="TO49" s="3">
        <v>2688.6294650599998</v>
      </c>
      <c r="TP49" s="4">
        <v>2868.8360856099998</v>
      </c>
      <c r="TQ49" s="3">
        <v>794.68873410000003</v>
      </c>
      <c r="TR49" s="3">
        <v>2022.60968097</v>
      </c>
      <c r="TS49" s="3">
        <v>4081.23583125</v>
      </c>
      <c r="TT49" s="3">
        <v>1438.03348415</v>
      </c>
      <c r="TU49" s="4">
        <v>3279.4063131100002</v>
      </c>
      <c r="TV49" s="3">
        <v>57.758205609999997</v>
      </c>
      <c r="TW49" s="3">
        <v>1386.5380667699999</v>
      </c>
      <c r="TX49" s="3">
        <v>3396.6656671800001</v>
      </c>
      <c r="TY49" s="3">
        <v>3292.58867766</v>
      </c>
      <c r="TZ49" s="4">
        <v>2727.6564720199999</v>
      </c>
      <c r="UA49" s="3">
        <v>3231.5080066599999</v>
      </c>
      <c r="UB49" s="3">
        <v>2966.3141257299999</v>
      </c>
      <c r="UC49" s="3">
        <v>427.85239130999997</v>
      </c>
      <c r="UD49" s="3">
        <v>3609.8589569199999</v>
      </c>
      <c r="UE49" s="4">
        <v>3952.6022993299998</v>
      </c>
      <c r="UF49" s="3">
        <v>3241.94764403</v>
      </c>
      <c r="UG49" s="3">
        <v>1364.21659226</v>
      </c>
      <c r="UH49" s="3">
        <v>2868.30108604</v>
      </c>
      <c r="UI49" s="3">
        <v>849.47057741000003</v>
      </c>
      <c r="UJ49" s="4">
        <v>3458.4950890300001</v>
      </c>
      <c r="UK49" s="3">
        <v>482.61745762999999</v>
      </c>
      <c r="UL49" s="3">
        <v>1420.7954376099999</v>
      </c>
      <c r="UM49" s="3">
        <v>2734.3299858199998</v>
      </c>
      <c r="UN49" s="3">
        <v>3320.55529862</v>
      </c>
      <c r="UO49" s="4">
        <v>3321.1623771099999</v>
      </c>
      <c r="UP49" s="3">
        <v>3620.6204639500002</v>
      </c>
      <c r="UQ49" s="3">
        <v>4113.7378318399997</v>
      </c>
      <c r="UR49" s="3">
        <v>4117.4461680000004</v>
      </c>
      <c r="US49" s="3">
        <v>4102.2841186300002</v>
      </c>
      <c r="UT49" s="4">
        <v>2784.0569841800002</v>
      </c>
      <c r="UU49" s="3">
        <v>3465.0486784200002</v>
      </c>
      <c r="UV49" s="3">
        <v>2454.2834977799998</v>
      </c>
      <c r="UW49" s="3">
        <v>2434.7569455299999</v>
      </c>
      <c r="UX49" s="3">
        <v>3431.5071258200001</v>
      </c>
      <c r="UY49" s="4">
        <v>893.03607084999999</v>
      </c>
      <c r="UZ49" s="3">
        <v>811.20971966000002</v>
      </c>
      <c r="VA49" s="3">
        <v>2437.4810316100002</v>
      </c>
      <c r="VB49" s="3">
        <v>2045.24619007</v>
      </c>
      <c r="VC49" s="3">
        <v>2037.8935188600001</v>
      </c>
      <c r="VD49" s="4">
        <v>2035.0706349500001</v>
      </c>
      <c r="VE49" s="3">
        <v>1681.58753346</v>
      </c>
      <c r="VF49" s="3">
        <v>4100.5784579800002</v>
      </c>
      <c r="VG49" s="3">
        <v>2576.5610359699999</v>
      </c>
      <c r="VH49" s="3">
        <v>3300.0364184800001</v>
      </c>
      <c r="VI49" s="4">
        <v>1395.1098659199999</v>
      </c>
      <c r="VJ49" s="3">
        <v>475.08956008000001</v>
      </c>
      <c r="VK49" s="3">
        <v>2951.3521575</v>
      </c>
      <c r="VL49" s="3">
        <v>3430.9205525399998</v>
      </c>
      <c r="VM49" s="3">
        <v>811.40793669000004</v>
      </c>
      <c r="VN49" s="4">
        <v>3090.4160062400001</v>
      </c>
      <c r="VO49" s="3">
        <v>1377.4523946300001</v>
      </c>
      <c r="VP49" s="3">
        <v>1377.92215035</v>
      </c>
      <c r="VQ49" s="3">
        <v>3453.6123635700001</v>
      </c>
      <c r="VR49" s="3">
        <v>2437.6376168500001</v>
      </c>
      <c r="VS49" s="4">
        <v>1349.3298098</v>
      </c>
      <c r="VT49" s="3">
        <v>3388.1354998199999</v>
      </c>
      <c r="VU49" s="3">
        <v>3454.0846047700002</v>
      </c>
      <c r="VV49" s="3">
        <v>2440.8221380999998</v>
      </c>
      <c r="VW49" s="3">
        <v>3389.6491571400002</v>
      </c>
      <c r="VX49" s="4">
        <v>821.57665673999998</v>
      </c>
      <c r="VY49" s="3">
        <v>2691.0789055999999</v>
      </c>
      <c r="VZ49" s="3">
        <v>3064.33462186</v>
      </c>
      <c r="WA49" s="3">
        <v>893.74008305999996</v>
      </c>
      <c r="WB49" s="3">
        <v>1379.3941758799999</v>
      </c>
      <c r="WC49" s="4">
        <v>477.08042956000003</v>
      </c>
      <c r="WD49" s="3">
        <v>760.37854680999999</v>
      </c>
      <c r="WE49" s="3">
        <v>2462.6552157900001</v>
      </c>
      <c r="WF49" s="3">
        <v>3618.7221786</v>
      </c>
      <c r="WG49" s="3">
        <v>3021.3600512899998</v>
      </c>
      <c r="WH49" s="4">
        <v>1445.14754928</v>
      </c>
      <c r="WI49" s="3">
        <v>3589.9446697899998</v>
      </c>
      <c r="WJ49" s="3">
        <v>2790.4483959999998</v>
      </c>
      <c r="WK49" s="3">
        <v>3468.5034956200002</v>
      </c>
      <c r="WL49" s="3">
        <v>3371.2137306099999</v>
      </c>
      <c r="WM49" s="4">
        <v>3440.3305798199999</v>
      </c>
      <c r="WN49" s="3">
        <v>3326.5819662499998</v>
      </c>
      <c r="WO49" s="3">
        <v>3394.2646934999998</v>
      </c>
      <c r="WP49" s="3">
        <v>3396.7017066399999</v>
      </c>
      <c r="WQ49" s="3">
        <v>3387.3258547099999</v>
      </c>
      <c r="WR49" s="4">
        <v>2859.8231137600001</v>
      </c>
      <c r="WS49" s="3">
        <v>1407.03457759</v>
      </c>
      <c r="WT49" s="3">
        <v>3407.4159895500002</v>
      </c>
      <c r="WU49" s="3">
        <v>3601.69912608</v>
      </c>
      <c r="WV49" s="3">
        <v>2924.1175103999999</v>
      </c>
      <c r="WW49" s="4">
        <v>2659.93832668</v>
      </c>
      <c r="WX49" s="3">
        <v>3439.6035769199998</v>
      </c>
      <c r="WY49" s="3">
        <v>2498.90842707</v>
      </c>
      <c r="WZ49" s="3">
        <v>2446.7966106499998</v>
      </c>
      <c r="XA49" s="3">
        <v>3386.5553559099999</v>
      </c>
      <c r="XB49" s="4">
        <v>3444.7845599799998</v>
      </c>
      <c r="XC49" s="3">
        <v>3425.6053535599999</v>
      </c>
      <c r="XD49" s="3">
        <v>2183.48050986</v>
      </c>
      <c r="XE49" s="3">
        <v>1104.1477710900001</v>
      </c>
      <c r="XF49" s="3">
        <v>3050.04311186</v>
      </c>
      <c r="XG49" s="4">
        <v>4106.7262927600004</v>
      </c>
      <c r="XH49" s="3">
        <v>2513.2216850200002</v>
      </c>
      <c r="XI49" s="3">
        <v>3984.12564217</v>
      </c>
      <c r="XJ49" s="3">
        <v>2680.7536003099999</v>
      </c>
      <c r="XK49" s="3">
        <v>3400.5467441999999</v>
      </c>
      <c r="XL49" s="4">
        <v>1383.4914896600001</v>
      </c>
      <c r="XM49" s="3">
        <v>3406.8381154499998</v>
      </c>
      <c r="XN49" s="3">
        <v>778.52192944000001</v>
      </c>
      <c r="XO49" s="3">
        <v>2750.8453790499998</v>
      </c>
      <c r="XP49" s="3">
        <v>2463.1019808199999</v>
      </c>
      <c r="XQ49" s="4">
        <v>2473.66899904</v>
      </c>
      <c r="XR49" s="3">
        <v>2462.41101738</v>
      </c>
      <c r="XS49" s="3">
        <v>782.28805301</v>
      </c>
      <c r="XT49" s="3">
        <v>3816.5639011200001</v>
      </c>
      <c r="XU49" s="3">
        <v>1430.5720731900001</v>
      </c>
      <c r="XV49" s="4">
        <v>2447.3316102200001</v>
      </c>
      <c r="XW49" s="3">
        <v>852.46433806999994</v>
      </c>
      <c r="XX49" s="3">
        <v>2428.4693025000001</v>
      </c>
      <c r="XY49" s="3">
        <v>2254.1688038000002</v>
      </c>
      <c r="XZ49" s="3">
        <v>42.402910169999998</v>
      </c>
      <c r="YA49" s="4">
        <v>2101.2508895400001</v>
      </c>
      <c r="YB49" s="3">
        <v>1339.6675063</v>
      </c>
      <c r="YC49" s="3">
        <v>1383.2193296</v>
      </c>
      <c r="YD49" s="3">
        <v>925.09814147999998</v>
      </c>
      <c r="YE49" s="3">
        <v>2474.3624479599998</v>
      </c>
      <c r="YF49" s="4">
        <v>3890.9866287599998</v>
      </c>
      <c r="YG49" s="3">
        <v>2308.70769144</v>
      </c>
      <c r="YH49" s="3">
        <v>2248.0818632800001</v>
      </c>
      <c r="YI49" s="3">
        <v>2860.4680958200001</v>
      </c>
      <c r="YJ49" s="3">
        <v>1140.8315917800001</v>
      </c>
      <c r="YK49" s="4">
        <v>3410.9006325099999</v>
      </c>
      <c r="YL49" s="3">
        <v>2433.5844203400002</v>
      </c>
      <c r="YM49" s="3">
        <v>3954.8218329699998</v>
      </c>
      <c r="YN49" s="3">
        <v>4039.3443085899999</v>
      </c>
      <c r="YO49" s="3">
        <v>3858.34979088</v>
      </c>
      <c r="YP49" s="4">
        <v>1379.72350198</v>
      </c>
      <c r="YQ49" s="3">
        <v>3888.29982488</v>
      </c>
      <c r="YR49" s="3">
        <v>1392.4404603999999</v>
      </c>
      <c r="YS49" s="3">
        <v>1218.2685852899999</v>
      </c>
      <c r="YT49" s="3">
        <v>817.46256597000001</v>
      </c>
      <c r="YU49" s="4">
        <v>1112.9954585200001</v>
      </c>
      <c r="YV49" s="3">
        <v>1386.12361298</v>
      </c>
      <c r="YW49" s="3">
        <v>3388.5437399100001</v>
      </c>
      <c r="YX49" s="3">
        <v>1774.9539682899999</v>
      </c>
      <c r="YY49" s="3">
        <v>2848.1165029600002</v>
      </c>
      <c r="YZ49" s="4">
        <v>3358.0792115499999</v>
      </c>
      <c r="ZA49" s="3">
        <v>2945.1676618900001</v>
      </c>
      <c r="ZB49" s="3">
        <v>1117.9707681100001</v>
      </c>
      <c r="ZC49" s="3">
        <v>214.46026316999999</v>
      </c>
      <c r="ZD49" s="3">
        <v>3378.4402637100002</v>
      </c>
      <c r="ZE49" s="4">
        <v>3372.9287118100001</v>
      </c>
      <c r="ZF49" s="3">
        <v>3570.5927225099999</v>
      </c>
      <c r="ZG49" s="3">
        <v>3625.1235323400001</v>
      </c>
      <c r="ZI49" s="3">
        <v>2967.01875931</v>
      </c>
      <c r="ZJ49" s="4">
        <v>4097.2280309400003</v>
      </c>
      <c r="ZK49" s="3">
        <v>3489.20195169</v>
      </c>
      <c r="ZL49" s="3">
        <v>1379.0151401799999</v>
      </c>
      <c r="ZM49" s="3">
        <v>2514.7608185099998</v>
      </c>
      <c r="ZN49" s="3">
        <v>1357.2162378400001</v>
      </c>
      <c r="ZO49" s="4">
        <v>3377.2205144</v>
      </c>
      <c r="ZP49" s="3">
        <v>780.05857745000003</v>
      </c>
      <c r="ZQ49" s="3">
        <v>2778.98163402</v>
      </c>
      <c r="ZR49" s="3">
        <v>3289.7148414100002</v>
      </c>
      <c r="ZS49" s="3">
        <v>3390.1046213499999</v>
      </c>
      <c r="ZT49" s="4">
        <v>1405.0785048299999</v>
      </c>
      <c r="ZU49" s="3">
        <v>1377.7531377099999</v>
      </c>
      <c r="ZV49" s="3">
        <v>3885.7503437700002</v>
      </c>
      <c r="ZW49" s="3">
        <v>3899.2912388099999</v>
      </c>
      <c r="ZX49" s="3">
        <v>3374.9444360900002</v>
      </c>
      <c r="ZY49" s="4">
        <v>776.80694824</v>
      </c>
      <c r="ZZ49" s="3">
        <v>2988.5243750099999</v>
      </c>
      <c r="AAA49" s="3">
        <v>1369.8449617199999</v>
      </c>
      <c r="AAB49" s="3">
        <v>3374.8133270200001</v>
      </c>
      <c r="AAC49" s="3">
        <v>2726.1850678599999</v>
      </c>
      <c r="AAD49" s="4">
        <v>4089.4540708700001</v>
      </c>
      <c r="AAE49" s="3">
        <v>793.9803723</v>
      </c>
      <c r="AAF49" s="3">
        <v>2029.9766436899999</v>
      </c>
      <c r="AAG49" s="3">
        <v>729.16340348999995</v>
      </c>
      <c r="AAH49" s="3">
        <v>3910.2186516299998</v>
      </c>
      <c r="AAI49" s="4">
        <v>1355.9492644100001</v>
      </c>
      <c r="AAJ49" s="3">
        <v>4082.0305634800002</v>
      </c>
      <c r="AAK49" s="3">
        <v>2707.3836544000001</v>
      </c>
      <c r="AAL49" s="3">
        <v>3028.0031179600001</v>
      </c>
      <c r="AAM49" s="3">
        <v>3997.7007125599998</v>
      </c>
      <c r="AAN49" s="4">
        <v>3895.3890352100002</v>
      </c>
      <c r="AAO49" s="3">
        <v>4005.8934760100001</v>
      </c>
      <c r="AAP49" s="3">
        <v>2630.0311672100001</v>
      </c>
      <c r="AAQ49" s="3">
        <v>977.30875573000003</v>
      </c>
      <c r="AAR49" s="3">
        <v>154.43095020999999</v>
      </c>
      <c r="AAS49" s="4">
        <v>3707.50103872</v>
      </c>
      <c r="AAT49" s="3">
        <v>3437.8972948999999</v>
      </c>
      <c r="AAU49" s="3">
        <v>3435.2135978699998</v>
      </c>
      <c r="AAV49" s="3">
        <v>1425.4954802899999</v>
      </c>
      <c r="AAW49" s="3">
        <v>3559.1638641</v>
      </c>
      <c r="AAX49" s="4">
        <v>930.90857234999999</v>
      </c>
      <c r="AAY49" s="3">
        <v>1861.2063379900001</v>
      </c>
      <c r="AAZ49" s="3">
        <v>3411.5922173200001</v>
      </c>
      <c r="ABA49" s="3">
        <v>3399.5283187700002</v>
      </c>
      <c r="ABB49" s="3">
        <v>3601.0174831899999</v>
      </c>
      <c r="ABC49" s="4">
        <v>2462.5377768600001</v>
      </c>
      <c r="ABD49" s="3">
        <v>3479.20162291</v>
      </c>
      <c r="ABE49" s="3">
        <v>748.66634367999995</v>
      </c>
      <c r="ABF49" s="3">
        <v>1334.21622729</v>
      </c>
      <c r="ABG49" s="3">
        <v>1391.59229035</v>
      </c>
      <c r="ABH49" s="4">
        <v>1568.5392038800001</v>
      </c>
      <c r="ABI49" s="3">
        <v>3338.8614801899998</v>
      </c>
      <c r="ABJ49" s="3">
        <v>574.14277315000004</v>
      </c>
      <c r="ABK49" s="3">
        <v>2753.6856613199998</v>
      </c>
      <c r="ABL49" s="3">
        <v>1340.7356413299999</v>
      </c>
      <c r="ABM49" s="4">
        <v>31.255532370000001</v>
      </c>
      <c r="ABN49" s="3">
        <v>1404.5372915600001</v>
      </c>
      <c r="ABO49" s="3">
        <v>812.99615841000002</v>
      </c>
      <c r="ABP49" s="3">
        <v>702.31152030999999</v>
      </c>
      <c r="ABQ49" s="3">
        <v>14.252363689999999</v>
      </c>
      <c r="ABR49" s="4">
        <v>3220.8900361000001</v>
      </c>
      <c r="ABS49" s="3">
        <v>3613.3895812599999</v>
      </c>
      <c r="ABT49" s="3">
        <v>1330.5731349800001</v>
      </c>
      <c r="ABU49" s="3">
        <v>2721.2917791099999</v>
      </c>
      <c r="ABV49" s="3">
        <v>201.38042467</v>
      </c>
      <c r="ABW49" s="4">
        <v>3336.5350709099998</v>
      </c>
      <c r="ABX49" s="3">
        <v>773.03150412000002</v>
      </c>
      <c r="ABY49" s="3">
        <v>3403.0999535300002</v>
      </c>
      <c r="ABZ49" s="3">
        <v>1474.34448284</v>
      </c>
      <c r="ACA49" s="3">
        <v>1343.2217427</v>
      </c>
      <c r="ACB49" s="4">
        <v>3914.5409013499998</v>
      </c>
      <c r="ACC49" s="3">
        <v>3215.3020556900001</v>
      </c>
      <c r="ACD49" s="3">
        <v>3154.2139282500002</v>
      </c>
      <c r="ACE49" s="3">
        <v>2124.2422009100001</v>
      </c>
      <c r="ACF49" s="3">
        <v>2715.4844550900002</v>
      </c>
      <c r="ACG49" s="4">
        <v>3284.0150143999999</v>
      </c>
      <c r="ACH49" s="3">
        <v>2374.9879866000001</v>
      </c>
      <c r="ACI49" s="3">
        <v>753.33842471000003</v>
      </c>
      <c r="ACJ49" s="3">
        <v>3220.0238463199998</v>
      </c>
      <c r="ACK49" s="3">
        <v>3512.7469037300002</v>
      </c>
      <c r="ACL49" s="4">
        <v>2455.3466618500001</v>
      </c>
      <c r="ACM49" s="3">
        <v>1376.2351308</v>
      </c>
      <c r="ACN49" s="3">
        <v>750.08928098000001</v>
      </c>
      <c r="ACO49" s="3">
        <v>2775.4298831000001</v>
      </c>
      <c r="ACP49" s="3">
        <v>3286.9050062699998</v>
      </c>
      <c r="ACQ49" s="4">
        <v>2251.6329928300001</v>
      </c>
      <c r="ACR49" s="3">
        <v>2772.3777136600002</v>
      </c>
      <c r="ACS49" s="3">
        <v>1365.1368412300001</v>
      </c>
      <c r="ACT49" s="3">
        <v>2749.5187541</v>
      </c>
      <c r="ACU49" s="3">
        <v>2770.1848989300001</v>
      </c>
      <c r="ACV49" s="4">
        <v>733.54219788</v>
      </c>
      <c r="ACW49" s="3">
        <v>2672.6832467499999</v>
      </c>
      <c r="ACX49" s="3">
        <v>2475.5964887800001</v>
      </c>
      <c r="ACY49" s="3">
        <v>2773.4135374500001</v>
      </c>
      <c r="ACZ49" s="3">
        <v>1971.89221883</v>
      </c>
      <c r="ADA49" s="4">
        <v>1077.95205463</v>
      </c>
      <c r="ADB49" s="3">
        <v>2187.5610466500002</v>
      </c>
      <c r="ADC49" s="3">
        <v>2048.0665884999999</v>
      </c>
      <c r="ADD49" s="3">
        <v>2467.2403050200001</v>
      </c>
      <c r="ADE49" s="3">
        <v>200.65528588000001</v>
      </c>
      <c r="ADF49" s="4">
        <v>2121.4503854999998</v>
      </c>
      <c r="ADG49" s="3">
        <v>875.30776337999998</v>
      </c>
      <c r="ADH49" s="3">
        <v>886.97584924</v>
      </c>
      <c r="ADI49" s="3">
        <v>33.723614009999999</v>
      </c>
      <c r="ADJ49" s="3">
        <v>2529.1436699000001</v>
      </c>
      <c r="ADK49" s="4">
        <v>2779.9832824599998</v>
      </c>
      <c r="ADL49" s="3">
        <v>1331.3125652799999</v>
      </c>
      <c r="ADM49" s="3">
        <v>1409.1528279199999</v>
      </c>
      <c r="ADN49" s="3">
        <v>1443.04234772</v>
      </c>
      <c r="ADO49" s="3">
        <v>788.83356459000004</v>
      </c>
      <c r="ADP49" s="4">
        <v>1370.2190264599999</v>
      </c>
      <c r="ADQ49" s="3">
        <v>818.21690914999999</v>
      </c>
      <c r="ADR49" s="3">
        <v>791.35073446000001</v>
      </c>
      <c r="ADS49" s="3">
        <v>1000.54675099</v>
      </c>
      <c r="ADT49" s="3">
        <v>1411.9825469</v>
      </c>
      <c r="ADU49" s="4">
        <v>2813.62736111</v>
      </c>
      <c r="ADV49" s="3">
        <v>805.37878358</v>
      </c>
      <c r="ADW49" s="3">
        <v>784.57096638999997</v>
      </c>
      <c r="ADX49" s="3">
        <v>783.11323236999999</v>
      </c>
      <c r="ADY49" s="3">
        <v>1451.4643967</v>
      </c>
      <c r="ADZ49" s="4">
        <v>899.89972387</v>
      </c>
      <c r="AEA49" s="3">
        <v>3291.7156528099999</v>
      </c>
      <c r="AEB49" s="3">
        <v>3894.02139984</v>
      </c>
      <c r="AEC49" s="3">
        <v>1389.21430736</v>
      </c>
      <c r="AED49" s="3">
        <v>1106.0653189100001</v>
      </c>
      <c r="AEE49" s="4">
        <v>818.10381981</v>
      </c>
      <c r="AEF49" s="3">
        <v>1086.9985804600001</v>
      </c>
      <c r="AEG49" s="3">
        <v>848.13463190999994</v>
      </c>
      <c r="AEH49" s="3">
        <v>2141.1434649100001</v>
      </c>
      <c r="AEI49" s="3">
        <v>1031.8134680200001</v>
      </c>
      <c r="AEJ49" s="4">
        <v>1116.9759547399999</v>
      </c>
      <c r="AEK49" s="3">
        <v>767.08126500000003</v>
      </c>
      <c r="AEL49" s="3">
        <v>1442.8677427499999</v>
      </c>
      <c r="AEM49" s="3">
        <v>3938.3275663200002</v>
      </c>
      <c r="AEN49" s="3">
        <v>3810.31229755</v>
      </c>
      <c r="AEO49" s="4">
        <v>2443.8519382200002</v>
      </c>
      <c r="AEP49" s="3">
        <v>3330.0156568699999</v>
      </c>
      <c r="AEQ49" s="3">
        <v>1411.30960319</v>
      </c>
      <c r="AER49" s="3">
        <v>3264.0833289100001</v>
      </c>
      <c r="AES49" s="3">
        <v>26.17272577</v>
      </c>
      <c r="AET49" s="4">
        <v>2245.49882819</v>
      </c>
      <c r="AEU49" s="3">
        <v>2384.7789136900001</v>
      </c>
      <c r="AEV49" s="3">
        <v>3419.51157797</v>
      </c>
      <c r="AEW49" s="3">
        <v>2726.7728838799999</v>
      </c>
      <c r="AEX49" s="3">
        <v>37.134313939999998</v>
      </c>
      <c r="AEY49" s="4">
        <v>2993.7886216500001</v>
      </c>
      <c r="AEZ49" s="3">
        <v>3230.9991046300001</v>
      </c>
      <c r="AFA49" s="3">
        <v>1114.7968101500001</v>
      </c>
      <c r="AFB49" s="3">
        <v>2070.8304784500001</v>
      </c>
      <c r="AFC49" s="3">
        <v>2023.37023785</v>
      </c>
      <c r="AFD49" s="4">
        <v>2512.37786456</v>
      </c>
      <c r="AFE49" s="3">
        <v>3287.2467597700002</v>
      </c>
      <c r="AFF49" s="3">
        <v>3052.2918498899999</v>
      </c>
      <c r="AFG49" s="3">
        <v>3608.8660076599999</v>
      </c>
      <c r="AFH49" s="3">
        <v>2572.11948321</v>
      </c>
      <c r="AFI49" s="4">
        <v>1390.18426593</v>
      </c>
      <c r="AFJ49" s="3">
        <v>16.32649675</v>
      </c>
      <c r="AFK49" s="3">
        <v>902.18450136000001</v>
      </c>
      <c r="AFL49" s="3">
        <v>3622.7169663300001</v>
      </c>
      <c r="AFM49" s="3">
        <v>796.82003320000001</v>
      </c>
      <c r="AFN49" s="4">
        <v>3425.59665438</v>
      </c>
      <c r="AFO49" s="3">
        <v>3430.2264822500001</v>
      </c>
      <c r="AFP49" s="3">
        <v>1373.8496913700001</v>
      </c>
      <c r="AFQ49" s="3">
        <v>3253.6349923600001</v>
      </c>
      <c r="AFR49" s="3">
        <v>2764.2682137900001</v>
      </c>
      <c r="AFS49" s="4">
        <v>702.89685084999996</v>
      </c>
      <c r="AFT49" s="3">
        <v>278.94852724999998</v>
      </c>
      <c r="AFU49" s="3">
        <v>287.50168530000002</v>
      </c>
      <c r="AFV49" s="3">
        <v>2910.0583927799998</v>
      </c>
      <c r="AFW49" s="3">
        <v>3847.4211353199998</v>
      </c>
      <c r="AFX49" s="4">
        <v>1114.4215026700001</v>
      </c>
      <c r="AFY49" s="3">
        <v>2464.0458418500002</v>
      </c>
      <c r="AFZ49" s="3">
        <v>2404.4030210300002</v>
      </c>
      <c r="AGA49" s="3">
        <v>3426.4647082699998</v>
      </c>
      <c r="AGB49" s="3">
        <v>2586.2780200299999</v>
      </c>
      <c r="AGC49" s="4">
        <v>264.46998488000003</v>
      </c>
      <c r="AGD49" s="3">
        <v>2793.5210706500002</v>
      </c>
      <c r="AGE49" s="3">
        <v>2683.79893468</v>
      </c>
      <c r="AGF49" s="3">
        <v>3903.7738019899998</v>
      </c>
      <c r="AGG49" s="3">
        <v>3395.2402443999999</v>
      </c>
      <c r="AGH49" s="4">
        <v>3414.552424</v>
      </c>
      <c r="AGI49" s="3">
        <v>2732.5522462499998</v>
      </c>
      <c r="AGJ49" s="3">
        <v>2330.9931264900001</v>
      </c>
      <c r="AGK49" s="3">
        <v>781.41005719999998</v>
      </c>
      <c r="AGL49" s="3">
        <v>3616.9357398500001</v>
      </c>
      <c r="AGM49" s="4">
        <v>3424.72114405</v>
      </c>
      <c r="AGN49" s="3">
        <v>3424.3066902599999</v>
      </c>
      <c r="AGO49" s="3">
        <v>2952.7036372500002</v>
      </c>
      <c r="AGP49" s="3">
        <v>3430.5458664299999</v>
      </c>
      <c r="AGQ49" s="3">
        <v>3393.6147404799999</v>
      </c>
      <c r="AGR49" s="4">
        <v>820.29601317000004</v>
      </c>
      <c r="AGS49" s="3">
        <v>4090.0605279900001</v>
      </c>
      <c r="AGT49" s="3">
        <v>1102.31100137</v>
      </c>
      <c r="AGU49" s="3">
        <v>1372.5802324599999</v>
      </c>
      <c r="AGV49" s="3">
        <v>3231.1693600100002</v>
      </c>
      <c r="AGW49" s="4">
        <v>13.63782876</v>
      </c>
      <c r="AGX49" s="3">
        <v>3639.1863781799998</v>
      </c>
      <c r="AGY49" s="3">
        <v>4087.9416562900001</v>
      </c>
      <c r="AGZ49" s="3">
        <v>4124.8864523800003</v>
      </c>
      <c r="AHA49" s="3">
        <v>3890.9512106699999</v>
      </c>
      <c r="AHB49" s="4">
        <v>3577.7254287400001</v>
      </c>
      <c r="AHC49" s="3">
        <v>2756.06240157</v>
      </c>
      <c r="AHD49" s="3">
        <v>894.51679555999999</v>
      </c>
      <c r="AHE49" s="3">
        <v>1384.62114032</v>
      </c>
      <c r="AHF49" s="3">
        <v>1416.06619054</v>
      </c>
      <c r="AHG49" s="4">
        <v>1414.57800939</v>
      </c>
      <c r="AHH49" s="3">
        <v>2736.0095489300002</v>
      </c>
      <c r="AHI49" s="3">
        <v>2689.03770515</v>
      </c>
      <c r="AHJ49" s="3">
        <v>2972.75648989</v>
      </c>
      <c r="AHK49" s="3">
        <v>3389.1203712699999</v>
      </c>
      <c r="AHL49" s="4">
        <v>4133.76582968</v>
      </c>
      <c r="AHM49" s="3">
        <v>3841.9816623400002</v>
      </c>
      <c r="AHN49" s="3">
        <v>2905.8455041799998</v>
      </c>
      <c r="AHO49" s="3">
        <v>1740.1094028</v>
      </c>
      <c r="AHP49" s="3">
        <v>1128.7664504899999</v>
      </c>
      <c r="AHQ49" s="4">
        <v>163.68252813999999</v>
      </c>
      <c r="AHR49" s="3">
        <v>2506.0653667299998</v>
      </c>
      <c r="AHS49" s="3">
        <v>3931.1389367900001</v>
      </c>
      <c r="AHT49" s="3">
        <v>2739.90491746</v>
      </c>
      <c r="AHU49" s="3">
        <v>3432.3845002600001</v>
      </c>
      <c r="AHV49" s="4">
        <v>2212.7694061799998</v>
      </c>
      <c r="AHW49" s="3">
        <v>1140.7769112200001</v>
      </c>
      <c r="AHX49" s="3">
        <v>3881.2068863300001</v>
      </c>
      <c r="AHY49" s="3">
        <v>3245.5957073</v>
      </c>
      <c r="AHZ49" s="3">
        <v>799.62303326999995</v>
      </c>
      <c r="AIA49" s="4">
        <v>3379.8687933400001</v>
      </c>
      <c r="AIB49" s="3">
        <v>2715.9001516200001</v>
      </c>
      <c r="AIC49" s="3">
        <v>3348.3118965200001</v>
      </c>
      <c r="AID49" s="3">
        <v>1520.89876598</v>
      </c>
      <c r="AIE49" s="3">
        <v>950.66316739000001</v>
      </c>
      <c r="AIF49" s="4">
        <v>2381.5366050299999</v>
      </c>
      <c r="AIG49" s="3">
        <v>824.78354731000002</v>
      </c>
      <c r="AIH49" s="3">
        <v>3391.60647264</v>
      </c>
      <c r="AII49" s="3">
        <v>1385.1505475599999</v>
      </c>
      <c r="AIJ49" s="3">
        <v>615.61114283999996</v>
      </c>
      <c r="AIK49" s="4">
        <v>2812.4138254999998</v>
      </c>
      <c r="AIL49" s="3">
        <v>3372.6037353000002</v>
      </c>
      <c r="AIM49" s="3">
        <v>804.41131049000001</v>
      </c>
      <c r="AIN49" s="3">
        <v>3403.3801914000001</v>
      </c>
      <c r="AIO49" s="3">
        <v>1340.7778944900001</v>
      </c>
      <c r="AIP49" s="4">
        <v>3300.1171965799999</v>
      </c>
      <c r="AIQ49" s="3">
        <v>734.97631983999997</v>
      </c>
      <c r="AIR49" s="3">
        <v>3680.4782787899999</v>
      </c>
      <c r="AIS49" s="3">
        <v>1080.57858562</v>
      </c>
      <c r="AIT49" s="3">
        <v>760.27104980000001</v>
      </c>
      <c r="AIU49" s="4">
        <v>145.88835545000001</v>
      </c>
      <c r="AIV49" s="3">
        <v>1124.57530984</v>
      </c>
      <c r="AIW49" s="3">
        <v>3060.2515995899998</v>
      </c>
      <c r="AIX49" s="3">
        <v>1292.5440482399999</v>
      </c>
      <c r="AIY49" s="3">
        <v>3427.6409616800001</v>
      </c>
      <c r="AIZ49" s="4">
        <v>3456.7832146800001</v>
      </c>
      <c r="AJA49" s="3">
        <v>947.12632934999999</v>
      </c>
      <c r="AJB49" s="3">
        <v>1410.7416710099999</v>
      </c>
      <c r="AJC49" s="3">
        <v>2717.1615327200002</v>
      </c>
      <c r="AJD49" s="3">
        <v>3388.4275437199999</v>
      </c>
      <c r="AJE49" s="4">
        <v>3263.1245549999999</v>
      </c>
      <c r="AJF49" s="3">
        <v>772.04228307999995</v>
      </c>
      <c r="AJG49" s="3">
        <v>3602.2229409900001</v>
      </c>
      <c r="AJH49" s="3">
        <v>3626.6595589799999</v>
      </c>
      <c r="AJI49" s="3">
        <v>2779.3631552000002</v>
      </c>
      <c r="AJJ49" s="4">
        <v>3565.5117800200001</v>
      </c>
      <c r="AJK49" s="3">
        <v>3383.9977969900001</v>
      </c>
      <c r="AJL49" s="3">
        <v>3237.00899527</v>
      </c>
      <c r="AJM49" s="3">
        <v>3450.4309491700001</v>
      </c>
      <c r="AJN49" s="3">
        <v>2698.9628481599998</v>
      </c>
      <c r="AJO49" s="4">
        <v>2245.1465113999998</v>
      </c>
      <c r="AJP49" s="3">
        <v>863.17302864999999</v>
      </c>
      <c r="AJQ49" s="3">
        <v>2491.01267848</v>
      </c>
      <c r="AJR49" s="3">
        <v>2362.6537920999999</v>
      </c>
      <c r="AJS49" s="3">
        <v>2440.3517610099998</v>
      </c>
      <c r="AJT49" s="4">
        <v>3372.2563894700002</v>
      </c>
      <c r="AJU49" s="3">
        <v>4056.6786674800001</v>
      </c>
      <c r="AJV49" s="3">
        <v>3340.0271703100002</v>
      </c>
      <c r="AJW49" s="3">
        <v>2444.8163044600001</v>
      </c>
      <c r="AJX49" s="3">
        <v>2763.3081971400002</v>
      </c>
      <c r="AJY49" s="4">
        <v>2026.97604796</v>
      </c>
      <c r="AJZ49" s="3">
        <v>1368.1393010700001</v>
      </c>
      <c r="AKA49" s="3">
        <v>2228.2148002700001</v>
      </c>
      <c r="AKB49" s="3">
        <v>3387.7962318</v>
      </c>
      <c r="AKC49" s="3">
        <v>3476.9454284399999</v>
      </c>
      <c r="AKD49" s="4">
        <v>3438.7137750799998</v>
      </c>
      <c r="AKE49" s="3">
        <v>898.3270364</v>
      </c>
      <c r="AKF49" s="3">
        <v>2604.1747187699998</v>
      </c>
      <c r="AKG49" s="3">
        <v>3252.10020846</v>
      </c>
      <c r="AKH49" s="3">
        <v>3403.4479207300001</v>
      </c>
      <c r="AKI49" s="4">
        <v>3370.5010192200002</v>
      </c>
      <c r="AKJ49" s="3">
        <v>4048.3591445500001</v>
      </c>
      <c r="AKK49" s="3">
        <v>734.59728413999994</v>
      </c>
      <c r="AKL49" s="3">
        <v>894.72743998999999</v>
      </c>
      <c r="AKM49" s="3">
        <v>2746.56351838</v>
      </c>
      <c r="AKN49" s="4">
        <v>1743.52196684</v>
      </c>
      <c r="AKO49" s="3">
        <v>1394.2610744999999</v>
      </c>
      <c r="AKP49" s="3">
        <v>4102.51091868</v>
      </c>
      <c r="AKQ49" s="3">
        <v>3603.4433116700002</v>
      </c>
      <c r="AKR49" s="3">
        <v>2456.8739893100001</v>
      </c>
      <c r="AKS49" s="4">
        <v>3227.1049788400001</v>
      </c>
      <c r="AKT49" s="3">
        <v>3380.3515978300002</v>
      </c>
      <c r="AKU49" s="3">
        <v>1372.76912894</v>
      </c>
      <c r="AKV49" s="3">
        <v>2206.9055374899999</v>
      </c>
      <c r="AKW49" s="3">
        <v>2405.64141144</v>
      </c>
      <c r="AKX49" s="4">
        <v>3561.8997562099999</v>
      </c>
      <c r="AKY49" s="3">
        <v>3392.3266404699998</v>
      </c>
      <c r="AKZ49" s="3">
        <v>3495.8773295999999</v>
      </c>
      <c r="ALA49" s="3">
        <v>3222.40493616</v>
      </c>
      <c r="ALB49" s="3">
        <v>2055.8026450000002</v>
      </c>
      <c r="ALC49" s="4">
        <v>714.70474495999997</v>
      </c>
      <c r="ALD49" s="3">
        <v>3569.7582226</v>
      </c>
      <c r="ALE49" s="3">
        <v>2738.6926245899999</v>
      </c>
      <c r="ALF49" s="3">
        <v>2658.1332468300002</v>
      </c>
      <c r="ALG49" s="3">
        <v>142.21668012000001</v>
      </c>
      <c r="ALH49" s="4">
        <v>3385.78423574</v>
      </c>
      <c r="ALI49" s="3">
        <v>1372.4634149000001</v>
      </c>
      <c r="ALJ49" s="3">
        <v>2908.4285392699999</v>
      </c>
      <c r="ALK49" s="3">
        <v>688.71408059999999</v>
      </c>
      <c r="ALL49" s="3">
        <v>1349.7703611300001</v>
      </c>
      <c r="ALM49" s="4">
        <v>1398.67652972</v>
      </c>
    </row>
    <row r="50" spans="1:1001" x14ac:dyDescent="0.45">
      <c r="A50" s="1" t="s">
        <v>49</v>
      </c>
      <c r="B50" s="3">
        <v>956.58606623000003</v>
      </c>
      <c r="C50" s="3">
        <v>1874.6347650600001</v>
      </c>
      <c r="D50" s="3">
        <v>955.47754214999998</v>
      </c>
      <c r="E50" s="3">
        <v>422.94108283000003</v>
      </c>
      <c r="F50" s="4">
        <v>2633.2200380499999</v>
      </c>
      <c r="G50" s="3">
        <v>1459.35517433</v>
      </c>
      <c r="H50" s="3">
        <v>122.00972772</v>
      </c>
      <c r="I50" s="3">
        <v>3082.6209195900001</v>
      </c>
      <c r="J50" s="3">
        <v>1455.8810946599999</v>
      </c>
      <c r="K50" s="4">
        <v>800.38980385000002</v>
      </c>
      <c r="L50" s="3">
        <v>637.15279799999996</v>
      </c>
      <c r="M50" s="3">
        <v>1891.8299370699999</v>
      </c>
      <c r="N50" s="3">
        <v>2253.56545353</v>
      </c>
      <c r="O50" s="3">
        <v>1016.03377687</v>
      </c>
      <c r="P50" s="4">
        <v>2269.1842098500001</v>
      </c>
      <c r="Q50" s="3">
        <v>632.23776129999999</v>
      </c>
      <c r="R50" s="3">
        <v>779.42105183000001</v>
      </c>
      <c r="S50" s="3">
        <v>992.50187359999995</v>
      </c>
      <c r="T50" s="3">
        <v>3026.26079648</v>
      </c>
      <c r="U50" s="4">
        <v>134.37809756999999</v>
      </c>
      <c r="V50" s="3">
        <v>1253.26662917</v>
      </c>
      <c r="W50" s="3">
        <v>1182.1750661000001</v>
      </c>
      <c r="X50" s="3">
        <v>1185.81940115</v>
      </c>
      <c r="Y50" s="3">
        <v>2246.6595473500001</v>
      </c>
      <c r="Z50" s="4">
        <v>5289.41150363</v>
      </c>
      <c r="AA50" s="3">
        <v>678.39374626999995</v>
      </c>
      <c r="AB50" s="3">
        <v>1160.64956656</v>
      </c>
      <c r="AC50" s="3">
        <v>900.75845720999996</v>
      </c>
      <c r="AD50" s="3">
        <v>2660.7262238399999</v>
      </c>
      <c r="AE50" s="4">
        <v>2617.99460894</v>
      </c>
      <c r="AF50" s="3">
        <v>564.26920384999994</v>
      </c>
      <c r="AG50" s="3">
        <v>410.51927516000001</v>
      </c>
      <c r="AH50" s="3">
        <v>2230.7978353600001</v>
      </c>
      <c r="AI50" s="3">
        <v>1296.0349048999999</v>
      </c>
      <c r="AJ50" s="4">
        <v>1184.5238446999999</v>
      </c>
      <c r="AK50" s="3">
        <v>2252.06546635</v>
      </c>
      <c r="AL50" s="3">
        <v>2656.2094853100002</v>
      </c>
      <c r="AM50" s="3">
        <v>796.69638056999997</v>
      </c>
      <c r="AN50" s="3">
        <v>803.15427897999996</v>
      </c>
      <c r="AO50" s="4">
        <v>867.99734533000003</v>
      </c>
      <c r="AP50" s="3">
        <v>1737.88676231</v>
      </c>
      <c r="AQ50" s="3">
        <v>304.71611977999999</v>
      </c>
      <c r="AR50" s="3">
        <v>818.29582314000004</v>
      </c>
      <c r="AS50" s="3">
        <v>1050.2563509900001</v>
      </c>
      <c r="AT50" s="4">
        <v>1007.29110097</v>
      </c>
      <c r="AU50" s="3">
        <v>172.29658044999999</v>
      </c>
      <c r="AV50" s="3">
        <v>109.27972053000001</v>
      </c>
      <c r="AW50" s="3">
        <v>3076.7365456900002</v>
      </c>
      <c r="AY50" s="4">
        <v>1728.5761542299999</v>
      </c>
      <c r="AZ50" s="3">
        <v>867.45302520999996</v>
      </c>
      <c r="BA50" s="3">
        <v>963.91636812000002</v>
      </c>
      <c r="BB50" s="3">
        <v>1901.2809747700001</v>
      </c>
      <c r="BC50" s="3">
        <v>2243.3582085399999</v>
      </c>
      <c r="BD50" s="4">
        <v>2376.7675902800001</v>
      </c>
      <c r="BE50" s="3">
        <v>2242.5858456300002</v>
      </c>
      <c r="BF50" s="3">
        <v>850.36224335999998</v>
      </c>
      <c r="BG50" s="3">
        <v>1327.1071331200001</v>
      </c>
      <c r="BH50" s="3">
        <v>347.25448861000001</v>
      </c>
      <c r="BI50" s="4">
        <v>462.77897763999999</v>
      </c>
      <c r="BJ50" s="3">
        <v>852.28911172999995</v>
      </c>
      <c r="BK50" s="3">
        <v>1028.3698354799999</v>
      </c>
      <c r="BL50" s="3">
        <v>1054.62209661</v>
      </c>
      <c r="BM50" s="3">
        <v>1031.57548331</v>
      </c>
      <c r="BN50" s="4">
        <v>648.17279495000002</v>
      </c>
      <c r="BO50" s="3">
        <v>735.68281752999997</v>
      </c>
      <c r="BP50" s="3">
        <v>3023.3621054300002</v>
      </c>
      <c r="BQ50" s="3">
        <v>792.75689477000003</v>
      </c>
      <c r="BR50" s="3">
        <v>873.06213219999995</v>
      </c>
      <c r="BS50" s="4">
        <v>3071.5704755100001</v>
      </c>
      <c r="BT50" s="3">
        <v>1251.1881465199999</v>
      </c>
      <c r="BU50" s="3">
        <v>2257.33281984</v>
      </c>
      <c r="BV50" s="3">
        <v>3159.8435404500001</v>
      </c>
      <c r="BW50" s="3">
        <v>2945.2471972500002</v>
      </c>
      <c r="BX50" s="4">
        <v>1082.01395032</v>
      </c>
      <c r="BY50" s="3">
        <v>2640.7106534</v>
      </c>
      <c r="BZ50" s="3">
        <v>838.54378596000004</v>
      </c>
      <c r="CA50" s="3">
        <v>812.08833684000001</v>
      </c>
      <c r="CB50" s="3">
        <v>998.46391874999995</v>
      </c>
      <c r="CC50" s="4">
        <v>2281.33261472</v>
      </c>
      <c r="CD50" s="3">
        <v>282.35736307000002</v>
      </c>
      <c r="CE50" s="3">
        <v>1322.8190587500001</v>
      </c>
      <c r="CF50" s="3">
        <v>109.62271677</v>
      </c>
      <c r="CG50" s="3">
        <v>1733.16994264</v>
      </c>
      <c r="CH50" s="4">
        <v>1302.3896558900001</v>
      </c>
      <c r="CI50" s="3">
        <v>1048.0212830999999</v>
      </c>
      <c r="CJ50" s="3">
        <v>1308.9413811700001</v>
      </c>
      <c r="CK50" s="3">
        <v>633.29657578000001</v>
      </c>
      <c r="CL50" s="3">
        <v>815.18586629000004</v>
      </c>
      <c r="CM50" s="4">
        <v>961.79998190000003</v>
      </c>
      <c r="CN50" s="3">
        <v>597.84058220999998</v>
      </c>
      <c r="CO50" s="3">
        <v>2587.9836806799999</v>
      </c>
      <c r="CP50" s="3">
        <v>854.48254783000004</v>
      </c>
      <c r="CQ50" s="3">
        <v>572.54709499000001</v>
      </c>
      <c r="CR50" s="4">
        <v>1041.3378273799999</v>
      </c>
      <c r="CS50" s="3">
        <v>513.48401237999997</v>
      </c>
      <c r="CT50" s="3">
        <v>1291.03536188</v>
      </c>
      <c r="CU50" s="3">
        <v>1757.3803819499999</v>
      </c>
      <c r="CV50" s="3">
        <v>822.18932756000004</v>
      </c>
      <c r="CW50" s="4">
        <v>388.58739964</v>
      </c>
      <c r="CX50" s="3">
        <v>581.18413798999995</v>
      </c>
      <c r="CY50" s="3">
        <v>466.14804578000002</v>
      </c>
      <c r="CZ50" s="3">
        <v>431.61478665999999</v>
      </c>
      <c r="DA50" s="3">
        <v>1093.79450415</v>
      </c>
      <c r="DB50" s="4">
        <v>2608.9760447600001</v>
      </c>
      <c r="DC50" s="3">
        <v>1060.5282184600001</v>
      </c>
      <c r="DD50" s="3">
        <v>1104.5895651599999</v>
      </c>
      <c r="DE50" s="3">
        <v>1145.3731851099999</v>
      </c>
      <c r="DF50" s="3">
        <v>1276.84016423</v>
      </c>
      <c r="DG50" s="4">
        <v>865.31426967000004</v>
      </c>
      <c r="DH50" s="3">
        <v>118.59529956999999</v>
      </c>
      <c r="DI50" s="3">
        <v>1286.71311216</v>
      </c>
      <c r="DJ50" s="3">
        <v>1039.9807553000001</v>
      </c>
      <c r="DK50" s="3">
        <v>1309.8156487599999</v>
      </c>
      <c r="DL50" s="4">
        <v>1745.98321341</v>
      </c>
      <c r="DM50" s="3">
        <v>1356.0064304499999</v>
      </c>
      <c r="DN50" s="3">
        <v>1075.26090116</v>
      </c>
      <c r="DO50" s="3">
        <v>945.93329894999999</v>
      </c>
      <c r="DP50" s="3">
        <v>1922.0564807200001</v>
      </c>
      <c r="DQ50" s="4">
        <v>2248.6951554699999</v>
      </c>
      <c r="DR50" s="3">
        <v>1176.50630759</v>
      </c>
      <c r="DS50" s="3">
        <v>2286.0407352100001</v>
      </c>
      <c r="DT50" s="3">
        <v>3083.5032649899999</v>
      </c>
      <c r="DU50" s="3">
        <v>458.20383033000002</v>
      </c>
      <c r="DV50" s="4">
        <v>1305.84882268</v>
      </c>
      <c r="DW50" s="3">
        <v>1063.55988269</v>
      </c>
      <c r="DX50" s="3">
        <v>2612.2432082199998</v>
      </c>
      <c r="DY50" s="3">
        <v>2322.1274193300001</v>
      </c>
      <c r="DZ50" s="3">
        <v>1292.1513424</v>
      </c>
      <c r="EA50" s="4">
        <v>949.31727996999996</v>
      </c>
      <c r="EB50" s="3">
        <v>1074.01567568</v>
      </c>
      <c r="EC50" s="3">
        <v>911.78528922999999</v>
      </c>
      <c r="ED50" s="3">
        <v>933.18962162000003</v>
      </c>
      <c r="EE50" s="3">
        <v>552.95094930000005</v>
      </c>
      <c r="EF50" s="4">
        <v>2220.3544697699999</v>
      </c>
      <c r="EG50" s="3">
        <v>659.63085775000002</v>
      </c>
      <c r="EH50" s="3">
        <v>2660.4124319900002</v>
      </c>
      <c r="EI50" s="3">
        <v>623.01911598000004</v>
      </c>
      <c r="EJ50" s="3">
        <v>777.56067005</v>
      </c>
      <c r="EK50" s="4">
        <v>2271.9542773100002</v>
      </c>
      <c r="EL50" s="3">
        <v>2717.3957892100002</v>
      </c>
      <c r="EM50" s="3">
        <v>562.05029158000002</v>
      </c>
      <c r="EN50" s="3">
        <v>1841.0366677899999</v>
      </c>
      <c r="EO50" s="3">
        <v>1781.08626882</v>
      </c>
      <c r="EP50" s="4">
        <v>2006.4882363199999</v>
      </c>
      <c r="EQ50" s="3">
        <v>1700.7133020599999</v>
      </c>
      <c r="ER50" s="3">
        <v>2621.6327302899999</v>
      </c>
      <c r="ES50" s="3">
        <v>1777.7041519100001</v>
      </c>
      <c r="ET50" s="3">
        <v>2148.2196264700001</v>
      </c>
      <c r="EU50" s="4">
        <v>789.29027154000005</v>
      </c>
      <c r="EV50" s="3">
        <v>951.89037313999995</v>
      </c>
      <c r="EW50" s="3">
        <v>1073.18738947</v>
      </c>
      <c r="EX50" s="3">
        <v>1715.7206303</v>
      </c>
      <c r="EY50" s="3">
        <v>799.08119863000002</v>
      </c>
      <c r="EZ50" s="4">
        <v>2569.7980448899998</v>
      </c>
      <c r="FA50" s="3">
        <v>2260.0941881200001</v>
      </c>
      <c r="FB50" s="3">
        <v>737.01938440000004</v>
      </c>
      <c r="FC50" s="3">
        <v>1869.15800988</v>
      </c>
      <c r="FD50" s="3">
        <v>582.49460732</v>
      </c>
      <c r="FE50" s="4">
        <v>390.32102193999998</v>
      </c>
      <c r="FF50" s="3">
        <v>719.37061228999994</v>
      </c>
      <c r="FG50" s="3">
        <v>353.27618527999999</v>
      </c>
      <c r="FH50" s="3">
        <v>651.16344876000005</v>
      </c>
      <c r="FI50" s="3">
        <v>220.06377782999999</v>
      </c>
      <c r="FJ50" s="4">
        <v>1184.1137404999999</v>
      </c>
      <c r="FK50" s="3">
        <v>954.78409322999994</v>
      </c>
      <c r="FL50" s="3">
        <v>713.06432815999995</v>
      </c>
      <c r="FM50" s="3">
        <v>752.40015601000005</v>
      </c>
      <c r="FN50" s="3">
        <v>1829.67243186</v>
      </c>
      <c r="FO50" s="4">
        <v>831.94545792999998</v>
      </c>
      <c r="FP50" s="3">
        <v>2734.1454389300002</v>
      </c>
      <c r="FQ50" s="3">
        <v>1193.1198772800001</v>
      </c>
      <c r="FR50" s="3">
        <v>2224.6785835999999</v>
      </c>
      <c r="FS50" s="3">
        <v>2230.79224303</v>
      </c>
      <c r="FT50" s="4">
        <v>2182.76531299</v>
      </c>
      <c r="FU50" s="3">
        <v>836.11485062999998</v>
      </c>
      <c r="FV50" s="3">
        <v>652.65349402000004</v>
      </c>
      <c r="FW50" s="3">
        <v>2661.4712464700001</v>
      </c>
      <c r="FX50" s="3">
        <v>1115.47534619</v>
      </c>
      <c r="FY50" s="4">
        <v>3066.57652482</v>
      </c>
      <c r="FZ50" s="3">
        <v>364.74356863000003</v>
      </c>
      <c r="GA50" s="3">
        <v>443.86385346999998</v>
      </c>
      <c r="GB50" s="3">
        <v>963.07006218000004</v>
      </c>
      <c r="GC50" s="3">
        <v>1052.3926210499999</v>
      </c>
      <c r="GD50" s="4">
        <v>939.48596382999995</v>
      </c>
      <c r="GE50" s="3">
        <v>2490.9890664200002</v>
      </c>
      <c r="GF50" s="3">
        <v>600.55783322000002</v>
      </c>
      <c r="GG50" s="3">
        <v>2937.5596076100001</v>
      </c>
      <c r="GH50" s="3">
        <v>951.29634341999997</v>
      </c>
      <c r="GI50" s="4">
        <v>327.62168208999998</v>
      </c>
      <c r="GJ50" s="3">
        <v>1660.06389803</v>
      </c>
      <c r="GK50" s="3">
        <v>2203.8440475000002</v>
      </c>
      <c r="GL50" s="3">
        <v>324.38434439000002</v>
      </c>
      <c r="GM50" s="3">
        <v>855.56808121999995</v>
      </c>
      <c r="GN50" s="4">
        <v>840.44952775000002</v>
      </c>
      <c r="GO50" s="3">
        <v>822.92751511999995</v>
      </c>
      <c r="GP50" s="3">
        <v>35.283874079999997</v>
      </c>
      <c r="GQ50" s="3">
        <v>601.19287336000002</v>
      </c>
      <c r="GR50" s="3">
        <v>1737.14298242</v>
      </c>
      <c r="GS50" s="4">
        <v>2264.9564083700002</v>
      </c>
      <c r="GT50" s="3">
        <v>2635.8471904100002</v>
      </c>
      <c r="GU50" s="3">
        <v>370.40362795999999</v>
      </c>
      <c r="GV50" s="3">
        <v>1081.0905945</v>
      </c>
      <c r="GW50" s="3">
        <v>963.70634505999999</v>
      </c>
      <c r="GX50" s="4">
        <v>618.62665144999994</v>
      </c>
      <c r="GY50" s="3">
        <v>1316.60163053</v>
      </c>
      <c r="GZ50" s="3">
        <v>640.04651808999995</v>
      </c>
      <c r="HA50" s="3">
        <v>603.80821968999999</v>
      </c>
      <c r="HB50" s="3">
        <v>2225.6789893</v>
      </c>
      <c r="HC50" s="4">
        <v>1061.3316498700001</v>
      </c>
      <c r="HD50" s="3">
        <v>1210.4088761600001</v>
      </c>
      <c r="HE50" s="3">
        <v>3093.5632452899999</v>
      </c>
      <c r="HF50" s="3">
        <v>2278.3407181699999</v>
      </c>
      <c r="HG50" s="3">
        <v>1258.53895362</v>
      </c>
      <c r="HH50" s="4">
        <v>627.94160911999995</v>
      </c>
      <c r="HI50" s="3">
        <v>2239.29258463</v>
      </c>
      <c r="HJ50" s="3">
        <v>1246.81742994</v>
      </c>
      <c r="HK50" s="3">
        <v>2613.2038462400001</v>
      </c>
      <c r="HL50" s="3">
        <v>981.75527944999999</v>
      </c>
      <c r="HM50" s="4">
        <v>2264.3990394799998</v>
      </c>
      <c r="HN50" s="3">
        <v>1013.61540483</v>
      </c>
      <c r="HO50" s="3">
        <v>1072.2888884500001</v>
      </c>
      <c r="HP50" s="3">
        <v>780.94962203</v>
      </c>
      <c r="HQ50" s="3">
        <v>766.02369325999996</v>
      </c>
      <c r="HR50" s="4">
        <v>2653.9048239799999</v>
      </c>
      <c r="HS50" s="3">
        <v>1100.6973034800001</v>
      </c>
      <c r="HT50" s="3">
        <v>977.90713503999996</v>
      </c>
      <c r="HU50" s="3">
        <v>614.16832169999998</v>
      </c>
      <c r="HV50" s="3">
        <v>2661.9584005500001</v>
      </c>
      <c r="HW50" s="4">
        <v>727.93246952000004</v>
      </c>
      <c r="HX50" s="3">
        <v>411.45443700999999</v>
      </c>
      <c r="HY50" s="3">
        <v>784.63869571999999</v>
      </c>
      <c r="HZ50" s="3">
        <v>911.22294938000005</v>
      </c>
      <c r="IA50" s="3">
        <v>911.48765300000002</v>
      </c>
      <c r="IB50" s="4">
        <v>779.74043600999994</v>
      </c>
      <c r="IC50" s="3">
        <v>208.59142352000001</v>
      </c>
      <c r="ID50" s="3">
        <v>1905.7629165799999</v>
      </c>
      <c r="IE50" s="3">
        <v>598.44144700000004</v>
      </c>
      <c r="IF50" s="3">
        <v>2407.0898249100001</v>
      </c>
      <c r="IG50" s="4">
        <v>586.44092819000002</v>
      </c>
      <c r="IH50" s="3">
        <v>436.42791868</v>
      </c>
      <c r="II50" s="3">
        <v>799.99771938000004</v>
      </c>
      <c r="IJ50" s="3">
        <v>1730.8851651499999</v>
      </c>
      <c r="IK50" s="3">
        <v>1151.90502655</v>
      </c>
      <c r="IL50" s="4">
        <v>852.32577256000002</v>
      </c>
      <c r="IM50" s="3">
        <v>915.75584352999999</v>
      </c>
      <c r="IN50" s="3">
        <v>2230.7947285099999</v>
      </c>
      <c r="IO50" s="3">
        <v>639.99494437999999</v>
      </c>
      <c r="IP50" s="3">
        <v>131.64282682999999</v>
      </c>
      <c r="IQ50" s="4">
        <v>858.75384521000001</v>
      </c>
      <c r="IR50" s="3">
        <v>2255.4140292799998</v>
      </c>
      <c r="IS50" s="3">
        <v>2235.0150735500001</v>
      </c>
      <c r="IT50" s="3">
        <v>2613.08702868</v>
      </c>
      <c r="IU50" s="3">
        <v>1050.9796256699999</v>
      </c>
      <c r="IV50" s="4">
        <v>1350.50979143</v>
      </c>
      <c r="IW50" s="3">
        <v>851.73422831999994</v>
      </c>
      <c r="IX50" s="3">
        <v>124.4976932</v>
      </c>
      <c r="IY50" s="3">
        <v>578.76576594999995</v>
      </c>
      <c r="IZ50" s="3">
        <v>1299.83955341</v>
      </c>
      <c r="JA50" s="4">
        <v>1001.32159938</v>
      </c>
      <c r="JB50" s="3">
        <v>224.76630599000001</v>
      </c>
      <c r="JC50" s="3">
        <v>1075.24039595</v>
      </c>
      <c r="JD50" s="3">
        <v>726.79909064000003</v>
      </c>
      <c r="JE50" s="3">
        <v>1048.2145291700001</v>
      </c>
      <c r="JF50" s="4">
        <v>1166.7060599500001</v>
      </c>
      <c r="JH50" s="3">
        <v>968.96624210999994</v>
      </c>
      <c r="JI50" s="3">
        <v>906.83731992000003</v>
      </c>
      <c r="JJ50" s="3">
        <v>2254.06689912</v>
      </c>
      <c r="JK50" s="4">
        <v>1089.1193162699999</v>
      </c>
      <c r="JL50" s="3">
        <v>1033.7390936500001</v>
      </c>
      <c r="JM50" s="3">
        <v>216.18021533000001</v>
      </c>
      <c r="JN50" s="3">
        <v>1245.98727962</v>
      </c>
      <c r="JO50" s="3">
        <v>2220.7173498500001</v>
      </c>
      <c r="JP50" s="4">
        <v>1199.6778162600001</v>
      </c>
      <c r="JQ50" s="3">
        <v>1316.66003931</v>
      </c>
      <c r="JR50" s="3">
        <v>1309.9728553699999</v>
      </c>
      <c r="JS50" s="3">
        <v>1368.23126383</v>
      </c>
      <c r="JT50" s="3">
        <v>1006.58273917</v>
      </c>
      <c r="JU50" s="4">
        <v>917.09054629000002</v>
      </c>
      <c r="JV50" s="3">
        <v>2165.90878763</v>
      </c>
      <c r="JW50" s="3">
        <v>2248.0737854700001</v>
      </c>
      <c r="JX50" s="3">
        <v>1453.7541451500001</v>
      </c>
      <c r="JY50" s="3">
        <v>873.48279968999998</v>
      </c>
      <c r="JZ50" s="4">
        <v>1023.32617519</v>
      </c>
      <c r="KA50" s="3">
        <v>2634.8952515699998</v>
      </c>
      <c r="KB50" s="3">
        <v>805.77770311999996</v>
      </c>
      <c r="KC50" s="3">
        <v>835.51833542999998</v>
      </c>
      <c r="KD50" s="3">
        <v>1057.2386856799999</v>
      </c>
      <c r="KE50" s="4">
        <v>857.32966517</v>
      </c>
      <c r="KF50" s="3">
        <v>938.33518659000003</v>
      </c>
      <c r="KG50" s="3">
        <v>1470.3043350999999</v>
      </c>
      <c r="KH50" s="3">
        <v>2211.66274621</v>
      </c>
      <c r="KI50" s="3">
        <v>975.97653845000002</v>
      </c>
      <c r="KJ50" s="4">
        <v>2177.0350388500001</v>
      </c>
      <c r="KK50" s="3">
        <v>1064.69947527</v>
      </c>
      <c r="KL50" s="3">
        <v>2212.6861426</v>
      </c>
      <c r="KM50" s="3">
        <v>973.56500147999998</v>
      </c>
      <c r="KN50" s="3">
        <v>3054.6412498599998</v>
      </c>
      <c r="KO50" s="4">
        <v>788.37126531000001</v>
      </c>
      <c r="KP50" s="3">
        <v>845.75416343999996</v>
      </c>
      <c r="KQ50" s="3">
        <v>519.42679506000002</v>
      </c>
      <c r="KR50" s="3">
        <v>3098.4714469199998</v>
      </c>
      <c r="KS50" s="3">
        <v>1294.3578272699999</v>
      </c>
      <c r="KT50" s="4">
        <v>2659.3045292800002</v>
      </c>
      <c r="KU50" s="3">
        <v>1098.9338554200001</v>
      </c>
      <c r="KV50" s="3">
        <v>1260.6659031300001</v>
      </c>
      <c r="KW50" s="3">
        <v>1537.1668539499999</v>
      </c>
      <c r="KX50" s="3">
        <v>927.07099123</v>
      </c>
      <c r="KY50" s="4">
        <v>503.07917172999998</v>
      </c>
      <c r="KZ50" s="3">
        <v>825.90884837999999</v>
      </c>
      <c r="LA50" s="3">
        <v>3081.6565533500002</v>
      </c>
      <c r="LB50" s="3">
        <v>657.11990158000003</v>
      </c>
      <c r="LC50" s="3">
        <v>644.09412226999996</v>
      </c>
      <c r="LD50" s="4">
        <v>1806.82900655</v>
      </c>
      <c r="LE50" s="3">
        <v>1039.3363946100001</v>
      </c>
      <c r="LF50" s="3">
        <v>1077.75880856</v>
      </c>
      <c r="LG50" s="3">
        <v>954.10928540999998</v>
      </c>
      <c r="LH50" s="3">
        <v>2266.7204778</v>
      </c>
      <c r="LI50" s="4">
        <v>2640.5559322700001</v>
      </c>
      <c r="LJ50" s="3">
        <v>754.98816206000004</v>
      </c>
      <c r="LK50" s="3">
        <v>790.02038129000005</v>
      </c>
      <c r="LL50" s="3">
        <v>2657.7218998899998</v>
      </c>
      <c r="LM50" s="3">
        <v>2214.4408914800001</v>
      </c>
      <c r="LN50" s="4">
        <v>1045.9918886800001</v>
      </c>
      <c r="LO50" s="3">
        <v>1058.5609610399999</v>
      </c>
      <c r="LP50" s="3">
        <v>1793.3825597499999</v>
      </c>
      <c r="LQ50" s="3">
        <v>609.48754149000001</v>
      </c>
      <c r="LR50" s="3">
        <v>552.25998586000003</v>
      </c>
      <c r="LS50" s="4">
        <v>771.41594211999995</v>
      </c>
      <c r="LT50" s="3">
        <v>760.43384874000003</v>
      </c>
      <c r="LU50" s="3">
        <v>809.67493576000004</v>
      </c>
      <c r="LV50" s="3">
        <v>2280.11224404</v>
      </c>
      <c r="LW50" s="3">
        <v>644.75401721000003</v>
      </c>
      <c r="LX50" s="4">
        <v>1274.47150179</v>
      </c>
      <c r="LY50" s="3">
        <v>1272.63846029</v>
      </c>
      <c r="LZ50" s="3">
        <v>299.52643754000002</v>
      </c>
      <c r="MA50" s="3">
        <v>850.30880553999998</v>
      </c>
      <c r="MB50" s="3">
        <v>2622.2553430299999</v>
      </c>
      <c r="MC50" s="4">
        <v>2487.6454744500002</v>
      </c>
      <c r="MD50" s="3">
        <v>784.89097193999999</v>
      </c>
      <c r="ME50" s="3">
        <v>2246.03320639</v>
      </c>
      <c r="MF50" s="3">
        <v>303.79338532999998</v>
      </c>
      <c r="MG50" s="3">
        <v>827.86492113999998</v>
      </c>
      <c r="MH50" s="4">
        <v>1052.6001586299999</v>
      </c>
      <c r="MI50" s="3">
        <v>2262.3559749199999</v>
      </c>
      <c r="MJ50" s="3">
        <v>2268.7672705800001</v>
      </c>
      <c r="MK50" s="3">
        <v>762.36817354999994</v>
      </c>
      <c r="ML50" s="3">
        <v>795.61519677000001</v>
      </c>
      <c r="MM50" s="4">
        <v>330.38988544</v>
      </c>
      <c r="MN50" s="3">
        <v>937.67715576000001</v>
      </c>
      <c r="MO50" s="3">
        <v>833.14594477000003</v>
      </c>
      <c r="MP50" s="3">
        <v>1875.3897296099999</v>
      </c>
      <c r="MQ50" s="3">
        <v>2574.4086102900001</v>
      </c>
      <c r="MR50" s="4">
        <v>839.87351776000003</v>
      </c>
      <c r="MS50" s="3">
        <v>1895.84025905</v>
      </c>
      <c r="MT50" s="3">
        <v>2283.0935773000001</v>
      </c>
      <c r="MU50" s="3">
        <v>2242.01542797</v>
      </c>
      <c r="MV50" s="3">
        <v>851.35954220999997</v>
      </c>
      <c r="MW50" s="4">
        <v>1901.9402483399999</v>
      </c>
      <c r="MX50" s="3">
        <v>1617.93128381</v>
      </c>
      <c r="MY50" s="3">
        <v>1308.9569154200001</v>
      </c>
      <c r="MZ50" s="3">
        <v>1969.4061174599999</v>
      </c>
      <c r="NA50" s="3">
        <v>789.35427264999998</v>
      </c>
      <c r="NB50" s="4">
        <v>917.56962255999997</v>
      </c>
      <c r="NC50" s="3">
        <v>785.96967026000004</v>
      </c>
      <c r="ND50" s="3">
        <v>1080.29896912</v>
      </c>
      <c r="NE50" s="3">
        <v>2819.5185700799998</v>
      </c>
      <c r="NF50" s="3">
        <v>1792.33927952</v>
      </c>
      <c r="NG50" s="4">
        <v>1170.8170438699999</v>
      </c>
      <c r="NH50" s="3">
        <v>1058.14029355</v>
      </c>
      <c r="NI50" s="3">
        <v>439.2961626</v>
      </c>
      <c r="NJ50" s="3">
        <v>602.25044509999998</v>
      </c>
      <c r="NK50" s="3">
        <v>253.60470906</v>
      </c>
      <c r="NL50" s="4">
        <v>631.93701822000003</v>
      </c>
      <c r="NM50" s="3">
        <v>3003.66405506</v>
      </c>
      <c r="NN50" s="3">
        <v>297.04220027999997</v>
      </c>
      <c r="NO50" s="3">
        <v>2241.2704053399998</v>
      </c>
      <c r="NP50" s="3">
        <v>1130.9617507</v>
      </c>
      <c r="NQ50" s="4">
        <v>692.97605742999997</v>
      </c>
      <c r="NR50" s="3">
        <v>806.86385787999996</v>
      </c>
      <c r="NS50" s="3">
        <v>726.65431143000001</v>
      </c>
      <c r="NT50" s="3">
        <v>2456.9007082200001</v>
      </c>
      <c r="NU50" s="3">
        <v>1046.7164061000001</v>
      </c>
      <c r="NV50" s="4">
        <v>1331.57416205</v>
      </c>
      <c r="NW50" s="3">
        <v>927.74393494000003</v>
      </c>
      <c r="NX50" s="3">
        <v>646.18813917</v>
      </c>
      <c r="NY50" s="3">
        <v>1160.99691239</v>
      </c>
      <c r="NZ50" s="3">
        <v>290.63898243</v>
      </c>
      <c r="OA50" s="4">
        <v>1312.48816113</v>
      </c>
      <c r="OB50" s="3">
        <v>2269.6632861200001</v>
      </c>
      <c r="OC50" s="3">
        <v>2622.6113880399998</v>
      </c>
      <c r="OD50" s="3">
        <v>2195.0578756999998</v>
      </c>
      <c r="OE50" s="3">
        <v>1070.59876205</v>
      </c>
      <c r="OF50" s="4">
        <v>2160.8266024</v>
      </c>
      <c r="OG50" s="3">
        <v>341.70006217999997</v>
      </c>
      <c r="OH50" s="3">
        <v>2239.7449419899999</v>
      </c>
      <c r="OI50" s="3">
        <v>639.77249391999999</v>
      </c>
      <c r="OJ50" s="3">
        <v>425.56574970999998</v>
      </c>
      <c r="OK50" s="4">
        <v>2201.1584863600001</v>
      </c>
      <c r="OL50" s="3">
        <v>1718.1358954899999</v>
      </c>
      <c r="OM50" s="3">
        <v>3032.2476964299999</v>
      </c>
      <c r="ON50" s="3">
        <v>1033.0965970699999</v>
      </c>
      <c r="OO50" s="3">
        <v>863.66453232000003</v>
      </c>
      <c r="OP50" s="4">
        <v>620.61254997000003</v>
      </c>
      <c r="OQ50" s="3">
        <v>670.09783540000001</v>
      </c>
      <c r="OS50" s="3">
        <v>109.85635189</v>
      </c>
      <c r="OT50" s="3">
        <v>1002.99929838</v>
      </c>
      <c r="OU50" s="4">
        <v>360.35234684</v>
      </c>
      <c r="OV50" s="3">
        <v>671.89297333000002</v>
      </c>
      <c r="OW50" s="3">
        <v>2285.0384654</v>
      </c>
      <c r="OX50" s="3">
        <v>2264.7140740700002</v>
      </c>
      <c r="OY50" s="3">
        <v>201.1436827</v>
      </c>
      <c r="OZ50" s="4">
        <v>2461.4534862099999</v>
      </c>
      <c r="PA50" s="3">
        <v>971.29451549999999</v>
      </c>
      <c r="PB50" s="3">
        <v>642.76998279999998</v>
      </c>
      <c r="PC50" s="3">
        <v>2132.5250630099999</v>
      </c>
      <c r="PD50" s="3">
        <v>2271.10424315</v>
      </c>
      <c r="PE50" s="4">
        <v>1032.3745651300001</v>
      </c>
      <c r="PF50" s="3">
        <v>1275.31967184</v>
      </c>
      <c r="PG50" s="3">
        <v>662.46927590999996</v>
      </c>
      <c r="PH50" s="3">
        <v>2261.6948372400002</v>
      </c>
      <c r="PI50" s="3">
        <v>782.21845957000005</v>
      </c>
      <c r="PJ50" s="4">
        <v>1029.68962536</v>
      </c>
      <c r="PK50" s="3">
        <v>299.87999707</v>
      </c>
      <c r="PL50" s="3">
        <v>340.68163675</v>
      </c>
      <c r="PM50" s="3">
        <v>960.99157952999997</v>
      </c>
      <c r="PN50" s="3">
        <v>1051.7289978900001</v>
      </c>
      <c r="PO50" s="4">
        <v>322.60598345</v>
      </c>
      <c r="PP50" s="3">
        <v>610.46806334999997</v>
      </c>
      <c r="PQ50" s="3">
        <v>1061.96296179</v>
      </c>
      <c r="PR50" s="3">
        <v>987.27428779000002</v>
      </c>
      <c r="PS50" s="3">
        <v>531.90390465999997</v>
      </c>
      <c r="PT50" s="4">
        <v>1035.4012584</v>
      </c>
      <c r="PU50" s="3">
        <v>135.70472251999999</v>
      </c>
      <c r="PV50" s="3">
        <v>362.35999330999999</v>
      </c>
      <c r="PW50" s="3">
        <v>838.85136410999996</v>
      </c>
      <c r="PX50" s="3">
        <v>416.25265615000001</v>
      </c>
      <c r="PY50" s="4">
        <v>953.56061569999997</v>
      </c>
      <c r="PZ50" s="3">
        <v>554.70756228999994</v>
      </c>
      <c r="QA50" s="3">
        <v>876.63873792000004</v>
      </c>
      <c r="QB50" s="3">
        <v>376.31844898999998</v>
      </c>
      <c r="QC50" s="3">
        <v>1127.3720962100001</v>
      </c>
      <c r="QD50" s="4">
        <v>1131.18792938</v>
      </c>
      <c r="QE50" s="3">
        <v>795.79477269999995</v>
      </c>
      <c r="QF50" s="3">
        <v>649.52427469999998</v>
      </c>
      <c r="QG50" s="3">
        <v>649.50376948999997</v>
      </c>
      <c r="QH50" s="3">
        <v>471.75280318</v>
      </c>
      <c r="QI50" s="4">
        <v>2866.3301004</v>
      </c>
      <c r="QJ50" s="3">
        <v>890.89482983000005</v>
      </c>
      <c r="QK50" s="3">
        <v>3075.1669650700001</v>
      </c>
      <c r="QL50" s="3">
        <v>908.70640088000005</v>
      </c>
      <c r="QM50" s="3">
        <v>730.45274624000001</v>
      </c>
      <c r="QN50" s="4">
        <v>924.72221262999994</v>
      </c>
      <c r="QO50" s="3">
        <v>1049.70084621</v>
      </c>
      <c r="QP50" s="3">
        <v>439.36264919000001</v>
      </c>
      <c r="QQ50" s="3">
        <v>1003.66105743</v>
      </c>
      <c r="QR50" s="3">
        <v>3076.8024109100002</v>
      </c>
      <c r="QS50" s="4">
        <v>422.34643174000001</v>
      </c>
      <c r="QT50" s="3">
        <v>345.56311947</v>
      </c>
      <c r="QU50" s="3">
        <v>696.50730313999998</v>
      </c>
      <c r="QV50" s="3">
        <v>1163.84651521</v>
      </c>
      <c r="QW50" s="3">
        <v>2242.4062696999999</v>
      </c>
      <c r="QX50" s="4">
        <v>2173.0570281099999</v>
      </c>
      <c r="QY50" s="3">
        <v>2246.7763649100002</v>
      </c>
      <c r="QZ50" s="3">
        <v>3123.0136978099999</v>
      </c>
      <c r="RA50" s="3">
        <v>518.86631932</v>
      </c>
      <c r="RB50" s="3">
        <v>705.74893914999996</v>
      </c>
      <c r="RC50" s="4">
        <v>2273.7258031800002</v>
      </c>
      <c r="RD50" s="3">
        <v>591.14780594000001</v>
      </c>
      <c r="RE50" s="3">
        <v>2220.6893881999999</v>
      </c>
      <c r="RF50" s="3">
        <v>2263.2774666300002</v>
      </c>
      <c r="RG50" s="3">
        <v>2078.9617262699999</v>
      </c>
      <c r="RH50" s="4">
        <v>420.7606955</v>
      </c>
      <c r="RI50" s="3">
        <v>1287.20026624</v>
      </c>
      <c r="RJ50" s="3">
        <v>1733.5166670999999</v>
      </c>
      <c r="RK50" s="3">
        <v>2261.8073052099999</v>
      </c>
      <c r="RL50" s="3">
        <v>3097.0118487899999</v>
      </c>
      <c r="RM50" s="4">
        <v>1000.59086826</v>
      </c>
      <c r="RN50" s="3">
        <v>955.10534152000002</v>
      </c>
      <c r="RO50" s="3">
        <v>2336.0355440399999</v>
      </c>
      <c r="RP50" s="3">
        <v>927.53391188000001</v>
      </c>
      <c r="RQ50" s="3">
        <v>907.72525765</v>
      </c>
      <c r="RR50" s="4">
        <v>1320.2602570900001</v>
      </c>
      <c r="RS50" s="3">
        <v>448.90999923999999</v>
      </c>
      <c r="RT50" s="3">
        <v>1501.0534509199999</v>
      </c>
      <c r="RU50" s="3">
        <v>2173.9573932399999</v>
      </c>
      <c r="RV50" s="3">
        <v>608.87549204000004</v>
      </c>
      <c r="RW50" s="4">
        <v>1080.14921895</v>
      </c>
      <c r="RX50" s="3">
        <v>1305.28275461</v>
      </c>
      <c r="RY50" s="3">
        <v>647.91057680999995</v>
      </c>
      <c r="RZ50" s="3">
        <v>962.31385489000002</v>
      </c>
      <c r="SA50" s="3">
        <v>2272.9708386299999</v>
      </c>
      <c r="SB50" s="4">
        <v>1027.8876523599999</v>
      </c>
      <c r="SC50" s="3">
        <v>975.66647481999996</v>
      </c>
      <c r="SD50" s="3">
        <v>823.20588887999997</v>
      </c>
      <c r="SE50" s="3">
        <v>2222.9996418599999</v>
      </c>
      <c r="SF50" s="3">
        <v>560.87465954000004</v>
      </c>
      <c r="SG50" s="4">
        <v>1084.3590007</v>
      </c>
      <c r="SH50" s="3">
        <v>974.43678359</v>
      </c>
      <c r="SI50" s="3">
        <v>1079.51417881</v>
      </c>
      <c r="SJ50" s="3">
        <v>785.06433416999994</v>
      </c>
      <c r="SK50" s="3">
        <v>571.50443613000004</v>
      </c>
      <c r="SL50" s="4">
        <v>571.99966801999994</v>
      </c>
      <c r="SM50" s="3">
        <v>1247.54008325</v>
      </c>
      <c r="SN50" s="3">
        <v>2675.6602304200001</v>
      </c>
      <c r="SO50" s="3">
        <v>589.76960727999995</v>
      </c>
      <c r="SP50" s="3">
        <v>1725.3220395400001</v>
      </c>
      <c r="SQ50" s="4">
        <v>2605.4572264499998</v>
      </c>
      <c r="SR50" s="3">
        <v>917.02281696</v>
      </c>
      <c r="SS50" s="3">
        <v>2614.0153554600001</v>
      </c>
      <c r="ST50" s="3">
        <v>2329.4136039499999</v>
      </c>
      <c r="SU50" s="3">
        <v>2283.9976706500001</v>
      </c>
      <c r="SV50" s="4">
        <v>1762.8453311000001</v>
      </c>
      <c r="SW50" s="3">
        <v>577.27572068999996</v>
      </c>
      <c r="SX50" s="3">
        <v>936.69911937999996</v>
      </c>
      <c r="SY50" s="3">
        <v>2259.1981725800001</v>
      </c>
      <c r="SZ50" s="3">
        <v>530.32003253000005</v>
      </c>
      <c r="TA50" s="4">
        <v>1780.01129872</v>
      </c>
      <c r="TB50" s="3">
        <v>1294.3857889200001</v>
      </c>
      <c r="TC50" s="3">
        <v>1133.90393765</v>
      </c>
      <c r="TD50" s="3">
        <v>553.40144254999996</v>
      </c>
      <c r="TE50" s="3">
        <v>1304.14005518</v>
      </c>
      <c r="TF50" s="4">
        <v>2261.0138157199999</v>
      </c>
      <c r="TG50" s="3">
        <v>131.90939456000001</v>
      </c>
      <c r="TH50" s="3">
        <v>2508.2414044699999</v>
      </c>
      <c r="TI50" s="3">
        <v>1024.12215016</v>
      </c>
      <c r="TJ50" s="3">
        <v>210.23494717</v>
      </c>
      <c r="TK50" s="4">
        <v>1295.5117113599999</v>
      </c>
      <c r="TL50" s="3">
        <v>1329.8144422099999</v>
      </c>
      <c r="TM50" s="3">
        <v>1049.04716497</v>
      </c>
      <c r="TN50" s="3">
        <v>1133.06757363</v>
      </c>
      <c r="TO50" s="3">
        <v>807.18821302000003</v>
      </c>
      <c r="TP50" s="4">
        <v>905.01546308000002</v>
      </c>
      <c r="TQ50" s="3">
        <v>2590.69409662</v>
      </c>
      <c r="TR50" s="3">
        <v>1317.40009098</v>
      </c>
      <c r="TS50" s="3">
        <v>601.75210635999997</v>
      </c>
      <c r="TT50" s="3">
        <v>1877.6173410599999</v>
      </c>
      <c r="TU50" s="4">
        <v>124.42809975999999</v>
      </c>
      <c r="TV50" s="3">
        <v>3104.1743807799999</v>
      </c>
      <c r="TW50" s="3">
        <v>1895.7234414899999</v>
      </c>
      <c r="TX50" s="3">
        <v>1055.7579609700001</v>
      </c>
      <c r="TY50" s="3">
        <v>1363.39949071</v>
      </c>
      <c r="TZ50" s="4">
        <v>749.98737630000005</v>
      </c>
      <c r="UA50" s="3">
        <v>812.60842352999998</v>
      </c>
      <c r="UB50" s="3">
        <v>658.16753140000003</v>
      </c>
      <c r="UC50" s="3">
        <v>2983.2160110999998</v>
      </c>
      <c r="UD50" s="3">
        <v>1294.0483850099999</v>
      </c>
      <c r="UE50" s="4">
        <v>473.11857443999997</v>
      </c>
      <c r="UF50" s="3">
        <v>345.30649366</v>
      </c>
      <c r="UG50" s="3">
        <v>2202.4521786999999</v>
      </c>
      <c r="UH50" s="3">
        <v>984.57754198999999</v>
      </c>
      <c r="UI50" s="3">
        <v>2541.81837516</v>
      </c>
      <c r="UJ50" s="4">
        <v>1142.68451712</v>
      </c>
      <c r="UK50" s="3">
        <v>2596.2044057799999</v>
      </c>
      <c r="UL50" s="3">
        <v>1878.2045357100001</v>
      </c>
      <c r="UM50" s="3">
        <v>757.59605194999995</v>
      </c>
      <c r="UN50" s="3">
        <v>476.94248542000003</v>
      </c>
      <c r="UO50" s="4">
        <v>476.88159116000003</v>
      </c>
      <c r="UP50" s="3">
        <v>1304.8092706699999</v>
      </c>
      <c r="UQ50" s="3">
        <v>634.25410695000005</v>
      </c>
      <c r="UR50" s="3">
        <v>637.96306447999996</v>
      </c>
      <c r="US50" s="3">
        <v>622.80101510999998</v>
      </c>
      <c r="UT50" s="4">
        <v>706.16525705000004</v>
      </c>
      <c r="UU50" s="3">
        <v>1149.23748514</v>
      </c>
      <c r="UV50" s="3">
        <v>1104.9257263300001</v>
      </c>
      <c r="UW50" s="3">
        <v>896.17709619999994</v>
      </c>
      <c r="UX50" s="3">
        <v>1115.6965539099999</v>
      </c>
      <c r="UY50" s="4">
        <v>2246.0182935100001</v>
      </c>
      <c r="UZ50" s="3">
        <v>2612.30410248</v>
      </c>
      <c r="VA50" s="3">
        <v>1046.6679392399999</v>
      </c>
      <c r="VB50" s="3">
        <v>1291.0881783299999</v>
      </c>
      <c r="VC50" s="3">
        <v>1319.15297575</v>
      </c>
      <c r="VD50" s="4">
        <v>1318.2327267799999</v>
      </c>
      <c r="VE50" s="3">
        <v>1813.7864864400001</v>
      </c>
      <c r="VF50" s="3">
        <v>621.09473308999998</v>
      </c>
      <c r="VG50" s="3">
        <v>814.91432759999998</v>
      </c>
      <c r="VH50" s="3">
        <v>1370.84723153</v>
      </c>
      <c r="VI50" s="4">
        <v>2268.2428343000001</v>
      </c>
      <c r="VJ50" s="3">
        <v>2773.24141796</v>
      </c>
      <c r="VK50" s="3">
        <v>1022.16297055</v>
      </c>
      <c r="VL50" s="3">
        <v>225.65486508999999</v>
      </c>
      <c r="VM50" s="3">
        <v>2573.6871997200001</v>
      </c>
      <c r="VN50" s="4">
        <v>416.84357901999999</v>
      </c>
      <c r="VO50" s="3">
        <v>2250.58536301</v>
      </c>
      <c r="VP50" s="3">
        <v>2251.0551187299998</v>
      </c>
      <c r="VQ50" s="3">
        <v>54.4692942</v>
      </c>
      <c r="VR50" s="3">
        <v>901.53765519000001</v>
      </c>
      <c r="VS50" s="4">
        <v>2195.2007908</v>
      </c>
      <c r="VT50" s="3">
        <v>1047.2277936099999</v>
      </c>
      <c r="VU50" s="3">
        <v>393.39928892</v>
      </c>
      <c r="VV50" s="3">
        <v>870.64873111999998</v>
      </c>
      <c r="VW50" s="3">
        <v>1055.15647481</v>
      </c>
      <c r="VX50" s="4">
        <v>2617.9871524999999</v>
      </c>
      <c r="VY50" s="3">
        <v>698.74734199</v>
      </c>
      <c r="VZ50" s="3">
        <v>282.55744421000003</v>
      </c>
      <c r="WA50" s="3">
        <v>2243.8944508499999</v>
      </c>
      <c r="WB50" s="3">
        <v>2210.2000412299999</v>
      </c>
      <c r="WC50" s="4">
        <v>2607.77866477</v>
      </c>
      <c r="WD50" s="3">
        <v>2663.9163374200002</v>
      </c>
      <c r="WE50" s="3">
        <v>868.10794919</v>
      </c>
      <c r="WF50" s="3">
        <v>1302.9116066900001</v>
      </c>
      <c r="WG50" s="3">
        <v>315.82497264</v>
      </c>
      <c r="WH50" s="4">
        <v>2182.9834138599999</v>
      </c>
      <c r="WI50" s="3">
        <v>1274.13347651</v>
      </c>
      <c r="WJ50" s="3">
        <v>1011.4176191400001</v>
      </c>
      <c r="WK50" s="3">
        <v>1152.69230234</v>
      </c>
      <c r="WL50" s="3">
        <v>1009.5510236600001</v>
      </c>
      <c r="WM50" s="4">
        <v>1124.52000791</v>
      </c>
      <c r="WN50" s="3">
        <v>482.30180166999997</v>
      </c>
      <c r="WO50" s="3">
        <v>1056.9286220500001</v>
      </c>
      <c r="WP50" s="3">
        <v>1034.4058236599999</v>
      </c>
      <c r="WQ50" s="3">
        <v>1029.1254214000001</v>
      </c>
      <c r="WR50" s="4">
        <v>822.78211453999995</v>
      </c>
      <c r="WS50" s="3">
        <v>2280.16754597</v>
      </c>
      <c r="WT50" s="3">
        <v>720.04976969999996</v>
      </c>
      <c r="WU50" s="3">
        <v>1285.8885541699999</v>
      </c>
      <c r="WV50" s="3">
        <v>1196.91085565</v>
      </c>
      <c r="WW50" s="4">
        <v>663.39014625000004</v>
      </c>
      <c r="WX50" s="3">
        <v>711.54383576999999</v>
      </c>
      <c r="WY50" s="3">
        <v>817.42590513999994</v>
      </c>
      <c r="WZ50" s="3">
        <v>950.16296453999996</v>
      </c>
      <c r="XA50" s="3">
        <v>1035.25710056</v>
      </c>
      <c r="XB50" s="4">
        <v>384.09986550000002</v>
      </c>
      <c r="XC50" s="3">
        <v>1196.20622207</v>
      </c>
      <c r="XD50" s="3">
        <v>1161.2522954599999</v>
      </c>
      <c r="XE50" s="3">
        <v>2174.93729373</v>
      </c>
      <c r="XF50" s="3">
        <v>590.60969952000005</v>
      </c>
      <c r="XG50" s="4">
        <v>627.24318923999999</v>
      </c>
      <c r="XH50" s="3">
        <v>852.60911727999996</v>
      </c>
      <c r="XI50" s="3">
        <v>504.64253865000001</v>
      </c>
      <c r="XJ50" s="3">
        <v>797.52590952000003</v>
      </c>
      <c r="XK50" s="3">
        <v>1084.7355509199999</v>
      </c>
      <c r="XL50" s="4">
        <v>2256.6244580399998</v>
      </c>
      <c r="XM50" s="3">
        <v>1091.0275435399999</v>
      </c>
      <c r="XN50" s="3">
        <v>2668.0180007899999</v>
      </c>
      <c r="XO50" s="3">
        <v>924.55506409999998</v>
      </c>
      <c r="XP50" s="3">
        <v>769.93583878000004</v>
      </c>
      <c r="XQ50" s="4">
        <v>826.03436511999996</v>
      </c>
      <c r="XR50" s="3">
        <v>840.38614800999994</v>
      </c>
      <c r="XS50" s="3">
        <v>2635.6408955699999</v>
      </c>
      <c r="XT50" s="3">
        <v>337.08017623000001</v>
      </c>
      <c r="XU50" s="3">
        <v>2223.5514184200001</v>
      </c>
      <c r="XV50" s="4">
        <v>1130.4621692200001</v>
      </c>
      <c r="XW50" s="3">
        <v>2286.3128952699999</v>
      </c>
      <c r="XX50" s="3">
        <v>903.67516798999998</v>
      </c>
      <c r="XY50" s="3">
        <v>1084.8063870999999</v>
      </c>
      <c r="XZ50" s="3">
        <v>3119.7216795499999</v>
      </c>
      <c r="YA50" s="4">
        <v>1261.8856524400001</v>
      </c>
      <c r="YB50" s="3">
        <v>2225.4310626699998</v>
      </c>
      <c r="YC50" s="3">
        <v>2256.35229798</v>
      </c>
      <c r="YD50" s="3">
        <v>2212.5345283199999</v>
      </c>
      <c r="YE50" s="3">
        <v>829.76444922999997</v>
      </c>
      <c r="YF50" s="4">
        <v>411.50352523999999</v>
      </c>
      <c r="YG50" s="3">
        <v>1107.4217696200001</v>
      </c>
      <c r="YH50" s="3">
        <v>1083.98307185</v>
      </c>
      <c r="YI50" s="3">
        <v>534.05508759999998</v>
      </c>
      <c r="YJ50" s="3">
        <v>2331.6151178599998</v>
      </c>
      <c r="YK50" s="4">
        <v>1069.9978972599999</v>
      </c>
      <c r="YL50" s="3">
        <v>867.11872815000004</v>
      </c>
      <c r="YM50" s="3">
        <v>475.33810807999998</v>
      </c>
      <c r="YN50" s="3">
        <v>559.86058370000001</v>
      </c>
      <c r="YO50" s="3">
        <v>384.22041128000001</v>
      </c>
      <c r="YP50" s="4">
        <v>2141.7120184599999</v>
      </c>
      <c r="YQ50" s="3">
        <v>436.59693132000001</v>
      </c>
      <c r="YR50" s="3">
        <v>2153.6690413699998</v>
      </c>
      <c r="YS50" s="3">
        <v>2327.11950591</v>
      </c>
      <c r="YT50" s="3">
        <v>2623.1153191100002</v>
      </c>
      <c r="YU50" s="4">
        <v>2174.94102195</v>
      </c>
      <c r="YV50" s="3">
        <v>2259.2565813599999</v>
      </c>
      <c r="YW50" s="3">
        <v>1047.6410046599999</v>
      </c>
      <c r="YX50" s="3">
        <v>1718.81878112</v>
      </c>
      <c r="YY50" s="3">
        <v>964.39295890999995</v>
      </c>
      <c r="YZ50" s="4">
        <v>1063.1187099900001</v>
      </c>
      <c r="ZA50" s="3">
        <v>1015.97785357</v>
      </c>
      <c r="ZB50" s="3">
        <v>2258.1151246700001</v>
      </c>
      <c r="ZC50" s="3">
        <v>2869.7178096399998</v>
      </c>
      <c r="ZD50" s="3">
        <v>1039.4358138099999</v>
      </c>
      <c r="ZE50" s="4">
        <v>1048.0666431100001</v>
      </c>
      <c r="ZF50" s="3">
        <v>1254.7815292299999</v>
      </c>
      <c r="ZG50" s="3">
        <v>1309.3123390600001</v>
      </c>
      <c r="ZI50" s="3">
        <v>1037.8289509900001</v>
      </c>
      <c r="ZJ50" s="4">
        <v>617.74492741999995</v>
      </c>
      <c r="ZK50" s="3">
        <v>219.68909171999999</v>
      </c>
      <c r="ZL50" s="3">
        <v>1900.0587399799999</v>
      </c>
      <c r="ZM50" s="3">
        <v>850.58531518999996</v>
      </c>
      <c r="ZN50" s="3">
        <v>2204.10812975</v>
      </c>
      <c r="ZO50" s="4">
        <v>1023.67041417</v>
      </c>
      <c r="ZP50" s="3">
        <v>2678.95287005</v>
      </c>
      <c r="ZQ50" s="3">
        <v>952.20478635999996</v>
      </c>
      <c r="ZR50" s="3">
        <v>1360.5256544599999</v>
      </c>
      <c r="ZS50" s="3">
        <v>945.71084848999999</v>
      </c>
      <c r="ZT50" s="4">
        <v>1886.16366404</v>
      </c>
      <c r="ZU50" s="3">
        <v>2250.8861060899999</v>
      </c>
      <c r="ZV50" s="3">
        <v>406.26661888000001</v>
      </c>
      <c r="ZW50" s="3">
        <v>447.58772388</v>
      </c>
      <c r="ZX50" s="3">
        <v>1005.065975</v>
      </c>
      <c r="ZY50" s="4">
        <v>2623.0705804700001</v>
      </c>
      <c r="ZZ50" s="3">
        <v>952.33340995000003</v>
      </c>
      <c r="AAA50" s="3">
        <v>2242.9779300999999</v>
      </c>
      <c r="AAB50" s="3">
        <v>1026.5541923400001</v>
      </c>
      <c r="AAC50" s="3">
        <v>773.51120175999995</v>
      </c>
      <c r="AAD50" s="4">
        <v>609.97034598000005</v>
      </c>
      <c r="AAE50" s="3">
        <v>2611.4770590100002</v>
      </c>
      <c r="AAF50" s="3">
        <v>1302.0062706000001</v>
      </c>
      <c r="AAG50" s="3">
        <v>2412.62871709</v>
      </c>
      <c r="AAH50" s="3">
        <v>430.73554811000002</v>
      </c>
      <c r="AAI50" s="4">
        <v>2229.08223279</v>
      </c>
      <c r="AAJ50" s="3">
        <v>602.54683858999999</v>
      </c>
      <c r="AAK50" s="3">
        <v>965.42319037000004</v>
      </c>
      <c r="AAL50" s="3">
        <v>648.37225472</v>
      </c>
      <c r="AAM50" s="3">
        <v>518.21698766999998</v>
      </c>
      <c r="AAN50" s="4">
        <v>421.25965560999998</v>
      </c>
      <c r="AAO50" s="3">
        <v>526.40975112000001</v>
      </c>
      <c r="AAP50" s="3">
        <v>869.14439434999997</v>
      </c>
      <c r="AAQ50" s="3">
        <v>2425.9142290599998</v>
      </c>
      <c r="AAR50" s="3">
        <v>3014.2062184800002</v>
      </c>
      <c r="AAS50" s="4">
        <v>1391.68984544</v>
      </c>
      <c r="AAT50" s="3">
        <v>709.83755374999998</v>
      </c>
      <c r="AAU50" s="3">
        <v>707.15323535000005</v>
      </c>
      <c r="AAV50" s="3">
        <v>2176.2639186800002</v>
      </c>
      <c r="AAW50" s="3">
        <v>1243.35329219</v>
      </c>
      <c r="AAX50" s="4">
        <v>2207.4212745899999</v>
      </c>
      <c r="AAY50" s="3">
        <v>1617.5044026200001</v>
      </c>
      <c r="AAZ50" s="3">
        <v>1070.6888607000001</v>
      </c>
      <c r="ABA50" s="3">
        <v>1058.62558352</v>
      </c>
      <c r="ABB50" s="3">
        <v>1285.20691128</v>
      </c>
      <c r="ABC50" s="4">
        <v>901.62961795000001</v>
      </c>
      <c r="ABD50" s="3">
        <v>552.34262807000005</v>
      </c>
      <c r="ABE50" s="3">
        <v>2647.93221554</v>
      </c>
      <c r="ABF50" s="3">
        <v>2223.1444210700001</v>
      </c>
      <c r="ABG50" s="3">
        <v>2264.72525873</v>
      </c>
      <c r="ABH50" s="4">
        <v>1773.7304907600001</v>
      </c>
      <c r="ABI50" s="3">
        <v>957.61567632000003</v>
      </c>
      <c r="ABJ50" s="3">
        <v>2810.1632233599998</v>
      </c>
      <c r="ABK50" s="3">
        <v>921.73963662999995</v>
      </c>
      <c r="ABL50" s="3">
        <v>2195.2890253400001</v>
      </c>
      <c r="ABM50" s="4">
        <v>3074.1199566199998</v>
      </c>
      <c r="ABN50" s="3">
        <v>2277.6702599400001</v>
      </c>
      <c r="ABO50" s="3">
        <v>2628.0427832099999</v>
      </c>
      <c r="ABP50" s="3">
        <v>2718.3241159899999</v>
      </c>
      <c r="ABQ50" s="3">
        <v>3076.5445423599999</v>
      </c>
      <c r="ABR50" s="4">
        <v>812.43443992999994</v>
      </c>
      <c r="ABS50" s="3">
        <v>1297.57900935</v>
      </c>
      <c r="ABT50" s="3">
        <v>2209.0418075500002</v>
      </c>
      <c r="ABU50" s="3">
        <v>766.46859417999997</v>
      </c>
      <c r="ABV50" s="3">
        <v>2873.9139212499999</v>
      </c>
      <c r="ABW50" s="4">
        <v>700.83328108000001</v>
      </c>
      <c r="ABX50" s="3">
        <v>2647.4438187199999</v>
      </c>
      <c r="ABY50" s="3">
        <v>1062.19721828</v>
      </c>
      <c r="ABZ50" s="3">
        <v>1464.92140679</v>
      </c>
      <c r="ACA50" s="3">
        <v>2206.4705784900002</v>
      </c>
      <c r="ACB50" s="4">
        <v>435.05779783000003</v>
      </c>
      <c r="ACC50" s="3">
        <v>537.43285491999995</v>
      </c>
      <c r="ACD50" s="3">
        <v>1270.48976283</v>
      </c>
      <c r="ACE50" s="3">
        <v>1229.73907549</v>
      </c>
      <c r="ACF50" s="3">
        <v>940.39502814000002</v>
      </c>
      <c r="ACG50" s="4">
        <v>349.55417898000002</v>
      </c>
      <c r="ACH50" s="3">
        <v>959.62580826999999</v>
      </c>
      <c r="ACI50" s="3">
        <v>2667.2040060899999</v>
      </c>
      <c r="ACJ50" s="3">
        <v>823.15990750000003</v>
      </c>
      <c r="ACK50" s="3">
        <v>585.88790888999995</v>
      </c>
      <c r="ACL50" s="4">
        <v>846.58058554000002</v>
      </c>
      <c r="ACM50" s="3">
        <v>2249.3680991800002</v>
      </c>
      <c r="ACN50" s="3">
        <v>2663.95424099</v>
      </c>
      <c r="ACO50" s="3">
        <v>931.77786897999999</v>
      </c>
      <c r="ACP50" s="3">
        <v>130.21243308999999</v>
      </c>
      <c r="ACQ50" s="4">
        <v>1314.3473001699999</v>
      </c>
      <c r="ACR50" s="3">
        <v>945.87426879999998</v>
      </c>
      <c r="ACS50" s="3">
        <v>2238.2698096099998</v>
      </c>
      <c r="ACT50" s="3">
        <v>753.17438302999994</v>
      </c>
      <c r="ACU50" s="3">
        <v>928.69960200000003</v>
      </c>
      <c r="ACV50" s="4">
        <v>2649.2439276099999</v>
      </c>
      <c r="ACW50" s="3">
        <v>988.35671433000005</v>
      </c>
      <c r="ACX50" s="3">
        <v>759.20850710000002</v>
      </c>
      <c r="ACY50" s="3">
        <v>931.86113255999999</v>
      </c>
      <c r="ACZ50" s="3">
        <v>1358.29058657</v>
      </c>
      <c r="ADA50" s="4">
        <v>1981.2674493899999</v>
      </c>
      <c r="ADB50" s="3">
        <v>1111.30719623</v>
      </c>
      <c r="ADC50" s="3">
        <v>1294.3982163200001</v>
      </c>
      <c r="ADD50" s="3">
        <v>765.43277038999997</v>
      </c>
      <c r="ADE50" s="3">
        <v>3059.3294865100002</v>
      </c>
      <c r="ADF50" s="4">
        <v>1122.5042836299999</v>
      </c>
      <c r="ADG50" s="3">
        <v>2569.6489160900001</v>
      </c>
      <c r="ADH50" s="3">
        <v>2250.8966693799998</v>
      </c>
      <c r="ADI50" s="3">
        <v>3069.5162262899998</v>
      </c>
      <c r="ADJ50" s="3">
        <v>1071.6644116</v>
      </c>
      <c r="ADK50" s="4">
        <v>1042.1331809799999</v>
      </c>
      <c r="ADL50" s="3">
        <v>2204.89105595</v>
      </c>
      <c r="ADM50" s="3">
        <v>2244.4953156400002</v>
      </c>
      <c r="ADN50" s="3">
        <v>2181.75185852</v>
      </c>
      <c r="ADO50" s="3">
        <v>2647.97943966</v>
      </c>
      <c r="ADP50" s="4">
        <v>2191.7671001799999</v>
      </c>
      <c r="ADQ50" s="3">
        <v>2605.4342357599999</v>
      </c>
      <c r="ADR50" s="3">
        <v>2626.3880749</v>
      </c>
      <c r="ADS50" s="3">
        <v>2471.0275551700001</v>
      </c>
      <c r="ADT50" s="3">
        <v>2216.7797281600001</v>
      </c>
      <c r="ADU50" s="4">
        <v>993.65140810000003</v>
      </c>
      <c r="ADV50" s="3">
        <v>2639.8730466400002</v>
      </c>
      <c r="ADW50" s="3">
        <v>2657.77036675</v>
      </c>
      <c r="ADX50" s="3">
        <v>2618.7104271799999</v>
      </c>
      <c r="ADY50" s="3">
        <v>1861.0826853599999</v>
      </c>
      <c r="ADZ50" s="4">
        <v>2239.5784148299999</v>
      </c>
      <c r="AEA50" s="3">
        <v>122.06130143</v>
      </c>
      <c r="AEB50" s="3">
        <v>414.53829631999997</v>
      </c>
      <c r="AEC50" s="3">
        <v>2262.34727574</v>
      </c>
      <c r="AED50" s="3">
        <v>2365.7842541599998</v>
      </c>
      <c r="AEE50" s="4">
        <v>2609.5259572099999</v>
      </c>
      <c r="AEF50" s="3">
        <v>2298.14191596</v>
      </c>
      <c r="AEG50" s="3">
        <v>2608.5404643900001</v>
      </c>
      <c r="AEH50" s="3">
        <v>1448.2307872199999</v>
      </c>
      <c r="AEI50" s="3">
        <v>2440.8395364600001</v>
      </c>
      <c r="AEJ50" s="4">
        <v>2272.2898171100001</v>
      </c>
      <c r="AEK50" s="3">
        <v>2694.1192690100002</v>
      </c>
      <c r="AEL50" s="3">
        <v>2179.3260300400002</v>
      </c>
      <c r="AEM50" s="3">
        <v>480.87513615</v>
      </c>
      <c r="AEN50" s="3">
        <v>295.16193465999999</v>
      </c>
      <c r="AEO50" s="4">
        <v>864.44807989000003</v>
      </c>
      <c r="AEP50" s="3">
        <v>1446.2921128200001</v>
      </c>
      <c r="AEQ50" s="3">
        <v>1886.6477112699999</v>
      </c>
      <c r="AER50" s="3">
        <v>1380.35978486</v>
      </c>
      <c r="AES50" s="3">
        <v>3076.7589150099998</v>
      </c>
      <c r="AET50" s="4">
        <v>1090.54287494</v>
      </c>
      <c r="AEU50" s="3">
        <v>1107.7194058499999</v>
      </c>
      <c r="AEV50" s="3">
        <v>1078.60884272</v>
      </c>
      <c r="AEW50" s="3">
        <v>945.48094159000004</v>
      </c>
      <c r="AEX50" s="3">
        <v>3087.9118851399999</v>
      </c>
      <c r="AEY50" s="4">
        <v>514.97716448999995</v>
      </c>
      <c r="AEZ50" s="3">
        <v>810.93072453000002</v>
      </c>
      <c r="AFA50" s="3">
        <v>2305.5803362299998</v>
      </c>
      <c r="AFB50" s="3">
        <v>1345.70473722</v>
      </c>
      <c r="AFC50" s="3">
        <v>1431.61535342</v>
      </c>
      <c r="AFD50" s="4">
        <v>847.36289036999995</v>
      </c>
      <c r="AFE50" s="3">
        <v>115.72954113</v>
      </c>
      <c r="AFF50" s="3">
        <v>294.31252187000001</v>
      </c>
      <c r="AFG50" s="3">
        <v>1293.05543575</v>
      </c>
      <c r="AFH50" s="3">
        <v>853.88230440999996</v>
      </c>
      <c r="AFI50" s="4">
        <v>2263.31723431</v>
      </c>
      <c r="AFJ50" s="3">
        <v>3092.6150346700001</v>
      </c>
      <c r="AFK50" s="3">
        <v>2237.4433875099999</v>
      </c>
      <c r="AFL50" s="3">
        <v>1306.90639442</v>
      </c>
      <c r="AFM50" s="3">
        <v>2643.1277826999999</v>
      </c>
      <c r="AFN50" s="4">
        <v>691.22690088000002</v>
      </c>
      <c r="AFO50" s="3">
        <v>954.28699723</v>
      </c>
      <c r="AFP50" s="3">
        <v>2246.98265975</v>
      </c>
      <c r="AFQ50" s="3">
        <v>338.92253828000003</v>
      </c>
      <c r="AFR50" s="3">
        <v>922.46539679</v>
      </c>
      <c r="AFS50" s="4">
        <v>2714.6145370899999</v>
      </c>
      <c r="AFT50" s="3">
        <v>2970.2865441399999</v>
      </c>
      <c r="AFU50" s="3">
        <v>2960.7820686199998</v>
      </c>
      <c r="AFV50" s="3">
        <v>980.86920582999994</v>
      </c>
      <c r="AFW50" s="3">
        <v>395.71824176000001</v>
      </c>
      <c r="AFX50" s="4">
        <v>2180.6843448599998</v>
      </c>
      <c r="AFY50" s="3">
        <v>835.68486258999997</v>
      </c>
      <c r="AFZ50" s="3">
        <v>630.90119443000003</v>
      </c>
      <c r="AGA50" s="3">
        <v>1189.4593866099999</v>
      </c>
      <c r="AGB50" s="3">
        <v>817.74280383999997</v>
      </c>
      <c r="AGC50" s="4">
        <v>3051.9333194000001</v>
      </c>
      <c r="AGD50" s="3">
        <v>755.61263890999999</v>
      </c>
      <c r="AGE50" s="3">
        <v>742.14444416000003</v>
      </c>
      <c r="AGF50" s="3">
        <v>452.07028706</v>
      </c>
      <c r="AGG50" s="3">
        <v>1079.42967249</v>
      </c>
      <c r="AGH50" s="4">
        <v>1032.29875799</v>
      </c>
      <c r="AGI50" s="3">
        <v>937.35093651</v>
      </c>
      <c r="AGJ50" s="3">
        <v>921.74025800000004</v>
      </c>
      <c r="AGK50" s="3">
        <v>2602.4566307199998</v>
      </c>
      <c r="AGL50" s="3">
        <v>119.77279572</v>
      </c>
      <c r="AGM50" s="4">
        <v>1108.9105721400001</v>
      </c>
      <c r="AGN50" s="3">
        <v>690.08730830000002</v>
      </c>
      <c r="AGO50" s="3">
        <v>1023.5144503</v>
      </c>
      <c r="AGP50" s="3">
        <v>367.03828804</v>
      </c>
      <c r="AGQ50" s="3">
        <v>1052.7064129</v>
      </c>
      <c r="AGR50" s="4">
        <v>2615.0890828199999</v>
      </c>
      <c r="AGS50" s="3">
        <v>610.57680310000001</v>
      </c>
      <c r="AGT50" s="3">
        <v>2175.3200576499999</v>
      </c>
      <c r="AGU50" s="3">
        <v>1906.87765436</v>
      </c>
      <c r="AGV50" s="3">
        <v>1347.44519459</v>
      </c>
      <c r="AGW50" s="4">
        <v>3089.9263666799998</v>
      </c>
      <c r="AGX50" s="3">
        <v>218.48425528999999</v>
      </c>
      <c r="AGY50" s="3">
        <v>608.45793140000001</v>
      </c>
      <c r="AGZ50" s="3">
        <v>645.40334886000005</v>
      </c>
      <c r="AHA50" s="3">
        <v>428.81489343999999</v>
      </c>
      <c r="AHB50" s="4">
        <v>1261.9142354600001</v>
      </c>
      <c r="AHC50" s="3">
        <v>904.70167122999999</v>
      </c>
      <c r="AHD50" s="3">
        <v>2245.8921553999999</v>
      </c>
      <c r="AHE50" s="3">
        <v>2203.5103718099999</v>
      </c>
      <c r="AHF50" s="3">
        <v>1880.4762644299999</v>
      </c>
      <c r="AHG50" s="4">
        <v>1880.36379646</v>
      </c>
      <c r="AHH50" s="3">
        <v>898.39538709999999</v>
      </c>
      <c r="AHI50" s="3">
        <v>636.47923291999996</v>
      </c>
      <c r="AHJ50" s="3">
        <v>1043.5666815699999</v>
      </c>
      <c r="AHK50" s="3">
        <v>1048.2176360200001</v>
      </c>
      <c r="AHL50" s="4">
        <v>654.28272616000004</v>
      </c>
      <c r="AHM50" s="3">
        <v>362.49855882000003</v>
      </c>
      <c r="AHN50" s="3">
        <v>976.65631723000001</v>
      </c>
      <c r="AHO50" s="3">
        <v>1739.94598249</v>
      </c>
      <c r="AHP50" s="3">
        <v>2301.5035276600001</v>
      </c>
      <c r="AHQ50" s="4">
        <v>3022.9961185000002</v>
      </c>
      <c r="AHR50" s="3">
        <v>823.28169602000003</v>
      </c>
      <c r="AHS50" s="3">
        <v>457.00955719000001</v>
      </c>
      <c r="AHT50" s="3">
        <v>856.18137340999999</v>
      </c>
      <c r="AHU50" s="3">
        <v>997.31873383999994</v>
      </c>
      <c r="AHV50" s="4">
        <v>1079.68443419</v>
      </c>
      <c r="AHW50" s="3">
        <v>2274.4329222400002</v>
      </c>
      <c r="AHX50" s="3">
        <v>429.50337139999999</v>
      </c>
      <c r="AHY50" s="3">
        <v>854.64534676999995</v>
      </c>
      <c r="AHZ50" s="3">
        <v>2591.3838173200002</v>
      </c>
      <c r="AIA50" s="4">
        <v>981.40669088000004</v>
      </c>
      <c r="AIB50" s="3">
        <v>936.72708103000002</v>
      </c>
      <c r="AIC50" s="3">
        <v>1464.58835247</v>
      </c>
      <c r="AID50" s="3">
        <v>1771.9055270700001</v>
      </c>
      <c r="AIE50" s="3">
        <v>2439.1170988200001</v>
      </c>
      <c r="AIF50" s="4">
        <v>861.73579984000003</v>
      </c>
      <c r="AIG50" s="3">
        <v>2560.8354040099998</v>
      </c>
      <c r="AIH50" s="3">
        <v>168.89892929000001</v>
      </c>
      <c r="AII50" s="3">
        <v>2258.2835159400001</v>
      </c>
      <c r="AIJ50" s="3">
        <v>2467.90019996</v>
      </c>
      <c r="AIK50" s="4">
        <v>611.23048433999998</v>
      </c>
      <c r="AIL50" s="3">
        <v>1035.1508462899999</v>
      </c>
      <c r="AIM50" s="3">
        <v>2626.97154133</v>
      </c>
      <c r="AIN50" s="3">
        <v>1033.67074295</v>
      </c>
      <c r="AIO50" s="3">
        <v>2225.8554583800001</v>
      </c>
      <c r="AIP50" s="4">
        <v>1416.3936525300001</v>
      </c>
      <c r="AIQ50" s="3">
        <v>2666.58884979</v>
      </c>
      <c r="AIR50" s="3">
        <v>201.23502409</v>
      </c>
      <c r="AIS50" s="3">
        <v>2301.9366225499998</v>
      </c>
      <c r="AIT50" s="3">
        <v>2649.4334454599998</v>
      </c>
      <c r="AIU50" s="4">
        <v>3018.95037843</v>
      </c>
      <c r="AIV50" s="3">
        <v>2338.0748803800002</v>
      </c>
      <c r="AIW50" s="3">
        <v>1131.06241264</v>
      </c>
      <c r="AIX50" s="3">
        <v>2245.1875218199998</v>
      </c>
      <c r="AIY50" s="3">
        <v>951.70209803</v>
      </c>
      <c r="AIZ50" s="4">
        <v>728.72347352999998</v>
      </c>
      <c r="AJA50" s="3">
        <v>2454.0635327999998</v>
      </c>
      <c r="AJB50" s="3">
        <v>2223.2904430200001</v>
      </c>
      <c r="AJC50" s="3">
        <v>863.50546159999999</v>
      </c>
      <c r="AJD50" s="3">
        <v>1052.7760063400001</v>
      </c>
      <c r="AJE50" s="4">
        <v>791.49862052000003</v>
      </c>
      <c r="AJF50" s="3">
        <v>2629.2146870299998</v>
      </c>
      <c r="AJG50" s="3">
        <v>1286.4117477100001</v>
      </c>
      <c r="AJH50" s="3">
        <v>122.20173105000001</v>
      </c>
      <c r="AJI50" s="3">
        <v>931.87045310999997</v>
      </c>
      <c r="AJJ50" s="4">
        <v>1249.7005867400001</v>
      </c>
      <c r="AJK50" s="3">
        <v>1043.2392195800001</v>
      </c>
      <c r="AJL50" s="3">
        <v>804.23794825999994</v>
      </c>
      <c r="AJM50" s="3">
        <v>1134.6203772599999</v>
      </c>
      <c r="AJN50" s="3">
        <v>960.49821175</v>
      </c>
      <c r="AJO50" s="4">
        <v>1123.7271397899999</v>
      </c>
      <c r="AJP50" s="3">
        <v>2591.1675805599998</v>
      </c>
      <c r="AJQ50" s="3">
        <v>873.63752081999996</v>
      </c>
      <c r="AJR50" s="3">
        <v>1033.77637585</v>
      </c>
      <c r="AJS50" s="3">
        <v>1045.2785559199999</v>
      </c>
      <c r="AJT50" s="4">
        <v>1054.7295936200001</v>
      </c>
      <c r="AJU50" s="3">
        <v>577.19556395999996</v>
      </c>
      <c r="AJV50" s="3">
        <v>1456.3036262600001</v>
      </c>
      <c r="AJW50" s="3">
        <v>1039.4967080700001</v>
      </c>
      <c r="AJX50" s="3">
        <v>931.21117953999999</v>
      </c>
      <c r="AJY50" s="4">
        <v>1309.0091104999999</v>
      </c>
      <c r="AJZ50" s="3">
        <v>2241.2722694499998</v>
      </c>
      <c r="AKA50" s="3">
        <v>1155.4114174599999</v>
      </c>
      <c r="AKB50" s="3">
        <v>296.02501759</v>
      </c>
      <c r="AKC50" s="3">
        <v>1161.13485653</v>
      </c>
      <c r="AKD50" s="4">
        <v>1122.9032031700001</v>
      </c>
      <c r="AKE50" s="3">
        <v>2241.34559111</v>
      </c>
      <c r="AKF50" s="3">
        <v>707.99519169999996</v>
      </c>
      <c r="AKG50" s="3">
        <v>549.83477874999994</v>
      </c>
      <c r="AKH50" s="3">
        <v>1035.32482989</v>
      </c>
      <c r="AKI50" s="4">
        <v>1036.8422154299999</v>
      </c>
      <c r="AKJ50" s="3">
        <v>568.87541966000003</v>
      </c>
      <c r="AKK50" s="3">
        <v>2650.1778467200002</v>
      </c>
      <c r="AKL50" s="3">
        <v>2251.1843636899998</v>
      </c>
      <c r="AKM50" s="3">
        <v>912.17178136999996</v>
      </c>
      <c r="AKN50" s="4">
        <v>1739.74652272</v>
      </c>
      <c r="AKO50" s="3">
        <v>2267.3940428800001</v>
      </c>
      <c r="AKP50" s="3">
        <v>623.02719378999996</v>
      </c>
      <c r="AKQ50" s="3">
        <v>1287.63211839</v>
      </c>
      <c r="AKR50" s="3">
        <v>862.27701310999998</v>
      </c>
      <c r="AKS50" s="4">
        <v>814.49863106999999</v>
      </c>
      <c r="AKT50" s="3">
        <v>1064.54102592</v>
      </c>
      <c r="AKU50" s="3">
        <v>2245.9020973199999</v>
      </c>
      <c r="AKV50" s="3">
        <v>1035.40809347</v>
      </c>
      <c r="AKW50" s="3">
        <v>910.22254367999994</v>
      </c>
      <c r="AKX50" s="4">
        <v>635.04076137000004</v>
      </c>
      <c r="AKY50" s="3">
        <v>917.73180013000001</v>
      </c>
      <c r="AKZ50" s="3">
        <v>569.01771339000004</v>
      </c>
      <c r="ALA50" s="3">
        <v>444.01049678999999</v>
      </c>
      <c r="ALB50" s="3">
        <v>1276.6556173399999</v>
      </c>
      <c r="ALC50" s="4">
        <v>2667.8788139100002</v>
      </c>
      <c r="ALD50" s="3">
        <v>1253.94765069</v>
      </c>
      <c r="ALE50" s="3">
        <v>755.85683731999995</v>
      </c>
      <c r="ALF50" s="3">
        <v>939.89544665999995</v>
      </c>
      <c r="ALG50" s="3">
        <v>2941.6960677000002</v>
      </c>
      <c r="ALH50" s="4">
        <v>1050.38746006</v>
      </c>
      <c r="ALI50" s="3">
        <v>2245.5963832799998</v>
      </c>
      <c r="ALJ50" s="3">
        <v>985.26912679999998</v>
      </c>
      <c r="ALK50" s="3">
        <v>2690.3910490100002</v>
      </c>
      <c r="ALL50" s="3">
        <v>2190.1210910499999</v>
      </c>
      <c r="ALM50" s="4">
        <v>2011.82331914</v>
      </c>
    </row>
    <row r="51" spans="1:1001" x14ac:dyDescent="0.45">
      <c r="A51" s="2" t="s">
        <v>50</v>
      </c>
      <c r="B51" s="4">
        <v>775.25600871999995</v>
      </c>
      <c r="C51" s="4">
        <v>891.85111826000002</v>
      </c>
      <c r="D51" s="4">
        <v>1449.18707565</v>
      </c>
      <c r="E51" s="4">
        <v>2153.2496166199999</v>
      </c>
      <c r="F51" s="4">
        <v>1221.8495406</v>
      </c>
      <c r="G51" s="4">
        <v>1924.11010857</v>
      </c>
      <c r="H51" s="4">
        <v>1857.3588149499999</v>
      </c>
      <c r="I51" s="4">
        <v>1369.4957517800001</v>
      </c>
      <c r="J51" s="4">
        <v>446.65877573</v>
      </c>
      <c r="K51" s="4">
        <v>2363.2590064800002</v>
      </c>
      <c r="L51" s="4">
        <v>1359.5793079499999</v>
      </c>
      <c r="M51" s="4">
        <v>902.95624290000001</v>
      </c>
      <c r="N51" s="4">
        <v>1035.0974084699999</v>
      </c>
      <c r="O51" s="4">
        <v>1196.0483940900001</v>
      </c>
      <c r="P51" s="4">
        <v>1050.7167861600001</v>
      </c>
      <c r="Q51" s="4">
        <v>2362.5462950900001</v>
      </c>
      <c r="R51" s="4">
        <v>979.36486906000005</v>
      </c>
      <c r="S51" s="4">
        <v>1921.02935611</v>
      </c>
      <c r="T51" s="4">
        <v>1313.13562867</v>
      </c>
      <c r="U51" s="4">
        <v>1873.78100268</v>
      </c>
      <c r="V51" s="4">
        <v>431.70302120000002</v>
      </c>
      <c r="W51" s="4">
        <v>705.99375893000001</v>
      </c>
      <c r="X51" s="4">
        <v>1650.57433539</v>
      </c>
      <c r="Y51" s="4">
        <v>1028.1921236600001</v>
      </c>
      <c r="Z51" s="4">
        <v>3250.78290406</v>
      </c>
      <c r="AA51" s="4">
        <v>1200.3917703899999</v>
      </c>
      <c r="AB51" s="4">
        <v>686.84437826999999</v>
      </c>
      <c r="AC51" s="4">
        <v>1365.51339145</v>
      </c>
      <c r="AD51" s="4">
        <v>1124.40070487</v>
      </c>
      <c r="AE51" s="4">
        <v>1194.2333723199999</v>
      </c>
      <c r="AF51" s="4">
        <v>2334.94566106</v>
      </c>
      <c r="AG51" s="4">
        <v>2140.82780895</v>
      </c>
      <c r="AH51" s="4">
        <v>953.34065071999999</v>
      </c>
      <c r="AI51" s="4">
        <v>888.4596808</v>
      </c>
      <c r="AJ51" s="4">
        <v>1221.2847152700001</v>
      </c>
      <c r="AK51" s="4">
        <v>1015.39625125</v>
      </c>
      <c r="AL51" s="4">
        <v>1135.79041697</v>
      </c>
      <c r="AM51" s="4">
        <v>938.58870554999999</v>
      </c>
      <c r="AN51" s="4">
        <v>2358.4141845899999</v>
      </c>
      <c r="AO51" s="4">
        <v>1142.7814508399999</v>
      </c>
      <c r="AP51" s="4">
        <v>19.364374680000001</v>
      </c>
      <c r="AQ51" s="4">
        <v>2042.9719758700001</v>
      </c>
      <c r="AR51" s="4">
        <v>1750.47758262</v>
      </c>
      <c r="AS51" s="4">
        <v>1972.19544739</v>
      </c>
      <c r="AT51" s="4">
        <v>1187.30509682</v>
      </c>
      <c r="AU51" s="4">
        <v>1919.62878813</v>
      </c>
      <c r="AV51" s="4">
        <v>1850.77042884</v>
      </c>
      <c r="AW51" s="4">
        <v>1363.6107565100001</v>
      </c>
      <c r="AX51" s="4">
        <v>1757.5723852799999</v>
      </c>
      <c r="AY51" s="5" t="s">
        <v>1001</v>
      </c>
      <c r="AZ51" s="4">
        <v>992.15701324999998</v>
      </c>
      <c r="BA51" s="4">
        <v>1033.8552898400001</v>
      </c>
      <c r="BB51" s="4">
        <v>912.40728060000004</v>
      </c>
      <c r="BC51" s="4">
        <v>1024.89078485</v>
      </c>
      <c r="BD51" s="4">
        <v>1045.34814936</v>
      </c>
      <c r="BE51" s="4">
        <v>1024.1178005700001</v>
      </c>
      <c r="BF51" s="4">
        <v>1765.88631588</v>
      </c>
      <c r="BG51" s="4">
        <v>2223.9490952199999</v>
      </c>
      <c r="BH51" s="4">
        <v>1504.9040808100001</v>
      </c>
      <c r="BI51" s="4">
        <v>1497.4333492999999</v>
      </c>
      <c r="BJ51" s="4">
        <v>1263.5621087</v>
      </c>
      <c r="BK51" s="4">
        <v>1985.54682458</v>
      </c>
      <c r="BL51" s="4">
        <v>1976.5562220500001</v>
      </c>
      <c r="BM51" s="4">
        <v>1211.59010053</v>
      </c>
      <c r="BN51" s="4">
        <v>1261.5146945500001</v>
      </c>
      <c r="BO51" s="4">
        <v>1266.61365677</v>
      </c>
      <c r="BP51" s="4">
        <v>1310.2363162500001</v>
      </c>
      <c r="BQ51" s="4">
        <v>936.28466559000003</v>
      </c>
      <c r="BR51" s="4">
        <v>1794.50537534</v>
      </c>
      <c r="BS51" s="4">
        <v>1358.4453077000001</v>
      </c>
      <c r="BT51" s="4">
        <v>546.29359111999997</v>
      </c>
      <c r="BU51" s="4">
        <v>1038.8647747800001</v>
      </c>
      <c r="BV51" s="4">
        <v>1446.7183726400001</v>
      </c>
      <c r="BW51" s="4">
        <v>1232.12202944</v>
      </c>
      <c r="BX51" s="4">
        <v>2003.9480757599999</v>
      </c>
      <c r="BY51" s="4">
        <v>1214.11907643</v>
      </c>
      <c r="BZ51" s="4">
        <v>1116.11038633</v>
      </c>
      <c r="CA51" s="4">
        <v>2363.77536495</v>
      </c>
      <c r="CB51" s="4">
        <v>1911.5186668900001</v>
      </c>
      <c r="CC51" s="4">
        <v>558.72471933999998</v>
      </c>
      <c r="CD51" s="4">
        <v>1652.6515753000001</v>
      </c>
      <c r="CE51" s="4">
        <v>1787.57337162</v>
      </c>
      <c r="CF51" s="4">
        <v>1699.0362244299999</v>
      </c>
      <c r="CG51" s="4">
        <v>961.50358841000002</v>
      </c>
      <c r="CH51" s="4">
        <v>1380.9724556799999</v>
      </c>
      <c r="CI51" s="4">
        <v>1960.78523008</v>
      </c>
      <c r="CJ51" s="4">
        <v>874.39559222000003</v>
      </c>
      <c r="CK51" s="4">
        <v>1138.6356702</v>
      </c>
      <c r="CL51" s="4">
        <v>975.18491306999999</v>
      </c>
      <c r="CM51" s="4">
        <v>610.73835929999996</v>
      </c>
      <c r="CN51" s="4">
        <v>2328.149116</v>
      </c>
      <c r="CO51" s="4">
        <v>874.85851287000003</v>
      </c>
      <c r="CP51" s="4">
        <v>1125.44274236</v>
      </c>
      <c r="CQ51" s="4">
        <v>2302.8556287800002</v>
      </c>
      <c r="CR51" s="4">
        <v>1984.42090214</v>
      </c>
      <c r="CS51" s="4">
        <v>1244.46865134</v>
      </c>
      <c r="CT51" s="4">
        <v>2187.8773239799998</v>
      </c>
      <c r="CU51" s="4">
        <v>34.915401670000001</v>
      </c>
      <c r="CV51" s="4">
        <v>2382.22881121</v>
      </c>
      <c r="CW51" s="4">
        <v>1751.8091785300001</v>
      </c>
      <c r="CX51" s="4">
        <v>2311.4926717799999</v>
      </c>
      <c r="CY51" s="4">
        <v>2177.3475879600001</v>
      </c>
      <c r="CZ51" s="4">
        <v>2161.9233204500001</v>
      </c>
      <c r="DA51" s="4">
        <v>2015.72800822</v>
      </c>
      <c r="DB51" s="4">
        <v>1198.3605118600001</v>
      </c>
      <c r="DC51" s="4">
        <v>1982.4623439</v>
      </c>
      <c r="DD51" s="4">
        <v>2001.4315272599999</v>
      </c>
      <c r="DE51" s="4">
        <v>2042.2151472099999</v>
      </c>
      <c r="DF51" s="4">
        <v>2173.6821263299998</v>
      </c>
      <c r="DG51" s="4">
        <v>696.83911472</v>
      </c>
      <c r="DH51" s="4">
        <v>1859.59636832</v>
      </c>
      <c r="DI51" s="4">
        <v>2183.55445289</v>
      </c>
      <c r="DJ51" s="4">
        <v>1982.8612634399999</v>
      </c>
      <c r="DK51" s="4">
        <v>1374.5008871299999</v>
      </c>
      <c r="DL51" s="4">
        <v>23.518233129999999</v>
      </c>
      <c r="DM51" s="4">
        <v>1536.0210476699999</v>
      </c>
      <c r="DN51" s="4">
        <v>1997.19440523</v>
      </c>
      <c r="DO51" s="4">
        <v>1125.9479161700001</v>
      </c>
      <c r="DP51" s="4">
        <v>933.18278654999995</v>
      </c>
      <c r="DQ51" s="4">
        <v>1030.22711041</v>
      </c>
      <c r="DR51" s="4">
        <v>1641.26124183</v>
      </c>
      <c r="DS51" s="4">
        <v>1042.55198436</v>
      </c>
      <c r="DT51" s="4">
        <v>1370.3780971799999</v>
      </c>
      <c r="DU51" s="4">
        <v>2276.3150519699998</v>
      </c>
      <c r="DV51" s="4">
        <v>880.44462916999998</v>
      </c>
      <c r="DW51" s="4">
        <v>1985.4989790899999</v>
      </c>
      <c r="DX51" s="4">
        <v>899.11804041000005</v>
      </c>
      <c r="DY51" s="4">
        <v>1066.7593168200001</v>
      </c>
      <c r="DZ51" s="4">
        <v>2188.9933044999998</v>
      </c>
      <c r="EA51" s="4">
        <v>1975.4862229099999</v>
      </c>
      <c r="EB51" s="4">
        <v>1995.9498011200001</v>
      </c>
      <c r="EC51" s="4">
        <v>1376.5396020999999</v>
      </c>
      <c r="ED51" s="4">
        <v>1433.10664142</v>
      </c>
      <c r="EE51" s="4">
        <v>2283.2594830899998</v>
      </c>
      <c r="EF51" s="4">
        <v>1089.12180175</v>
      </c>
      <c r="EG51" s="4">
        <v>1159.0358686699999</v>
      </c>
      <c r="EH51" s="4">
        <v>1129.7395159099999</v>
      </c>
      <c r="EI51" s="4">
        <v>2353.3276497699999</v>
      </c>
      <c r="EJ51" s="4">
        <v>965.08640782999998</v>
      </c>
      <c r="EK51" s="4">
        <v>1053.4862322500001</v>
      </c>
      <c r="EL51" s="4">
        <v>1004.27000003</v>
      </c>
      <c r="EM51" s="4">
        <v>2325.1659186299999</v>
      </c>
      <c r="EN51" s="4">
        <v>962.14297813999997</v>
      </c>
      <c r="EO51" s="4">
        <v>902.19257917000004</v>
      </c>
      <c r="EP51" s="4">
        <v>283.88034094</v>
      </c>
      <c r="EQ51" s="4">
        <v>28.682439200000001</v>
      </c>
      <c r="ER51" s="4">
        <v>1235.1220037999999</v>
      </c>
      <c r="ES51" s="4">
        <v>898.81046226000001</v>
      </c>
      <c r="ET51" s="4">
        <v>1028.20890065</v>
      </c>
      <c r="EU51" s="4">
        <v>958.28427044</v>
      </c>
      <c r="EV51" s="4">
        <v>1015.2750841</v>
      </c>
      <c r="EW51" s="4">
        <v>807.98480935999999</v>
      </c>
      <c r="EX51" s="4">
        <v>13.924901699999999</v>
      </c>
      <c r="EY51" s="4">
        <v>2339.6332763400001</v>
      </c>
      <c r="EZ51" s="4">
        <v>1133.96358917</v>
      </c>
      <c r="FA51" s="4">
        <v>1041.62614306</v>
      </c>
      <c r="FB51" s="4">
        <v>978.16811043999996</v>
      </c>
      <c r="FC51" s="4">
        <v>886.33210991999999</v>
      </c>
      <c r="FD51" s="4">
        <v>2304.9030429300001</v>
      </c>
      <c r="FE51" s="4">
        <v>2138.0030609300002</v>
      </c>
      <c r="FF51" s="4">
        <v>2029.9387401199999</v>
      </c>
      <c r="FG51" s="4">
        <v>2094.2772540300002</v>
      </c>
      <c r="FH51" s="4">
        <v>2271.6268153199999</v>
      </c>
      <c r="FI51" s="4">
        <v>1846.3388179999999</v>
      </c>
      <c r="FJ51" s="4">
        <v>1648.8680533700001</v>
      </c>
      <c r="FK51" s="4">
        <v>1977.6175220099999</v>
      </c>
      <c r="FL51" s="4">
        <v>2443.5449814399999</v>
      </c>
      <c r="FM51" s="4">
        <v>818.61334321000004</v>
      </c>
      <c r="FN51" s="4">
        <v>107.06453648</v>
      </c>
      <c r="FO51" s="4">
        <v>1109.5120583</v>
      </c>
      <c r="FP51" s="4">
        <v>1166.23878971</v>
      </c>
      <c r="FQ51" s="4">
        <v>2006.0992587000001</v>
      </c>
      <c r="FR51" s="4">
        <v>1006.21115991</v>
      </c>
      <c r="FS51" s="4">
        <v>1012.32419797</v>
      </c>
      <c r="FT51" s="4">
        <v>1112.65681187</v>
      </c>
      <c r="FU51" s="4">
        <v>1113.6814509999999</v>
      </c>
      <c r="FV51" s="4">
        <v>1220.3632235600001</v>
      </c>
      <c r="FW51" s="4">
        <v>1122.0401202400001</v>
      </c>
      <c r="FX51" s="4">
        <v>2012.31730829</v>
      </c>
      <c r="FY51" s="4">
        <v>1353.45135701</v>
      </c>
      <c r="FZ51" s="4">
        <v>1667.4693856900001</v>
      </c>
      <c r="GA51" s="4">
        <v>2146.3921773000002</v>
      </c>
      <c r="GB51" s="4">
        <v>1427.8249964199999</v>
      </c>
      <c r="GC51" s="4">
        <v>1956.7065574000001</v>
      </c>
      <c r="GD51" s="4">
        <v>1476.4751605700001</v>
      </c>
      <c r="GE51" s="4">
        <v>1163.1859989</v>
      </c>
      <c r="GF51" s="4">
        <v>2330.86636701</v>
      </c>
      <c r="GG51" s="4">
        <v>1224.4344398000001</v>
      </c>
      <c r="GH51" s="4">
        <v>1131.31033927</v>
      </c>
      <c r="GI51" s="4">
        <v>1520.2357641900001</v>
      </c>
      <c r="GJ51" s="4">
        <v>68.376176169999994</v>
      </c>
      <c r="GK51" s="4">
        <v>987.01828335000005</v>
      </c>
      <c r="GL51" s="4">
        <v>2071.71655207</v>
      </c>
      <c r="GM51" s="4">
        <v>717.45865679999997</v>
      </c>
      <c r="GN51" s="4">
        <v>1757.5276466400001</v>
      </c>
      <c r="GO51" s="4">
        <v>1334.7214011000001</v>
      </c>
      <c r="GP51" s="4">
        <v>1790.56651091</v>
      </c>
      <c r="GQ51" s="4">
        <v>1158.15600875</v>
      </c>
      <c r="GR51" s="4">
        <v>10.86279034</v>
      </c>
      <c r="GS51" s="4">
        <v>1046.4883633100001</v>
      </c>
      <c r="GT51" s="4">
        <v>1209.68684422</v>
      </c>
      <c r="GU51" s="4">
        <v>2282.7524451700001</v>
      </c>
      <c r="GV51" s="4">
        <v>2003.0247199400001</v>
      </c>
      <c r="GW51" s="4">
        <v>1143.7209622800001</v>
      </c>
      <c r="GX51" s="4">
        <v>1328.8848726900001</v>
      </c>
      <c r="GY51" s="4">
        <v>1377.4101414700001</v>
      </c>
      <c r="GZ51" s="4">
        <v>2370.3550518799998</v>
      </c>
      <c r="HA51" s="4">
        <v>2334.1167534800002</v>
      </c>
      <c r="HB51" s="4">
        <v>1001.91873595</v>
      </c>
      <c r="HC51" s="4">
        <v>1983.2651539399999</v>
      </c>
      <c r="HD51" s="4">
        <v>1390.4234933800001</v>
      </c>
      <c r="HE51" s="4">
        <v>1380.4380774799999</v>
      </c>
      <c r="HF51" s="4">
        <v>1059.8732944799999</v>
      </c>
      <c r="HG51" s="4">
        <v>545.86422445000005</v>
      </c>
      <c r="HH51" s="4">
        <v>2358.2501429099998</v>
      </c>
      <c r="HI51" s="4">
        <v>1020.82516094</v>
      </c>
      <c r="HJ51" s="4">
        <v>2143.6593920400001</v>
      </c>
      <c r="HK51" s="4">
        <v>1268.278307</v>
      </c>
      <c r="HL51" s="4">
        <v>1446.51021369</v>
      </c>
      <c r="HM51" s="4">
        <v>1045.9309944199999</v>
      </c>
      <c r="HN51" s="4">
        <v>1193.63002205</v>
      </c>
      <c r="HO51" s="4">
        <v>1994.2230138899999</v>
      </c>
      <c r="HP51" s="4">
        <v>2370.4749762900001</v>
      </c>
      <c r="HQ51" s="4">
        <v>975.01652179999996</v>
      </c>
      <c r="HR51" s="4">
        <v>1230.0292552799999</v>
      </c>
      <c r="HS51" s="4">
        <v>1968.6952701800001</v>
      </c>
      <c r="HT51" s="4">
        <v>840.86211743000001</v>
      </c>
      <c r="HU51" s="4">
        <v>2344.4768554900002</v>
      </c>
      <c r="HV51" s="4">
        <v>1151.3905321899999</v>
      </c>
      <c r="HW51" s="4">
        <v>1258.8633087600001</v>
      </c>
      <c r="HX51" s="4">
        <v>2136.40924688</v>
      </c>
      <c r="HY51" s="4">
        <v>963.54851708000001</v>
      </c>
      <c r="HZ51" s="4">
        <v>1375.97726225</v>
      </c>
      <c r="IA51" s="4">
        <v>1376.2425872399999</v>
      </c>
      <c r="IB51" s="4">
        <v>930.73086052999997</v>
      </c>
      <c r="IC51" s="4">
        <v>1776.28307872</v>
      </c>
      <c r="ID51" s="4">
        <v>917.43789212000001</v>
      </c>
      <c r="IE51" s="4">
        <v>2328.7499807899999</v>
      </c>
      <c r="IF51" s="4">
        <v>1077.02124237</v>
      </c>
      <c r="IG51" s="4">
        <v>2316.74946198</v>
      </c>
      <c r="IH51" s="4">
        <v>2135.2224301800002</v>
      </c>
      <c r="II51" s="4">
        <v>960.89837403000001</v>
      </c>
      <c r="IJ51" s="4">
        <v>9.6057588299999992</v>
      </c>
      <c r="IK51" s="4">
        <v>672.13655037000001</v>
      </c>
      <c r="IL51" s="4">
        <v>1140.29348536</v>
      </c>
      <c r="IM51" s="4">
        <v>1380.51077777</v>
      </c>
      <c r="IN51" s="4">
        <v>1012.32730482</v>
      </c>
      <c r="IO51" s="4">
        <v>2370.3034781699998</v>
      </c>
      <c r="IP51" s="4">
        <v>1793.6056315799999</v>
      </c>
      <c r="IQ51" s="4">
        <v>1129.71466111</v>
      </c>
      <c r="IR51" s="4">
        <v>1036.9459842199999</v>
      </c>
      <c r="IS51" s="4">
        <v>521.88990574000002</v>
      </c>
      <c r="IT51" s="4">
        <v>1230.63944062</v>
      </c>
      <c r="IU51" s="4">
        <v>875.16360554000005</v>
      </c>
      <c r="IV51" s="4">
        <v>1420.7065817</v>
      </c>
      <c r="IW51" s="4">
        <v>1773.1476457000001</v>
      </c>
      <c r="IX51" s="4">
        <v>1863.86890844</v>
      </c>
      <c r="IY51" s="4">
        <v>2308.15280803</v>
      </c>
      <c r="IZ51" s="4">
        <v>886.37125622999997</v>
      </c>
      <c r="JA51" s="4">
        <v>1958.0338037199999</v>
      </c>
      <c r="JB51" s="4">
        <v>1851.04072479</v>
      </c>
      <c r="JC51" s="4">
        <v>1997.1745213900001</v>
      </c>
      <c r="JD51" s="4">
        <v>2417.9401878499998</v>
      </c>
      <c r="JE51" s="4">
        <v>1970.15362557</v>
      </c>
      <c r="JF51" s="4">
        <v>2063.5480220499999</v>
      </c>
      <c r="JG51" s="5" t="s">
        <v>1001</v>
      </c>
      <c r="JH51" s="4">
        <v>605.71706832999996</v>
      </c>
      <c r="JI51" s="4">
        <v>1339.9148115600001</v>
      </c>
      <c r="JJ51" s="4">
        <v>1035.5988540599999</v>
      </c>
      <c r="JK51" s="4">
        <v>1985.9612783699999</v>
      </c>
      <c r="JL51" s="4">
        <v>1969.3383881300001</v>
      </c>
      <c r="JM51" s="4">
        <v>1742.21274025</v>
      </c>
      <c r="JN51" s="4">
        <v>2142.82924172</v>
      </c>
      <c r="JO51" s="4">
        <v>996.18224811000005</v>
      </c>
      <c r="JP51" s="4">
        <v>1478.75869532</v>
      </c>
      <c r="JQ51" s="4">
        <v>864.40706947000001</v>
      </c>
      <c r="JR51" s="4">
        <v>871.81939220000004</v>
      </c>
      <c r="JS51" s="4">
        <v>1548.24588105</v>
      </c>
      <c r="JT51" s="4">
        <v>1951.2757836000001</v>
      </c>
      <c r="JU51" s="4">
        <v>674.29394701000001</v>
      </c>
      <c r="JV51" s="4">
        <v>1100.3251028499999</v>
      </c>
      <c r="JW51" s="4">
        <v>1029.60636178</v>
      </c>
      <c r="JX51" s="4">
        <v>710.63228598000001</v>
      </c>
      <c r="JY51" s="4">
        <v>1020.94570672</v>
      </c>
      <c r="JZ51" s="4">
        <v>1986.4670735499999</v>
      </c>
      <c r="KA51" s="4">
        <v>1148.6987573500001</v>
      </c>
      <c r="KB51" s="4">
        <v>1197.30356149</v>
      </c>
      <c r="KC51" s="4">
        <v>1757.59351186</v>
      </c>
      <c r="KD51" s="4">
        <v>1979.17778208</v>
      </c>
      <c r="KE51" s="4">
        <v>1128.2898597000001</v>
      </c>
      <c r="KF51" s="4">
        <v>1403.0901208299999</v>
      </c>
      <c r="KG51" s="4">
        <v>432.17526240000001</v>
      </c>
      <c r="KH51" s="4">
        <v>1098.18324046</v>
      </c>
      <c r="KI51" s="4">
        <v>617.18631578999998</v>
      </c>
      <c r="KJ51" s="4">
        <v>773.89458705000004</v>
      </c>
      <c r="KK51" s="4">
        <v>1529.45440951</v>
      </c>
      <c r="KL51" s="4">
        <v>1067.37944408</v>
      </c>
      <c r="KM51" s="4">
        <v>1438.3199357200001</v>
      </c>
      <c r="KN51" s="4">
        <v>1341.51608205</v>
      </c>
      <c r="KO51" s="4">
        <v>939.32440763</v>
      </c>
      <c r="KP51" s="4">
        <v>1123.32076381</v>
      </c>
      <c r="KQ51" s="4">
        <v>1205.97726532</v>
      </c>
      <c r="KR51" s="4">
        <v>1385.3462791100001</v>
      </c>
      <c r="KS51" s="4">
        <v>2191.19978937</v>
      </c>
      <c r="KT51" s="4">
        <v>1179.4982041400001</v>
      </c>
      <c r="KU51" s="4">
        <v>1995.7758175199999</v>
      </c>
      <c r="KV51" s="4">
        <v>2157.5078652299999</v>
      </c>
      <c r="KW51" s="4">
        <v>1151.1718099499999</v>
      </c>
      <c r="KX51" s="4">
        <v>1391.8259254699999</v>
      </c>
      <c r="KY51" s="4">
        <v>2432.3590786999998</v>
      </c>
      <c r="KZ51" s="4">
        <v>788.84661335999999</v>
      </c>
      <c r="LA51" s="4">
        <v>1368.53138554</v>
      </c>
      <c r="LB51" s="4">
        <v>1167.6356294699999</v>
      </c>
      <c r="LC51" s="4">
        <v>2374.40265606</v>
      </c>
      <c r="LD51" s="4">
        <v>766.11192779999999</v>
      </c>
      <c r="LE51" s="4">
        <v>1982.21752412</v>
      </c>
      <c r="LF51" s="4">
        <v>1999.6929339999999</v>
      </c>
      <c r="LG51" s="4">
        <v>1376.7564602299999</v>
      </c>
      <c r="LH51" s="4">
        <v>1048.2524327399999</v>
      </c>
      <c r="LI51" s="4">
        <v>1143.13563174</v>
      </c>
      <c r="LJ51" s="4">
        <v>830.27956496000002</v>
      </c>
      <c r="LK51" s="4">
        <v>952.92992515000003</v>
      </c>
      <c r="LL51" s="4">
        <v>1121.54426698</v>
      </c>
      <c r="LM51" s="4">
        <v>984.07858188</v>
      </c>
      <c r="LN51" s="4">
        <v>1971.2733343100001</v>
      </c>
      <c r="LO51" s="4">
        <v>1980.49943607</v>
      </c>
      <c r="LP51" s="4">
        <v>70.774043000000006</v>
      </c>
      <c r="LQ51" s="4">
        <v>2339.79607528</v>
      </c>
      <c r="LR51" s="4">
        <v>2282.5685196499999</v>
      </c>
      <c r="LS51" s="4">
        <v>849.07911431000002</v>
      </c>
      <c r="LT51" s="4">
        <v>1225.18816161</v>
      </c>
      <c r="LU51" s="4">
        <v>923.04762047999998</v>
      </c>
      <c r="LV51" s="4">
        <v>1061.6441989800001</v>
      </c>
      <c r="LW51" s="4">
        <v>2375.062551</v>
      </c>
      <c r="LX51" s="4">
        <v>2171.3134638900001</v>
      </c>
      <c r="LY51" s="4">
        <v>2169.4798010200002</v>
      </c>
      <c r="LZ51" s="4">
        <v>1727.5701561999999</v>
      </c>
      <c r="MA51" s="4">
        <v>1720.9525656999999</v>
      </c>
      <c r="MB51" s="4">
        <v>1248.3963311099999</v>
      </c>
      <c r="MC51" s="4">
        <v>1159.8424069299999</v>
      </c>
      <c r="MD51" s="4">
        <v>968.21252029999994</v>
      </c>
      <c r="ME51" s="4">
        <v>1027.5657827</v>
      </c>
      <c r="MF51" s="4">
        <v>2034.10191912</v>
      </c>
      <c r="MG51" s="4">
        <v>1740.9115914700001</v>
      </c>
      <c r="MH51" s="4">
        <v>1232.6147758499999</v>
      </c>
      <c r="MI51" s="4">
        <v>1043.88792986</v>
      </c>
      <c r="MJ51" s="4">
        <v>1050.29984689</v>
      </c>
      <c r="MK51" s="4">
        <v>979.66312665999999</v>
      </c>
      <c r="ML51" s="4">
        <v>1119.80629509</v>
      </c>
      <c r="MM51" s="4">
        <v>2071.3909541899998</v>
      </c>
      <c r="MN51" s="4">
        <v>1015.10979968</v>
      </c>
      <c r="MO51" s="4">
        <v>1738.1607864800001</v>
      </c>
      <c r="MP51" s="4">
        <v>880.27623789999996</v>
      </c>
      <c r="MQ51" s="4">
        <v>1273.8277624699999</v>
      </c>
      <c r="MR51" s="4">
        <v>1769.9289491</v>
      </c>
      <c r="MS51" s="4">
        <v>906.96656487999996</v>
      </c>
      <c r="MT51" s="4">
        <v>1064.62553224</v>
      </c>
      <c r="MU51" s="4">
        <v>1005.48477838</v>
      </c>
      <c r="MV51" s="4">
        <v>1128.92614258</v>
      </c>
      <c r="MW51" s="4">
        <v>913.06655417000002</v>
      </c>
      <c r="MX51" s="4">
        <v>1227.7780317700001</v>
      </c>
      <c r="MY51" s="4">
        <v>406.38219370000002</v>
      </c>
      <c r="MZ51" s="4">
        <v>256.28094965000003</v>
      </c>
      <c r="NA51" s="4">
        <v>944.76823019999995</v>
      </c>
      <c r="NB51" s="4">
        <v>1273.2032856200001</v>
      </c>
      <c r="NC51" s="4">
        <v>942.80967195999995</v>
      </c>
      <c r="ND51" s="4">
        <v>2002.2324731900001</v>
      </c>
      <c r="NE51" s="4">
        <v>778.10064058</v>
      </c>
      <c r="NF51" s="4">
        <v>63.779280909999997</v>
      </c>
      <c r="NG51" s="4">
        <v>1207.5779144400001</v>
      </c>
      <c r="NH51" s="4">
        <v>1962.93703439</v>
      </c>
      <c r="NI51" s="4">
        <v>2257.4073842399998</v>
      </c>
      <c r="NJ51" s="4">
        <v>2531.5303520699999</v>
      </c>
      <c r="NK51" s="4">
        <v>1994.6057778100001</v>
      </c>
      <c r="NL51" s="4">
        <v>1126.30396118</v>
      </c>
      <c r="NM51" s="4">
        <v>1290.53888725</v>
      </c>
      <c r="NN51" s="4">
        <v>1637.4174470099999</v>
      </c>
      <c r="NO51" s="4">
        <v>1022.80298165</v>
      </c>
      <c r="NP51" s="4">
        <v>2027.8037128000001</v>
      </c>
      <c r="NQ51" s="4">
        <v>1223.90751804</v>
      </c>
      <c r="NR51" s="4">
        <v>1114.5948648999999</v>
      </c>
      <c r="NS51" s="4">
        <v>2417.3262742900001</v>
      </c>
      <c r="NT51" s="4">
        <v>1129.0976407000001</v>
      </c>
      <c r="NU51" s="4">
        <v>1976.8283821099999</v>
      </c>
      <c r="NV51" s="4">
        <v>1511.58877927</v>
      </c>
      <c r="NW51" s="4">
        <v>1900.94729908</v>
      </c>
      <c r="NX51" s="4">
        <v>2266.6515057299998</v>
      </c>
      <c r="NY51" s="4">
        <v>2057.8388744899999</v>
      </c>
      <c r="NZ51" s="4">
        <v>1585.7281621899999</v>
      </c>
      <c r="OA51" s="4">
        <v>2209.3295018600002</v>
      </c>
      <c r="OB51" s="4">
        <v>1051.19586243</v>
      </c>
      <c r="OC51" s="4">
        <v>1235.967067</v>
      </c>
      <c r="OD51" s="4">
        <v>1028.1747253000001</v>
      </c>
      <c r="OE51" s="4">
        <v>1992.5328874899999</v>
      </c>
      <c r="OF51" s="4">
        <v>772.62202129000002</v>
      </c>
      <c r="OG51" s="4">
        <v>1727.0432344400001</v>
      </c>
      <c r="OH51" s="4">
        <v>958.32155263999994</v>
      </c>
      <c r="OI51" s="4">
        <v>2370.0810277099999</v>
      </c>
      <c r="OJ51" s="4">
        <v>2269.77886094</v>
      </c>
      <c r="OK51" s="4">
        <v>989.61933816999999</v>
      </c>
      <c r="OL51" s="4">
        <v>19.16056532</v>
      </c>
      <c r="OM51" s="4">
        <v>1319.12190725</v>
      </c>
      <c r="ON51" s="4">
        <v>1983.67774362</v>
      </c>
      <c r="OO51" s="4">
        <v>1138.4486378300001</v>
      </c>
      <c r="OP51" s="4">
        <v>2350.9210837599999</v>
      </c>
      <c r="OQ51" s="4">
        <v>2400.4063691900001</v>
      </c>
      <c r="OR51" s="5" t="s">
        <v>1001</v>
      </c>
      <c r="OS51" s="4">
        <v>1706.5119268999999</v>
      </c>
      <c r="OT51" s="4">
        <v>1183.0132942299999</v>
      </c>
      <c r="OU51" s="4">
        <v>2257.52358043</v>
      </c>
      <c r="OV51" s="4">
        <v>1982.4604797899999</v>
      </c>
      <c r="OW51" s="4">
        <v>1066.5710417099999</v>
      </c>
      <c r="OX51" s="4">
        <v>1046.2466503799999</v>
      </c>
      <c r="OY51" s="4">
        <v>1794.4830060199999</v>
      </c>
      <c r="OZ51" s="4">
        <v>748.32831839999994</v>
      </c>
      <c r="PA51" s="4">
        <v>602.42939965999994</v>
      </c>
      <c r="PB51" s="4">
        <v>1112.2821257600001</v>
      </c>
      <c r="PC51" s="4">
        <v>1034.23370417</v>
      </c>
      <c r="PD51" s="4">
        <v>1052.63681946</v>
      </c>
      <c r="PE51" s="4">
        <v>794.48741022000002</v>
      </c>
      <c r="PF51" s="4">
        <v>1740.0739847100001</v>
      </c>
      <c r="PG51" s="4">
        <v>1973.0374037399999</v>
      </c>
      <c r="PH51" s="4">
        <v>1043.2274135499999</v>
      </c>
      <c r="PI51" s="4">
        <v>955.01772834999997</v>
      </c>
      <c r="PJ51" s="4">
        <v>1971.7493037300001</v>
      </c>
      <c r="PK51" s="4">
        <v>1460.3760852400001</v>
      </c>
      <c r="PL51" s="4">
        <v>1579.56665727</v>
      </c>
      <c r="PM51" s="4">
        <v>1993.2934443700001</v>
      </c>
      <c r="PN51" s="4">
        <v>1973.6674729199999</v>
      </c>
      <c r="PO51" s="4">
        <v>2048.6357634199999</v>
      </c>
      <c r="PP51" s="4">
        <v>2539.7479703200001</v>
      </c>
      <c r="PQ51" s="4">
        <v>1983.8970872299999</v>
      </c>
      <c r="PR51" s="4">
        <v>1024.03515836</v>
      </c>
      <c r="PS51" s="4">
        <v>1224.38845842</v>
      </c>
      <c r="PT51" s="4">
        <v>1988.9792724599999</v>
      </c>
      <c r="PU51" s="4">
        <v>1875.95455494</v>
      </c>
      <c r="PV51" s="4">
        <v>2115.7704423300002</v>
      </c>
      <c r="PW51" s="4">
        <v>1088.6433468499999</v>
      </c>
      <c r="PX51" s="4">
        <v>1426.6580635600001</v>
      </c>
      <c r="PY51" s="4">
        <v>700.73945420999996</v>
      </c>
      <c r="PZ51" s="4">
        <v>2285.0160960799999</v>
      </c>
      <c r="QA51" s="4">
        <v>1241.1859536300001</v>
      </c>
      <c r="QB51" s="4">
        <v>2277.6472692500001</v>
      </c>
      <c r="QC51" s="4">
        <v>592.37439031999997</v>
      </c>
      <c r="QD51" s="4">
        <v>590.83028587000001</v>
      </c>
      <c r="QE51" s="4">
        <v>937.80640071999994</v>
      </c>
      <c r="QF51" s="4">
        <v>2379.8328084899999</v>
      </c>
      <c r="QG51" s="4">
        <v>2379.8123032799999</v>
      </c>
      <c r="QH51" s="4">
        <v>1566.19042528</v>
      </c>
      <c r="QI51" s="4">
        <v>1153.20493259</v>
      </c>
      <c r="QJ51" s="4">
        <v>1095.73939225</v>
      </c>
      <c r="QK51" s="4">
        <v>1362.04117589</v>
      </c>
      <c r="QL51" s="4">
        <v>1271.3671372700001</v>
      </c>
      <c r="QM51" s="4">
        <v>1261.3842068500001</v>
      </c>
      <c r="QN51" s="4">
        <v>1024.8050357899999</v>
      </c>
      <c r="QO51" s="4">
        <v>1970.14741187</v>
      </c>
      <c r="QP51" s="4">
        <v>2094.41581954</v>
      </c>
      <c r="QQ51" s="4">
        <v>1183.6750532799999</v>
      </c>
      <c r="QR51" s="4">
        <v>1363.6766217300001</v>
      </c>
      <c r="QS51" s="4">
        <v>2152.65496553</v>
      </c>
      <c r="QT51" s="4">
        <v>1971.83815964</v>
      </c>
      <c r="QU51" s="4">
        <v>1143.1020777599999</v>
      </c>
      <c r="QV51" s="4">
        <v>928.76857407</v>
      </c>
      <c r="QW51" s="4">
        <v>1023.93884601</v>
      </c>
      <c r="QX51" s="4">
        <v>1097.5649773099999</v>
      </c>
      <c r="QY51" s="4">
        <v>1028.30894122</v>
      </c>
      <c r="QZ51" s="4">
        <v>1409.8885299999999</v>
      </c>
      <c r="RA51" s="4">
        <v>1447.4826577399999</v>
      </c>
      <c r="RB51" s="4">
        <v>1102.86153519</v>
      </c>
      <c r="RC51" s="4">
        <v>1055.2583794899999</v>
      </c>
      <c r="RD51" s="4">
        <v>1320.6442637499999</v>
      </c>
      <c r="RE51" s="4">
        <v>1023.26528093</v>
      </c>
      <c r="RF51" s="4">
        <v>1044.8100429399999</v>
      </c>
      <c r="RG51" s="4">
        <v>910.3754007</v>
      </c>
      <c r="RH51" s="4">
        <v>2151.0692292899998</v>
      </c>
      <c r="RI51" s="4">
        <v>894.02280641000004</v>
      </c>
      <c r="RJ51" s="4">
        <v>17.333116149999999</v>
      </c>
      <c r="RK51" s="4">
        <v>1043.33926015</v>
      </c>
      <c r="RL51" s="4">
        <v>1383.8860596100001</v>
      </c>
      <c r="RM51" s="4">
        <v>1990.8601594500001</v>
      </c>
      <c r="RN51" s="4">
        <v>1419.8602757599999</v>
      </c>
      <c r="RO51" s="4">
        <v>1011.05038947</v>
      </c>
      <c r="RP51" s="4">
        <v>1948.72878797</v>
      </c>
      <c r="RQ51" s="4">
        <v>1337.0130136600001</v>
      </c>
      <c r="RR51" s="4">
        <v>1185.3726361199999</v>
      </c>
      <c r="RS51" s="4">
        <v>2151.43832307</v>
      </c>
      <c r="RT51" s="4">
        <v>667.41041014999996</v>
      </c>
      <c r="RU51" s="4">
        <v>760.68612496000003</v>
      </c>
      <c r="RV51" s="4">
        <v>2339.1840258299999</v>
      </c>
      <c r="RW51" s="4">
        <v>556.21687001999999</v>
      </c>
      <c r="RX51" s="4">
        <v>2202.12471671</v>
      </c>
      <c r="RY51" s="4">
        <v>1128.6670312900001</v>
      </c>
      <c r="RZ51" s="4">
        <v>644.66640403999997</v>
      </c>
      <c r="SA51" s="4">
        <v>559.84567082000001</v>
      </c>
      <c r="SB51" s="4">
        <v>1207.9022695799999</v>
      </c>
      <c r="SC51" s="4">
        <v>607.25993003999997</v>
      </c>
      <c r="SD51" s="4">
        <v>2332.0146587700001</v>
      </c>
      <c r="SE51" s="4">
        <v>509.87447405</v>
      </c>
      <c r="SF51" s="4">
        <v>2291.18319333</v>
      </c>
      <c r="SG51" s="4">
        <v>588.01175154999999</v>
      </c>
      <c r="SH51" s="4">
        <v>1963.12903772</v>
      </c>
      <c r="SI51" s="4">
        <v>2001.4483042500001</v>
      </c>
      <c r="SJ51" s="4">
        <v>954.15961637999999</v>
      </c>
      <c r="SK51" s="4">
        <v>1862.1961804</v>
      </c>
      <c r="SL51" s="4">
        <v>1862.69141229</v>
      </c>
      <c r="SM51" s="4">
        <v>488.30112902000002</v>
      </c>
      <c r="SN51" s="4">
        <v>1116.5621223200001</v>
      </c>
      <c r="SO51" s="4">
        <v>1300.02782852</v>
      </c>
      <c r="SP51" s="4">
        <v>17.010003749999999</v>
      </c>
      <c r="SQ51" s="4">
        <v>1220.5744893599999</v>
      </c>
      <c r="SR51" s="4">
        <v>1381.7771298299999</v>
      </c>
      <c r="SS51" s="4">
        <v>1169.25989065</v>
      </c>
      <c r="ST51" s="4">
        <v>616.28781476999995</v>
      </c>
      <c r="SU51" s="4">
        <v>1065.5302469600001</v>
      </c>
      <c r="SV51" s="4">
        <v>40.380350819999997</v>
      </c>
      <c r="SW51" s="4">
        <v>1097.3760808300001</v>
      </c>
      <c r="SX51" s="4">
        <v>1401.45405362</v>
      </c>
      <c r="SY51" s="4">
        <v>1040.7307488900001</v>
      </c>
      <c r="SZ51" s="4">
        <v>1226.1525278500001</v>
      </c>
      <c r="TA51" s="4">
        <v>57.402781969999999</v>
      </c>
      <c r="TB51" s="4">
        <v>2191.2277510200001</v>
      </c>
      <c r="TC51" s="4">
        <v>594.80767523999998</v>
      </c>
      <c r="TD51" s="4">
        <v>2258.0958621999998</v>
      </c>
      <c r="TE51" s="4">
        <v>2200.98201728</v>
      </c>
      <c r="TF51" s="4">
        <v>1042.5463920300001</v>
      </c>
      <c r="TG51" s="4">
        <v>1887.19203139</v>
      </c>
      <c r="TH51" s="4">
        <v>1180.4383369499999</v>
      </c>
      <c r="TI51" s="4">
        <v>965.74692414000003</v>
      </c>
      <c r="TJ51" s="4">
        <v>1787.81881277</v>
      </c>
      <c r="TK51" s="4">
        <v>2192.3530520899999</v>
      </c>
      <c r="TL51" s="4">
        <v>2226.6564043100002</v>
      </c>
      <c r="TM51" s="4">
        <v>1979.4176308999999</v>
      </c>
      <c r="TN51" s="4">
        <v>483.15991364000001</v>
      </c>
      <c r="TO51" s="4">
        <v>939.45427396000002</v>
      </c>
      <c r="TP51" s="4">
        <v>1369.7697759499999</v>
      </c>
      <c r="TQ51" s="4">
        <v>1192.0797038999999</v>
      </c>
      <c r="TR51" s="4">
        <v>1371.7550530999999</v>
      </c>
      <c r="TS51" s="4">
        <v>2332.0606401499999</v>
      </c>
      <c r="TT51" s="4">
        <v>998.72365141</v>
      </c>
      <c r="TU51" s="4">
        <v>1857.21341437</v>
      </c>
      <c r="TV51" s="4">
        <v>1391.0485916</v>
      </c>
      <c r="TW51" s="4">
        <v>906.84974732000001</v>
      </c>
      <c r="TX51" s="4">
        <v>1977.6964359999999</v>
      </c>
      <c r="TY51" s="4">
        <v>1543.41410793</v>
      </c>
      <c r="TZ51" s="4">
        <v>978.48128092000002</v>
      </c>
      <c r="UA51" s="4">
        <v>2356.3885183900002</v>
      </c>
      <c r="UB51" s="4">
        <v>1968.7350378599999</v>
      </c>
      <c r="UC51" s="4">
        <v>1270.0908432900001</v>
      </c>
      <c r="UD51" s="4">
        <v>2190.8903471100002</v>
      </c>
      <c r="UE51" s="4">
        <v>2203.4277296</v>
      </c>
      <c r="UF51" s="4">
        <v>1492.7724529300001</v>
      </c>
      <c r="UG51" s="4">
        <v>1018.88151558</v>
      </c>
      <c r="UH51" s="4">
        <v>1449.33185486</v>
      </c>
      <c r="UI51" s="4">
        <v>1132.8513368700001</v>
      </c>
      <c r="UJ51" s="4">
        <v>2039.5264792200001</v>
      </c>
      <c r="UK51" s="4">
        <v>883.07923797000001</v>
      </c>
      <c r="UL51" s="4">
        <v>882.20124215999999</v>
      </c>
      <c r="UM51" s="4">
        <v>985.15541609000002</v>
      </c>
      <c r="UN51" s="4">
        <v>1571.38072889</v>
      </c>
      <c r="UO51" s="4">
        <v>1571.98718601</v>
      </c>
      <c r="UP51" s="4">
        <v>2201.6512327700002</v>
      </c>
      <c r="UQ51" s="4">
        <v>2364.56264074</v>
      </c>
      <c r="UR51" s="4">
        <v>2368.2715982700001</v>
      </c>
      <c r="US51" s="4">
        <v>2353.1095488999999</v>
      </c>
      <c r="UT51" s="4">
        <v>1237.0960962900001</v>
      </c>
      <c r="UU51" s="4">
        <v>2046.07944724</v>
      </c>
      <c r="UV51" s="4">
        <v>705.10830667999994</v>
      </c>
      <c r="UW51" s="4">
        <v>685.58237580000002</v>
      </c>
      <c r="UX51" s="4">
        <v>2012.53851601</v>
      </c>
      <c r="UY51" s="4">
        <v>532.89312570000004</v>
      </c>
      <c r="UZ51" s="4">
        <v>1253.43812729</v>
      </c>
      <c r="VA51" s="4">
        <v>1083.4288098100001</v>
      </c>
      <c r="VB51" s="4">
        <v>1394.3915622</v>
      </c>
      <c r="VC51" s="4">
        <v>866.80058670999995</v>
      </c>
      <c r="VD51" s="4">
        <v>1384.2160070800001</v>
      </c>
      <c r="VE51" s="4">
        <v>1030.73290559</v>
      </c>
      <c r="VF51" s="4">
        <v>2351.40326688</v>
      </c>
      <c r="VG51" s="4">
        <v>1186.8359624699999</v>
      </c>
      <c r="VH51" s="4">
        <v>1550.86184875</v>
      </c>
      <c r="VI51" s="4">
        <v>1049.7754106100001</v>
      </c>
      <c r="VJ51" s="4">
        <v>1060.11625015</v>
      </c>
      <c r="VK51" s="4">
        <v>1202.1769664000001</v>
      </c>
      <c r="VL51" s="4">
        <v>1681.74598281</v>
      </c>
      <c r="VM51" s="4">
        <v>1133.3086651900001</v>
      </c>
      <c r="VN51" s="4">
        <v>1341.24081514</v>
      </c>
      <c r="VO51" s="4">
        <v>1032.11793932</v>
      </c>
      <c r="VP51" s="4">
        <v>1032.58769504</v>
      </c>
      <c r="VQ51" s="4">
        <v>1704.43779384</v>
      </c>
      <c r="VR51" s="4">
        <v>688.46242574999997</v>
      </c>
      <c r="VS51" s="4">
        <v>1003.99535449</v>
      </c>
      <c r="VT51" s="4">
        <v>1969.16626864</v>
      </c>
      <c r="VU51" s="4">
        <v>2141.0819492800001</v>
      </c>
      <c r="VV51" s="4">
        <v>1145.433458</v>
      </c>
      <c r="VW51" s="4">
        <v>1970.67992596</v>
      </c>
      <c r="VX51" s="4">
        <v>1263.804443</v>
      </c>
      <c r="VY51" s="4">
        <v>1192.0119745699999</v>
      </c>
      <c r="VZ51" s="4">
        <v>1741.6740124600001</v>
      </c>
      <c r="WA51" s="4">
        <v>530.76928304</v>
      </c>
      <c r="WB51" s="4">
        <v>1034.0597205700001</v>
      </c>
      <c r="WC51" s="4">
        <v>894.65287559000001</v>
      </c>
      <c r="WD51" s="4">
        <v>1195.6494745499999</v>
      </c>
      <c r="WE51" s="4">
        <v>1118.34234737</v>
      </c>
      <c r="WF51" s="4">
        <v>2199.7535687899999</v>
      </c>
      <c r="WG51" s="4">
        <v>1708.93464853</v>
      </c>
      <c r="WH51" s="4">
        <v>1099.8124726000001</v>
      </c>
      <c r="WI51" s="4">
        <v>2170.9754386099999</v>
      </c>
      <c r="WJ51" s="4">
        <v>1041.27382627</v>
      </c>
      <c r="WK51" s="4">
        <v>2049.5342644399998</v>
      </c>
      <c r="WL51" s="4">
        <v>1952.2451208</v>
      </c>
      <c r="WM51" s="4">
        <v>2021.36134864</v>
      </c>
      <c r="WN51" s="4">
        <v>1577.40739652</v>
      </c>
      <c r="WO51" s="4">
        <v>1975.2954623200001</v>
      </c>
      <c r="WP51" s="4">
        <v>1977.7324754599999</v>
      </c>
      <c r="WQ51" s="4">
        <v>1968.35662353</v>
      </c>
      <c r="WR51" s="4">
        <v>1360.7568041</v>
      </c>
      <c r="WS51" s="4">
        <v>1061.70012228</v>
      </c>
      <c r="WT51" s="4">
        <v>2409.8369016800002</v>
      </c>
      <c r="WU51" s="4">
        <v>2182.73051627</v>
      </c>
      <c r="WV51" s="4">
        <v>1661.66578989</v>
      </c>
      <c r="WW51" s="4">
        <v>1160.8720170199999</v>
      </c>
      <c r="WX51" s="4">
        <v>2442.0244890499998</v>
      </c>
      <c r="WY51" s="4">
        <v>977.42495192000001</v>
      </c>
      <c r="WZ51" s="4">
        <v>697.62141955000004</v>
      </c>
      <c r="XA51" s="4">
        <v>1967.5867461</v>
      </c>
      <c r="XB51" s="4">
        <v>2131.7825258600001</v>
      </c>
      <c r="XC51" s="4">
        <v>2006.6367437500001</v>
      </c>
      <c r="XD51" s="4">
        <v>930.18716178</v>
      </c>
      <c r="XE51" s="4">
        <v>758.81269440999995</v>
      </c>
      <c r="XF51" s="4">
        <v>1300.8685421299999</v>
      </c>
      <c r="XG51" s="4">
        <v>2357.5517230300002</v>
      </c>
      <c r="XH51" s="4">
        <v>904.12006890999999</v>
      </c>
      <c r="XI51" s="4">
        <v>2234.9510724400002</v>
      </c>
      <c r="XJ51" s="4">
        <v>931.57840921000002</v>
      </c>
      <c r="XK51" s="4">
        <v>1981.57751302</v>
      </c>
      <c r="XL51" s="4">
        <v>1038.15703435</v>
      </c>
      <c r="XM51" s="4">
        <v>1987.8695056399999</v>
      </c>
      <c r="XN51" s="4">
        <v>1213.79223581</v>
      </c>
      <c r="XO51" s="4">
        <v>1389.30999834</v>
      </c>
      <c r="XP51" s="4">
        <v>807.95249811999997</v>
      </c>
      <c r="XQ51" s="4">
        <v>1104.5939147500001</v>
      </c>
      <c r="XR51" s="4">
        <v>1117.95274838</v>
      </c>
      <c r="XS51" s="4">
        <v>1217.55835938</v>
      </c>
      <c r="XT51" s="4">
        <v>2067.38871002</v>
      </c>
      <c r="XU51" s="4">
        <v>1085.23761788</v>
      </c>
      <c r="XV51" s="4">
        <v>698.15704048999999</v>
      </c>
      <c r="XW51" s="4">
        <v>573.18710609000004</v>
      </c>
      <c r="XX51" s="4">
        <v>679.29411140000002</v>
      </c>
      <c r="XY51" s="4">
        <v>585.50079538</v>
      </c>
      <c r="XZ51" s="4">
        <v>1406.5965117400001</v>
      </c>
      <c r="YA51" s="4">
        <v>540.34770159000004</v>
      </c>
      <c r="YB51" s="4">
        <v>994.33305098999995</v>
      </c>
      <c r="YC51" s="4">
        <v>1037.8842529200001</v>
      </c>
      <c r="YD51" s="4">
        <v>499.40873914000002</v>
      </c>
      <c r="YE51" s="4">
        <v>1089.32250426</v>
      </c>
      <c r="YF51" s="4">
        <v>2141.81205903</v>
      </c>
      <c r="YG51" s="4">
        <v>1144.18264019</v>
      </c>
      <c r="YH51" s="4">
        <v>594.88845333999996</v>
      </c>
      <c r="YI51" s="4">
        <v>1746.5660584699999</v>
      </c>
      <c r="YJ51" s="4">
        <v>1076.2476367199999</v>
      </c>
      <c r="YK51" s="4">
        <v>1991.93140133</v>
      </c>
      <c r="YL51" s="4">
        <v>1141.90345503</v>
      </c>
      <c r="YM51" s="4">
        <v>2205.6466418700002</v>
      </c>
      <c r="YN51" s="4">
        <v>2290.1691174900002</v>
      </c>
      <c r="YO51" s="4">
        <v>2109.1745997799999</v>
      </c>
      <c r="YP51" s="4">
        <v>1034.38904667</v>
      </c>
      <c r="YQ51" s="4">
        <v>2139.1252551500002</v>
      </c>
      <c r="YR51" s="4">
        <v>1047.1060050900001</v>
      </c>
      <c r="YS51" s="4">
        <v>997.84441286000003</v>
      </c>
      <c r="YT51" s="4">
        <v>1252.7334937099999</v>
      </c>
      <c r="YU51" s="4">
        <v>767.66100320999999</v>
      </c>
      <c r="YV51" s="4">
        <v>1040.7891576699999</v>
      </c>
      <c r="YW51" s="4">
        <v>1969.5751301</v>
      </c>
      <c r="YX51" s="4">
        <v>17.187094200000001</v>
      </c>
      <c r="YY51" s="4">
        <v>1429.1478931500001</v>
      </c>
      <c r="YZ51" s="4">
        <v>1939.11060174</v>
      </c>
      <c r="ZA51" s="4">
        <v>1195.99247079</v>
      </c>
      <c r="ZB51" s="4">
        <v>1020.82578231</v>
      </c>
      <c r="ZC51" s="4">
        <v>1156.59264183</v>
      </c>
      <c r="ZD51" s="4">
        <v>1959.47103253</v>
      </c>
      <c r="ZE51" s="4">
        <v>1953.9594806299999</v>
      </c>
      <c r="ZF51" s="4">
        <v>2151.62349133</v>
      </c>
      <c r="ZG51" s="4">
        <v>2206.1543011600002</v>
      </c>
      <c r="ZH51" s="5" t="s">
        <v>1001</v>
      </c>
      <c r="ZI51" s="4">
        <v>1217.8435682100001</v>
      </c>
      <c r="ZJ51" s="4">
        <v>2348.05346121</v>
      </c>
      <c r="ZK51" s="4">
        <v>1740.0267605900001</v>
      </c>
      <c r="ZL51" s="4">
        <v>911.18504581000002</v>
      </c>
      <c r="ZM51" s="4">
        <v>902.85558096</v>
      </c>
      <c r="ZN51" s="4">
        <v>1011.88178253</v>
      </c>
      <c r="ZO51" s="4">
        <v>1958.25128322</v>
      </c>
      <c r="ZP51" s="4">
        <v>1215.32950519</v>
      </c>
      <c r="ZQ51" s="4">
        <v>1029.80706429</v>
      </c>
      <c r="ZR51" s="4">
        <v>1540.5396503100001</v>
      </c>
      <c r="ZS51" s="4">
        <v>1971.13601154</v>
      </c>
      <c r="ZT51" s="4">
        <v>897.28996987000005</v>
      </c>
      <c r="ZU51" s="4">
        <v>1032.41806103</v>
      </c>
      <c r="ZV51" s="4">
        <v>2136.5751526700001</v>
      </c>
      <c r="ZW51" s="4">
        <v>2150.1160477100002</v>
      </c>
      <c r="ZX51" s="4">
        <v>1955.97520491</v>
      </c>
      <c r="ZY51" s="4">
        <v>1199.3099652200001</v>
      </c>
      <c r="ZZ51" s="4">
        <v>1569.5551438299999</v>
      </c>
      <c r="AAA51" s="4">
        <v>1024.50988504</v>
      </c>
      <c r="AAB51" s="4">
        <v>1955.8440958399999</v>
      </c>
      <c r="AAC51" s="4">
        <v>977.00987676</v>
      </c>
      <c r="AAD51" s="4">
        <v>2340.27887977</v>
      </c>
      <c r="AAE51" s="4">
        <v>1226.5943219200001</v>
      </c>
      <c r="AAF51" s="4">
        <v>1379.1220158199999</v>
      </c>
      <c r="AAG51" s="4">
        <v>699.50354928000002</v>
      </c>
      <c r="AAH51" s="4">
        <v>2161.0440819</v>
      </c>
      <c r="AAI51" s="4">
        <v>1010.61418773</v>
      </c>
      <c r="AAJ51" s="4">
        <v>2332.8553723800001</v>
      </c>
      <c r="AAK51" s="4">
        <v>1414.87316014</v>
      </c>
      <c r="AAL51" s="4">
        <v>1278.82854823</v>
      </c>
      <c r="AAM51" s="4">
        <v>2248.5255214600002</v>
      </c>
      <c r="AAN51" s="4">
        <v>2146.2138441100001</v>
      </c>
      <c r="AAO51" s="4">
        <v>2256.71828491</v>
      </c>
      <c r="AAP51" s="4">
        <v>1240.30671508</v>
      </c>
      <c r="AAQ51" s="4">
        <v>1095.84626789</v>
      </c>
      <c r="AAR51" s="4">
        <v>1301.0804293000001</v>
      </c>
      <c r="AAS51" s="4">
        <v>2288.53180754</v>
      </c>
      <c r="AAT51" s="4">
        <v>2440.3182070299999</v>
      </c>
      <c r="AAU51" s="4">
        <v>2437.63388863</v>
      </c>
      <c r="AAV51" s="4">
        <v>1080.1610249800001</v>
      </c>
      <c r="AAW51" s="4">
        <v>2140.1952542899999</v>
      </c>
      <c r="AAX51" s="4">
        <v>494.29548541000003</v>
      </c>
      <c r="AAY51" s="4">
        <v>112.03114689</v>
      </c>
      <c r="AAZ51" s="4">
        <v>1992.62298614</v>
      </c>
      <c r="ABA51" s="4">
        <v>1980.5597089600001</v>
      </c>
      <c r="ABB51" s="4">
        <v>2182.0488733799998</v>
      </c>
      <c r="ABC51" s="4">
        <v>1088.08287111</v>
      </c>
      <c r="ABD51" s="4">
        <v>2481.62253504</v>
      </c>
      <c r="ABE51" s="4">
        <v>1132.18895645</v>
      </c>
      <c r="ABF51" s="4">
        <v>988.88115060999996</v>
      </c>
      <c r="ABG51" s="4">
        <v>1046.2572136700001</v>
      </c>
      <c r="ABH51" s="4">
        <v>398.95557946000002</v>
      </c>
      <c r="ABI51" s="4">
        <v>1919.8922490099999</v>
      </c>
      <c r="ABJ51" s="4">
        <v>1199.81203218</v>
      </c>
      <c r="ABK51" s="4">
        <v>1386.4939495000001</v>
      </c>
      <c r="ABL51" s="4">
        <v>995.40118601999995</v>
      </c>
      <c r="ABM51" s="4">
        <v>1360.99416744</v>
      </c>
      <c r="ABN51" s="4">
        <v>1059.2022148799999</v>
      </c>
      <c r="ABO51" s="4">
        <v>1248.2670861500001</v>
      </c>
      <c r="ABP51" s="4">
        <v>1005.19894818</v>
      </c>
      <c r="ABQ51" s="4">
        <v>1363.4193745499999</v>
      </c>
      <c r="ABR51" s="4">
        <v>2352.89144803</v>
      </c>
      <c r="ABS51" s="4">
        <v>2194.4209714499998</v>
      </c>
      <c r="ABT51" s="4">
        <v>985.23867967000001</v>
      </c>
      <c r="ABU51" s="4">
        <v>972.11720937999996</v>
      </c>
      <c r="ABV51" s="4">
        <v>1160.7887534399999</v>
      </c>
      <c r="ABW51" s="4">
        <v>2338.9559830399999</v>
      </c>
      <c r="ABX51" s="4">
        <v>1208.30181049</v>
      </c>
      <c r="ABY51" s="4">
        <v>1984.13072235</v>
      </c>
      <c r="ABZ51" s="4">
        <v>439.53973963999999</v>
      </c>
      <c r="ACA51" s="4">
        <v>997.88666602000001</v>
      </c>
      <c r="ACB51" s="4">
        <v>2165.36633162</v>
      </c>
      <c r="ACC51" s="4">
        <v>2217.7223464499998</v>
      </c>
      <c r="ACD51" s="4">
        <v>1735.24469707</v>
      </c>
      <c r="ACE51" s="4">
        <v>882.12294954000004</v>
      </c>
      <c r="ACF51" s="4">
        <v>1422.9739608299999</v>
      </c>
      <c r="ACG51" s="4">
        <v>2085.53582087</v>
      </c>
      <c r="ACH51" s="4">
        <v>996.38667883999995</v>
      </c>
      <c r="ACI51" s="4">
        <v>1115.3523149299999</v>
      </c>
      <c r="ACJ51" s="4">
        <v>1745.99626218</v>
      </c>
      <c r="ACK51" s="4">
        <v>2515.1678158599998</v>
      </c>
      <c r="ACL51" s="4">
        <v>769.97063549999996</v>
      </c>
      <c r="ACM51" s="4">
        <v>1030.90005412</v>
      </c>
      <c r="ACN51" s="4">
        <v>1119.3489667700001</v>
      </c>
      <c r="ACO51" s="4">
        <v>1396.53280322</v>
      </c>
      <c r="ACP51" s="4">
        <v>1870.1677361300001</v>
      </c>
      <c r="ACQ51" s="4">
        <v>502.45780173000003</v>
      </c>
      <c r="ACR51" s="4">
        <v>1023.20252256</v>
      </c>
      <c r="ACS51" s="4">
        <v>1019.80176455</v>
      </c>
      <c r="ACT51" s="4">
        <v>1000.343563</v>
      </c>
      <c r="ACU51" s="4">
        <v>1393.4545362399999</v>
      </c>
      <c r="ACV51" s="4">
        <v>1136.1011019699999</v>
      </c>
      <c r="ACW51" s="4">
        <v>1385.4705531100001</v>
      </c>
      <c r="ACX51" s="4">
        <v>820.44700607999994</v>
      </c>
      <c r="ACY51" s="4">
        <v>1396.6154454299999</v>
      </c>
      <c r="ACZ51" s="4">
        <v>1321.03759096</v>
      </c>
      <c r="ADA51" s="4">
        <v>643.58832709000001</v>
      </c>
      <c r="ADB51" s="4">
        <v>602.22434755999996</v>
      </c>
      <c r="ADC51" s="4">
        <v>1397.21196063</v>
      </c>
      <c r="ADD51" s="4">
        <v>812.09082232000003</v>
      </c>
      <c r="ADE51" s="4">
        <v>1346.2043186999999</v>
      </c>
      <c r="ADF51" s="4">
        <v>421.49826168999999</v>
      </c>
      <c r="ADG51" s="4">
        <v>1250.8954812500001</v>
      </c>
      <c r="ADH51" s="4">
        <v>537.77150156999994</v>
      </c>
      <c r="ADI51" s="4">
        <v>1356.3910584800001</v>
      </c>
      <c r="ADJ51" s="4">
        <v>779.96847879999996</v>
      </c>
      <c r="ADK51" s="4">
        <v>1030.8080913599999</v>
      </c>
      <c r="ADL51" s="4">
        <v>985.97748860000002</v>
      </c>
      <c r="ADM51" s="4">
        <v>1063.8183726100001</v>
      </c>
      <c r="ADN51" s="4">
        <v>1097.7078924100001</v>
      </c>
      <c r="ADO51" s="4">
        <v>1224.1044923300001</v>
      </c>
      <c r="ADP51" s="4">
        <v>1024.88394978</v>
      </c>
      <c r="ADQ51" s="4">
        <v>1260.44531678</v>
      </c>
      <c r="ADR51" s="4">
        <v>1226.6210408300001</v>
      </c>
      <c r="ADS51" s="4">
        <v>1215.66007403</v>
      </c>
      <c r="ADT51" s="4">
        <v>1066.6474702200001</v>
      </c>
      <c r="ADU51" s="4">
        <v>1064.4521700099999</v>
      </c>
      <c r="ADV51" s="4">
        <v>1240.6497113200001</v>
      </c>
      <c r="ADW51" s="4">
        <v>1219.8418941299999</v>
      </c>
      <c r="ADX51" s="4">
        <v>1225.34101863</v>
      </c>
      <c r="ADY51" s="4">
        <v>880.36571517999994</v>
      </c>
      <c r="ADZ51" s="4">
        <v>526.45324702000005</v>
      </c>
      <c r="AEA51" s="4">
        <v>1860.1661646099999</v>
      </c>
      <c r="AEB51" s="4">
        <v>2144.8468301100002</v>
      </c>
      <c r="AEC51" s="4">
        <v>1043.87985205</v>
      </c>
      <c r="AED51" s="4">
        <v>1110.4167730199999</v>
      </c>
      <c r="AEE51" s="4">
        <v>1260.3316060699999</v>
      </c>
      <c r="AEF51" s="4">
        <v>1026.9127228299999</v>
      </c>
      <c r="AEG51" s="4">
        <v>1290.36303954</v>
      </c>
      <c r="AEH51" s="4">
        <v>391.96889518</v>
      </c>
      <c r="AEI51" s="4">
        <v>1185.47205532</v>
      </c>
      <c r="AEJ51" s="4">
        <v>1053.82239342</v>
      </c>
      <c r="AEK51" s="4">
        <v>1227.6605928399999</v>
      </c>
      <c r="AEL51" s="4">
        <v>1097.5332874400001</v>
      </c>
      <c r="AEM51" s="4">
        <v>2189.1523752200001</v>
      </c>
      <c r="AEN51" s="4">
        <v>2061.1371064499999</v>
      </c>
      <c r="AEO51" s="4">
        <v>1139.23280677</v>
      </c>
      <c r="AEP51" s="4">
        <v>1911.0470470600001</v>
      </c>
      <c r="AEQ51" s="4">
        <v>892.79932887999996</v>
      </c>
      <c r="AER51" s="4">
        <v>1845.1140977299999</v>
      </c>
      <c r="AES51" s="4">
        <v>1363.6337472</v>
      </c>
      <c r="AET51" s="4">
        <v>589.43220337000002</v>
      </c>
      <c r="AEU51" s="4">
        <v>1144.4802764200001</v>
      </c>
      <c r="AEV51" s="4">
        <v>2000.54234679</v>
      </c>
      <c r="AEW51" s="4">
        <v>1434.2630109900001</v>
      </c>
      <c r="AEX51" s="4">
        <v>1374.78609596</v>
      </c>
      <c r="AEY51" s="4">
        <v>1244.6140519200001</v>
      </c>
      <c r="AEZ51" s="4">
        <v>1756.9715204900001</v>
      </c>
      <c r="AFA51" s="4">
        <v>1050.2128550899999</v>
      </c>
      <c r="AFB51" s="4">
        <v>565.63559648</v>
      </c>
      <c r="AFC51" s="4">
        <v>638.08361026</v>
      </c>
      <c r="AFD51" s="4">
        <v>1124.9294907399999</v>
      </c>
      <c r="AFE51" s="4">
        <v>1853.8344043100001</v>
      </c>
      <c r="AFF51" s="4">
        <v>1729.6318618600001</v>
      </c>
      <c r="AFG51" s="4">
        <v>2189.8973978499998</v>
      </c>
      <c r="AFH51" s="4">
        <v>1182.39440971</v>
      </c>
      <c r="AFI51" s="4">
        <v>1044.84981062</v>
      </c>
      <c r="AFJ51" s="4">
        <v>1379.4898668599999</v>
      </c>
      <c r="AFK51" s="4">
        <v>524.31821969999999</v>
      </c>
      <c r="AFL51" s="4">
        <v>2203.74835652</v>
      </c>
      <c r="AFM51" s="4">
        <v>1232.0909609400001</v>
      </c>
      <c r="AFN51" s="4">
        <v>2428.0175665100001</v>
      </c>
      <c r="AFO51" s="4">
        <v>2011.2572510699999</v>
      </c>
      <c r="AFP51" s="4">
        <v>1028.51523606</v>
      </c>
      <c r="AFQ51" s="4">
        <v>1504.4598012599999</v>
      </c>
      <c r="AFR51" s="4">
        <v>1387.2203310299999</v>
      </c>
      <c r="AFS51" s="4">
        <v>1001.48936928</v>
      </c>
      <c r="AFT51" s="4">
        <v>1257.1613763299999</v>
      </c>
      <c r="AFU51" s="4">
        <v>1247.65690081</v>
      </c>
      <c r="AFV51" s="4">
        <v>1160.88382305</v>
      </c>
      <c r="AFW51" s="4">
        <v>2098.2459442200002</v>
      </c>
      <c r="AFX51" s="4">
        <v>769.08642598999995</v>
      </c>
      <c r="AFY51" s="4">
        <v>778.66981550000003</v>
      </c>
      <c r="AFZ51" s="4">
        <v>750.90513979000002</v>
      </c>
      <c r="AGA51" s="4">
        <v>2007.49609846</v>
      </c>
      <c r="AGB51" s="4">
        <v>892.44514798</v>
      </c>
      <c r="AGC51" s="4">
        <v>1338.8081515900001</v>
      </c>
      <c r="AGD51" s="4">
        <v>1286.5440995199999</v>
      </c>
      <c r="AGE51" s="4">
        <v>838.70658489999994</v>
      </c>
      <c r="AGF51" s="4">
        <v>2154.5986108900001</v>
      </c>
      <c r="AGG51" s="4">
        <v>1976.2716345900001</v>
      </c>
      <c r="AGH51" s="4">
        <v>1995.5838141900001</v>
      </c>
      <c r="AGI51" s="4">
        <v>1402.1058707499999</v>
      </c>
      <c r="AGJ51" s="4">
        <v>631.20877257999996</v>
      </c>
      <c r="AGK51" s="4">
        <v>1183.5321381799999</v>
      </c>
      <c r="AGL51" s="4">
        <v>1867.7611701200001</v>
      </c>
      <c r="AGM51" s="4">
        <v>2005.7519128700001</v>
      </c>
      <c r="AGN51" s="4">
        <v>2426.7276023899999</v>
      </c>
      <c r="AGO51" s="4">
        <v>1203.5290675199999</v>
      </c>
      <c r="AGP51" s="4">
        <v>2114.7203270300001</v>
      </c>
      <c r="AGQ51" s="4">
        <v>1974.6455093</v>
      </c>
      <c r="AGR51" s="4">
        <v>1262.5244207999999</v>
      </c>
      <c r="AGS51" s="4">
        <v>2340.88533689</v>
      </c>
      <c r="AGT51" s="4">
        <v>756.97654606000003</v>
      </c>
      <c r="AGU51" s="4">
        <v>918.00396019000004</v>
      </c>
      <c r="AGV51" s="4">
        <v>1812.20012883</v>
      </c>
      <c r="AGW51" s="4">
        <v>1376.8005774999999</v>
      </c>
      <c r="AGX51" s="4">
        <v>1890.0111870799999</v>
      </c>
      <c r="AGY51" s="4">
        <v>2338.76646519</v>
      </c>
      <c r="AGZ51" s="4">
        <v>2375.71188265</v>
      </c>
      <c r="AHA51" s="4">
        <v>2141.7760195699998</v>
      </c>
      <c r="AHB51" s="4">
        <v>2158.7561975600001</v>
      </c>
      <c r="AHC51" s="4">
        <v>1369.4559841</v>
      </c>
      <c r="AHD51" s="4">
        <v>532.76698758999999</v>
      </c>
      <c r="AHE51" s="4">
        <v>1039.2860636400001</v>
      </c>
      <c r="AHF51" s="4">
        <v>886.62788204000003</v>
      </c>
      <c r="AHG51" s="4">
        <v>888.64671317</v>
      </c>
      <c r="AHH51" s="4">
        <v>986.83435783000004</v>
      </c>
      <c r="AHI51" s="4">
        <v>1079.5545678599999</v>
      </c>
      <c r="AHJ51" s="4">
        <v>1223.5812987899999</v>
      </c>
      <c r="AHK51" s="4">
        <v>1970.15176146</v>
      </c>
      <c r="AHL51" s="4">
        <v>2384.5912599500002</v>
      </c>
      <c r="AHM51" s="4">
        <v>2092.8070926099999</v>
      </c>
      <c r="AHN51" s="4">
        <v>1156.67093445</v>
      </c>
      <c r="AHO51" s="4">
        <v>17.33808711</v>
      </c>
      <c r="AHP51" s="4">
        <v>1064.1831168000001</v>
      </c>
      <c r="AHQ51" s="4">
        <v>1309.87095069</v>
      </c>
      <c r="AHR51" s="4">
        <v>1090.1570041699999</v>
      </c>
      <c r="AHS51" s="4">
        <v>2181.96374569</v>
      </c>
      <c r="AHT51" s="4">
        <v>1320.93568628</v>
      </c>
      <c r="AHU51" s="4">
        <v>2013.4152690799999</v>
      </c>
      <c r="AHV51" s="4">
        <v>528.29188084999998</v>
      </c>
      <c r="AHW51" s="4">
        <v>1055.9654985499999</v>
      </c>
      <c r="AHX51" s="4">
        <v>2132.03169523</v>
      </c>
      <c r="AHY51" s="4">
        <v>1771.5681231599999</v>
      </c>
      <c r="AHZ51" s="4">
        <v>1201.7451142499999</v>
      </c>
      <c r="AIA51" s="4">
        <v>1960.90018353</v>
      </c>
      <c r="AIB51" s="4">
        <v>1401.4813939000001</v>
      </c>
      <c r="AIC51" s="4">
        <v>1929.3426653399999</v>
      </c>
      <c r="AID51" s="4">
        <v>893.01245878999998</v>
      </c>
      <c r="AIE51" s="4">
        <v>1109.0485162800001</v>
      </c>
      <c r="AIF51" s="4">
        <v>681.75287248999996</v>
      </c>
      <c r="AIG51" s="4">
        <v>1134.932305</v>
      </c>
      <c r="AIH51" s="4">
        <v>1642.43190291</v>
      </c>
      <c r="AII51" s="4">
        <v>1039.81547088</v>
      </c>
      <c r="AIJ51" s="4">
        <v>754.77503215000002</v>
      </c>
      <c r="AIK51" s="4">
        <v>1063.23925577</v>
      </c>
      <c r="AIL51" s="4">
        <v>1953.63450412</v>
      </c>
      <c r="AIM51" s="4">
        <v>1242.4895878899999</v>
      </c>
      <c r="AIN51" s="4">
        <v>1984.4109602200001</v>
      </c>
      <c r="AIO51" s="4">
        <v>995.44281780999995</v>
      </c>
      <c r="AIP51" s="4">
        <v>1881.1479654</v>
      </c>
      <c r="AIQ51" s="4">
        <v>1170.2466262099999</v>
      </c>
      <c r="AIR51" s="4">
        <v>1931.30308769</v>
      </c>
      <c r="AIS51" s="4">
        <v>1036.2780114699999</v>
      </c>
      <c r="AIT51" s="4">
        <v>1195.54135617</v>
      </c>
      <c r="AIU51" s="4">
        <v>1305.82521062</v>
      </c>
      <c r="AIV51" s="4">
        <v>1082.70677787</v>
      </c>
      <c r="AIW51" s="4">
        <v>1311.0764084899999</v>
      </c>
      <c r="AIX51" s="4">
        <v>947.20897156000001</v>
      </c>
      <c r="AIY51" s="4">
        <v>2008.6723518700001</v>
      </c>
      <c r="AIZ51" s="4">
        <v>2459.2041268100002</v>
      </c>
      <c r="AJA51" s="4">
        <v>1123.99495026</v>
      </c>
      <c r="AJB51" s="4">
        <v>1065.40659433</v>
      </c>
      <c r="AJC51" s="4">
        <v>967.98634161999996</v>
      </c>
      <c r="AJD51" s="4">
        <v>1969.45893391</v>
      </c>
      <c r="AJE51" s="4">
        <v>2386.9400385499998</v>
      </c>
      <c r="AJF51" s="4">
        <v>1214.2706907100001</v>
      </c>
      <c r="AJG51" s="4">
        <v>2183.2537098100001</v>
      </c>
      <c r="AJH51" s="4">
        <v>1877.48436788</v>
      </c>
      <c r="AJI51" s="4">
        <v>1396.62538735</v>
      </c>
      <c r="AJJ51" s="4">
        <v>2146.5425488400001</v>
      </c>
      <c r="AJK51" s="4">
        <v>1965.0285658099999</v>
      </c>
      <c r="AJL51" s="4">
        <v>2363.3609111599999</v>
      </c>
      <c r="AJM51" s="4">
        <v>2031.46233936</v>
      </c>
      <c r="AJN51" s="4">
        <v>1406.45297527</v>
      </c>
      <c r="AJO51" s="4">
        <v>799.25207537999995</v>
      </c>
      <c r="AJP51" s="4">
        <v>1290.5867327399999</v>
      </c>
      <c r="AJQ51" s="4">
        <v>1151.20412119</v>
      </c>
      <c r="AJR51" s="4">
        <v>1070.5378677900001</v>
      </c>
      <c r="AJS51" s="4">
        <v>1082.0394264900001</v>
      </c>
      <c r="AJT51" s="4">
        <v>1953.28715829</v>
      </c>
      <c r="AJU51" s="4">
        <v>2307.5040977499998</v>
      </c>
      <c r="AJV51" s="4">
        <v>1921.05793913</v>
      </c>
      <c r="AJW51" s="4">
        <v>1076.25757864</v>
      </c>
      <c r="AJX51" s="4">
        <v>1395.9661137799999</v>
      </c>
      <c r="AJY51" s="4">
        <v>1376.1214200899999</v>
      </c>
      <c r="AJZ51" s="4">
        <v>1022.80484576</v>
      </c>
      <c r="AKA51" s="4">
        <v>667.31161231999999</v>
      </c>
      <c r="AKB51" s="4">
        <v>1638.6210407000001</v>
      </c>
      <c r="AKC51" s="4">
        <v>2057.9768186299998</v>
      </c>
      <c r="AKD51" s="4">
        <v>2019.7445439000001</v>
      </c>
      <c r="AKE51" s="4">
        <v>528.22042329999999</v>
      </c>
      <c r="AKF51" s="4">
        <v>1105.10778774</v>
      </c>
      <c r="AKG51" s="4">
        <v>2254.52112059</v>
      </c>
      <c r="AKH51" s="4">
        <v>1984.4786895499999</v>
      </c>
      <c r="AKI51" s="4">
        <v>1951.53178804</v>
      </c>
      <c r="AKJ51" s="4">
        <v>2299.18395345</v>
      </c>
      <c r="AKK51" s="4">
        <v>1139.6093569899999</v>
      </c>
      <c r="AKL51" s="4">
        <v>538.05919587999995</v>
      </c>
      <c r="AKM51" s="4">
        <v>1376.92671561</v>
      </c>
      <c r="AKN51" s="4">
        <v>17.281542439999999</v>
      </c>
      <c r="AKO51" s="4">
        <v>1048.92599782</v>
      </c>
      <c r="AKP51" s="4">
        <v>2353.3357275799999</v>
      </c>
      <c r="AKQ51" s="4">
        <v>2184.4740804899998</v>
      </c>
      <c r="AKR51" s="4">
        <v>1133.23720764</v>
      </c>
      <c r="AKS51" s="4">
        <v>1753.0773947</v>
      </c>
      <c r="AKT51" s="4">
        <v>1961.38236665</v>
      </c>
      <c r="AKU51" s="4">
        <v>1027.4346736299999</v>
      </c>
      <c r="AKV51" s="4">
        <v>507.12118357999998</v>
      </c>
      <c r="AKW51" s="4">
        <v>656.46684171000004</v>
      </c>
      <c r="AKX51" s="4">
        <v>2564.3206683399999</v>
      </c>
      <c r="AKY51" s="4">
        <v>1973.3574092900001</v>
      </c>
      <c r="AKZ51" s="4">
        <v>2498.29824173</v>
      </c>
      <c r="ALA51" s="4">
        <v>2224.8258482900001</v>
      </c>
      <c r="ALB51" s="4">
        <v>1404.9480171299999</v>
      </c>
      <c r="ALC51" s="4">
        <v>1154.1220747100001</v>
      </c>
      <c r="ALD51" s="4">
        <v>2150.7896127899999</v>
      </c>
      <c r="ALE51" s="4">
        <v>989.51805486000001</v>
      </c>
      <c r="ALF51" s="4">
        <v>1268.40817333</v>
      </c>
      <c r="ALG51" s="4">
        <v>1228.57089989</v>
      </c>
      <c r="ALH51" s="4">
        <v>1966.81500456</v>
      </c>
      <c r="ALI51" s="4">
        <v>1027.12895959</v>
      </c>
      <c r="ALJ51" s="4">
        <v>1489.45992946</v>
      </c>
      <c r="ALK51" s="4">
        <v>1127.0974506699999</v>
      </c>
      <c r="ALL51" s="4">
        <v>1004.43590582</v>
      </c>
      <c r="ALM51" s="4">
        <v>1132.92962949</v>
      </c>
    </row>
    <row r="52" spans="1:1001" x14ac:dyDescent="0.45">
      <c r="A52" s="1" t="s">
        <v>51</v>
      </c>
      <c r="B52" s="3">
        <v>1153.14838792</v>
      </c>
      <c r="C52" s="3">
        <v>2071.1970867499999</v>
      </c>
      <c r="D52" s="3">
        <v>436.94241304000002</v>
      </c>
      <c r="E52" s="3">
        <v>1270.3505759499999</v>
      </c>
      <c r="F52" s="4">
        <v>2829.7823597400002</v>
      </c>
      <c r="G52" s="3">
        <v>911.86606732999996</v>
      </c>
      <c r="H52" s="3">
        <v>982.61774101000003</v>
      </c>
      <c r="I52" s="3">
        <v>2527.1590141199999</v>
      </c>
      <c r="J52" s="3">
        <v>1652.44341635</v>
      </c>
      <c r="K52" s="4">
        <v>812.76625150999996</v>
      </c>
      <c r="L52" s="3">
        <v>984.57940610000003</v>
      </c>
      <c r="M52" s="3">
        <v>2088.39225876</v>
      </c>
      <c r="N52" s="3">
        <v>2450.1277752199999</v>
      </c>
      <c r="O52" s="3">
        <v>1212.59609856</v>
      </c>
      <c r="P52" s="4">
        <v>2465.74653154</v>
      </c>
      <c r="Q52" s="3">
        <v>1489.4294823299999</v>
      </c>
      <c r="R52" s="3">
        <v>975.98399488999996</v>
      </c>
      <c r="S52" s="3">
        <v>908.7846935</v>
      </c>
      <c r="T52" s="3">
        <v>2470.7982696399999</v>
      </c>
      <c r="U52" s="4">
        <v>816.28631255999994</v>
      </c>
      <c r="V52" s="3">
        <v>1449.8289508600001</v>
      </c>
      <c r="W52" s="3">
        <v>358.40808011000001</v>
      </c>
      <c r="X52" s="3">
        <v>638.33029414999999</v>
      </c>
      <c r="Y52" s="3">
        <v>2443.22186904</v>
      </c>
      <c r="Z52" s="4">
        <v>3715.32719387</v>
      </c>
      <c r="AA52" s="3">
        <v>268.24480763000003</v>
      </c>
      <c r="AB52" s="3">
        <v>328.93215142000003</v>
      </c>
      <c r="AC52" s="3">
        <v>296.76258378</v>
      </c>
      <c r="AD52" s="3">
        <v>2099.4395959899998</v>
      </c>
      <c r="AE52" s="4">
        <v>2814.5569306299999</v>
      </c>
      <c r="AF52" s="3">
        <v>901.31147651000003</v>
      </c>
      <c r="AG52" s="3">
        <v>1257.92876828</v>
      </c>
      <c r="AH52" s="3">
        <v>2427.36015705</v>
      </c>
      <c r="AI52" s="3">
        <v>475.11938584000001</v>
      </c>
      <c r="AJ52" s="4">
        <v>363.60832563999998</v>
      </c>
      <c r="AK52" s="3">
        <v>2448.6277880399998</v>
      </c>
      <c r="AL52" s="3">
        <v>2110.8293080899998</v>
      </c>
      <c r="AM52" s="3">
        <v>993.25870225999995</v>
      </c>
      <c r="AN52" s="3">
        <v>805.88892835000001</v>
      </c>
      <c r="AO52" s="4">
        <v>39.596181880000003</v>
      </c>
      <c r="AP52" s="3">
        <v>993.03438769000002</v>
      </c>
      <c r="AQ52" s="3">
        <v>740.86442195999996</v>
      </c>
      <c r="AR52" s="3">
        <v>793.29251570999998</v>
      </c>
      <c r="AS52" s="3">
        <v>959.95078478000005</v>
      </c>
      <c r="AT52" s="4">
        <v>1203.85342266</v>
      </c>
      <c r="AU52" s="3">
        <v>868.75665947000005</v>
      </c>
      <c r="AV52" s="3">
        <v>821.46978109999998</v>
      </c>
      <c r="AW52" s="3">
        <v>2142.3681851800002</v>
      </c>
      <c r="AX52" s="3">
        <v>870.14728552999998</v>
      </c>
      <c r="AY52" s="4">
        <v>994.31627400000002</v>
      </c>
      <c r="BA52" s="3">
        <v>1160.4786898100001</v>
      </c>
      <c r="BB52" s="3">
        <v>2097.8432964600001</v>
      </c>
      <c r="BC52" s="3">
        <v>2439.9211516</v>
      </c>
      <c r="BD52" s="4">
        <v>2573.32991197</v>
      </c>
      <c r="BE52" s="3">
        <v>2439.1481673200001</v>
      </c>
      <c r="BF52" s="3">
        <v>808.70062759999996</v>
      </c>
      <c r="BG52" s="3">
        <v>1211.70505398</v>
      </c>
      <c r="BH52" s="3">
        <v>550.16534759000001</v>
      </c>
      <c r="BI52" s="4">
        <v>1122.43282608</v>
      </c>
      <c r="BJ52" s="3">
        <v>222.07390978000001</v>
      </c>
      <c r="BK52" s="3">
        <v>973.30278334000002</v>
      </c>
      <c r="BL52" s="3">
        <v>964.31218080999997</v>
      </c>
      <c r="BM52" s="3">
        <v>1228.1378050000001</v>
      </c>
      <c r="BN52" s="4">
        <v>1130.39568263</v>
      </c>
      <c r="BO52" s="3">
        <v>382.36127224000001</v>
      </c>
      <c r="BP52" s="3">
        <v>2467.8995785900001</v>
      </c>
      <c r="BQ52" s="3">
        <v>989.31921646000001</v>
      </c>
      <c r="BR52" s="3">
        <v>837.32030842999995</v>
      </c>
      <c r="BS52" s="4">
        <v>2137.202115</v>
      </c>
      <c r="BT52" s="3">
        <v>457.82355188999998</v>
      </c>
      <c r="BU52" s="3">
        <v>2453.8951415299998</v>
      </c>
      <c r="BV52" s="3">
        <v>2225.4751799400001</v>
      </c>
      <c r="BW52" s="3">
        <v>2389.7852917800001</v>
      </c>
      <c r="BX52" s="4">
        <v>991.70403451999994</v>
      </c>
      <c r="BY52" s="3">
        <v>2837.2729750899998</v>
      </c>
      <c r="BZ52" s="3">
        <v>42.392346879999998</v>
      </c>
      <c r="CA52" s="3">
        <v>796.94244308999998</v>
      </c>
      <c r="CB52" s="3">
        <v>899.27400427999999</v>
      </c>
      <c r="CC52" s="4">
        <v>1324.23019002</v>
      </c>
      <c r="CD52" s="3">
        <v>1277.65105208</v>
      </c>
      <c r="CE52" s="3">
        <v>775.32933037999999</v>
      </c>
      <c r="CF52" s="3">
        <v>743.75317109000002</v>
      </c>
      <c r="CG52" s="3">
        <v>912.25380221</v>
      </c>
      <c r="CH52" s="4">
        <v>481.47413683000002</v>
      </c>
      <c r="CI52" s="3">
        <v>948.54118884000002</v>
      </c>
      <c r="CJ52" s="3">
        <v>488.02586210999999</v>
      </c>
      <c r="CK52" s="3">
        <v>268.81833214</v>
      </c>
      <c r="CL52" s="3">
        <v>137.20036010999999</v>
      </c>
      <c r="CM52" s="4">
        <v>516.29074066999999</v>
      </c>
      <c r="CN52" s="3">
        <v>1455.0323032399999</v>
      </c>
      <c r="CO52" s="3">
        <v>2032.52177521</v>
      </c>
      <c r="CP52" s="3">
        <v>18.303074720000001</v>
      </c>
      <c r="CQ52" s="3">
        <v>1419.95658811</v>
      </c>
      <c r="CR52" s="4">
        <v>972.17686089999995</v>
      </c>
      <c r="CS52" s="3">
        <v>869.46812811999996</v>
      </c>
      <c r="CT52" s="3">
        <v>1175.6326613700001</v>
      </c>
      <c r="CU52" s="3">
        <v>1007.7850901199999</v>
      </c>
      <c r="CV52" s="3">
        <v>822.77962906000005</v>
      </c>
      <c r="CW52" s="4">
        <v>500.94973673999999</v>
      </c>
      <c r="CX52" s="3">
        <v>1438.3764803900001</v>
      </c>
      <c r="CY52" s="3">
        <v>1313.5575389000001</v>
      </c>
      <c r="CZ52" s="3">
        <v>1279.0242797799999</v>
      </c>
      <c r="DA52" s="3">
        <v>1003.48396698</v>
      </c>
      <c r="DB52" s="4">
        <v>2805.53836645</v>
      </c>
      <c r="DC52" s="3">
        <v>970.21830265999995</v>
      </c>
      <c r="DD52" s="3">
        <v>989.18748601999994</v>
      </c>
      <c r="DE52" s="3">
        <v>1029.9711059700001</v>
      </c>
      <c r="DF52" s="3">
        <v>1161.43808509</v>
      </c>
      <c r="DG52" s="4">
        <v>898.26552076999997</v>
      </c>
      <c r="DH52" s="3">
        <v>819.30865624</v>
      </c>
      <c r="DI52" s="3">
        <v>1171.3104116500001</v>
      </c>
      <c r="DJ52" s="3">
        <v>970.61722220000001</v>
      </c>
      <c r="DK52" s="3">
        <v>488.90012969999998</v>
      </c>
      <c r="DL52" s="4">
        <v>996.79367619000004</v>
      </c>
      <c r="DM52" s="3">
        <v>1552.5693735100001</v>
      </c>
      <c r="DN52" s="3">
        <v>984.95036399000003</v>
      </c>
      <c r="DO52" s="3">
        <v>1142.49562064</v>
      </c>
      <c r="DP52" s="3">
        <v>2118.6188024100002</v>
      </c>
      <c r="DQ52" s="4">
        <v>2445.2574771599998</v>
      </c>
      <c r="DR52" s="3">
        <v>629.01720059000002</v>
      </c>
      <c r="DS52" s="3">
        <v>2482.6030569</v>
      </c>
      <c r="DT52" s="3">
        <v>2149.1355258499998</v>
      </c>
      <c r="DU52" s="3">
        <v>842.68086742000003</v>
      </c>
      <c r="DV52" s="4">
        <v>484.93330362</v>
      </c>
      <c r="DW52" s="3">
        <v>973.25493785000003</v>
      </c>
      <c r="DX52" s="3">
        <v>2056.7806813799998</v>
      </c>
      <c r="DY52" s="3">
        <v>2518.6897410199999</v>
      </c>
      <c r="DZ52" s="3">
        <v>1176.7492632599999</v>
      </c>
      <c r="EA52" s="4">
        <v>963.24218167000004</v>
      </c>
      <c r="EB52" s="3">
        <v>983.70575987999996</v>
      </c>
      <c r="EC52" s="3">
        <v>312.18436580999997</v>
      </c>
      <c r="ED52" s="3">
        <v>500.95967866000001</v>
      </c>
      <c r="EE52" s="3">
        <v>1400.3610637899999</v>
      </c>
      <c r="EF52" s="4">
        <v>2416.9167914599998</v>
      </c>
      <c r="EG52" s="3">
        <v>226.88952728000001</v>
      </c>
      <c r="EH52" s="3">
        <v>2104.7777856600001</v>
      </c>
      <c r="EI52" s="3">
        <v>1480.21083701</v>
      </c>
      <c r="EJ52" s="3">
        <v>974.12299173999997</v>
      </c>
      <c r="EK52" s="4">
        <v>2468.516599</v>
      </c>
      <c r="EL52" s="3">
        <v>1979.3088911499999</v>
      </c>
      <c r="EM52" s="3">
        <v>891.53173407999998</v>
      </c>
      <c r="EN52" s="3">
        <v>2037.59898948</v>
      </c>
      <c r="EO52" s="3">
        <v>1977.6485905100001</v>
      </c>
      <c r="EP52" s="4">
        <v>1083.58042409</v>
      </c>
      <c r="EQ52" s="3">
        <v>1105.0046403199999</v>
      </c>
      <c r="ER52" s="3">
        <v>2818.1950519799998</v>
      </c>
      <c r="ES52" s="3">
        <v>1974.2664735999999</v>
      </c>
      <c r="ET52" s="3">
        <v>2344.78194816</v>
      </c>
      <c r="EU52" s="4">
        <v>985.85259323000002</v>
      </c>
      <c r="EV52" s="3">
        <v>1148.4533162</v>
      </c>
      <c r="EW52" s="3">
        <v>252.27187040999999</v>
      </c>
      <c r="EX52" s="3">
        <v>1007.74718655</v>
      </c>
      <c r="EY52" s="3">
        <v>789.66620038999997</v>
      </c>
      <c r="EZ52" s="4">
        <v>2766.36098795</v>
      </c>
      <c r="FA52" s="3">
        <v>2456.65650981</v>
      </c>
      <c r="FB52" s="3">
        <v>138.63323933000001</v>
      </c>
      <c r="FC52" s="3">
        <v>2065.7203315699999</v>
      </c>
      <c r="FD52" s="3">
        <v>871.26947974999996</v>
      </c>
      <c r="FE52" s="4">
        <v>1019.792444</v>
      </c>
      <c r="FF52" s="3">
        <v>596.30455557000005</v>
      </c>
      <c r="FG52" s="3">
        <v>832.36177582999994</v>
      </c>
      <c r="FH52" s="3">
        <v>837.99263077000001</v>
      </c>
      <c r="FI52" s="3">
        <v>702.88690893</v>
      </c>
      <c r="FJ52" s="4">
        <v>636.62401212999998</v>
      </c>
      <c r="FK52" s="3">
        <v>965.37285940000004</v>
      </c>
      <c r="FL52" s="3">
        <v>1009.91079689</v>
      </c>
      <c r="FM52" s="3">
        <v>340.01801359000001</v>
      </c>
      <c r="FN52" s="3">
        <v>951.36655823000001</v>
      </c>
      <c r="FO52" s="4">
        <v>49.562335310000002</v>
      </c>
      <c r="FP52" s="3">
        <v>2141.27768083</v>
      </c>
      <c r="FQ52" s="3">
        <v>993.85521745999995</v>
      </c>
      <c r="FR52" s="3">
        <v>2421.2409052899998</v>
      </c>
      <c r="FS52" s="3">
        <v>2427.3545647199999</v>
      </c>
      <c r="FT52" s="4">
        <v>2379.3282560500002</v>
      </c>
      <c r="FU52" s="3">
        <v>44.088065610000001</v>
      </c>
      <c r="FV52" s="3">
        <v>336.11083903000002</v>
      </c>
      <c r="FW52" s="3">
        <v>2097.0783899899998</v>
      </c>
      <c r="FX52" s="3">
        <v>1000.07326705</v>
      </c>
      <c r="FY52" s="4">
        <v>2132.20816431</v>
      </c>
      <c r="FZ52" s="3">
        <v>551.77531725999995</v>
      </c>
      <c r="GA52" s="3">
        <v>1291.2733465900001</v>
      </c>
      <c r="GB52" s="3">
        <v>415.58033381000001</v>
      </c>
      <c r="GC52" s="3">
        <v>944.46189478999997</v>
      </c>
      <c r="GD52" s="4">
        <v>434.98696165000001</v>
      </c>
      <c r="GE52" s="3">
        <v>2687.5513881100001</v>
      </c>
      <c r="GF52" s="3">
        <v>1457.7495542500001</v>
      </c>
      <c r="GG52" s="3">
        <v>1831.79006082</v>
      </c>
      <c r="GH52" s="3">
        <v>1147.8586651099999</v>
      </c>
      <c r="GI52" s="4">
        <v>565.49765233999995</v>
      </c>
      <c r="GJ52" s="3">
        <v>1110.98159835</v>
      </c>
      <c r="GK52" s="3">
        <v>2400.4063691900001</v>
      </c>
      <c r="GL52" s="3">
        <v>906.39428310999995</v>
      </c>
      <c r="GM52" s="3">
        <v>425.63596452000002</v>
      </c>
      <c r="GN52" s="4">
        <v>800.34257973000001</v>
      </c>
      <c r="GO52" s="3">
        <v>402.57443833999997</v>
      </c>
      <c r="GP52" s="3">
        <v>895.89188736999995</v>
      </c>
      <c r="GQ52" s="3">
        <v>273.85888557999999</v>
      </c>
      <c r="GR52" s="3">
        <v>986.27201797999999</v>
      </c>
      <c r="GS52" s="4">
        <v>2461.5187300600001</v>
      </c>
      <c r="GT52" s="3">
        <v>2832.4101334699999</v>
      </c>
      <c r="GU52" s="3">
        <v>849.11826062</v>
      </c>
      <c r="GV52" s="3">
        <v>990.78005732999998</v>
      </c>
      <c r="GW52" s="3">
        <v>1160.2692881200001</v>
      </c>
      <c r="GX52" s="4">
        <v>669.66909009999995</v>
      </c>
      <c r="GY52" s="3">
        <v>495.68611147000001</v>
      </c>
      <c r="GZ52" s="3">
        <v>1497.23886049</v>
      </c>
      <c r="HA52" s="3">
        <v>1460.99994072</v>
      </c>
      <c r="HB52" s="3">
        <v>2422.2413109899999</v>
      </c>
      <c r="HC52" s="4">
        <v>971.0211127</v>
      </c>
      <c r="HD52" s="3">
        <v>1406.97119785</v>
      </c>
      <c r="HE52" s="3">
        <v>2538.1007184499999</v>
      </c>
      <c r="HF52" s="3">
        <v>2474.9036612300001</v>
      </c>
      <c r="HG52" s="3">
        <v>452.92591355000002</v>
      </c>
      <c r="HH52" s="4">
        <v>1485.1333301499999</v>
      </c>
      <c r="HI52" s="3">
        <v>2435.8549063199998</v>
      </c>
      <c r="HJ52" s="3">
        <v>1131.4147294300001</v>
      </c>
      <c r="HK52" s="3">
        <v>2809.7661679299999</v>
      </c>
      <c r="HL52" s="3">
        <v>434.26555108000002</v>
      </c>
      <c r="HM52" s="4">
        <v>2460.9613611700001</v>
      </c>
      <c r="HN52" s="3">
        <v>1210.1777265200001</v>
      </c>
      <c r="HO52" s="3">
        <v>981.97835127999997</v>
      </c>
      <c r="HP52" s="3">
        <v>936.84141310999996</v>
      </c>
      <c r="HQ52" s="3">
        <v>962.58601495000005</v>
      </c>
      <c r="HR52" s="4">
        <v>2850.4671456699998</v>
      </c>
      <c r="HS52" s="3">
        <v>956.45060756999999</v>
      </c>
      <c r="HT52" s="3">
        <v>156.99161598000001</v>
      </c>
      <c r="HU52" s="3">
        <v>1471.3606640999999</v>
      </c>
      <c r="HV52" s="3">
        <v>2126.4288019400001</v>
      </c>
      <c r="HW52" s="4">
        <v>374.6115456</v>
      </c>
      <c r="HX52" s="3">
        <v>1235.98073714</v>
      </c>
      <c r="HY52" s="3">
        <v>981.20101740999996</v>
      </c>
      <c r="HZ52" s="3">
        <v>332.03403046</v>
      </c>
      <c r="IA52" s="3">
        <v>326.54733335999998</v>
      </c>
      <c r="IB52" s="4">
        <v>184.63823138999999</v>
      </c>
      <c r="IC52" s="3">
        <v>667.03696677999994</v>
      </c>
      <c r="ID52" s="3">
        <v>2102.3252382700002</v>
      </c>
      <c r="IE52" s="3">
        <v>1455.63316803</v>
      </c>
      <c r="IF52" s="3">
        <v>2603.6521465999999</v>
      </c>
      <c r="IG52" s="4">
        <v>1443.6326492200001</v>
      </c>
      <c r="IH52" s="3">
        <v>1260.9542188099999</v>
      </c>
      <c r="II52" s="3">
        <v>996.56004107000001</v>
      </c>
      <c r="IJ52" s="3">
        <v>992.97970712999995</v>
      </c>
      <c r="IK52" s="3">
        <v>337.49400865000001</v>
      </c>
      <c r="IL52" s="4">
        <v>46.093847969999999</v>
      </c>
      <c r="IM52" s="3">
        <v>337.43932809</v>
      </c>
      <c r="IN52" s="3">
        <v>2427.3570501999998</v>
      </c>
      <c r="IO52" s="3">
        <v>1497.1866654099999</v>
      </c>
      <c r="IP52" s="3">
        <v>938.75585407999995</v>
      </c>
      <c r="IQ52" s="4">
        <v>17.7401135</v>
      </c>
      <c r="IR52" s="3">
        <v>2451.9763509700001</v>
      </c>
      <c r="IS52" s="3">
        <v>1496.9287968599999</v>
      </c>
      <c r="IT52" s="3">
        <v>2809.6499717400002</v>
      </c>
      <c r="IU52" s="3">
        <v>230.06410661000001</v>
      </c>
      <c r="IV52" s="4">
        <v>529.59427237</v>
      </c>
      <c r="IW52" s="3">
        <v>815.96195741999998</v>
      </c>
      <c r="IX52" s="3">
        <v>819.74547934999998</v>
      </c>
      <c r="IY52" s="3">
        <v>874.51862347999997</v>
      </c>
      <c r="IZ52" s="3">
        <v>478.92403435</v>
      </c>
      <c r="JA52" s="4">
        <v>945.78976248000004</v>
      </c>
      <c r="JB52" s="3">
        <v>706.61326482000004</v>
      </c>
      <c r="JC52" s="3">
        <v>984.92985878000002</v>
      </c>
      <c r="JD52" s="3">
        <v>984.30662467000002</v>
      </c>
      <c r="JE52" s="3">
        <v>957.90958433000003</v>
      </c>
      <c r="JF52" s="4">
        <v>1051.30398081</v>
      </c>
      <c r="JH52" s="3">
        <v>513.80961026</v>
      </c>
      <c r="JI52" s="3">
        <v>298.42661263999997</v>
      </c>
      <c r="JJ52" s="3">
        <v>2450.6292208099999</v>
      </c>
      <c r="JK52" s="4">
        <v>973.71661575999997</v>
      </c>
      <c r="JL52" s="3">
        <v>957.09434689</v>
      </c>
      <c r="JM52" s="3">
        <v>1036.8111469299999</v>
      </c>
      <c r="JN52" s="3">
        <v>1130.58457911</v>
      </c>
      <c r="JO52" s="3">
        <v>2417.27967154</v>
      </c>
      <c r="JP52" s="4">
        <v>378.76229719999998</v>
      </c>
      <c r="JQ52" s="3">
        <v>495.74452024999999</v>
      </c>
      <c r="JR52" s="3">
        <v>489.05733630999998</v>
      </c>
      <c r="JS52" s="3">
        <v>1564.7935855200001</v>
      </c>
      <c r="JT52" s="3">
        <v>939.03174235999995</v>
      </c>
      <c r="JU52" s="4">
        <v>992.39810480999995</v>
      </c>
      <c r="JV52" s="3">
        <v>2362.4711093199999</v>
      </c>
      <c r="JW52" s="3">
        <v>2444.6361071599999</v>
      </c>
      <c r="JX52" s="3">
        <v>1650.31646684</v>
      </c>
      <c r="JY52" s="3">
        <v>22.274250389999999</v>
      </c>
      <c r="JZ52" s="4">
        <v>974.22303231000001</v>
      </c>
      <c r="KA52" s="3">
        <v>2123.7376484699998</v>
      </c>
      <c r="KB52" s="3">
        <v>155.81536256999999</v>
      </c>
      <c r="KC52" s="3">
        <v>800.40782358000001</v>
      </c>
      <c r="KD52" s="3">
        <v>966.93374084000004</v>
      </c>
      <c r="KE52" s="4">
        <v>28.19031416</v>
      </c>
      <c r="KF52" s="3">
        <v>390.84545822000001</v>
      </c>
      <c r="KG52" s="3">
        <v>1666.86665679</v>
      </c>
      <c r="KH52" s="3">
        <v>2408.2250678999999</v>
      </c>
      <c r="KI52" s="3">
        <v>843.40911305999998</v>
      </c>
      <c r="KJ52" s="4">
        <v>2373.59736054</v>
      </c>
      <c r="KK52" s="3">
        <v>517.21036827</v>
      </c>
      <c r="KL52" s="3">
        <v>2409.2484642899999</v>
      </c>
      <c r="KM52" s="3">
        <v>426.07527311000001</v>
      </c>
      <c r="KN52" s="3">
        <v>2499.1787230199998</v>
      </c>
      <c r="KO52" s="4">
        <v>984.93358699999999</v>
      </c>
      <c r="KP52" s="3">
        <v>64.027828909999997</v>
      </c>
      <c r="KQ52" s="3">
        <v>370.45768715000003</v>
      </c>
      <c r="KR52" s="3">
        <v>2164.1030864099998</v>
      </c>
      <c r="KS52" s="3">
        <v>1178.95512676</v>
      </c>
      <c r="KT52" s="4">
        <v>2154.5364738899998</v>
      </c>
      <c r="KU52" s="3">
        <v>983.53177628000003</v>
      </c>
      <c r="KV52" s="3">
        <v>1145.2632026199999</v>
      </c>
      <c r="KW52" s="3">
        <v>716.25133488999995</v>
      </c>
      <c r="KX52" s="3">
        <v>327.95473641000001</v>
      </c>
      <c r="KY52" s="4">
        <v>998.72551552000004</v>
      </c>
      <c r="KZ52" s="3">
        <v>832.93032937999999</v>
      </c>
      <c r="LA52" s="3">
        <v>2147.2881928400002</v>
      </c>
      <c r="LB52" s="3">
        <v>235.48866670999999</v>
      </c>
      <c r="LC52" s="3">
        <v>1501.2858432999999</v>
      </c>
      <c r="LD52" s="4">
        <v>2003.3913282399999</v>
      </c>
      <c r="LE52" s="3">
        <v>969.97348288000001</v>
      </c>
      <c r="LF52" s="3">
        <v>987.44889276000004</v>
      </c>
      <c r="LG52" s="3">
        <v>335.26826131000001</v>
      </c>
      <c r="LH52" s="3">
        <v>2463.2827994899999</v>
      </c>
      <c r="LI52" s="4">
        <v>2118.1745228599998</v>
      </c>
      <c r="LJ52" s="3">
        <v>321.51423635999998</v>
      </c>
      <c r="LK52" s="3">
        <v>986.58270298000002</v>
      </c>
      <c r="LL52" s="3">
        <v>2096.5825367299999</v>
      </c>
      <c r="LM52" s="3">
        <v>2411.00321317</v>
      </c>
      <c r="LN52" s="4">
        <v>959.02929306999999</v>
      </c>
      <c r="LO52" s="3">
        <v>968.25539483</v>
      </c>
      <c r="LP52" s="3">
        <v>995.40367149999997</v>
      </c>
      <c r="LQ52" s="3">
        <v>1466.6792625200001</v>
      </c>
      <c r="LR52" s="3">
        <v>1399.6694789799999</v>
      </c>
      <c r="LS52" s="4">
        <v>793.08497812999997</v>
      </c>
      <c r="LT52" s="3">
        <v>242.00870212000001</v>
      </c>
      <c r="LU52" s="3">
        <v>1006.23787882</v>
      </c>
      <c r="LV52" s="3">
        <v>2476.6745657299998</v>
      </c>
      <c r="LW52" s="3">
        <v>1501.9463596099999</v>
      </c>
      <c r="LX52" s="4">
        <v>1159.0688012799999</v>
      </c>
      <c r="LY52" s="3">
        <v>1157.2357597800001</v>
      </c>
      <c r="LZ52" s="3">
        <v>574.55784830999994</v>
      </c>
      <c r="MA52" s="3">
        <v>763.76687742000001</v>
      </c>
      <c r="MB52" s="3">
        <v>2818.8176647199998</v>
      </c>
      <c r="MC52" s="4">
        <v>2684.20779614</v>
      </c>
      <c r="MD52" s="3">
        <v>981.45329362999996</v>
      </c>
      <c r="ME52" s="3">
        <v>2442.5961494500002</v>
      </c>
      <c r="MF52" s="3">
        <v>1151.2028784500001</v>
      </c>
      <c r="MG52" s="3">
        <v>783.72590318999994</v>
      </c>
      <c r="MH52" s="4">
        <v>1249.16248032</v>
      </c>
      <c r="MI52" s="3">
        <v>2458.9182966100002</v>
      </c>
      <c r="MJ52" s="3">
        <v>2465.3295922699999</v>
      </c>
      <c r="MK52" s="3">
        <v>958.93049524000003</v>
      </c>
      <c r="ML52" s="3">
        <v>78.318096170000004</v>
      </c>
      <c r="MM52" s="4">
        <v>815.75441983999997</v>
      </c>
      <c r="MN52" s="3">
        <v>1134.2394774500001</v>
      </c>
      <c r="MO52" s="3">
        <v>780.97509820000005</v>
      </c>
      <c r="MP52" s="3">
        <v>2071.9520513000002</v>
      </c>
      <c r="MQ52" s="3">
        <v>2770.9709319799999</v>
      </c>
      <c r="MR52" s="4">
        <v>812.74326082000005</v>
      </c>
      <c r="MS52" s="3">
        <v>2092.4025807399998</v>
      </c>
      <c r="MT52" s="3">
        <v>2479.65589899</v>
      </c>
      <c r="MU52" s="3">
        <v>2438.5777496599999</v>
      </c>
      <c r="MV52" s="3">
        <v>51.61409905</v>
      </c>
      <c r="MW52" s="4">
        <v>2098.5025700299998</v>
      </c>
      <c r="MX52" s="3">
        <v>797.01576475000002</v>
      </c>
      <c r="MY52" s="3">
        <v>601.69183347000001</v>
      </c>
      <c r="MZ52" s="3">
        <v>1231.3192194000001</v>
      </c>
      <c r="NA52" s="3">
        <v>985.91721570999994</v>
      </c>
      <c r="NB52" s="4">
        <v>231.7150867</v>
      </c>
      <c r="NC52" s="3">
        <v>982.53199195000002</v>
      </c>
      <c r="ND52" s="3">
        <v>989.98843194999995</v>
      </c>
      <c r="NE52" s="3">
        <v>1543.60611126</v>
      </c>
      <c r="NF52" s="3">
        <v>965.66801014999999</v>
      </c>
      <c r="NG52" s="4">
        <v>349.90152481000001</v>
      </c>
      <c r="NH52" s="3">
        <v>950.69237178000003</v>
      </c>
      <c r="NI52" s="3">
        <v>823.77382106000005</v>
      </c>
      <c r="NJ52" s="3">
        <v>1097.8961675200001</v>
      </c>
      <c r="NK52" s="3">
        <v>802.25826343999995</v>
      </c>
      <c r="NL52" s="4">
        <v>242.00683801</v>
      </c>
      <c r="NM52" s="3">
        <v>2448.20152822</v>
      </c>
      <c r="NN52" s="3">
        <v>1262.4169237900001</v>
      </c>
      <c r="NO52" s="3">
        <v>2437.8327270300001</v>
      </c>
      <c r="NP52" s="3">
        <v>1015.55905019</v>
      </c>
      <c r="NQ52" s="4">
        <v>339.65513350999998</v>
      </c>
      <c r="NR52" s="3">
        <v>73.106044609999998</v>
      </c>
      <c r="NS52" s="3">
        <v>983.69271111</v>
      </c>
      <c r="NT52" s="3">
        <v>2653.4630299099999</v>
      </c>
      <c r="NU52" s="3">
        <v>964.58371950000003</v>
      </c>
      <c r="NV52" s="4">
        <v>1528.1364837399999</v>
      </c>
      <c r="NW52" s="3">
        <v>888.70325783999999</v>
      </c>
      <c r="NX52" s="3">
        <v>833.01732117999995</v>
      </c>
      <c r="NY52" s="3">
        <v>1045.59483325</v>
      </c>
      <c r="NZ52" s="3">
        <v>829.11573895000004</v>
      </c>
      <c r="OA52" s="4">
        <v>1197.08546062</v>
      </c>
      <c r="OB52" s="3">
        <v>2466.2256078099999</v>
      </c>
      <c r="OC52" s="3">
        <v>2819.1737097300002</v>
      </c>
      <c r="OD52" s="3">
        <v>2391.6201973900002</v>
      </c>
      <c r="OE52" s="3">
        <v>980.28822488000003</v>
      </c>
      <c r="OF52" s="4">
        <v>2357.3889240899998</v>
      </c>
      <c r="OG52" s="3">
        <v>545.56534548000002</v>
      </c>
      <c r="OH52" s="3">
        <v>2436.3072636799998</v>
      </c>
      <c r="OI52" s="3">
        <v>1496.96421495</v>
      </c>
      <c r="OJ52" s="3">
        <v>836.14467638999997</v>
      </c>
      <c r="OK52" s="4">
        <v>2397.72080805</v>
      </c>
      <c r="OL52" s="3">
        <v>1009.64920012</v>
      </c>
      <c r="OM52" s="3">
        <v>2476.7851695899999</v>
      </c>
      <c r="ON52" s="3">
        <v>971.43370238</v>
      </c>
      <c r="OO52" s="3">
        <v>35.263368870000001</v>
      </c>
      <c r="OP52" s="4">
        <v>1477.8048923700001</v>
      </c>
      <c r="OQ52" s="3">
        <v>1527.2895564299999</v>
      </c>
      <c r="OS52" s="3">
        <v>752.65243223000004</v>
      </c>
      <c r="OT52" s="3">
        <v>1199.5616200699999</v>
      </c>
      <c r="OU52" s="4">
        <v>823.88939587999994</v>
      </c>
      <c r="OV52" s="3">
        <v>548.82629524000004</v>
      </c>
      <c r="OW52" s="3">
        <v>2481.6007870899998</v>
      </c>
      <c r="OX52" s="3">
        <v>2461.27639576</v>
      </c>
      <c r="OY52" s="3">
        <v>668.48848710000004</v>
      </c>
      <c r="OZ52" s="4">
        <v>1758.7778430799999</v>
      </c>
      <c r="PA52" s="3">
        <v>515.27728620000005</v>
      </c>
      <c r="PB52" s="3">
        <v>227.65629786</v>
      </c>
      <c r="PC52" s="3">
        <v>2329.0873846999998</v>
      </c>
      <c r="PD52" s="3">
        <v>2467.6665648399999</v>
      </c>
      <c r="PE52" s="4">
        <v>211.45904607</v>
      </c>
      <c r="PF52" s="3">
        <v>727.82994346999999</v>
      </c>
      <c r="PG52" s="3">
        <v>539.40321918999996</v>
      </c>
      <c r="PH52" s="3">
        <v>2458.2571589300001</v>
      </c>
      <c r="PI52" s="3">
        <v>978.78078126000003</v>
      </c>
      <c r="PJ52" s="4">
        <v>959.50526248999995</v>
      </c>
      <c r="PK52" s="3">
        <v>748.27363783999999</v>
      </c>
      <c r="PL52" s="3">
        <v>503.42278934000001</v>
      </c>
      <c r="PM52" s="3">
        <v>981.04878176</v>
      </c>
      <c r="PN52" s="3">
        <v>961.42343168000002</v>
      </c>
      <c r="PO52" s="4">
        <v>1147.1322835799999</v>
      </c>
      <c r="PP52" s="3">
        <v>1106.1144071399999</v>
      </c>
      <c r="PQ52" s="3">
        <v>971.65304599000001</v>
      </c>
      <c r="PR52" s="3">
        <v>166.35814736</v>
      </c>
      <c r="PS52" s="3">
        <v>340.09195662000002</v>
      </c>
      <c r="PT52" s="4">
        <v>976.73523121999995</v>
      </c>
      <c r="PU52" s="3">
        <v>831.83174722000001</v>
      </c>
      <c r="PV52" s="3">
        <v>682.13687915000003</v>
      </c>
      <c r="PW52" s="3">
        <v>26.228649069999999</v>
      </c>
      <c r="PX52" s="3">
        <v>514.08177032000003</v>
      </c>
      <c r="PY52" s="4">
        <v>606.40368218000003</v>
      </c>
      <c r="PZ52" s="3">
        <v>1411.8999046900001</v>
      </c>
      <c r="QA52" s="3">
        <v>199.69775471</v>
      </c>
      <c r="QB52" s="3">
        <v>844.01308470000004</v>
      </c>
      <c r="QC52" s="3">
        <v>532.26989159000004</v>
      </c>
      <c r="QD52" s="4">
        <v>536.08572475999995</v>
      </c>
      <c r="QE52" s="3">
        <v>992.35709439000004</v>
      </c>
      <c r="QF52" s="3">
        <v>1506.7166170999999</v>
      </c>
      <c r="QG52" s="3">
        <v>1506.69549052</v>
      </c>
      <c r="QH52" s="3">
        <v>1191.1899020599999</v>
      </c>
      <c r="QI52" s="4">
        <v>2310.86757356</v>
      </c>
      <c r="QJ52" s="3">
        <v>82.565160120000002</v>
      </c>
      <c r="QK52" s="3">
        <v>2140.7986045600001</v>
      </c>
      <c r="QL52" s="3">
        <v>229.87893835</v>
      </c>
      <c r="QM52" s="3">
        <v>377.13182232000003</v>
      </c>
      <c r="QN52" s="4">
        <v>1121.2845343199999</v>
      </c>
      <c r="QO52" s="3">
        <v>957.90337063000004</v>
      </c>
      <c r="QP52" s="3">
        <v>660.78163499000004</v>
      </c>
      <c r="QQ52" s="3">
        <v>1200.2233791199999</v>
      </c>
      <c r="QR52" s="3">
        <v>2142.4340504000002</v>
      </c>
      <c r="QS52" s="4">
        <v>1269.7565462299999</v>
      </c>
      <c r="QT52" s="3">
        <v>641.98332837999999</v>
      </c>
      <c r="QU52" s="3">
        <v>210.95511500000001</v>
      </c>
      <c r="QV52" s="3">
        <v>342.93099615</v>
      </c>
      <c r="QW52" s="3">
        <v>2438.9685913899998</v>
      </c>
      <c r="QX52" s="4">
        <v>2369.6193497999998</v>
      </c>
      <c r="QY52" s="3">
        <v>2443.3386866000001</v>
      </c>
      <c r="QZ52" s="3">
        <v>2567.5517923399998</v>
      </c>
      <c r="RA52" s="3">
        <v>1072.48213452</v>
      </c>
      <c r="RB52" s="3">
        <v>170.71457243</v>
      </c>
      <c r="RC52" s="4">
        <v>2470.28812487</v>
      </c>
      <c r="RD52" s="3">
        <v>1081.57029214</v>
      </c>
      <c r="RE52" s="3">
        <v>2417.2517098899998</v>
      </c>
      <c r="RF52" s="3">
        <v>2459.83978832</v>
      </c>
      <c r="RG52" s="3">
        <v>2275.5240479600002</v>
      </c>
      <c r="RH52" s="4">
        <v>1268.17080999</v>
      </c>
      <c r="RI52" s="3">
        <v>466.28474718000001</v>
      </c>
      <c r="RJ52" s="3">
        <v>998.62920316999998</v>
      </c>
      <c r="RK52" s="3">
        <v>2458.3696269000002</v>
      </c>
      <c r="RL52" s="3">
        <v>2162.6434882799999</v>
      </c>
      <c r="RM52" s="4">
        <v>978.61611820999997</v>
      </c>
      <c r="RN52" s="3">
        <v>407.61623451999998</v>
      </c>
      <c r="RO52" s="3">
        <v>2532.5978657300002</v>
      </c>
      <c r="RP52" s="3">
        <v>936.48412536000001</v>
      </c>
      <c r="RQ52" s="3">
        <v>295.52481474000001</v>
      </c>
      <c r="RR52" s="4">
        <v>1516.82257878</v>
      </c>
      <c r="RS52" s="3">
        <v>1296.3194923599999</v>
      </c>
      <c r="RT52" s="3">
        <v>1697.61577261</v>
      </c>
      <c r="RU52" s="3">
        <v>1735.7250160799999</v>
      </c>
      <c r="RV52" s="3">
        <v>1466.06721307</v>
      </c>
      <c r="RW52" s="4">
        <v>571.23041195999997</v>
      </c>
      <c r="RX52" s="3">
        <v>1189.8800541000001</v>
      </c>
      <c r="RY52" s="3">
        <v>232.72605569000001</v>
      </c>
      <c r="RZ52" s="3">
        <v>1158.87617658</v>
      </c>
      <c r="SA52" s="3">
        <v>1380.4126013099999</v>
      </c>
      <c r="SB52" s="4">
        <v>1224.44997405</v>
      </c>
      <c r="SC52" s="3">
        <v>530.15785496000001</v>
      </c>
      <c r="SD52" s="3">
        <v>769.15353395</v>
      </c>
      <c r="SE52" s="3">
        <v>1484.9133651699999</v>
      </c>
      <c r="SF52" s="3">
        <v>1408.2847740300001</v>
      </c>
      <c r="SG52" s="4">
        <v>547.24987954999995</v>
      </c>
      <c r="SH52" s="3">
        <v>950.88437510999995</v>
      </c>
      <c r="SI52" s="3">
        <v>989.20364164</v>
      </c>
      <c r="SJ52" s="3">
        <v>981.62665586000003</v>
      </c>
      <c r="SK52" s="3">
        <v>428.56199585000002</v>
      </c>
      <c r="SL52" s="4">
        <v>429.05722773999997</v>
      </c>
      <c r="SM52" s="3">
        <v>511.52856099000002</v>
      </c>
      <c r="SN52" s="3">
        <v>2091.60039207</v>
      </c>
      <c r="SO52" s="3">
        <v>646.73370203000002</v>
      </c>
      <c r="SP52" s="3">
        <v>1003.33608092</v>
      </c>
      <c r="SQ52" s="4">
        <v>2802.0195481400001</v>
      </c>
      <c r="SR52" s="3">
        <v>320.27273910000002</v>
      </c>
      <c r="SS52" s="3">
        <v>2810.57767715</v>
      </c>
      <c r="ST52" s="3">
        <v>1382.5482500000001</v>
      </c>
      <c r="SU52" s="3">
        <v>2480.55999234</v>
      </c>
      <c r="SV52" s="4">
        <v>991.93704826999999</v>
      </c>
      <c r="SW52" s="3">
        <v>919.46728654000003</v>
      </c>
      <c r="SX52" s="3">
        <v>389.20939100999999</v>
      </c>
      <c r="SY52" s="3">
        <v>2455.76049427</v>
      </c>
      <c r="SZ52" s="3">
        <v>341.85540467999999</v>
      </c>
      <c r="TA52" s="4">
        <v>1007.74221559</v>
      </c>
      <c r="TB52" s="3">
        <v>1178.98370978</v>
      </c>
      <c r="TC52" s="3">
        <v>1330.4662593400001</v>
      </c>
      <c r="TD52" s="3">
        <v>824.46229902000005</v>
      </c>
      <c r="TE52" s="3">
        <v>1188.7379760399999</v>
      </c>
      <c r="TF52" s="4">
        <v>2457.5761374099998</v>
      </c>
      <c r="TG52" s="3">
        <v>903.80689843000005</v>
      </c>
      <c r="TH52" s="3">
        <v>2704.8037261600002</v>
      </c>
      <c r="TI52" s="3">
        <v>203.20663110000001</v>
      </c>
      <c r="TJ52" s="3">
        <v>667.45142056999998</v>
      </c>
      <c r="TK52" s="4">
        <v>1180.10901085</v>
      </c>
      <c r="TL52" s="3">
        <v>1214.4123630700001</v>
      </c>
      <c r="TM52" s="3">
        <v>967.17358965999995</v>
      </c>
      <c r="TN52" s="3">
        <v>644.99821562</v>
      </c>
      <c r="TO52" s="3">
        <v>1003.75053471</v>
      </c>
      <c r="TP52" s="4">
        <v>437.62343456000002</v>
      </c>
      <c r="TQ52" s="3">
        <v>2787.2564183099998</v>
      </c>
      <c r="TR52" s="3">
        <v>496.48457192000001</v>
      </c>
      <c r="TS52" s="3">
        <v>1458.9444487599999</v>
      </c>
      <c r="TT52" s="3">
        <v>2074.1796627499998</v>
      </c>
      <c r="TU52" s="4">
        <v>803.73401719000003</v>
      </c>
      <c r="TV52" s="3">
        <v>2169.8060202699999</v>
      </c>
      <c r="TW52" s="3">
        <v>2092.2857631799998</v>
      </c>
      <c r="TX52" s="3">
        <v>965.45239475999995</v>
      </c>
      <c r="TY52" s="3">
        <v>1559.9618124000001</v>
      </c>
      <c r="TZ52" s="4">
        <v>946.54969799000003</v>
      </c>
      <c r="UA52" s="3">
        <v>800.29473424000003</v>
      </c>
      <c r="UB52" s="3">
        <v>535.10147468000002</v>
      </c>
      <c r="UC52" s="3">
        <v>2530.82509712</v>
      </c>
      <c r="UD52" s="3">
        <v>1178.6463058700001</v>
      </c>
      <c r="UE52" s="4">
        <v>1323.02473222</v>
      </c>
      <c r="UF52" s="3">
        <v>538.03434107999999</v>
      </c>
      <c r="UG52" s="3">
        <v>2399.0145003900002</v>
      </c>
      <c r="UH52" s="3">
        <v>437.08781362000002</v>
      </c>
      <c r="UI52" s="3">
        <v>2738.3806968499998</v>
      </c>
      <c r="UJ52" s="4">
        <v>1027.2818166100001</v>
      </c>
      <c r="UK52" s="3">
        <v>2040.74250031</v>
      </c>
      <c r="UL52" s="3">
        <v>2074.7668573999999</v>
      </c>
      <c r="UM52" s="3">
        <v>954.15837364000004</v>
      </c>
      <c r="UN52" s="3">
        <v>1196.3802056699999</v>
      </c>
      <c r="UO52" s="4">
        <v>1196.9866627900001</v>
      </c>
      <c r="UP52" s="3">
        <v>1189.4071915300001</v>
      </c>
      <c r="UQ52" s="3">
        <v>1491.44644935</v>
      </c>
      <c r="UR52" s="3">
        <v>1495.15478551</v>
      </c>
      <c r="US52" s="3">
        <v>1479.99273614</v>
      </c>
      <c r="UT52" s="4">
        <v>352.84371176000002</v>
      </c>
      <c r="UU52" s="3">
        <v>1033.8354059999999</v>
      </c>
      <c r="UV52" s="3">
        <v>1301.48804802</v>
      </c>
      <c r="UW52" s="3">
        <v>971.48527608999996</v>
      </c>
      <c r="UX52" s="3">
        <v>1000.2938534</v>
      </c>
      <c r="UY52" s="4">
        <v>1385.5979339600001</v>
      </c>
      <c r="UZ52" s="3">
        <v>2808.8670455400002</v>
      </c>
      <c r="VA52" s="3">
        <v>225.75242018</v>
      </c>
      <c r="VB52" s="3">
        <v>470.17265927</v>
      </c>
      <c r="VC52" s="3">
        <v>498.23745668999999</v>
      </c>
      <c r="VD52" s="4">
        <v>497.31658635000002</v>
      </c>
      <c r="VE52" s="3">
        <v>992.87096738000002</v>
      </c>
      <c r="VF52" s="3">
        <v>1478.28707549</v>
      </c>
      <c r="VG52" s="3">
        <v>145.34776355</v>
      </c>
      <c r="VH52" s="3">
        <v>1567.4095532199999</v>
      </c>
      <c r="VI52" s="4">
        <v>2464.80515599</v>
      </c>
      <c r="VJ52" s="3">
        <v>1667.47187117</v>
      </c>
      <c r="VK52" s="3">
        <v>1218.72529224</v>
      </c>
      <c r="VL52" s="3">
        <v>976.52520816000003</v>
      </c>
      <c r="VM52" s="3">
        <v>2770.2495214099999</v>
      </c>
      <c r="VN52" s="4">
        <v>819.13840086000005</v>
      </c>
      <c r="VO52" s="3">
        <v>2447.1476846999999</v>
      </c>
      <c r="VP52" s="3">
        <v>2447.61806179</v>
      </c>
      <c r="VQ52" s="3">
        <v>834.32033406999994</v>
      </c>
      <c r="VR52" s="3">
        <v>976.84583508000003</v>
      </c>
      <c r="VS52" s="4">
        <v>2391.7631124899999</v>
      </c>
      <c r="VT52" s="3">
        <v>956.9222274</v>
      </c>
      <c r="VU52" s="3">
        <v>1022.87133235</v>
      </c>
      <c r="VV52" s="3">
        <v>42.24818904</v>
      </c>
      <c r="VW52" s="3">
        <v>958.43588471999999</v>
      </c>
      <c r="VX52" s="4">
        <v>2814.5494741900002</v>
      </c>
      <c r="VY52" s="3">
        <v>259.86563317999997</v>
      </c>
      <c r="VZ52" s="3">
        <v>588.66170456999998</v>
      </c>
      <c r="WA52" s="3">
        <v>1387.6490763300001</v>
      </c>
      <c r="WB52" s="3">
        <v>2406.7623629200002</v>
      </c>
      <c r="WC52" s="4">
        <v>2052.31613793</v>
      </c>
      <c r="WD52" s="3">
        <v>2170.6877442999998</v>
      </c>
      <c r="WE52" s="3">
        <v>10.34332502</v>
      </c>
      <c r="WF52" s="3">
        <v>1187.50952755</v>
      </c>
      <c r="WG52" s="3">
        <v>545.68775536999999</v>
      </c>
      <c r="WH52" s="4">
        <v>2379.5457355499998</v>
      </c>
      <c r="WI52" s="3">
        <v>1158.73139737</v>
      </c>
      <c r="WJ52" s="3">
        <v>1207.97994083</v>
      </c>
      <c r="WK52" s="3">
        <v>1037.2902231999999</v>
      </c>
      <c r="WL52" s="3">
        <v>940.00107955999999</v>
      </c>
      <c r="WM52" s="4">
        <v>1009.1173074</v>
      </c>
      <c r="WN52" s="3">
        <v>1202.4068732999999</v>
      </c>
      <c r="WO52" s="3">
        <v>963.05142107999995</v>
      </c>
      <c r="WP52" s="3">
        <v>965.48843422000004</v>
      </c>
      <c r="WQ52" s="3">
        <v>956.11258228999998</v>
      </c>
      <c r="WR52" s="4">
        <v>428.60984134</v>
      </c>
      <c r="WS52" s="3">
        <v>2476.7298676599999</v>
      </c>
      <c r="WT52" s="3">
        <v>976.20271713</v>
      </c>
      <c r="WU52" s="3">
        <v>1170.48585366</v>
      </c>
      <c r="WV52" s="3">
        <v>590.11943858999996</v>
      </c>
      <c r="WW52" s="4">
        <v>228.72505426000001</v>
      </c>
      <c r="WX52" s="3">
        <v>1008.3903045</v>
      </c>
      <c r="WY52" s="3">
        <v>132.43072398999999</v>
      </c>
      <c r="WZ52" s="3">
        <v>981.80747453000004</v>
      </c>
      <c r="XA52" s="3">
        <v>955.34208348999994</v>
      </c>
      <c r="XB52" s="4">
        <v>1013.57128756</v>
      </c>
      <c r="XC52" s="3">
        <v>994.39208113999996</v>
      </c>
      <c r="XD52" s="3">
        <v>340.33677640000002</v>
      </c>
      <c r="XE52" s="3">
        <v>1733.85158553</v>
      </c>
      <c r="XF52" s="3">
        <v>643.11173629999996</v>
      </c>
      <c r="XG52" s="4">
        <v>1484.43491027</v>
      </c>
      <c r="XH52" s="3">
        <v>146.74460331</v>
      </c>
      <c r="XI52" s="3">
        <v>1352.05203177</v>
      </c>
      <c r="XJ52" s="3">
        <v>994.08823121</v>
      </c>
      <c r="XK52" s="3">
        <v>969.33347177999997</v>
      </c>
      <c r="XL52" s="4">
        <v>2453.1874011</v>
      </c>
      <c r="XM52" s="3">
        <v>975.62484302999997</v>
      </c>
      <c r="XN52" s="3">
        <v>2188.8311269300002</v>
      </c>
      <c r="XO52" s="3">
        <v>319.63210663000001</v>
      </c>
      <c r="XP52" s="3">
        <v>343.00680328999999</v>
      </c>
      <c r="XQ52" s="4">
        <v>42.45572662</v>
      </c>
      <c r="XR52" s="3">
        <v>48.348799700000001</v>
      </c>
      <c r="XS52" s="3">
        <v>2832.2032172600002</v>
      </c>
      <c r="XT52" s="3">
        <v>1184.4902907200001</v>
      </c>
      <c r="XU52" s="3">
        <v>2420.11374011</v>
      </c>
      <c r="XV52" s="4">
        <v>1327.0244909099999</v>
      </c>
      <c r="XW52" s="3">
        <v>1379.4233802700001</v>
      </c>
      <c r="XX52" s="3">
        <v>978.98334788</v>
      </c>
      <c r="XY52" s="3">
        <v>554.26017589000003</v>
      </c>
      <c r="XZ52" s="3">
        <v>2564.2591527099999</v>
      </c>
      <c r="YA52" s="4">
        <v>457.57873210999998</v>
      </c>
      <c r="YB52" s="3">
        <v>2421.9933843600002</v>
      </c>
      <c r="YC52" s="3">
        <v>2452.9146196699999</v>
      </c>
      <c r="YD52" s="3">
        <v>1474.4476302600001</v>
      </c>
      <c r="YE52" s="3">
        <v>43.149175540000002</v>
      </c>
      <c r="YF52" s="4">
        <v>1258.91301836</v>
      </c>
      <c r="YG52" s="3">
        <v>286.50625056000001</v>
      </c>
      <c r="YH52" s="3">
        <v>544.00508540999999</v>
      </c>
      <c r="YI52" s="3">
        <v>415.46538035999998</v>
      </c>
      <c r="YJ52" s="3">
        <v>2528.17806092</v>
      </c>
      <c r="YK52" s="4">
        <v>979.68736008999997</v>
      </c>
      <c r="YL52" s="3">
        <v>38.718186070000002</v>
      </c>
      <c r="YM52" s="3">
        <v>1326.5541138200001</v>
      </c>
      <c r="YN52" s="3">
        <v>1417.0529260999999</v>
      </c>
      <c r="YO52" s="3">
        <v>1208.74671141</v>
      </c>
      <c r="YP52" s="4">
        <v>2338.2743401500002</v>
      </c>
      <c r="YQ52" s="3">
        <v>1284.00642444</v>
      </c>
      <c r="YR52" s="3">
        <v>2350.2313630600001</v>
      </c>
      <c r="YS52" s="3">
        <v>2523.6818275999999</v>
      </c>
      <c r="YT52" s="3">
        <v>2819.6776408000001</v>
      </c>
      <c r="YU52" s="4">
        <v>2371.5033436399999</v>
      </c>
      <c r="YV52" s="3">
        <v>2455.8189030499998</v>
      </c>
      <c r="YW52" s="3">
        <v>957.33046749000005</v>
      </c>
      <c r="YX52" s="3">
        <v>1008.05352196</v>
      </c>
      <c r="YY52" s="3">
        <v>416.90323053999998</v>
      </c>
      <c r="YZ52" s="4">
        <v>926.86593913000002</v>
      </c>
      <c r="ZA52" s="3">
        <v>1212.5401752600001</v>
      </c>
      <c r="ZB52" s="3">
        <v>2454.67744636</v>
      </c>
      <c r="ZC52" s="3">
        <v>2314.2552827999998</v>
      </c>
      <c r="ZD52" s="3">
        <v>947.22699129</v>
      </c>
      <c r="ZE52" s="4">
        <v>941.71543939000003</v>
      </c>
      <c r="ZF52" s="3">
        <v>1139.3794500900001</v>
      </c>
      <c r="ZG52" s="3">
        <v>1193.91025992</v>
      </c>
      <c r="ZI52" s="3">
        <v>1234.3912726799999</v>
      </c>
      <c r="ZJ52" s="4">
        <v>1474.9366484499999</v>
      </c>
      <c r="ZK52" s="3">
        <v>1034.62516727</v>
      </c>
      <c r="ZL52" s="3">
        <v>2096.62106167</v>
      </c>
      <c r="ZM52" s="3">
        <v>148.28311543000001</v>
      </c>
      <c r="ZN52" s="3">
        <v>2400.6704514399999</v>
      </c>
      <c r="ZO52" s="4">
        <v>946.00724198</v>
      </c>
      <c r="ZP52" s="3">
        <v>2190.3683963100002</v>
      </c>
      <c r="ZQ52" s="3">
        <v>1148.7671080499999</v>
      </c>
      <c r="ZR52" s="3">
        <v>1557.08797615</v>
      </c>
      <c r="ZS52" s="3">
        <v>958.89134893000005</v>
      </c>
      <c r="ZT52" s="4">
        <v>2082.72598573</v>
      </c>
      <c r="ZU52" s="3">
        <v>2447.4484277800002</v>
      </c>
      <c r="ZV52" s="3">
        <v>1253.6761120000001</v>
      </c>
      <c r="ZW52" s="3">
        <v>1294.99783837</v>
      </c>
      <c r="ZX52" s="3">
        <v>943.73116367</v>
      </c>
      <c r="ZY52" s="4">
        <v>2819.6335235299998</v>
      </c>
      <c r="ZZ52" s="3">
        <v>557.31110259000002</v>
      </c>
      <c r="AAA52" s="3">
        <v>2439.5402517900002</v>
      </c>
      <c r="AAB52" s="3">
        <v>943.60005460000002</v>
      </c>
      <c r="AAC52" s="3">
        <v>970.07352345000004</v>
      </c>
      <c r="AAD52" s="4">
        <v>1467.16268838</v>
      </c>
      <c r="AAE52" s="3">
        <v>2808.0393807</v>
      </c>
      <c r="AAF52" s="3">
        <v>481.09075153999999</v>
      </c>
      <c r="AAG52" s="3">
        <v>1807.6237387799999</v>
      </c>
      <c r="AAH52" s="3">
        <v>1278.1450412300001</v>
      </c>
      <c r="AAI52" s="4">
        <v>2425.6445544799999</v>
      </c>
      <c r="AAJ52" s="3">
        <v>1459.73918099</v>
      </c>
      <c r="AAK52" s="3">
        <v>373.38496121999998</v>
      </c>
      <c r="AAL52" s="3">
        <v>1138.79536229</v>
      </c>
      <c r="AAM52" s="3">
        <v>1365.62710216</v>
      </c>
      <c r="AAN52" s="4">
        <v>1245.78595574</v>
      </c>
      <c r="AAO52" s="3">
        <v>1383.1429010899999</v>
      </c>
      <c r="AAP52" s="3">
        <v>198.81851616</v>
      </c>
      <c r="AAQ52" s="3">
        <v>2622.4765507500001</v>
      </c>
      <c r="AAR52" s="3">
        <v>2458.7436916400002</v>
      </c>
      <c r="AAS52" s="4">
        <v>1276.2877662999999</v>
      </c>
      <c r="AAT52" s="3">
        <v>1006.68402248</v>
      </c>
      <c r="AAU52" s="3">
        <v>1004.00032545</v>
      </c>
      <c r="AAV52" s="3">
        <v>2372.8262403700001</v>
      </c>
      <c r="AAW52" s="3">
        <v>1127.9505916799999</v>
      </c>
      <c r="AAX52" s="4">
        <v>1469.3343765300001</v>
      </c>
      <c r="AAY52" s="3">
        <v>1814.0667243099999</v>
      </c>
      <c r="AAZ52" s="3">
        <v>980.37894489999996</v>
      </c>
      <c r="ABA52" s="3">
        <v>968.31504634999999</v>
      </c>
      <c r="ABB52" s="3">
        <v>1169.8048321399999</v>
      </c>
      <c r="ABC52" s="4">
        <v>93.288763579999994</v>
      </c>
      <c r="ABD52" s="3">
        <v>1047.98897186</v>
      </c>
      <c r="ABE52" s="3">
        <v>2107.2272262000001</v>
      </c>
      <c r="ABF52" s="3">
        <v>2419.70674276</v>
      </c>
      <c r="ABG52" s="3">
        <v>2461.2875804199998</v>
      </c>
      <c r="ABH52" s="4">
        <v>956.34746014999996</v>
      </c>
      <c r="ABI52" s="3">
        <v>907.64820777</v>
      </c>
      <c r="ABJ52" s="3">
        <v>2174.8509233</v>
      </c>
      <c r="ABK52" s="3">
        <v>322.47301026999997</v>
      </c>
      <c r="ABL52" s="3">
        <v>2391.8513470299999</v>
      </c>
      <c r="ABM52" s="4">
        <v>2139.7515961099998</v>
      </c>
      <c r="ABN52" s="3">
        <v>2474.2325816299999</v>
      </c>
      <c r="ABO52" s="3">
        <v>2824.6057262700001</v>
      </c>
      <c r="ABP52" s="3">
        <v>1980.2378392999999</v>
      </c>
      <c r="ABQ52" s="3">
        <v>2142.1768032199998</v>
      </c>
      <c r="ABR52" s="4">
        <v>789.67676368000002</v>
      </c>
      <c r="ABS52" s="3">
        <v>1182.17630884</v>
      </c>
      <c r="ABT52" s="3">
        <v>2405.60412924</v>
      </c>
      <c r="ABU52" s="3">
        <v>963.03153724000003</v>
      </c>
      <c r="ABV52" s="3">
        <v>2318.4520157799998</v>
      </c>
      <c r="ABW52" s="4">
        <v>905.32179848999999</v>
      </c>
      <c r="ABX52" s="3">
        <v>2844.0061404100002</v>
      </c>
      <c r="ABY52" s="3">
        <v>971.88668111000004</v>
      </c>
      <c r="ABZ52" s="3">
        <v>1661.4837284800001</v>
      </c>
      <c r="ACA52" s="3">
        <v>2403.0329001800001</v>
      </c>
      <c r="ACB52" s="4">
        <v>1282.46729095</v>
      </c>
      <c r="ACC52" s="3">
        <v>784.08878327000002</v>
      </c>
      <c r="ACD52" s="3">
        <v>723.00065583000003</v>
      </c>
      <c r="ACE52" s="3">
        <v>408.82355643</v>
      </c>
      <c r="ACF52" s="3">
        <v>381.48576191000001</v>
      </c>
      <c r="ACG52" s="4">
        <v>852.80174197999997</v>
      </c>
      <c r="ACH52" s="3">
        <v>138.71028921000001</v>
      </c>
      <c r="ACI52" s="3">
        <v>2090.3912060500002</v>
      </c>
      <c r="ACJ52" s="3">
        <v>788.81057390000001</v>
      </c>
      <c r="ACK52" s="3">
        <v>1081.5336313099999</v>
      </c>
      <c r="ACL52" s="4">
        <v>627.67442001999996</v>
      </c>
      <c r="ACM52" s="3">
        <v>2445.93042087</v>
      </c>
      <c r="ACN52" s="3">
        <v>2094.3878578899999</v>
      </c>
      <c r="ACO52" s="3">
        <v>441.43181128999998</v>
      </c>
      <c r="ACP52" s="3">
        <v>811.23208897999996</v>
      </c>
      <c r="ACQ52" s="4">
        <v>1510.90962186</v>
      </c>
      <c r="ACR52" s="3">
        <v>1142.4365904900001</v>
      </c>
      <c r="ACS52" s="3">
        <v>2434.8321313000001</v>
      </c>
      <c r="ACT52" s="3">
        <v>949.73670472000003</v>
      </c>
      <c r="ACU52" s="3">
        <v>338.97162651000002</v>
      </c>
      <c r="ACV52" s="4">
        <v>2111.1399930900002</v>
      </c>
      <c r="ACW52" s="3">
        <v>343.98235419000002</v>
      </c>
      <c r="ACX52" s="3">
        <v>332.27885024</v>
      </c>
      <c r="ACY52" s="3">
        <v>439.41484427</v>
      </c>
      <c r="ACZ52" s="3">
        <v>537.37506751000001</v>
      </c>
      <c r="ADA52" s="4">
        <v>1618.6272182099999</v>
      </c>
      <c r="ADB52" s="3">
        <v>516.20499160999998</v>
      </c>
      <c r="ADC52" s="3">
        <v>473.48207588999998</v>
      </c>
      <c r="ADD52" s="3">
        <v>338.50311353000001</v>
      </c>
      <c r="ADE52" s="3">
        <v>2503.8669596700001</v>
      </c>
      <c r="ADF52" s="4">
        <v>699.32645882999998</v>
      </c>
      <c r="ADG52" s="3">
        <v>2766.2112377799999</v>
      </c>
      <c r="ADH52" s="3">
        <v>1387.1115912800001</v>
      </c>
      <c r="ADI52" s="3">
        <v>2135.1484871500002</v>
      </c>
      <c r="ADJ52" s="3">
        <v>1268.2267332900001</v>
      </c>
      <c r="ADK52" s="4">
        <v>1238.69550267</v>
      </c>
      <c r="ADL52" s="3">
        <v>2401.4533776399999</v>
      </c>
      <c r="ADM52" s="3">
        <v>2441.05763733</v>
      </c>
      <c r="ADN52" s="3">
        <v>2378.3141802099999</v>
      </c>
      <c r="ADO52" s="3">
        <v>2844.5417613499999</v>
      </c>
      <c r="ADP52" s="4">
        <v>2388.3294218699998</v>
      </c>
      <c r="ADQ52" s="3">
        <v>2801.9965574500002</v>
      </c>
      <c r="ADR52" s="3">
        <v>2822.9503965899999</v>
      </c>
      <c r="ADS52" s="3">
        <v>2667.58987686</v>
      </c>
      <c r="ADT52" s="3">
        <v>2413.34204985</v>
      </c>
      <c r="ADU52" s="4">
        <v>1190.2137297899999</v>
      </c>
      <c r="ADV52" s="3">
        <v>2836.4353683300001</v>
      </c>
      <c r="ADW52" s="3">
        <v>2854.3326884399999</v>
      </c>
      <c r="ADX52" s="3">
        <v>2815.2733702400001</v>
      </c>
      <c r="ADY52" s="3">
        <v>2057.64500705</v>
      </c>
      <c r="ADZ52" s="4">
        <v>1501.49213814</v>
      </c>
      <c r="AEA52" s="3">
        <v>816.04335689000004</v>
      </c>
      <c r="AEB52" s="3">
        <v>1270.1442811100001</v>
      </c>
      <c r="AEC52" s="3">
        <v>2458.9095974299998</v>
      </c>
      <c r="AED52" s="3">
        <v>2562.3465758500001</v>
      </c>
      <c r="AEE52" s="4">
        <v>2806.0882789000002</v>
      </c>
      <c r="AEF52" s="3">
        <v>2494.7042376499999</v>
      </c>
      <c r="AEG52" s="3">
        <v>2805.10278608</v>
      </c>
      <c r="AEH52" s="3">
        <v>1644.79310891</v>
      </c>
      <c r="AEI52" s="3">
        <v>2637.40185815</v>
      </c>
      <c r="AEJ52" s="4">
        <v>2468.8521387999999</v>
      </c>
      <c r="AEK52" s="3">
        <v>2202.6988625899999</v>
      </c>
      <c r="AEL52" s="3">
        <v>2375.8883517300001</v>
      </c>
      <c r="AEM52" s="3">
        <v>1328.2846292700001</v>
      </c>
      <c r="AEN52" s="3">
        <v>1052.8859888300001</v>
      </c>
      <c r="AEO52" s="4">
        <v>36.047537810000001</v>
      </c>
      <c r="AEP52" s="3">
        <v>898.80238444999998</v>
      </c>
      <c r="AEQ52" s="3">
        <v>2083.2100329599998</v>
      </c>
      <c r="AER52" s="3">
        <v>832.87005649000002</v>
      </c>
      <c r="AES52" s="3">
        <v>2142.3905544999998</v>
      </c>
      <c r="AET52" s="4">
        <v>544.33006192000005</v>
      </c>
      <c r="AEU52" s="3">
        <v>286.80388678999998</v>
      </c>
      <c r="AEV52" s="3">
        <v>988.29830555000001</v>
      </c>
      <c r="AEW52" s="3">
        <v>392.77481207</v>
      </c>
      <c r="AEX52" s="3">
        <v>2153.5435246299999</v>
      </c>
      <c r="AEY52" s="4">
        <v>869.61352869999996</v>
      </c>
      <c r="AEZ52" s="3">
        <v>799.78583220999997</v>
      </c>
      <c r="AFA52" s="3">
        <v>2502.1426579200001</v>
      </c>
      <c r="AFB52" s="3">
        <v>531.29371932000004</v>
      </c>
      <c r="AFC52" s="3">
        <v>602.39770979000002</v>
      </c>
      <c r="AFD52" s="4">
        <v>48.643950449999998</v>
      </c>
      <c r="AFE52" s="3">
        <v>811.57384247999994</v>
      </c>
      <c r="AFF52" s="3">
        <v>576.61893259999999</v>
      </c>
      <c r="AFG52" s="3">
        <v>1177.6527352400001</v>
      </c>
      <c r="AFH52" s="3">
        <v>140.90621078999999</v>
      </c>
      <c r="AFI52" s="4">
        <v>2459.8795559999999</v>
      </c>
      <c r="AFJ52" s="3">
        <v>2158.2466741600001</v>
      </c>
      <c r="AFK52" s="3">
        <v>1499.35648945</v>
      </c>
      <c r="AFL52" s="3">
        <v>1191.50369391</v>
      </c>
      <c r="AFM52" s="3">
        <v>2839.6901043900002</v>
      </c>
      <c r="AFN52" s="4">
        <v>994.38338195999995</v>
      </c>
      <c r="AFO52" s="3">
        <v>999.01320982999994</v>
      </c>
      <c r="AFP52" s="3">
        <v>2443.5449814399999</v>
      </c>
      <c r="AFQ52" s="3">
        <v>549.72168940999995</v>
      </c>
      <c r="AFR52" s="3">
        <v>333.05494136999999</v>
      </c>
      <c r="AFS52" s="4">
        <v>1976.5282603999999</v>
      </c>
      <c r="AFT52" s="3">
        <v>1864.5169973500001</v>
      </c>
      <c r="AFU52" s="3">
        <v>1855.01252183</v>
      </c>
      <c r="AFV52" s="3">
        <v>1177.4315275199999</v>
      </c>
      <c r="AFW52" s="3">
        <v>1243.1277348799999</v>
      </c>
      <c r="AFX52" s="4">
        <v>1744.12531711</v>
      </c>
      <c r="AFY52" s="3">
        <v>723.37099234999994</v>
      </c>
      <c r="AFZ52" s="3">
        <v>534.29555778999998</v>
      </c>
      <c r="AGA52" s="3">
        <v>995.25143585000001</v>
      </c>
      <c r="AGB52" s="3">
        <v>222.64059922000001</v>
      </c>
      <c r="AGC52" s="4">
        <v>2496.4714139299999</v>
      </c>
      <c r="AGD52" s="3">
        <v>362.30779823</v>
      </c>
      <c r="AGE52" s="3">
        <v>320.16089249999999</v>
      </c>
      <c r="AGF52" s="3">
        <v>1299.4804015499999</v>
      </c>
      <c r="AGG52" s="3">
        <v>964.02697197999998</v>
      </c>
      <c r="AGH52" s="4">
        <v>983.33915158000002</v>
      </c>
      <c r="AGI52" s="3">
        <v>398.55355307000002</v>
      </c>
      <c r="AGJ52" s="3">
        <v>782.17434230000003</v>
      </c>
      <c r="AGK52" s="3">
        <v>2799.01957378</v>
      </c>
      <c r="AGL52" s="3">
        <v>838.84887862999994</v>
      </c>
      <c r="AGM52" s="4">
        <v>993.50787162999995</v>
      </c>
      <c r="AGN52" s="3">
        <v>993.09341784000003</v>
      </c>
      <c r="AGO52" s="3">
        <v>1220.07677199</v>
      </c>
      <c r="AGP52" s="3">
        <v>999.33259400999998</v>
      </c>
      <c r="AGQ52" s="3">
        <v>962.40146805999996</v>
      </c>
      <c r="AGR52" s="4">
        <v>2811.6514045099998</v>
      </c>
      <c r="AGS52" s="3">
        <v>1467.7685241300001</v>
      </c>
      <c r="AGT52" s="3">
        <v>1732.0154371799999</v>
      </c>
      <c r="AGU52" s="3">
        <v>2103.43997605</v>
      </c>
      <c r="AGV52" s="3">
        <v>799.95608759000004</v>
      </c>
      <c r="AGW52" s="4">
        <v>2155.5580061700002</v>
      </c>
      <c r="AGX52" s="3">
        <v>1035.1614095800001</v>
      </c>
      <c r="AGY52" s="3">
        <v>1465.6502737999999</v>
      </c>
      <c r="AGZ52" s="3">
        <v>1502.5950698900001</v>
      </c>
      <c r="AHA52" s="3">
        <v>1276.2250079299999</v>
      </c>
      <c r="AHB52" s="4">
        <v>1146.51215632</v>
      </c>
      <c r="AHC52" s="3">
        <v>324.84912915000001</v>
      </c>
      <c r="AHD52" s="3">
        <v>1389.8580466799999</v>
      </c>
      <c r="AHE52" s="3">
        <v>2400.0726934999998</v>
      </c>
      <c r="AHF52" s="3">
        <v>2077.0385861200002</v>
      </c>
      <c r="AHG52" s="4">
        <v>2076.92673952</v>
      </c>
      <c r="AHH52" s="3">
        <v>1094.95770879</v>
      </c>
      <c r="AHI52" s="3">
        <v>244.03498969</v>
      </c>
      <c r="AHJ52" s="3">
        <v>1240.12900326</v>
      </c>
      <c r="AHK52" s="3">
        <v>957.90709885000001</v>
      </c>
      <c r="AHL52" s="4">
        <v>1511.4744471900001</v>
      </c>
      <c r="AHM52" s="3">
        <v>1209.90805194</v>
      </c>
      <c r="AHN52" s="3">
        <v>1173.2186389200001</v>
      </c>
      <c r="AHO52" s="3">
        <v>986.44724431999998</v>
      </c>
      <c r="AHP52" s="3">
        <v>2498.06584935</v>
      </c>
      <c r="AHQ52" s="4">
        <v>2467.5335916600002</v>
      </c>
      <c r="AHR52" s="3">
        <v>74.852094309999998</v>
      </c>
      <c r="AHS52" s="3">
        <v>1281.53523595</v>
      </c>
      <c r="AHT52" s="3">
        <v>308.69164504000003</v>
      </c>
      <c r="AHU52" s="3">
        <v>1001.17122784</v>
      </c>
      <c r="AHV52" s="4">
        <v>589.39802801999997</v>
      </c>
      <c r="AHW52" s="3">
        <v>2470.9958652999999</v>
      </c>
      <c r="AHX52" s="3">
        <v>1276.9134858899999</v>
      </c>
      <c r="AHY52" s="3">
        <v>814.38243488000001</v>
      </c>
      <c r="AHZ52" s="3">
        <v>2787.94613901</v>
      </c>
      <c r="AIA52" s="4">
        <v>948.65552091999996</v>
      </c>
      <c r="AIB52" s="3">
        <v>381.90207980999998</v>
      </c>
      <c r="AIC52" s="3">
        <v>917.09862409999994</v>
      </c>
      <c r="AID52" s="3">
        <v>1968.4678487599999</v>
      </c>
      <c r="AIE52" s="3">
        <v>2635.67942051</v>
      </c>
      <c r="AIF52" s="4">
        <v>712.79776043000004</v>
      </c>
      <c r="AIG52" s="3">
        <v>2757.39834707</v>
      </c>
      <c r="AIH52" s="3">
        <v>800.67501268000001</v>
      </c>
      <c r="AII52" s="3">
        <v>2454.84583763</v>
      </c>
      <c r="AIJ52" s="3">
        <v>1912.43767312</v>
      </c>
      <c r="AIK52" s="4">
        <v>953.42205018999994</v>
      </c>
      <c r="AIL52" s="3">
        <v>941.39046287999997</v>
      </c>
      <c r="AIM52" s="3">
        <v>2823.5338630199999</v>
      </c>
      <c r="AIN52" s="3">
        <v>972.16691897999999</v>
      </c>
      <c r="AIO52" s="3">
        <v>2422.4177800699999</v>
      </c>
      <c r="AIP52" s="4">
        <v>868.90392415999997</v>
      </c>
      <c r="AIQ52" s="3">
        <v>2145.2855173299999</v>
      </c>
      <c r="AIR52" s="3">
        <v>1048.64451721</v>
      </c>
      <c r="AIS52" s="3">
        <v>2498.49956561</v>
      </c>
      <c r="AIT52" s="3">
        <v>2170.58024729</v>
      </c>
      <c r="AIU52" s="4">
        <v>2463.4884729599999</v>
      </c>
      <c r="AIV52" s="3">
        <v>2534.6372020700001</v>
      </c>
      <c r="AIW52" s="3">
        <v>1327.6247343299999</v>
      </c>
      <c r="AIX52" s="3">
        <v>2441.7498435100001</v>
      </c>
      <c r="AIY52" s="3">
        <v>996.42768925999997</v>
      </c>
      <c r="AIZ52" s="4">
        <v>1025.5699422600001</v>
      </c>
      <c r="AJA52" s="3">
        <v>2650.6258544900002</v>
      </c>
      <c r="AJB52" s="3">
        <v>2419.85276471</v>
      </c>
      <c r="AJC52" s="3">
        <v>1060.0677832900001</v>
      </c>
      <c r="AJD52" s="3">
        <v>957.21427129999995</v>
      </c>
      <c r="AJE52" s="4">
        <v>831.91128258000003</v>
      </c>
      <c r="AJF52" s="3">
        <v>2825.7770087200001</v>
      </c>
      <c r="AJG52" s="3">
        <v>1171.00966857</v>
      </c>
      <c r="AJH52" s="3">
        <v>922.17148878</v>
      </c>
      <c r="AJI52" s="3">
        <v>445.36508339</v>
      </c>
      <c r="AJJ52" s="4">
        <v>1134.2985076</v>
      </c>
      <c r="AJK52" s="3">
        <v>952.78452457000003</v>
      </c>
      <c r="AJL52" s="3">
        <v>805.79572284999995</v>
      </c>
      <c r="AJM52" s="3">
        <v>1019.21767675</v>
      </c>
      <c r="AJN52" s="3">
        <v>364.96477635000002</v>
      </c>
      <c r="AJO52" s="4">
        <v>302.81162073000002</v>
      </c>
      <c r="AJP52" s="3">
        <v>2787.7299022500001</v>
      </c>
      <c r="AJQ52" s="3">
        <v>65.039419269999996</v>
      </c>
      <c r="AJR52" s="3">
        <v>212.86085679000001</v>
      </c>
      <c r="AJS52" s="3">
        <v>224.36241548999999</v>
      </c>
      <c r="AJT52" s="4">
        <v>941.04311704999998</v>
      </c>
      <c r="AJU52" s="3">
        <v>1434.3872849899999</v>
      </c>
      <c r="AJV52" s="3">
        <v>908.81389789000002</v>
      </c>
      <c r="AJW52" s="3">
        <v>218.58118901</v>
      </c>
      <c r="AJX52" s="3">
        <v>332.09492471999999</v>
      </c>
      <c r="AJY52" s="4">
        <v>488.09359144000001</v>
      </c>
      <c r="AJZ52" s="3">
        <v>2437.8345911400002</v>
      </c>
      <c r="AKA52" s="3">
        <v>341.00102092999998</v>
      </c>
      <c r="AKB52" s="3">
        <v>1263.62051748</v>
      </c>
      <c r="AKC52" s="3">
        <v>1045.7327773899999</v>
      </c>
      <c r="AKD52" s="4">
        <v>1007.5005026600001</v>
      </c>
      <c r="AKE52" s="3">
        <v>1503.2586930499999</v>
      </c>
      <c r="AKF52" s="3">
        <v>172.96144634999999</v>
      </c>
      <c r="AKG52" s="3">
        <v>820.88693604000002</v>
      </c>
      <c r="AKH52" s="3">
        <v>972.23464831000001</v>
      </c>
      <c r="AKI52" s="4">
        <v>939.28774680000004</v>
      </c>
      <c r="AKJ52" s="3">
        <v>1426.0671406900001</v>
      </c>
      <c r="AKK52" s="3">
        <v>2114.6482481100002</v>
      </c>
      <c r="AKL52" s="3">
        <v>1391.65380598</v>
      </c>
      <c r="AKM52" s="3">
        <v>315.35024596</v>
      </c>
      <c r="AKN52" s="4">
        <v>990.5569855</v>
      </c>
      <c r="AKO52" s="3">
        <v>2463.95636457</v>
      </c>
      <c r="AKP52" s="3">
        <v>1480.2195361900001</v>
      </c>
      <c r="AKQ52" s="3">
        <v>1172.2300392499999</v>
      </c>
      <c r="AKR52" s="3">
        <v>17.21381311</v>
      </c>
      <c r="AKS52" s="4">
        <v>795.89170641999999</v>
      </c>
      <c r="AKT52" s="3">
        <v>949.13832540999999</v>
      </c>
      <c r="AKU52" s="3">
        <v>2442.4644190099998</v>
      </c>
      <c r="AKV52" s="3">
        <v>731.08281541999997</v>
      </c>
      <c r="AKW52" s="3">
        <v>1106.7854867399999</v>
      </c>
      <c r="AKX52" s="4">
        <v>1130.68648379</v>
      </c>
      <c r="AKY52" s="3">
        <v>961.11336804999996</v>
      </c>
      <c r="AKZ52" s="3">
        <v>1064.6640571800001</v>
      </c>
      <c r="ALA52" s="3">
        <v>791.19166373999997</v>
      </c>
      <c r="ALB52" s="3">
        <v>455.74009827999998</v>
      </c>
      <c r="ALC52" s="4">
        <v>2129.1609658299999</v>
      </c>
      <c r="ALD52" s="3">
        <v>1138.5449501799999</v>
      </c>
      <c r="ALE52" s="3">
        <v>952.41915901000004</v>
      </c>
      <c r="ALF52" s="3">
        <v>226.91997441000001</v>
      </c>
      <c r="ALG52" s="3">
        <v>2386.2335408600002</v>
      </c>
      <c r="ALH52" s="4">
        <v>954.57096332000003</v>
      </c>
      <c r="ALI52" s="3">
        <v>2442.1587049700001</v>
      </c>
      <c r="ALJ52" s="3">
        <v>477.21588822000001</v>
      </c>
      <c r="ALK52" s="3">
        <v>2102.1363417900002</v>
      </c>
      <c r="ALL52" s="3">
        <v>2386.6834127400002</v>
      </c>
      <c r="ALM52" s="4">
        <v>2208.3856408299998</v>
      </c>
    </row>
    <row r="53" spans="1:1001" x14ac:dyDescent="0.45">
      <c r="A53" s="1" t="s">
        <v>52</v>
      </c>
      <c r="B53" s="3">
        <v>261.82481279000001</v>
      </c>
      <c r="C53" s="3">
        <v>1021.40738463</v>
      </c>
      <c r="D53" s="3">
        <v>1485.08859151</v>
      </c>
      <c r="E53" s="3">
        <v>1372.2937808900001</v>
      </c>
      <c r="F53" s="4">
        <v>1779.99265762</v>
      </c>
      <c r="G53" s="3">
        <v>1969.09108287</v>
      </c>
      <c r="H53" s="3">
        <v>1076.40235785</v>
      </c>
      <c r="I53" s="3">
        <v>2387.8602875199999</v>
      </c>
      <c r="J53" s="3">
        <v>869.48428374000002</v>
      </c>
      <c r="K53" s="4">
        <v>1582.3031707499999</v>
      </c>
      <c r="L53" s="3">
        <v>578.62347221999994</v>
      </c>
      <c r="M53" s="3">
        <v>1038.6025566400001</v>
      </c>
      <c r="N53" s="3">
        <v>1400.3380731</v>
      </c>
      <c r="O53" s="3">
        <v>159.49325160000001</v>
      </c>
      <c r="P53" s="4">
        <v>1415.9574507899999</v>
      </c>
      <c r="Q53" s="3">
        <v>1581.58983799</v>
      </c>
      <c r="R53" s="3">
        <v>232.578791</v>
      </c>
      <c r="S53" s="3">
        <v>1715.3546433700001</v>
      </c>
      <c r="T53" s="3">
        <v>2331.4995430399999</v>
      </c>
      <c r="U53" s="4">
        <v>1092.82516695</v>
      </c>
      <c r="V53" s="3">
        <v>558.50599709999995</v>
      </c>
      <c r="W53" s="3">
        <v>953.70788039000001</v>
      </c>
      <c r="X53" s="3">
        <v>1695.5553096900001</v>
      </c>
      <c r="Y53" s="3">
        <v>1393.43278829</v>
      </c>
      <c r="Z53" s="4">
        <v>4594.6502501900004</v>
      </c>
      <c r="AA53" s="3">
        <v>1188.1290334400001</v>
      </c>
      <c r="AB53" s="3">
        <v>932.18238084999996</v>
      </c>
      <c r="AC53" s="3">
        <v>1410.49436575</v>
      </c>
      <c r="AD53" s="3">
        <v>1807.4988434100001</v>
      </c>
      <c r="AE53" s="4">
        <v>1764.76722851</v>
      </c>
      <c r="AF53" s="3">
        <v>1553.9892039599999</v>
      </c>
      <c r="AG53" s="3">
        <v>1359.87197322</v>
      </c>
      <c r="AH53" s="3">
        <v>1377.5704549300001</v>
      </c>
      <c r="AI53" s="3">
        <v>1573.90038424</v>
      </c>
      <c r="AJ53" s="4">
        <v>1462.38932404</v>
      </c>
      <c r="AK53" s="3">
        <v>1398.83870729</v>
      </c>
      <c r="AL53" s="3">
        <v>1802.98210488</v>
      </c>
      <c r="AM53" s="3">
        <v>208.49386842999999</v>
      </c>
      <c r="AN53" s="3">
        <v>1577.4583488599999</v>
      </c>
      <c r="AO53" s="4">
        <v>1189.6023017099999</v>
      </c>
      <c r="AP53" s="3">
        <v>1043.1261302400001</v>
      </c>
      <c r="AQ53" s="3">
        <v>1262.0161401400001</v>
      </c>
      <c r="AR53" s="3">
        <v>1590.9476701900001</v>
      </c>
      <c r="AS53" s="3">
        <v>1828.29547594</v>
      </c>
      <c r="AT53" s="4">
        <v>176.89223297000001</v>
      </c>
      <c r="AU53" s="3">
        <v>1138.6729524</v>
      </c>
      <c r="AV53" s="3">
        <v>1069.8139717399999</v>
      </c>
      <c r="AW53" s="3">
        <v>2381.9752922500002</v>
      </c>
      <c r="AX53" s="3">
        <v>976.61592817999997</v>
      </c>
      <c r="AY53" s="4">
        <v>1033.81552216</v>
      </c>
      <c r="AZ53" s="3">
        <v>1164.5076528899999</v>
      </c>
      <c r="BB53" s="3">
        <v>1048.05359434</v>
      </c>
      <c r="BC53" s="3">
        <v>1390.1314494799999</v>
      </c>
      <c r="BD53" s="4">
        <v>1523.5402098500001</v>
      </c>
      <c r="BE53" s="3">
        <v>1389.3584652</v>
      </c>
      <c r="BF53" s="3">
        <v>1623.10916002</v>
      </c>
      <c r="BG53" s="3">
        <v>2268.93006952</v>
      </c>
      <c r="BH53" s="3">
        <v>723.94762371000002</v>
      </c>
      <c r="BI53" s="4">
        <v>716.47751357000004</v>
      </c>
      <c r="BJ53" s="3">
        <v>1362.0243989000001</v>
      </c>
      <c r="BK53" s="3">
        <v>1806.40896043</v>
      </c>
      <c r="BL53" s="3">
        <v>1832.6618429299999</v>
      </c>
      <c r="BM53" s="3">
        <v>206.00466021</v>
      </c>
      <c r="BN53" s="4">
        <v>273.49476276000001</v>
      </c>
      <c r="BO53" s="3">
        <v>1245.4181047</v>
      </c>
      <c r="BP53" s="3">
        <v>2328.6008519900001</v>
      </c>
      <c r="BQ53" s="3">
        <v>228.33048431</v>
      </c>
      <c r="BR53" s="3">
        <v>1651.7288408500001</v>
      </c>
      <c r="BS53" s="4">
        <v>2376.8098434399999</v>
      </c>
      <c r="BT53" s="3">
        <v>861.55560254</v>
      </c>
      <c r="BU53" s="3">
        <v>1404.1054394099999</v>
      </c>
      <c r="BV53" s="3">
        <v>2465.0829083799999</v>
      </c>
      <c r="BW53" s="3">
        <v>2250.4865651800001</v>
      </c>
      <c r="BX53" s="4">
        <v>1860.05369664</v>
      </c>
      <c r="BY53" s="3">
        <v>1787.48389434</v>
      </c>
      <c r="BZ53" s="3">
        <v>1162.9306158300001</v>
      </c>
      <c r="CA53" s="3">
        <v>1582.81890785</v>
      </c>
      <c r="CB53" s="3">
        <v>1721.3166885200001</v>
      </c>
      <c r="CC53" s="4">
        <v>1586.5719826500001</v>
      </c>
      <c r="CD53" s="3">
        <v>871.69511820000002</v>
      </c>
      <c r="CE53" s="3">
        <v>1832.5543459200001</v>
      </c>
      <c r="CF53" s="3">
        <v>918.08038869999996</v>
      </c>
      <c r="CG53" s="3">
        <v>1989.35085172</v>
      </c>
      <c r="CH53" s="4">
        <v>1580.25513523</v>
      </c>
      <c r="CI53" s="3">
        <v>1838.2827559499999</v>
      </c>
      <c r="CJ53" s="3">
        <v>1586.80686051</v>
      </c>
      <c r="CK53" s="3">
        <v>1143.0324843200001</v>
      </c>
      <c r="CL53" s="3">
        <v>1103.3772722900001</v>
      </c>
      <c r="CM53" s="4">
        <v>732.36283762000005</v>
      </c>
      <c r="CN53" s="3">
        <v>1547.1926589</v>
      </c>
      <c r="CO53" s="3">
        <v>1893.22304861</v>
      </c>
      <c r="CP53" s="3">
        <v>1172.2629718600001</v>
      </c>
      <c r="CQ53" s="3">
        <v>1521.8991716800001</v>
      </c>
      <c r="CR53" s="4">
        <v>1819.37695233</v>
      </c>
      <c r="CS53" s="3">
        <v>463.51281561000002</v>
      </c>
      <c r="CT53" s="3">
        <v>2232.8582982799999</v>
      </c>
      <c r="CU53" s="3">
        <v>1062.61974988</v>
      </c>
      <c r="CV53" s="3">
        <v>1601.27297548</v>
      </c>
      <c r="CW53" s="4">
        <v>970.85334279999995</v>
      </c>
      <c r="CX53" s="3">
        <v>1530.5368360499999</v>
      </c>
      <c r="CY53" s="3">
        <v>1396.39113086</v>
      </c>
      <c r="CZ53" s="3">
        <v>1380.96686335</v>
      </c>
      <c r="DA53" s="3">
        <v>1871.8336291000001</v>
      </c>
      <c r="DB53" s="4">
        <v>1755.7486643300001</v>
      </c>
      <c r="DC53" s="3">
        <v>1838.56796478</v>
      </c>
      <c r="DD53" s="3">
        <v>2046.41250156</v>
      </c>
      <c r="DE53" s="3">
        <v>2087.19612151</v>
      </c>
      <c r="DF53" s="3">
        <v>2218.6631006299999</v>
      </c>
      <c r="DG53" s="4">
        <v>492.36613155999999</v>
      </c>
      <c r="DH53" s="3">
        <v>1078.64053259</v>
      </c>
      <c r="DI53" s="3">
        <v>2228.5354271900001</v>
      </c>
      <c r="DJ53" s="3">
        <v>1818.0198802499999</v>
      </c>
      <c r="DK53" s="3">
        <v>1587.6811281</v>
      </c>
      <c r="DL53" s="4">
        <v>1051.22258134</v>
      </c>
      <c r="DM53" s="3">
        <v>333.75149714000003</v>
      </c>
      <c r="DN53" s="3">
        <v>1853.3000261100001</v>
      </c>
      <c r="DO53" s="3">
        <v>112.65065278</v>
      </c>
      <c r="DP53" s="3">
        <v>1068.82910029</v>
      </c>
      <c r="DQ53" s="4">
        <v>1395.4677750400001</v>
      </c>
      <c r="DR53" s="3">
        <v>1686.2422161300001</v>
      </c>
      <c r="DS53" s="3">
        <v>1432.8133547800001</v>
      </c>
      <c r="DT53" s="3">
        <v>2388.7426329199998</v>
      </c>
      <c r="DU53" s="3">
        <v>1495.35921624</v>
      </c>
      <c r="DV53" s="4">
        <v>1583.7143020200001</v>
      </c>
      <c r="DW53" s="3">
        <v>1841.5996290099999</v>
      </c>
      <c r="DX53" s="3">
        <v>1917.48195478</v>
      </c>
      <c r="DY53" s="3">
        <v>1468.9000389</v>
      </c>
      <c r="DZ53" s="3">
        <v>2233.9742787999999</v>
      </c>
      <c r="EA53" s="4">
        <v>1745.73839363</v>
      </c>
      <c r="EB53" s="3">
        <v>1852.05480063</v>
      </c>
      <c r="EC53" s="3">
        <v>1421.5205764</v>
      </c>
      <c r="ED53" s="3">
        <v>1462.80129235</v>
      </c>
      <c r="EE53" s="3">
        <v>1502.30364736</v>
      </c>
      <c r="EF53" s="4">
        <v>1367.1270893400001</v>
      </c>
      <c r="EG53" s="3">
        <v>1169.36676629</v>
      </c>
      <c r="EH53" s="3">
        <v>1807.1850515599999</v>
      </c>
      <c r="EI53" s="3">
        <v>1572.3718140399999</v>
      </c>
      <c r="EJ53" s="3">
        <v>218.67936546999999</v>
      </c>
      <c r="EK53" s="4">
        <v>1418.7268968799999</v>
      </c>
      <c r="EL53" s="3">
        <v>1749.00493572</v>
      </c>
      <c r="EM53" s="3">
        <v>1544.20946153</v>
      </c>
      <c r="EN53" s="3">
        <v>987.80928735999998</v>
      </c>
      <c r="EO53" s="3">
        <v>927.85888838999995</v>
      </c>
      <c r="EP53" s="4">
        <v>1311.72760425</v>
      </c>
      <c r="EQ53" s="3">
        <v>1005.95266999</v>
      </c>
      <c r="ER53" s="3">
        <v>1768.40597123</v>
      </c>
      <c r="ES53" s="3">
        <v>924.47677148000002</v>
      </c>
      <c r="ET53" s="3">
        <v>1294.9928674099999</v>
      </c>
      <c r="EU53" s="4">
        <v>196.74003350999999</v>
      </c>
      <c r="EV53" s="3">
        <v>19.761430109999999</v>
      </c>
      <c r="EW53" s="3">
        <v>1191.43099362</v>
      </c>
      <c r="EX53" s="3">
        <v>1020.95937686</v>
      </c>
      <c r="EY53" s="3">
        <v>1558.6774406100001</v>
      </c>
      <c r="EZ53" s="4">
        <v>1716.5712858300001</v>
      </c>
      <c r="FA53" s="3">
        <v>1406.8668076900001</v>
      </c>
      <c r="FB53" s="3">
        <v>1025.2107904</v>
      </c>
      <c r="FC53" s="3">
        <v>1015.93062945</v>
      </c>
      <c r="FD53" s="3">
        <v>1523.9472072000001</v>
      </c>
      <c r="FE53" s="4">
        <v>1357.0472252</v>
      </c>
      <c r="FF53" s="3">
        <v>1248.9822830200001</v>
      </c>
      <c r="FG53" s="3">
        <v>1313.3214183</v>
      </c>
      <c r="FH53" s="3">
        <v>1490.67035822</v>
      </c>
      <c r="FI53" s="3">
        <v>1065.3823609000001</v>
      </c>
      <c r="FJ53" s="4">
        <v>1693.8490276699999</v>
      </c>
      <c r="FK53" s="3">
        <v>1752.3379643999999</v>
      </c>
      <c r="FL53" s="3">
        <v>1662.5891457099999</v>
      </c>
      <c r="FM53" s="3">
        <v>870.82520020000004</v>
      </c>
      <c r="FN53" s="3">
        <v>1134.9111784199999</v>
      </c>
      <c r="FO53" s="4">
        <v>1156.3322877999999</v>
      </c>
      <c r="FP53" s="3">
        <v>1880.9180584999999</v>
      </c>
      <c r="FQ53" s="3">
        <v>2051.0802330000001</v>
      </c>
      <c r="FR53" s="3">
        <v>1371.45182454</v>
      </c>
      <c r="FS53" s="3">
        <v>1377.5648626</v>
      </c>
      <c r="FT53" s="4">
        <v>1329.53855393</v>
      </c>
      <c r="FU53" s="3">
        <v>1160.5016805</v>
      </c>
      <c r="FV53" s="3">
        <v>1162.3887811899999</v>
      </c>
      <c r="FW53" s="3">
        <v>1808.2444874099999</v>
      </c>
      <c r="FX53" s="3">
        <v>2057.2982825899999</v>
      </c>
      <c r="FY53" s="4">
        <v>2371.8158927499999</v>
      </c>
      <c r="FZ53" s="3">
        <v>886.51354995999998</v>
      </c>
      <c r="GA53" s="3">
        <v>1365.4357202000001</v>
      </c>
      <c r="GB53" s="3">
        <v>1472.80597072</v>
      </c>
      <c r="GC53" s="3">
        <v>1834.20408327</v>
      </c>
      <c r="GD53" s="4">
        <v>1449.2212509999999</v>
      </c>
      <c r="GE53" s="3">
        <v>1637.7616859899999</v>
      </c>
      <c r="GF53" s="3">
        <v>1549.9099099099999</v>
      </c>
      <c r="GG53" s="3">
        <v>2242.7989755399999</v>
      </c>
      <c r="GH53" s="3">
        <v>118.00064848</v>
      </c>
      <c r="GI53" s="4">
        <v>739.27992845999995</v>
      </c>
      <c r="GJ53" s="3">
        <v>965.30264459</v>
      </c>
      <c r="GK53" s="3">
        <v>1350.61728844</v>
      </c>
      <c r="GL53" s="3">
        <v>1290.76071634</v>
      </c>
      <c r="GM53" s="3">
        <v>916.26847378000002</v>
      </c>
      <c r="GN53" s="4">
        <v>1614.7511121499999</v>
      </c>
      <c r="GO53" s="3">
        <v>1352.5385644800001</v>
      </c>
      <c r="GP53" s="3">
        <v>1009.61067518</v>
      </c>
      <c r="GQ53" s="3">
        <v>1110.92816053</v>
      </c>
      <c r="GR53" s="3">
        <v>1042.3817289799999</v>
      </c>
      <c r="GS53" s="4">
        <v>1411.7290279399999</v>
      </c>
      <c r="GT53" s="3">
        <v>1782.62043135</v>
      </c>
      <c r="GU53" s="3">
        <v>1501.79598807</v>
      </c>
      <c r="GV53" s="3">
        <v>1859.12971945</v>
      </c>
      <c r="GW53" s="3">
        <v>186.56758524</v>
      </c>
      <c r="GX53" s="4">
        <v>547.92903695999996</v>
      </c>
      <c r="GY53" s="3">
        <v>1594.4671098700001</v>
      </c>
      <c r="GZ53" s="3">
        <v>1589.39921615</v>
      </c>
      <c r="HA53" s="3">
        <v>1553.1602963800001</v>
      </c>
      <c r="HB53" s="3">
        <v>1372.45160887</v>
      </c>
      <c r="HC53" s="4">
        <v>1839.37077482</v>
      </c>
      <c r="HD53" s="3">
        <v>196.39765864</v>
      </c>
      <c r="HE53" s="3">
        <v>2398.8026132199998</v>
      </c>
      <c r="HF53" s="3">
        <v>1425.11395911</v>
      </c>
      <c r="HG53" s="3">
        <v>873.04908343</v>
      </c>
      <c r="HH53" s="4">
        <v>1577.29430718</v>
      </c>
      <c r="HI53" s="3">
        <v>1386.06582557</v>
      </c>
      <c r="HJ53" s="3">
        <v>2188.6403663400001</v>
      </c>
      <c r="HK53" s="3">
        <v>1759.97646581</v>
      </c>
      <c r="HL53" s="3">
        <v>1491.49056662</v>
      </c>
      <c r="HM53" s="4">
        <v>1411.17165905</v>
      </c>
      <c r="HN53" s="3">
        <v>136.51809585000001</v>
      </c>
      <c r="HO53" s="3">
        <v>1850.3280133999999</v>
      </c>
      <c r="HP53" s="3">
        <v>1589.5191405600001</v>
      </c>
      <c r="HQ53" s="3">
        <v>202.75427374</v>
      </c>
      <c r="HR53" s="4">
        <v>1800.6774435499999</v>
      </c>
      <c r="HS53" s="3">
        <v>2013.6756231100001</v>
      </c>
      <c r="HT53" s="3">
        <v>1274.9623840899999</v>
      </c>
      <c r="HU53" s="3">
        <v>1563.5210197599999</v>
      </c>
      <c r="HV53" s="3">
        <v>1808.73102012</v>
      </c>
      <c r="HW53" s="4">
        <v>1237.66775669</v>
      </c>
      <c r="HX53" s="3">
        <v>1355.4527897800001</v>
      </c>
      <c r="HY53" s="3">
        <v>184.88429391</v>
      </c>
      <c r="HZ53" s="3">
        <v>1420.95823655</v>
      </c>
      <c r="IA53" s="3">
        <v>1421.22356154</v>
      </c>
      <c r="IB53" s="4">
        <v>1067.9324633799999</v>
      </c>
      <c r="IC53" s="3">
        <v>995.32724298999995</v>
      </c>
      <c r="ID53" s="3">
        <v>1052.53615752</v>
      </c>
      <c r="IE53" s="3">
        <v>1547.7941450599999</v>
      </c>
      <c r="IF53" s="3">
        <v>1553.86244448</v>
      </c>
      <c r="IG53" s="4">
        <v>1535.7930048799999</v>
      </c>
      <c r="IH53" s="3">
        <v>1354.26659445</v>
      </c>
      <c r="II53" s="3">
        <v>241.1164148</v>
      </c>
      <c r="IJ53" s="3">
        <v>1036.1239117099999</v>
      </c>
      <c r="IK53" s="3">
        <v>923.43784084000004</v>
      </c>
      <c r="IL53" s="4">
        <v>1187.1137148600001</v>
      </c>
      <c r="IM53" s="3">
        <v>1425.4917520700001</v>
      </c>
      <c r="IN53" s="3">
        <v>1377.5673480800001</v>
      </c>
      <c r="IO53" s="3">
        <v>1589.3476424400001</v>
      </c>
      <c r="IP53" s="3">
        <v>1012.64979585</v>
      </c>
      <c r="IQ53" s="4">
        <v>1176.53489061</v>
      </c>
      <c r="IR53" s="3">
        <v>1402.18664885</v>
      </c>
      <c r="IS53" s="3">
        <v>1540.25444148</v>
      </c>
      <c r="IT53" s="3">
        <v>1759.8602696200001</v>
      </c>
      <c r="IU53" s="3">
        <v>1328.84510501</v>
      </c>
      <c r="IV53" s="4">
        <v>1628.37527077</v>
      </c>
      <c r="IW53" s="3">
        <v>1630.3704898399999</v>
      </c>
      <c r="IX53" s="3">
        <v>1082.91245134</v>
      </c>
      <c r="IY53" s="3">
        <v>1527.1963509300001</v>
      </c>
      <c r="IZ53" s="3">
        <v>1577.7050327500001</v>
      </c>
      <c r="JA53" s="4">
        <v>1787.7883656399999</v>
      </c>
      <c r="JB53" s="3">
        <v>1070.08488906</v>
      </c>
      <c r="JC53" s="3">
        <v>1853.2795209000001</v>
      </c>
      <c r="JD53" s="3">
        <v>1636.98435212</v>
      </c>
      <c r="JE53" s="3">
        <v>1826.2542754900001</v>
      </c>
      <c r="JF53" s="4">
        <v>2108.5289963499999</v>
      </c>
      <c r="JH53" s="3">
        <v>734.33941559000004</v>
      </c>
      <c r="JI53" s="3">
        <v>1416.5732284600001</v>
      </c>
      <c r="JJ53" s="3">
        <v>1400.83951869</v>
      </c>
      <c r="JK53" s="4">
        <v>2030.94225267</v>
      </c>
      <c r="JL53" s="3">
        <v>1846.835914</v>
      </c>
      <c r="JM53" s="3">
        <v>961.25690452000003</v>
      </c>
      <c r="JN53" s="3">
        <v>2187.8095946499998</v>
      </c>
      <c r="JO53" s="3">
        <v>1367.4905907899999</v>
      </c>
      <c r="JP53" s="4">
        <v>1477.5432956</v>
      </c>
      <c r="JQ53" s="3">
        <v>1594.5255186500001</v>
      </c>
      <c r="JR53" s="3">
        <v>1587.83833471</v>
      </c>
      <c r="JS53" s="3">
        <v>345.97570915</v>
      </c>
      <c r="JT53" s="3">
        <v>1781.0303455200001</v>
      </c>
      <c r="JU53" s="4">
        <v>419.87462188000001</v>
      </c>
      <c r="JV53" s="3">
        <v>1312.6814072</v>
      </c>
      <c r="JW53" s="3">
        <v>1394.84640504</v>
      </c>
      <c r="JX53" s="3">
        <v>600.52676471999996</v>
      </c>
      <c r="JY53" s="3">
        <v>1195.0877560700001</v>
      </c>
      <c r="JZ53" s="4">
        <v>1801.36530014</v>
      </c>
      <c r="KA53" s="3">
        <v>1781.6684925100001</v>
      </c>
      <c r="KB53" s="3">
        <v>1244.1237909900001</v>
      </c>
      <c r="KC53" s="3">
        <v>1614.816356</v>
      </c>
      <c r="KD53" s="3">
        <v>1835.2784320000001</v>
      </c>
      <c r="KE53" s="4">
        <v>1175.1100891999999</v>
      </c>
      <c r="KF53" s="3">
        <v>1448.07109513</v>
      </c>
      <c r="KG53" s="3">
        <v>890.39338424000005</v>
      </c>
      <c r="KH53" s="3">
        <v>1358.43536578</v>
      </c>
      <c r="KI53" s="3">
        <v>481.37906722000002</v>
      </c>
      <c r="KJ53" s="4">
        <v>1323.8076584200001</v>
      </c>
      <c r="KK53" s="3">
        <v>1574.4353838100001</v>
      </c>
      <c r="KL53" s="3">
        <v>1359.45876217</v>
      </c>
      <c r="KM53" s="3">
        <v>1483.3009100199999</v>
      </c>
      <c r="KN53" s="3">
        <v>2359.8806177900001</v>
      </c>
      <c r="KO53" s="4">
        <v>223.94485485000001</v>
      </c>
      <c r="KP53" s="3">
        <v>1170.1409933100001</v>
      </c>
      <c r="KQ53" s="3">
        <v>950.98130882999999</v>
      </c>
      <c r="KR53" s="3">
        <v>2403.7108148500001</v>
      </c>
      <c r="KS53" s="3">
        <v>2236.18076367</v>
      </c>
      <c r="KT53" s="4">
        <v>1806.07714885</v>
      </c>
      <c r="KU53" s="3">
        <v>2040.75679182</v>
      </c>
      <c r="KV53" s="3">
        <v>2202.48883953</v>
      </c>
      <c r="KW53" s="3">
        <v>1287.7514214299999</v>
      </c>
      <c r="KX53" s="3">
        <v>1436.80689977</v>
      </c>
      <c r="KY53" s="4">
        <v>1651.4032429700001</v>
      </c>
      <c r="KZ53" s="3">
        <v>558.71664152999995</v>
      </c>
      <c r="LA53" s="3">
        <v>2386.89592128</v>
      </c>
      <c r="LB53" s="3">
        <v>1166.85518875</v>
      </c>
      <c r="LC53" s="3">
        <v>1593.44682033</v>
      </c>
      <c r="LD53" s="4">
        <v>1125.52414183</v>
      </c>
      <c r="LE53" s="3">
        <v>1817.37614093</v>
      </c>
      <c r="LF53" s="3">
        <v>1855.79855488</v>
      </c>
      <c r="LG53" s="3">
        <v>1463.8451939500001</v>
      </c>
      <c r="LH53" s="3">
        <v>1413.49309737</v>
      </c>
      <c r="LI53" s="4">
        <v>1787.3291732099999</v>
      </c>
      <c r="LJ53" s="3">
        <v>873.94074937999994</v>
      </c>
      <c r="LK53" s="3">
        <v>229.46634867</v>
      </c>
      <c r="LL53" s="3">
        <v>1804.4951408300001</v>
      </c>
      <c r="LM53" s="3">
        <v>1361.2135110500001</v>
      </c>
      <c r="LN53" s="4">
        <v>1824.0316350000001</v>
      </c>
      <c r="LO53" s="3">
        <v>1836.60008599</v>
      </c>
      <c r="LP53" s="3">
        <v>1098.6213063099999</v>
      </c>
      <c r="LQ53" s="3">
        <v>1558.8396181799999</v>
      </c>
      <c r="LR53" s="3">
        <v>1501.6126839200001</v>
      </c>
      <c r="LS53" s="4">
        <v>509.42211669</v>
      </c>
      <c r="LT53" s="3">
        <v>1270.16913591</v>
      </c>
      <c r="LU53" s="3">
        <v>208.09929847999999</v>
      </c>
      <c r="LV53" s="3">
        <v>1426.8848636099999</v>
      </c>
      <c r="LW53" s="3">
        <v>1594.10671527</v>
      </c>
      <c r="LX53" s="4">
        <v>2216.2944381900002</v>
      </c>
      <c r="LY53" s="3">
        <v>2214.4607753199998</v>
      </c>
      <c r="LZ53" s="3">
        <v>946.61432046999994</v>
      </c>
      <c r="MA53" s="3">
        <v>1578.1754098399999</v>
      </c>
      <c r="MB53" s="3">
        <v>1769.0279625999999</v>
      </c>
      <c r="MC53" s="4">
        <v>1634.4180940199999</v>
      </c>
      <c r="MD53" s="3">
        <v>235.42404422999999</v>
      </c>
      <c r="ME53" s="3">
        <v>1392.8064473300001</v>
      </c>
      <c r="MF53" s="3">
        <v>1253.1460833900001</v>
      </c>
      <c r="MG53" s="3">
        <v>1598.1344356100001</v>
      </c>
      <c r="MH53" s="4">
        <v>218.82103782999999</v>
      </c>
      <c r="MI53" s="3">
        <v>1409.1285944900001</v>
      </c>
      <c r="MJ53" s="3">
        <v>1415.53989015</v>
      </c>
      <c r="MK53" s="3">
        <v>217.13898924</v>
      </c>
      <c r="ML53" s="3">
        <v>1166.6265245899999</v>
      </c>
      <c r="MM53" s="4">
        <v>1290.43511846</v>
      </c>
      <c r="MN53" s="3">
        <v>28.095865920000001</v>
      </c>
      <c r="MO53" s="3">
        <v>1595.3836306200001</v>
      </c>
      <c r="MP53" s="3">
        <v>1022.16234918</v>
      </c>
      <c r="MQ53" s="3">
        <v>1721.18122986</v>
      </c>
      <c r="MR53" s="4">
        <v>1618.9571656799999</v>
      </c>
      <c r="MS53" s="3">
        <v>1042.6128786199999</v>
      </c>
      <c r="MT53" s="3">
        <v>1429.8661968700001</v>
      </c>
      <c r="MU53" s="3">
        <v>1388.7886689100001</v>
      </c>
      <c r="MV53" s="3">
        <v>1175.7463720799999</v>
      </c>
      <c r="MW53" s="4">
        <v>1048.7128679100001</v>
      </c>
      <c r="MX53" s="3">
        <v>1365.4500117099999</v>
      </c>
      <c r="MY53" s="3">
        <v>837.56077861999995</v>
      </c>
      <c r="MZ53" s="3">
        <v>1274.64548539</v>
      </c>
      <c r="NA53" s="3">
        <v>205.06514877000001</v>
      </c>
      <c r="NB53" s="4">
        <v>1320.02413649</v>
      </c>
      <c r="NC53" s="3">
        <v>223.98089431</v>
      </c>
      <c r="ND53" s="3">
        <v>1858.3380940699999</v>
      </c>
      <c r="NE53" s="3">
        <v>2124.7579380100001</v>
      </c>
      <c r="NF53" s="3">
        <v>1097.57802608</v>
      </c>
      <c r="NG53" s="4">
        <v>1448.68252321</v>
      </c>
      <c r="NH53" s="3">
        <v>1836.1794185000001</v>
      </c>
      <c r="NI53" s="3">
        <v>1476.4515485100001</v>
      </c>
      <c r="NJ53" s="3">
        <v>1750.5738949700001</v>
      </c>
      <c r="NK53" s="3">
        <v>1213.6499420800001</v>
      </c>
      <c r="NL53" s="4">
        <v>1141.6729267600001</v>
      </c>
      <c r="NM53" s="3">
        <v>2308.9034229899999</v>
      </c>
      <c r="NN53" s="3">
        <v>856.46098990999997</v>
      </c>
      <c r="NO53" s="3">
        <v>1388.0436462800001</v>
      </c>
      <c r="NP53" s="3">
        <v>2072.7840657299998</v>
      </c>
      <c r="NQ53" s="4">
        <v>1202.7119659699999</v>
      </c>
      <c r="NR53" s="3">
        <v>1161.4150944</v>
      </c>
      <c r="NS53" s="3">
        <v>1636.3704385599999</v>
      </c>
      <c r="NT53" s="3">
        <v>1603.67332779</v>
      </c>
      <c r="NU53" s="3">
        <v>1824.7555310499999</v>
      </c>
      <c r="NV53" s="4">
        <v>309.31860737</v>
      </c>
      <c r="NW53" s="3">
        <v>1624.4917082699999</v>
      </c>
      <c r="NX53" s="3">
        <v>1485.69504863</v>
      </c>
      <c r="NY53" s="3">
        <v>2102.8198487899999</v>
      </c>
      <c r="NZ53" s="3">
        <v>804.77170508999995</v>
      </c>
      <c r="OA53" s="4">
        <v>2254.3104761599998</v>
      </c>
      <c r="OB53" s="3">
        <v>1416.4365270599999</v>
      </c>
      <c r="OC53" s="3">
        <v>1769.38400761</v>
      </c>
      <c r="OD53" s="3">
        <v>1341.83049527</v>
      </c>
      <c r="OE53" s="3">
        <v>1848.6378870000001</v>
      </c>
      <c r="OF53" s="4">
        <v>1307.5992219699999</v>
      </c>
      <c r="OG53" s="3">
        <v>946.08739871</v>
      </c>
      <c r="OH53" s="3">
        <v>1386.5175615600001</v>
      </c>
      <c r="OI53" s="3">
        <v>1589.1245706100001</v>
      </c>
      <c r="OJ53" s="3">
        <v>1488.82302521</v>
      </c>
      <c r="OK53" s="4">
        <v>1347.9311059300001</v>
      </c>
      <c r="OL53" s="3">
        <v>1023.37464205</v>
      </c>
      <c r="OM53" s="3">
        <v>2337.4864429899999</v>
      </c>
      <c r="ON53" s="3">
        <v>1811.1363433900001</v>
      </c>
      <c r="OO53" s="3">
        <v>1185.2694887</v>
      </c>
      <c r="OP53" s="4">
        <v>1569.9652480300001</v>
      </c>
      <c r="OQ53" s="3">
        <v>1619.44991209</v>
      </c>
      <c r="OS53" s="3">
        <v>925.55546979999997</v>
      </c>
      <c r="OT53" s="3">
        <v>163.54085577999999</v>
      </c>
      <c r="OU53" s="4">
        <v>1476.56712333</v>
      </c>
      <c r="OV53" s="3">
        <v>1201.5040226900001</v>
      </c>
      <c r="OW53" s="3">
        <v>1431.8110849699999</v>
      </c>
      <c r="OX53" s="3">
        <v>1411.48731501</v>
      </c>
      <c r="OY53" s="3">
        <v>1013.52654892</v>
      </c>
      <c r="OZ53" s="4">
        <v>1766.69285414</v>
      </c>
      <c r="PA53" s="3">
        <v>730.91069592999997</v>
      </c>
      <c r="PB53" s="3">
        <v>1152.50526997</v>
      </c>
      <c r="PC53" s="3">
        <v>1279.2976825799999</v>
      </c>
      <c r="PD53" s="3">
        <v>1417.87686272</v>
      </c>
      <c r="PE53" s="4">
        <v>1164.3672232700001</v>
      </c>
      <c r="PF53" s="3">
        <v>1785.0549590099999</v>
      </c>
      <c r="PG53" s="3">
        <v>1192.0809466400001</v>
      </c>
      <c r="PH53" s="3">
        <v>1408.4674568099999</v>
      </c>
      <c r="PI53" s="3">
        <v>212.51537507</v>
      </c>
      <c r="PJ53" s="4">
        <v>1807.7287503099999</v>
      </c>
      <c r="PK53" s="3">
        <v>679.42024950999996</v>
      </c>
      <c r="PL53" s="3">
        <v>798.61082153999996</v>
      </c>
      <c r="PM53" s="3">
        <v>1768.0138867600001</v>
      </c>
      <c r="PN53" s="3">
        <v>1829.7681228399999</v>
      </c>
      <c r="PO53" s="4">
        <v>1267.6799276900001</v>
      </c>
      <c r="PP53" s="3">
        <v>1758.7921345899999</v>
      </c>
      <c r="PQ53" s="3">
        <v>1840.00270811</v>
      </c>
      <c r="PR53" s="3">
        <v>1265.1397671300001</v>
      </c>
      <c r="PS53" s="3">
        <v>1041.6391918300001</v>
      </c>
      <c r="PT53" s="4">
        <v>1813.44038335</v>
      </c>
      <c r="PU53" s="3">
        <v>1094.99871921</v>
      </c>
      <c r="PV53" s="3">
        <v>1334.8146065999999</v>
      </c>
      <c r="PW53" s="3">
        <v>1135.46357635</v>
      </c>
      <c r="PX53" s="3">
        <v>645.70160645999999</v>
      </c>
      <c r="PY53" s="4">
        <v>580.61185622000005</v>
      </c>
      <c r="PZ53" s="3">
        <v>1504.0602603499999</v>
      </c>
      <c r="QA53" s="3">
        <v>1288.00618313</v>
      </c>
      <c r="QB53" s="3">
        <v>1496.6914335199999</v>
      </c>
      <c r="QC53" s="3">
        <v>723.89791410999999</v>
      </c>
      <c r="QD53" s="4">
        <v>723.51825703999998</v>
      </c>
      <c r="QE53" s="3">
        <v>234.09058421</v>
      </c>
      <c r="QF53" s="3">
        <v>1598.8769727599999</v>
      </c>
      <c r="QG53" s="3">
        <v>1598.8558461800001</v>
      </c>
      <c r="QH53" s="3">
        <v>785.23458955000001</v>
      </c>
      <c r="QI53" s="4">
        <v>2171.5694683299998</v>
      </c>
      <c r="QJ53" s="3">
        <v>1215.2816597000001</v>
      </c>
      <c r="QK53" s="3">
        <v>2380.40571163</v>
      </c>
      <c r="QL53" s="3">
        <v>1318.1873667699999</v>
      </c>
      <c r="QM53" s="3">
        <v>1240.18865478</v>
      </c>
      <c r="QN53" s="4">
        <v>67.621832990000001</v>
      </c>
      <c r="QO53" s="3">
        <v>1827.7399711600001</v>
      </c>
      <c r="QP53" s="3">
        <v>1313.45998381</v>
      </c>
      <c r="QQ53" s="3">
        <v>173.26218943000001</v>
      </c>
      <c r="QR53" s="3">
        <v>2382.0411574700001</v>
      </c>
      <c r="QS53" s="4">
        <v>1371.6991298</v>
      </c>
      <c r="QT53" s="3">
        <v>1190.88232391</v>
      </c>
      <c r="QU53" s="3">
        <v>1206.24259031</v>
      </c>
      <c r="QV53" s="3">
        <v>1441.7119945500001</v>
      </c>
      <c r="QW53" s="3">
        <v>1389.1788892699999</v>
      </c>
      <c r="QX53" s="4">
        <v>1319.83026905</v>
      </c>
      <c r="QY53" s="3">
        <v>1393.5489844799999</v>
      </c>
      <c r="QZ53" s="3">
        <v>2428.2530657399998</v>
      </c>
      <c r="RA53" s="3">
        <v>666.52682201000005</v>
      </c>
      <c r="RB53" s="3">
        <v>1149.6817646899999</v>
      </c>
      <c r="RC53" s="4">
        <v>1420.4984227499999</v>
      </c>
      <c r="RD53" s="3">
        <v>332.62371058999997</v>
      </c>
      <c r="RE53" s="3">
        <v>1367.4620077699999</v>
      </c>
      <c r="RF53" s="3">
        <v>1410.0500861999999</v>
      </c>
      <c r="RG53" s="3">
        <v>1225.7343458400001</v>
      </c>
      <c r="RH53" s="4">
        <v>1370.1133935600001</v>
      </c>
      <c r="RI53" s="3">
        <v>1565.0657455800001</v>
      </c>
      <c r="RJ53" s="3">
        <v>1038.7554136599999</v>
      </c>
      <c r="RK53" s="3">
        <v>1408.5799247800001</v>
      </c>
      <c r="RL53" s="3">
        <v>2402.2505953499999</v>
      </c>
      <c r="RM53" s="4">
        <v>1796.5478185300001</v>
      </c>
      <c r="RN53" s="3">
        <v>1464.84125006</v>
      </c>
      <c r="RO53" s="3">
        <v>1482.8087849799999</v>
      </c>
      <c r="RP53" s="3">
        <v>1660.0725972099999</v>
      </c>
      <c r="RQ53" s="3">
        <v>1417.46054482</v>
      </c>
      <c r="RR53" s="4">
        <v>235.33394558000001</v>
      </c>
      <c r="RS53" s="3">
        <v>1370.4818659699999</v>
      </c>
      <c r="RT53" s="3">
        <v>647.82607049000001</v>
      </c>
      <c r="RU53" s="3">
        <v>1320.7300128100001</v>
      </c>
      <c r="RV53" s="3">
        <v>1558.22756873</v>
      </c>
      <c r="RW53" s="4">
        <v>707.20108084000003</v>
      </c>
      <c r="RX53" s="3">
        <v>2247.1056910100001</v>
      </c>
      <c r="RY53" s="3">
        <v>1157.6458639800001</v>
      </c>
      <c r="RZ53" s="3">
        <v>374.76315987999999</v>
      </c>
      <c r="SA53" s="3">
        <v>1578.2095851900001</v>
      </c>
      <c r="SB53" s="4">
        <v>194.10791019000001</v>
      </c>
      <c r="SC53" s="3">
        <v>724.06941223000001</v>
      </c>
      <c r="SD53" s="3">
        <v>1551.05820167</v>
      </c>
      <c r="SE53" s="3">
        <v>1528.23900979</v>
      </c>
      <c r="SF53" s="3">
        <v>1510.2273576</v>
      </c>
      <c r="SG53" s="4">
        <v>711.41086258999997</v>
      </c>
      <c r="SH53" s="3">
        <v>1758.0048588</v>
      </c>
      <c r="SI53" s="3">
        <v>1857.5533037600001</v>
      </c>
      <c r="SJ53" s="3">
        <v>226.18302958999999</v>
      </c>
      <c r="SK53" s="3">
        <v>1081.2397232999999</v>
      </c>
      <c r="SL53" s="4">
        <v>1081.73557656</v>
      </c>
      <c r="SM53" s="3">
        <v>842.01538014999994</v>
      </c>
      <c r="SN53" s="3">
        <v>1822.43284999</v>
      </c>
      <c r="SO53" s="3">
        <v>519.07137141999999</v>
      </c>
      <c r="SP53" s="3">
        <v>1030.5614074699999</v>
      </c>
      <c r="SQ53" s="4">
        <v>1752.22984602</v>
      </c>
      <c r="SR53" s="3">
        <v>1426.75810413</v>
      </c>
      <c r="SS53" s="3">
        <v>1760.7879750300001</v>
      </c>
      <c r="ST53" s="3">
        <v>1634.6523505099999</v>
      </c>
      <c r="SU53" s="3">
        <v>1430.7702902200001</v>
      </c>
      <c r="SV53" s="4">
        <v>1068.0846990299999</v>
      </c>
      <c r="SW53" s="3">
        <v>316.41962373000001</v>
      </c>
      <c r="SX53" s="3">
        <v>1446.43502792</v>
      </c>
      <c r="SY53" s="3">
        <v>1405.9714135199999</v>
      </c>
      <c r="SZ53" s="3">
        <v>1040.0553196999999</v>
      </c>
      <c r="TA53" s="4">
        <v>1085.25004528</v>
      </c>
      <c r="TB53" s="3">
        <v>2236.2087253200002</v>
      </c>
      <c r="TC53" s="3">
        <v>439.14330558</v>
      </c>
      <c r="TD53" s="3">
        <v>1477.1400264700001</v>
      </c>
      <c r="TE53" s="3">
        <v>2245.9629915800001</v>
      </c>
      <c r="TF53" s="4">
        <v>1407.78705666</v>
      </c>
      <c r="TG53" s="3">
        <v>1106.23619566</v>
      </c>
      <c r="TH53" s="3">
        <v>1655.0140240400001</v>
      </c>
      <c r="TI53" s="3">
        <v>1301.9876294999999</v>
      </c>
      <c r="TJ53" s="3">
        <v>1006.8623556700001</v>
      </c>
      <c r="TK53" s="4">
        <v>2237.33402639</v>
      </c>
      <c r="TL53" s="3">
        <v>2271.6373786099998</v>
      </c>
      <c r="TM53" s="3">
        <v>1827.08691129</v>
      </c>
      <c r="TN53" s="3">
        <v>694.94269348</v>
      </c>
      <c r="TO53" s="3">
        <v>190.59530558</v>
      </c>
      <c r="TP53" s="4">
        <v>1414.75075025</v>
      </c>
      <c r="TQ53" s="3">
        <v>1737.4667161899999</v>
      </c>
      <c r="TR53" s="3">
        <v>1595.2655703200001</v>
      </c>
      <c r="TS53" s="3">
        <v>1551.1048044199999</v>
      </c>
      <c r="TT53" s="3">
        <v>1024.3899606299999</v>
      </c>
      <c r="TU53" s="4">
        <v>1076.2569572699999</v>
      </c>
      <c r="TV53" s="3">
        <v>2409.4131273399998</v>
      </c>
      <c r="TW53" s="3">
        <v>1042.4960610600001</v>
      </c>
      <c r="TX53" s="3">
        <v>1833.79708592</v>
      </c>
      <c r="TY53" s="3">
        <v>341.14393603000002</v>
      </c>
      <c r="TZ53" s="4">
        <v>245.68907662999999</v>
      </c>
      <c r="UA53" s="3">
        <v>1575.4320612900001</v>
      </c>
      <c r="UB53" s="3">
        <v>1187.7792021299999</v>
      </c>
      <c r="UC53" s="3">
        <v>2288.4553790300001</v>
      </c>
      <c r="UD53" s="3">
        <v>2235.8713214099998</v>
      </c>
      <c r="UE53" s="4">
        <v>1422.4712724999999</v>
      </c>
      <c r="UF53" s="3">
        <v>711.8166172</v>
      </c>
      <c r="UG53" s="3">
        <v>1349.2247982700001</v>
      </c>
      <c r="UH53" s="3">
        <v>1494.3128291600001</v>
      </c>
      <c r="UI53" s="3">
        <v>1688.5916161</v>
      </c>
      <c r="UJ53" s="4">
        <v>2084.5074535200001</v>
      </c>
      <c r="UK53" s="3">
        <v>1901.44377371</v>
      </c>
      <c r="UL53" s="3">
        <v>1024.9777766499999</v>
      </c>
      <c r="UM53" s="3">
        <v>204.19895898999999</v>
      </c>
      <c r="UN53" s="3">
        <v>790.42427179000003</v>
      </c>
      <c r="UO53" s="4">
        <v>791.03135027999997</v>
      </c>
      <c r="UP53" s="3">
        <v>2246.6322070699998</v>
      </c>
      <c r="UQ53" s="3">
        <v>1583.60680501</v>
      </c>
      <c r="UR53" s="3">
        <v>1587.3151411700001</v>
      </c>
      <c r="US53" s="3">
        <v>1572.1537131699999</v>
      </c>
      <c r="UT53" s="4">
        <v>1215.90054422</v>
      </c>
      <c r="UU53" s="3">
        <v>2091.0604215399999</v>
      </c>
      <c r="UV53" s="3">
        <v>410.16447289000001</v>
      </c>
      <c r="UW53" s="3">
        <v>409.91468214999998</v>
      </c>
      <c r="UX53" s="3">
        <v>2057.51949031</v>
      </c>
      <c r="UY53" s="4">
        <v>1551.25766144</v>
      </c>
      <c r="UZ53" s="3">
        <v>1759.07734342</v>
      </c>
      <c r="VA53" s="3">
        <v>1324.53341858</v>
      </c>
      <c r="VB53" s="3">
        <v>1568.95365767</v>
      </c>
      <c r="VC53" s="3">
        <v>1597.0184550900001</v>
      </c>
      <c r="VD53" s="4">
        <v>1596.09820612</v>
      </c>
      <c r="VE53" s="3">
        <v>2058.5801689</v>
      </c>
      <c r="VF53" s="3">
        <v>1570.4474311500001</v>
      </c>
      <c r="VG53" s="3">
        <v>1233.6568133400001</v>
      </c>
      <c r="VH53" s="3">
        <v>348.59167685</v>
      </c>
      <c r="VI53" s="4">
        <v>1415.01607524</v>
      </c>
      <c r="VJ53" s="3">
        <v>2078.4807858899999</v>
      </c>
      <c r="VK53" s="3">
        <v>165.62182390999999</v>
      </c>
      <c r="VL53" s="3">
        <v>900.78952571000002</v>
      </c>
      <c r="VM53" s="3">
        <v>1720.4604406599999</v>
      </c>
      <c r="VN53" s="4">
        <v>560.28497941000001</v>
      </c>
      <c r="VO53" s="3">
        <v>1397.3586039500001</v>
      </c>
      <c r="VP53" s="3">
        <v>1397.8283596700001</v>
      </c>
      <c r="VQ53" s="3">
        <v>923.48133673999996</v>
      </c>
      <c r="VR53" s="3">
        <v>397.24121962999999</v>
      </c>
      <c r="VS53" s="4">
        <v>1341.97341037</v>
      </c>
      <c r="VT53" s="3">
        <v>1825.26691856</v>
      </c>
      <c r="VU53" s="3">
        <v>1360.1261135499999</v>
      </c>
      <c r="VV53" s="3">
        <v>1192.2536875000001</v>
      </c>
      <c r="VW53" s="3">
        <v>1833.1962211299999</v>
      </c>
      <c r="VX53" s="4">
        <v>1764.7597720700001</v>
      </c>
      <c r="VY53" s="3">
        <v>1208.48262916</v>
      </c>
      <c r="VZ53" s="3">
        <v>960.71817672999998</v>
      </c>
      <c r="WA53" s="3">
        <v>1549.13381878</v>
      </c>
      <c r="WB53" s="3">
        <v>1356.9732821699999</v>
      </c>
      <c r="WC53" s="4">
        <v>1913.01741133</v>
      </c>
      <c r="WD53" s="3">
        <v>1810.68957836</v>
      </c>
      <c r="WE53" s="3">
        <v>1165.1625768700001</v>
      </c>
      <c r="WF53" s="3">
        <v>2244.73454309</v>
      </c>
      <c r="WG53" s="3">
        <v>927.97881280000001</v>
      </c>
      <c r="WH53" s="4">
        <v>1329.7560334299999</v>
      </c>
      <c r="WI53" s="3">
        <v>2215.9564129099999</v>
      </c>
      <c r="WJ53" s="3">
        <v>48.481772880000001</v>
      </c>
      <c r="WK53" s="3">
        <v>2094.5152387399999</v>
      </c>
      <c r="WL53" s="3">
        <v>1781.99968272</v>
      </c>
      <c r="WM53" s="4">
        <v>2066.34232294</v>
      </c>
      <c r="WN53" s="3">
        <v>796.45093941999994</v>
      </c>
      <c r="WO53" s="3">
        <v>1834.9677469999999</v>
      </c>
      <c r="WP53" s="3">
        <v>1812.44494861</v>
      </c>
      <c r="WQ53" s="3">
        <v>1807.1645463499999</v>
      </c>
      <c r="WR53" s="4">
        <v>1352.3937852700001</v>
      </c>
      <c r="WS53" s="3">
        <v>1426.94078691</v>
      </c>
      <c r="WT53" s="3">
        <v>1628.8804445799999</v>
      </c>
      <c r="WU53" s="3">
        <v>2227.7108692000002</v>
      </c>
      <c r="WV53" s="3">
        <v>1706.6467641900001</v>
      </c>
      <c r="WW53" s="4">
        <v>1173.12543342</v>
      </c>
      <c r="WX53" s="3">
        <v>1661.06803195</v>
      </c>
      <c r="WY53" s="3">
        <v>1105.6173111400001</v>
      </c>
      <c r="WZ53" s="3">
        <v>391.28165996000001</v>
      </c>
      <c r="XA53" s="3">
        <v>1813.29684688</v>
      </c>
      <c r="XB53" s="4">
        <v>1350.82606876</v>
      </c>
      <c r="XC53" s="3">
        <v>2051.6177180499999</v>
      </c>
      <c r="XD53" s="3">
        <v>1439.1177748</v>
      </c>
      <c r="XE53" s="3">
        <v>1321.7099132999999</v>
      </c>
      <c r="XF53" s="3">
        <v>519.91208502999996</v>
      </c>
      <c r="XG53" s="4">
        <v>1576.5952659300001</v>
      </c>
      <c r="XH53" s="3">
        <v>1140.80114465</v>
      </c>
      <c r="XI53" s="3">
        <v>1453.9946153400001</v>
      </c>
      <c r="XJ53" s="3">
        <v>233.09949906</v>
      </c>
      <c r="XK53" s="3">
        <v>2026.55848732</v>
      </c>
      <c r="XL53" s="4">
        <v>1403.3976989800001</v>
      </c>
      <c r="XM53" s="3">
        <v>2032.85047994</v>
      </c>
      <c r="XN53" s="3">
        <v>1814.79062036</v>
      </c>
      <c r="XO53" s="3">
        <v>1434.2909726400001</v>
      </c>
      <c r="XP53" s="3">
        <v>886.56698777999998</v>
      </c>
      <c r="XQ53" s="4">
        <v>1151.41476562</v>
      </c>
      <c r="XR53" s="3">
        <v>1164.7729778800001</v>
      </c>
      <c r="XS53" s="3">
        <v>1782.4135151400001</v>
      </c>
      <c r="XT53" s="3">
        <v>1286.43287429</v>
      </c>
      <c r="XU53" s="3">
        <v>1370.3240379900001</v>
      </c>
      <c r="XV53" s="4">
        <v>435.70153714999998</v>
      </c>
      <c r="XW53" s="3">
        <v>1591.5516418300001</v>
      </c>
      <c r="XX53" s="3">
        <v>406.45986495</v>
      </c>
      <c r="XY53" s="3">
        <v>711.85762762000002</v>
      </c>
      <c r="XZ53" s="3">
        <v>2424.9610474800002</v>
      </c>
      <c r="YA53" s="4">
        <v>868.06010370000001</v>
      </c>
      <c r="YB53" s="3">
        <v>1372.20368224</v>
      </c>
      <c r="YC53" s="3">
        <v>1403.12491755</v>
      </c>
      <c r="YD53" s="3">
        <v>1517.7732748799999</v>
      </c>
      <c r="YE53" s="3">
        <v>1136.1433551299999</v>
      </c>
      <c r="YF53" s="4">
        <v>1360.8556019299999</v>
      </c>
      <c r="YG53" s="3">
        <v>1385.2872489599999</v>
      </c>
      <c r="YH53" s="3">
        <v>711.03493374000004</v>
      </c>
      <c r="YI53" s="3">
        <v>965.60960136999995</v>
      </c>
      <c r="YJ53" s="3">
        <v>1478.3883588000001</v>
      </c>
      <c r="YK53" s="4">
        <v>1848.03702221</v>
      </c>
      <c r="YL53" s="3">
        <v>1188.7236845299999</v>
      </c>
      <c r="YM53" s="3">
        <v>1424.6908061399999</v>
      </c>
      <c r="YN53" s="3">
        <v>1509.21328176</v>
      </c>
      <c r="YO53" s="3">
        <v>1328.2187640499999</v>
      </c>
      <c r="YP53" s="4">
        <v>1288.48463803</v>
      </c>
      <c r="YQ53" s="3">
        <v>1358.1687980500001</v>
      </c>
      <c r="YR53" s="3">
        <v>1300.44166094</v>
      </c>
      <c r="YS53" s="3">
        <v>1473.8927468500001</v>
      </c>
      <c r="YT53" s="3">
        <v>1769.88856005</v>
      </c>
      <c r="YU53" s="4">
        <v>1321.71364152</v>
      </c>
      <c r="YV53" s="3">
        <v>1406.0292009299999</v>
      </c>
      <c r="YW53" s="3">
        <v>1825.68012961</v>
      </c>
      <c r="YX53" s="3">
        <v>1024.0581490500001</v>
      </c>
      <c r="YY53" s="3">
        <v>1474.1282460800001</v>
      </c>
      <c r="YZ53" s="4">
        <v>1816.60750624</v>
      </c>
      <c r="ZA53" s="3">
        <v>197.53228025999999</v>
      </c>
      <c r="ZB53" s="3">
        <v>1404.8883656099999</v>
      </c>
      <c r="ZC53" s="3">
        <v>2174.9571775700001</v>
      </c>
      <c r="ZD53" s="3">
        <v>1836.9685583999999</v>
      </c>
      <c r="ZE53" s="4">
        <v>1831.4570065</v>
      </c>
      <c r="ZF53" s="3">
        <v>2196.60446563</v>
      </c>
      <c r="ZG53" s="3">
        <v>2251.1352754599998</v>
      </c>
      <c r="ZI53" s="3">
        <v>181.28842571999999</v>
      </c>
      <c r="ZJ53" s="4">
        <v>1567.0970041099999</v>
      </c>
      <c r="ZK53" s="3">
        <v>959.07092485999999</v>
      </c>
      <c r="ZL53" s="3">
        <v>1046.8313595499999</v>
      </c>
      <c r="ZM53" s="3">
        <v>1138.7773425600001</v>
      </c>
      <c r="ZN53" s="3">
        <v>1350.8807493199999</v>
      </c>
      <c r="ZO53" s="4">
        <v>1788.0064665100001</v>
      </c>
      <c r="ZP53" s="3">
        <v>1825.72548962</v>
      </c>
      <c r="ZQ53" s="3">
        <v>17.00813964</v>
      </c>
      <c r="ZR53" s="3">
        <v>338.27009978000001</v>
      </c>
      <c r="ZS53" s="3">
        <v>1741.38756089</v>
      </c>
      <c r="ZT53" s="4">
        <v>1032.9362836099999</v>
      </c>
      <c r="ZU53" s="3">
        <v>1397.6587256600001</v>
      </c>
      <c r="ZV53" s="3">
        <v>1355.6193169400001</v>
      </c>
      <c r="ZW53" s="3">
        <v>1369.16021198</v>
      </c>
      <c r="ZX53" s="3">
        <v>1785.72976683</v>
      </c>
      <c r="ZY53" s="4">
        <v>1769.8438214099999</v>
      </c>
      <c r="ZZ53" s="3">
        <v>1481.94508068</v>
      </c>
      <c r="AAA53" s="3">
        <v>1389.7505496700001</v>
      </c>
      <c r="AAB53" s="3">
        <v>1779.71739071</v>
      </c>
      <c r="AAC53" s="3">
        <v>226.66831955999999</v>
      </c>
      <c r="AAD53" s="4">
        <v>1559.32304404</v>
      </c>
      <c r="AAE53" s="3">
        <v>1758.2496785799999</v>
      </c>
      <c r="AAF53" s="3">
        <v>1579.87174994</v>
      </c>
      <c r="AAG53" s="3">
        <v>1717.86746365</v>
      </c>
      <c r="AAH53" s="3">
        <v>1380.0876248</v>
      </c>
      <c r="AAI53" s="4">
        <v>1375.85485236</v>
      </c>
      <c r="AAJ53" s="3">
        <v>1551.8995366500001</v>
      </c>
      <c r="AAK53" s="3">
        <v>1475.1584775399999</v>
      </c>
      <c r="AAL53" s="3">
        <v>290.80799507</v>
      </c>
      <c r="AAM53" s="3">
        <v>1467.5696857299999</v>
      </c>
      <c r="AAN53" s="4">
        <v>1365.2580083800001</v>
      </c>
      <c r="AAO53" s="3">
        <v>1475.76244918</v>
      </c>
      <c r="AAP53" s="3">
        <v>1378.8803028899999</v>
      </c>
      <c r="AAQ53" s="3">
        <v>1572.68684863</v>
      </c>
      <c r="AAR53" s="3">
        <v>2319.4449650400002</v>
      </c>
      <c r="AAS53" s="4">
        <v>2333.5127818400001</v>
      </c>
      <c r="AAT53" s="3">
        <v>1659.3623712999999</v>
      </c>
      <c r="AAU53" s="3">
        <v>1656.6780529</v>
      </c>
      <c r="AAV53" s="3">
        <v>1323.03715962</v>
      </c>
      <c r="AAW53" s="3">
        <v>2185.1762285899999</v>
      </c>
      <c r="AAX53" s="4">
        <v>1512.6600211499999</v>
      </c>
      <c r="AAY53" s="3">
        <v>922.74377055000002</v>
      </c>
      <c r="AAZ53" s="3">
        <v>1848.72860702</v>
      </c>
      <c r="ABA53" s="3">
        <v>1836.6647084700001</v>
      </c>
      <c r="ABB53" s="3">
        <v>2227.0298476799999</v>
      </c>
      <c r="ABC53" s="4">
        <v>1226.0164478199999</v>
      </c>
      <c r="ABD53" s="3">
        <v>1700.66669931</v>
      </c>
      <c r="ABE53" s="3">
        <v>1794.7054564800001</v>
      </c>
      <c r="ABF53" s="3">
        <v>1369.91766201</v>
      </c>
      <c r="ABG53" s="3">
        <v>1411.4978782999999</v>
      </c>
      <c r="ABH53" s="4">
        <v>1422.3233864399999</v>
      </c>
      <c r="ABI53" s="3">
        <v>1680.46844609</v>
      </c>
      <c r="ABJ53" s="3">
        <v>1956.93584293</v>
      </c>
      <c r="ABK53" s="3">
        <v>1431.4749237999999</v>
      </c>
      <c r="ABL53" s="3">
        <v>1342.06164491</v>
      </c>
      <c r="ABM53" s="4">
        <v>2379.3587031799998</v>
      </c>
      <c r="ABN53" s="3">
        <v>1424.44287951</v>
      </c>
      <c r="ABO53" s="3">
        <v>1774.81602415</v>
      </c>
      <c r="ABP53" s="3">
        <v>2023.56348392</v>
      </c>
      <c r="ABQ53" s="3">
        <v>2381.7839102900002</v>
      </c>
      <c r="ABR53" s="4">
        <v>1571.9356123</v>
      </c>
      <c r="ABS53" s="3">
        <v>2239.4019457499999</v>
      </c>
      <c r="ABT53" s="3">
        <v>1355.8144271199999</v>
      </c>
      <c r="ABU53" s="3">
        <v>219.62633335000001</v>
      </c>
      <c r="ABV53" s="3">
        <v>2179.1532891799998</v>
      </c>
      <c r="ABW53" s="4">
        <v>1557.99952594</v>
      </c>
      <c r="ABX53" s="3">
        <v>1794.2170596599999</v>
      </c>
      <c r="ABY53" s="3">
        <v>1840.2363432300001</v>
      </c>
      <c r="ABZ53" s="3">
        <v>885.01045593000003</v>
      </c>
      <c r="ACA53" s="3">
        <v>1353.2431980599999</v>
      </c>
      <c r="ACB53" s="4">
        <v>1384.4098745199999</v>
      </c>
      <c r="ACC53" s="3">
        <v>1436.76651072</v>
      </c>
      <c r="ACD53" s="3">
        <v>1780.2256713700001</v>
      </c>
      <c r="ACE53" s="3">
        <v>1507.6045548300001</v>
      </c>
      <c r="ACF53" s="3">
        <v>1450.1309366800001</v>
      </c>
      <c r="ACG53" s="4">
        <v>1304.57998514</v>
      </c>
      <c r="ACH53" s="3">
        <v>1237.49128761</v>
      </c>
      <c r="ACI53" s="3">
        <v>1813.9766256600001</v>
      </c>
      <c r="ACJ53" s="3">
        <v>1586.49244729</v>
      </c>
      <c r="ACK53" s="3">
        <v>1734.21198013</v>
      </c>
      <c r="ACL53" s="4">
        <v>578.00955866000004</v>
      </c>
      <c r="ACM53" s="3">
        <v>1396.1407187499999</v>
      </c>
      <c r="ACN53" s="3">
        <v>1810.72686056</v>
      </c>
      <c r="ACO53" s="3">
        <v>1441.5137775200001</v>
      </c>
      <c r="ACP53" s="3">
        <v>1089.2119004000001</v>
      </c>
      <c r="ACQ53" s="4">
        <v>619.58604673000002</v>
      </c>
      <c r="ACR53" s="3">
        <v>18.58393396</v>
      </c>
      <c r="ACS53" s="3">
        <v>1385.04242918</v>
      </c>
      <c r="ACT53" s="3">
        <v>219.38772727</v>
      </c>
      <c r="ACU53" s="3">
        <v>1438.43551054</v>
      </c>
      <c r="ACV53" s="4">
        <v>1796.0165471800001</v>
      </c>
      <c r="ACW53" s="3">
        <v>1432.29140398</v>
      </c>
      <c r="ACX53" s="3">
        <v>875.83965609999996</v>
      </c>
      <c r="ACY53" s="3">
        <v>1441.59641973</v>
      </c>
      <c r="ACZ53" s="3">
        <v>1636.1560659100001</v>
      </c>
      <c r="ADA53" s="4">
        <v>1394.3834843899999</v>
      </c>
      <c r="ADB53" s="3">
        <v>776.25827852999998</v>
      </c>
      <c r="ADC53" s="3">
        <v>1572.2636956599999</v>
      </c>
      <c r="ADD53" s="3">
        <v>882.06329802000005</v>
      </c>
      <c r="ADE53" s="3">
        <v>2364.56885444</v>
      </c>
      <c r="ADF53" s="4">
        <v>651.10814683000001</v>
      </c>
      <c r="ADG53" s="3">
        <v>1716.42153566</v>
      </c>
      <c r="ADH53" s="3">
        <v>1556.13541594</v>
      </c>
      <c r="ADI53" s="3">
        <v>2374.7555942200001</v>
      </c>
      <c r="ADJ53" s="3">
        <v>204.08027731999999</v>
      </c>
      <c r="ADK53" s="4">
        <v>79.196713349999996</v>
      </c>
      <c r="ADL53" s="3">
        <v>1351.6642968900001</v>
      </c>
      <c r="ADM53" s="3">
        <v>1391.2679352099999</v>
      </c>
      <c r="ADN53" s="3">
        <v>1328.52447809</v>
      </c>
      <c r="ADO53" s="3">
        <v>1794.75205923</v>
      </c>
      <c r="ADP53" s="4">
        <v>1338.54034112</v>
      </c>
      <c r="ADQ53" s="3">
        <v>1752.2068553300001</v>
      </c>
      <c r="ADR53" s="3">
        <v>1773.16069447</v>
      </c>
      <c r="ADS53" s="3">
        <v>1617.80079611</v>
      </c>
      <c r="ADT53" s="3">
        <v>1363.5523477300001</v>
      </c>
      <c r="ADU53" s="4">
        <v>30.714940469999998</v>
      </c>
      <c r="ADV53" s="3">
        <v>1786.64628758</v>
      </c>
      <c r="ADW53" s="3">
        <v>1804.54298632</v>
      </c>
      <c r="ADX53" s="3">
        <v>1765.4836681199999</v>
      </c>
      <c r="ADY53" s="3">
        <v>1007.8559263</v>
      </c>
      <c r="ADZ53" s="4">
        <v>1544.81778276</v>
      </c>
      <c r="AEA53" s="3">
        <v>1079.2103288799999</v>
      </c>
      <c r="AEB53" s="3">
        <v>1363.8903730100001</v>
      </c>
      <c r="AEC53" s="3">
        <v>1409.12051668</v>
      </c>
      <c r="AED53" s="3">
        <v>1512.5574951000001</v>
      </c>
      <c r="AEE53" s="4">
        <v>1756.2985767800001</v>
      </c>
      <c r="AEF53" s="3">
        <v>1444.91453553</v>
      </c>
      <c r="AEG53" s="3">
        <v>1755.3130839600001</v>
      </c>
      <c r="AEH53" s="3">
        <v>753.47015514999998</v>
      </c>
      <c r="AEI53" s="3">
        <v>1587.6127773999999</v>
      </c>
      <c r="AEJ53" s="4">
        <v>1419.0630580500001</v>
      </c>
      <c r="AEK53" s="3">
        <v>1840.8918885800001</v>
      </c>
      <c r="AEL53" s="3">
        <v>1326.09927098</v>
      </c>
      <c r="AEM53" s="3">
        <v>1408.1965394900001</v>
      </c>
      <c r="AEN53" s="3">
        <v>1280.1812707199999</v>
      </c>
      <c r="AEO53" s="4">
        <v>1186.0530362699999</v>
      </c>
      <c r="AEP53" s="3">
        <v>1956.0280213599999</v>
      </c>
      <c r="AEQ53" s="3">
        <v>1033.4203308399999</v>
      </c>
      <c r="AER53" s="3">
        <v>1890.09507203</v>
      </c>
      <c r="AES53" s="3">
        <v>2381.9982829400001</v>
      </c>
      <c r="AET53" s="4">
        <v>717.59473682999999</v>
      </c>
      <c r="AEU53" s="3">
        <v>1385.58488519</v>
      </c>
      <c r="AEV53" s="3">
        <v>1856.6479676700001</v>
      </c>
      <c r="AEW53" s="3">
        <v>1455.21685013</v>
      </c>
      <c r="AEX53" s="3">
        <v>2393.1506316999998</v>
      </c>
      <c r="AEY53" s="4">
        <v>463.65759481999999</v>
      </c>
      <c r="AEZ53" s="3">
        <v>1586.4446018000001</v>
      </c>
      <c r="AFA53" s="3">
        <v>1452.3529558</v>
      </c>
      <c r="AFB53" s="3">
        <v>965.43188954999994</v>
      </c>
      <c r="AFC53" s="3">
        <v>1051.3425057500001</v>
      </c>
      <c r="AFD53" s="4">
        <v>1171.74972024</v>
      </c>
      <c r="AFE53" s="3">
        <v>1072.87794721</v>
      </c>
      <c r="AFF53" s="3">
        <v>948.67540475999999</v>
      </c>
      <c r="AFG53" s="3">
        <v>2234.8783721499999</v>
      </c>
      <c r="AFH53" s="3">
        <v>1229.2146392100001</v>
      </c>
      <c r="AFI53" s="4">
        <v>1410.0904752500001</v>
      </c>
      <c r="AFJ53" s="3">
        <v>2397.8537812300001</v>
      </c>
      <c r="AFK53" s="3">
        <v>1542.6821340700001</v>
      </c>
      <c r="AFL53" s="3">
        <v>2248.7293308200001</v>
      </c>
      <c r="AFM53" s="3">
        <v>1789.9004022700001</v>
      </c>
      <c r="AFN53" s="4">
        <v>1647.06110941</v>
      </c>
      <c r="AFO53" s="3">
        <v>1732.9537058799999</v>
      </c>
      <c r="AFP53" s="3">
        <v>1393.75527932</v>
      </c>
      <c r="AFQ53" s="3">
        <v>723.50396552999996</v>
      </c>
      <c r="AFR53" s="3">
        <v>1432.20130533</v>
      </c>
      <c r="AFS53" s="4">
        <v>2019.85390502</v>
      </c>
      <c r="AFT53" s="3">
        <v>2275.5252906999999</v>
      </c>
      <c r="AFU53" s="3">
        <v>2266.0214365500001</v>
      </c>
      <c r="AFV53" s="3">
        <v>169.98756953</v>
      </c>
      <c r="AFW53" s="3">
        <v>1317.29010849</v>
      </c>
      <c r="AFX53" s="4">
        <v>1327.4575858000001</v>
      </c>
      <c r="AFY53" s="3">
        <v>569.45515786999999</v>
      </c>
      <c r="AFZ53" s="3">
        <v>836.89280586999996</v>
      </c>
      <c r="AGA53" s="3">
        <v>2052.4770727599998</v>
      </c>
      <c r="AGB53" s="3">
        <v>1105.93420984</v>
      </c>
      <c r="AGC53" s="4">
        <v>2357.1726873299999</v>
      </c>
      <c r="AGD53" s="3">
        <v>1265.3485474500001</v>
      </c>
      <c r="AGE53" s="3">
        <v>865.50254477999999</v>
      </c>
      <c r="AGF53" s="3">
        <v>1373.6427751599999</v>
      </c>
      <c r="AGG53" s="3">
        <v>2021.2519875200001</v>
      </c>
      <c r="AGH53" s="4">
        <v>1796.6341889600001</v>
      </c>
      <c r="AGI53" s="3">
        <v>1447.08684505</v>
      </c>
      <c r="AGJ53" s="3">
        <v>459.59880598000001</v>
      </c>
      <c r="AGK53" s="3">
        <v>1749.2298716600001</v>
      </c>
      <c r="AGL53" s="3">
        <v>1086.80471302</v>
      </c>
      <c r="AGM53" s="4">
        <v>2050.7328871700001</v>
      </c>
      <c r="AGN53" s="3">
        <v>1645.77114529</v>
      </c>
      <c r="AGO53" s="3">
        <v>166.97392503</v>
      </c>
      <c r="AGP53" s="3">
        <v>1333.7644912999999</v>
      </c>
      <c r="AGQ53" s="3">
        <v>1830.74615922</v>
      </c>
      <c r="AGR53" s="4">
        <v>1761.86232376</v>
      </c>
      <c r="AGS53" s="3">
        <v>1559.92950116</v>
      </c>
      <c r="AGT53" s="3">
        <v>1322.09267722</v>
      </c>
      <c r="AGU53" s="3">
        <v>1053.6502739299999</v>
      </c>
      <c r="AGV53" s="3">
        <v>1857.1811031300001</v>
      </c>
      <c r="AGW53" s="4">
        <v>2395.1651132400002</v>
      </c>
      <c r="AGX53" s="3">
        <v>1109.0553513499999</v>
      </c>
      <c r="AGY53" s="3">
        <v>1557.81062946</v>
      </c>
      <c r="AGZ53" s="3">
        <v>1594.7554255499999</v>
      </c>
      <c r="AHA53" s="3">
        <v>1360.82018384</v>
      </c>
      <c r="AHB53" s="4">
        <v>2203.7371718600002</v>
      </c>
      <c r="AHC53" s="3">
        <v>1414.4369584000001</v>
      </c>
      <c r="AHD53" s="3">
        <v>1551.1309019600001</v>
      </c>
      <c r="AHE53" s="3">
        <v>1350.2829913800001</v>
      </c>
      <c r="AHF53" s="3">
        <v>1027.2488840000001</v>
      </c>
      <c r="AHG53" s="4">
        <v>1027.1370374000001</v>
      </c>
      <c r="AHH53" s="3">
        <v>67.815700429999993</v>
      </c>
      <c r="AHI53" s="3">
        <v>1015.67151816</v>
      </c>
      <c r="AHJ53" s="3">
        <v>209.78756077</v>
      </c>
      <c r="AHK53" s="3">
        <v>1826.25676097</v>
      </c>
      <c r="AHL53" s="4">
        <v>1603.6348028499999</v>
      </c>
      <c r="AHM53" s="3">
        <v>1311.8506355100001</v>
      </c>
      <c r="AHN53" s="3">
        <v>177.54094325</v>
      </c>
      <c r="AHO53" s="3">
        <v>1045.1853504200001</v>
      </c>
      <c r="AHP53" s="3">
        <v>1448.2761472300001</v>
      </c>
      <c r="AHQ53" s="4">
        <v>2328.23548643</v>
      </c>
      <c r="AHR53" s="3">
        <v>1136.97723367</v>
      </c>
      <c r="AHS53" s="3">
        <v>1401.00790996</v>
      </c>
      <c r="AHT53" s="3">
        <v>1365.9166605800001</v>
      </c>
      <c r="AHU53" s="3">
        <v>1799.2644481699999</v>
      </c>
      <c r="AHV53" s="4">
        <v>706.73629607999999</v>
      </c>
      <c r="AHW53" s="3">
        <v>1421.20616318</v>
      </c>
      <c r="AHX53" s="3">
        <v>1351.0758595</v>
      </c>
      <c r="AHY53" s="3">
        <v>1628.7909672999999</v>
      </c>
      <c r="AHZ53" s="3">
        <v>1738.1564368899999</v>
      </c>
      <c r="AIA53" s="4">
        <v>1763.2399010500001</v>
      </c>
      <c r="AIB53" s="3">
        <v>1446.4623681999999</v>
      </c>
      <c r="AIC53" s="3">
        <v>1974.32363964</v>
      </c>
      <c r="AID53" s="3">
        <v>918.67876801</v>
      </c>
      <c r="AIE53" s="3">
        <v>1585.8897183900001</v>
      </c>
      <c r="AIF53" s="4">
        <v>488.78766173000002</v>
      </c>
      <c r="AIG53" s="3">
        <v>1707.6086449500001</v>
      </c>
      <c r="AIH53" s="3">
        <v>861.47544581</v>
      </c>
      <c r="AII53" s="3">
        <v>1405.0561355100001</v>
      </c>
      <c r="AIJ53" s="3">
        <v>1773.1395678900001</v>
      </c>
      <c r="AIK53" s="4">
        <v>282.28279866999998</v>
      </c>
      <c r="AIL53" s="3">
        <v>1813.1905926100001</v>
      </c>
      <c r="AIM53" s="3">
        <v>1773.7441609</v>
      </c>
      <c r="AIN53" s="3">
        <v>1811.7104892699999</v>
      </c>
      <c r="AIO53" s="3">
        <v>1372.62807795</v>
      </c>
      <c r="AIP53" s="4">
        <v>1926.1289397</v>
      </c>
      <c r="AIQ53" s="3">
        <v>1813.3620907300001</v>
      </c>
      <c r="AIR53" s="3">
        <v>1150.34725196</v>
      </c>
      <c r="AIS53" s="3">
        <v>1448.7098634900001</v>
      </c>
      <c r="AIT53" s="3">
        <v>1796.20606503</v>
      </c>
      <c r="AIU53" s="4">
        <v>2324.1897463599998</v>
      </c>
      <c r="AIV53" s="3">
        <v>1484.8474999499999</v>
      </c>
      <c r="AIW53" s="3">
        <v>121.66797422</v>
      </c>
      <c r="AIX53" s="3">
        <v>1391.96014139</v>
      </c>
      <c r="AIY53" s="3">
        <v>1730.36880668</v>
      </c>
      <c r="AIZ53" s="4">
        <v>1678.2476697100001</v>
      </c>
      <c r="AJA53" s="3">
        <v>1600.83615237</v>
      </c>
      <c r="AJB53" s="3">
        <v>1370.0636839599999</v>
      </c>
      <c r="AJC53" s="3">
        <v>101.75990079</v>
      </c>
      <c r="AJD53" s="3">
        <v>1830.81575266</v>
      </c>
      <c r="AJE53" s="4">
        <v>1605.9842028200001</v>
      </c>
      <c r="AJF53" s="3">
        <v>1775.9873066</v>
      </c>
      <c r="AJG53" s="3">
        <v>2228.2346841100002</v>
      </c>
      <c r="AJH53" s="3">
        <v>1096.52853215</v>
      </c>
      <c r="AJI53" s="3">
        <v>1441.6063616500001</v>
      </c>
      <c r="AJJ53" s="4">
        <v>2191.5235231400002</v>
      </c>
      <c r="AJK53" s="3">
        <v>1821.2783445299999</v>
      </c>
      <c r="AJL53" s="3">
        <v>1582.40445406</v>
      </c>
      <c r="AJM53" s="3">
        <v>2076.4433136600001</v>
      </c>
      <c r="AJN53" s="3">
        <v>1470.2334989200001</v>
      </c>
      <c r="AJO53" s="4">
        <v>1242.24663222</v>
      </c>
      <c r="AJP53" s="3">
        <v>1737.94020013</v>
      </c>
      <c r="AJQ53" s="3">
        <v>1198.0243506899999</v>
      </c>
      <c r="AJR53" s="3">
        <v>1311.6418551899999</v>
      </c>
      <c r="AJS53" s="3">
        <v>1323.14403526</v>
      </c>
      <c r="AJT53" s="4">
        <v>1830.7846841600001</v>
      </c>
      <c r="AJU53" s="3">
        <v>1526.5476406499999</v>
      </c>
      <c r="AJV53" s="3">
        <v>1966.0389134300001</v>
      </c>
      <c r="AJW53" s="3">
        <v>1317.3621874099999</v>
      </c>
      <c r="AJX53" s="3">
        <v>1440.94708808</v>
      </c>
      <c r="AJY53" s="4">
        <v>1586.87458984</v>
      </c>
      <c r="AJZ53" s="3">
        <v>1388.0455103899999</v>
      </c>
      <c r="AKA53" s="3">
        <v>917.20674248</v>
      </c>
      <c r="AKB53" s="3">
        <v>857.66520496999999</v>
      </c>
      <c r="AKC53" s="3">
        <v>2102.9577929299999</v>
      </c>
      <c r="AKD53" s="4">
        <v>2064.7255181999999</v>
      </c>
      <c r="AKE53" s="3">
        <v>1546.58433767</v>
      </c>
      <c r="AKF53" s="3">
        <v>1151.9280172399999</v>
      </c>
      <c r="AKG53" s="3">
        <v>1473.56528486</v>
      </c>
      <c r="AKH53" s="3">
        <v>1813.3639548399999</v>
      </c>
      <c r="AKI53" s="4">
        <v>1827.8449826900001</v>
      </c>
      <c r="AKJ53" s="3">
        <v>1518.22811772</v>
      </c>
      <c r="AKK53" s="3">
        <v>1796.9504662899999</v>
      </c>
      <c r="AKL53" s="3">
        <v>1556.4237316199999</v>
      </c>
      <c r="AKM53" s="3">
        <v>1421.90768991</v>
      </c>
      <c r="AKN53" s="4">
        <v>1044.9858906500001</v>
      </c>
      <c r="AKO53" s="3">
        <v>1414.1666624500001</v>
      </c>
      <c r="AKP53" s="3">
        <v>1572.3798918499999</v>
      </c>
      <c r="AKQ53" s="3">
        <v>2229.4550547899998</v>
      </c>
      <c r="AKR53" s="3">
        <v>1180.05743714</v>
      </c>
      <c r="AKS53" s="4">
        <v>1588.27329371</v>
      </c>
      <c r="AKT53" s="3">
        <v>2006.3633409500001</v>
      </c>
      <c r="AKU53" s="3">
        <v>1392.67533826</v>
      </c>
      <c r="AKV53" s="3">
        <v>564.01195667000002</v>
      </c>
      <c r="AKW53" s="3">
        <v>322.67184866999997</v>
      </c>
      <c r="AKX53" s="4">
        <v>1783.3648326099999</v>
      </c>
      <c r="AKY53" s="3">
        <v>1696.3985087799999</v>
      </c>
      <c r="AKZ53" s="3">
        <v>1717.3417846299999</v>
      </c>
      <c r="ALA53" s="3">
        <v>1443.8700125600001</v>
      </c>
      <c r="ALB53" s="3">
        <v>1554.52109668</v>
      </c>
      <c r="ALC53" s="4">
        <v>1814.65205485</v>
      </c>
      <c r="ALD53" s="3">
        <v>2195.7705870899999</v>
      </c>
      <c r="ALE53" s="3">
        <v>228.15152975000001</v>
      </c>
      <c r="ALF53" s="3">
        <v>1315.2284028300001</v>
      </c>
      <c r="ALG53" s="3">
        <v>2246.93543563</v>
      </c>
      <c r="ALH53" s="4">
        <v>1828.4265850100001</v>
      </c>
      <c r="ALI53" s="3">
        <v>1392.3696242200001</v>
      </c>
      <c r="ALJ53" s="3">
        <v>1514.88017616</v>
      </c>
      <c r="ALK53" s="3">
        <v>1837.1636685799999</v>
      </c>
      <c r="ALL53" s="3">
        <v>1336.89433199</v>
      </c>
      <c r="ALM53" s="4">
        <v>1158.5959387099999</v>
      </c>
    </row>
    <row r="54" spans="1:1001" x14ac:dyDescent="0.45">
      <c r="A54" s="1" t="s">
        <v>53</v>
      </c>
      <c r="B54" s="3">
        <v>951.97922904999996</v>
      </c>
      <c r="C54" s="3">
        <v>28.164837989999999</v>
      </c>
      <c r="D54" s="3">
        <v>2442.76764757</v>
      </c>
      <c r="E54" s="3">
        <v>2329.97221558</v>
      </c>
      <c r="F54" s="4">
        <v>731.92104355000004</v>
      </c>
      <c r="G54" s="3">
        <v>2926.77013893</v>
      </c>
      <c r="H54" s="3">
        <v>2034.08141391</v>
      </c>
      <c r="I54" s="3">
        <v>1395.0042330199999</v>
      </c>
      <c r="J54" s="3">
        <v>466.02501452000001</v>
      </c>
      <c r="K54" s="4">
        <v>2539.9816054399998</v>
      </c>
      <c r="L54" s="3">
        <v>1536.3025282799999</v>
      </c>
      <c r="M54" s="3">
        <v>16.721066700000002</v>
      </c>
      <c r="N54" s="3">
        <v>352.26645903000002</v>
      </c>
      <c r="O54" s="3">
        <v>1372.77099305</v>
      </c>
      <c r="P54" s="4">
        <v>367.88521535000001</v>
      </c>
      <c r="Q54" s="3">
        <v>2539.2688940500002</v>
      </c>
      <c r="R54" s="3">
        <v>1156.0880893900001</v>
      </c>
      <c r="S54" s="3">
        <v>2673.0336994300001</v>
      </c>
      <c r="T54" s="3">
        <v>1338.6434885399999</v>
      </c>
      <c r="U54" s="4">
        <v>2050.5042230099998</v>
      </c>
      <c r="V54" s="3">
        <v>752.09941292999997</v>
      </c>
      <c r="W54" s="3">
        <v>1569.5532797200001</v>
      </c>
      <c r="X54" s="3">
        <v>2653.2337443800002</v>
      </c>
      <c r="Y54" s="3">
        <v>345.36055284999998</v>
      </c>
      <c r="Z54" s="4">
        <v>3707.09404137</v>
      </c>
      <c r="AA54" s="3">
        <v>2145.8080894999998</v>
      </c>
      <c r="AB54" s="3">
        <v>1550.40389906</v>
      </c>
      <c r="AC54" s="3">
        <v>2368.1728004400002</v>
      </c>
      <c r="AD54" s="3">
        <v>759.42722933999994</v>
      </c>
      <c r="AE54" s="4">
        <v>716.69561443999999</v>
      </c>
      <c r="AF54" s="3">
        <v>2511.6682600200002</v>
      </c>
      <c r="AG54" s="3">
        <v>2317.5504079100001</v>
      </c>
      <c r="AH54" s="3">
        <v>329.49884085999997</v>
      </c>
      <c r="AI54" s="3">
        <v>2170.6852588199999</v>
      </c>
      <c r="AJ54" s="4">
        <v>2420.0683801</v>
      </c>
      <c r="AK54" s="3">
        <v>350.76647185000002</v>
      </c>
      <c r="AL54" s="3">
        <v>754.91049080999994</v>
      </c>
      <c r="AM54" s="3">
        <v>1115.31192588</v>
      </c>
      <c r="AN54" s="3">
        <v>2535.13678355</v>
      </c>
      <c r="AO54" s="4">
        <v>2147.2807364</v>
      </c>
      <c r="AP54" s="3">
        <v>920.29370863999998</v>
      </c>
      <c r="AQ54" s="3">
        <v>2219.69457483</v>
      </c>
      <c r="AR54" s="3">
        <v>2548.62672625</v>
      </c>
      <c r="AS54" s="3">
        <v>2785.9745320000002</v>
      </c>
      <c r="AT54" s="4">
        <v>1364.02831715</v>
      </c>
      <c r="AU54" s="3">
        <v>2096.35200846</v>
      </c>
      <c r="AV54" s="3">
        <v>2027.4930277999999</v>
      </c>
      <c r="AW54" s="3">
        <v>1389.1192377499999</v>
      </c>
      <c r="AX54" s="3">
        <v>1934.2949842400001</v>
      </c>
      <c r="AY54" s="4">
        <v>910.98310056000003</v>
      </c>
      <c r="AZ54" s="3">
        <v>2122.1867089500001</v>
      </c>
      <c r="BA54" s="3">
        <v>1039.71480894</v>
      </c>
      <c r="BC54" s="3">
        <v>342.05921403999997</v>
      </c>
      <c r="BD54" s="4">
        <v>475.46859577999999</v>
      </c>
      <c r="BE54" s="3">
        <v>341.28622976000003</v>
      </c>
      <c r="BF54" s="3">
        <v>2580.78821608</v>
      </c>
      <c r="BG54" s="3">
        <v>3226.6091255800002</v>
      </c>
      <c r="BH54" s="3">
        <v>1681.62667977</v>
      </c>
      <c r="BI54" s="4">
        <v>1674.1559482600001</v>
      </c>
      <c r="BJ54" s="3">
        <v>2319.7034549599998</v>
      </c>
      <c r="BK54" s="3">
        <v>2764.08801649</v>
      </c>
      <c r="BL54" s="3">
        <v>2790.3402776200001</v>
      </c>
      <c r="BM54" s="3">
        <v>1388.3126994899999</v>
      </c>
      <c r="BN54" s="4">
        <v>1438.23729351</v>
      </c>
      <c r="BO54" s="3">
        <v>2203.09716076</v>
      </c>
      <c r="BP54" s="3">
        <v>1335.7447974900001</v>
      </c>
      <c r="BQ54" s="3">
        <v>1113.00788592</v>
      </c>
      <c r="BR54" s="3">
        <v>2609.4078969100001</v>
      </c>
      <c r="BS54" s="4">
        <v>1383.95316757</v>
      </c>
      <c r="BT54" s="3">
        <v>1409.8531119100001</v>
      </c>
      <c r="BU54" s="3">
        <v>356.03382534000002</v>
      </c>
      <c r="BV54" s="3">
        <v>1472.22623251</v>
      </c>
      <c r="BW54" s="3">
        <v>1257.62988931</v>
      </c>
      <c r="BX54" s="4">
        <v>2817.7321313299999</v>
      </c>
      <c r="BY54" s="3">
        <v>739.41165890000002</v>
      </c>
      <c r="BZ54" s="3">
        <v>2120.6096718899998</v>
      </c>
      <c r="CA54" s="3">
        <v>2540.4979639100002</v>
      </c>
      <c r="CB54" s="3">
        <v>2678.9957445800001</v>
      </c>
      <c r="CC54" s="4">
        <v>1309.3166886500001</v>
      </c>
      <c r="CD54" s="3">
        <v>1829.37417426</v>
      </c>
      <c r="CE54" s="3">
        <v>2790.2334019800001</v>
      </c>
      <c r="CF54" s="3">
        <v>1875.75944476</v>
      </c>
      <c r="CG54" s="3">
        <v>1723.65366109</v>
      </c>
      <c r="CH54" s="4">
        <v>2143.1225283600002</v>
      </c>
      <c r="CI54" s="3">
        <v>2795.9618120099999</v>
      </c>
      <c r="CJ54" s="3">
        <v>2159.9541989200002</v>
      </c>
      <c r="CK54" s="3">
        <v>2100.7115403799999</v>
      </c>
      <c r="CL54" s="3">
        <v>2061.0563283500001</v>
      </c>
      <c r="CM54" s="4">
        <v>1690.0418936799999</v>
      </c>
      <c r="CN54" s="3">
        <v>2504.8717149600002</v>
      </c>
      <c r="CO54" s="3">
        <v>900.36637273999997</v>
      </c>
      <c r="CP54" s="3">
        <v>2129.9420279199999</v>
      </c>
      <c r="CQ54" s="3">
        <v>2479.5782277399999</v>
      </c>
      <c r="CR54" s="4">
        <v>2777.05600839</v>
      </c>
      <c r="CS54" s="3">
        <v>1421.19187167</v>
      </c>
      <c r="CT54" s="3">
        <v>3190.5367329699998</v>
      </c>
      <c r="CU54" s="3">
        <v>939.78732828</v>
      </c>
      <c r="CV54" s="3">
        <v>2558.95203154</v>
      </c>
      <c r="CW54" s="4">
        <v>1928.5323988600001</v>
      </c>
      <c r="CX54" s="3">
        <v>2488.2158921099999</v>
      </c>
      <c r="CY54" s="3">
        <v>2354.0701869200002</v>
      </c>
      <c r="CZ54" s="3">
        <v>2338.6459194099998</v>
      </c>
      <c r="DA54" s="3">
        <v>2829.5126851599998</v>
      </c>
      <c r="DB54" s="4">
        <v>707.67642889000001</v>
      </c>
      <c r="DC54" s="3">
        <v>2796.2463994700001</v>
      </c>
      <c r="DD54" s="3">
        <v>3004.09155762</v>
      </c>
      <c r="DE54" s="3">
        <v>3044.8751775699998</v>
      </c>
      <c r="DF54" s="3">
        <v>3176.3421566900001</v>
      </c>
      <c r="DG54" s="4">
        <v>1450.04518762</v>
      </c>
      <c r="DH54" s="3">
        <v>2036.31958865</v>
      </c>
      <c r="DI54" s="3">
        <v>3186.2144832499998</v>
      </c>
      <c r="DJ54" s="3">
        <v>2775.6989363100001</v>
      </c>
      <c r="DK54" s="3">
        <v>2136.6503384399998</v>
      </c>
      <c r="DL54" s="4">
        <v>928.39015973999994</v>
      </c>
      <c r="DM54" s="3">
        <v>1286.4807197800001</v>
      </c>
      <c r="DN54" s="3">
        <v>2810.9790821699999</v>
      </c>
      <c r="DO54" s="3">
        <v>1302.6711365000001</v>
      </c>
      <c r="DP54" s="3">
        <v>15.46465656</v>
      </c>
      <c r="DQ54" s="4">
        <v>347.39616096999998</v>
      </c>
      <c r="DR54" s="3">
        <v>2643.9212721899999</v>
      </c>
      <c r="DS54" s="3">
        <v>384.74174070999999</v>
      </c>
      <c r="DT54" s="3">
        <v>1395.88657842</v>
      </c>
      <c r="DU54" s="3">
        <v>2453.0376509299999</v>
      </c>
      <c r="DV54" s="4">
        <v>2166.0026145000002</v>
      </c>
      <c r="DW54" s="3">
        <v>2799.2780637000001</v>
      </c>
      <c r="DX54" s="3">
        <v>924.62590028</v>
      </c>
      <c r="DY54" s="3">
        <v>420.82780345999998</v>
      </c>
      <c r="DZ54" s="3">
        <v>3191.6533348600001</v>
      </c>
      <c r="EA54" s="4">
        <v>2703.41744969</v>
      </c>
      <c r="EB54" s="3">
        <v>2809.7338566899998</v>
      </c>
      <c r="EC54" s="3">
        <v>2379.19963246</v>
      </c>
      <c r="ED54" s="3">
        <v>2420.4803484099998</v>
      </c>
      <c r="EE54" s="3">
        <v>2459.9827034199998</v>
      </c>
      <c r="EF54" s="4">
        <v>355.41059123000002</v>
      </c>
      <c r="EG54" s="3">
        <v>2127.0452009800001</v>
      </c>
      <c r="EH54" s="3">
        <v>759.11343749000002</v>
      </c>
      <c r="EI54" s="3">
        <v>2530.05024873</v>
      </c>
      <c r="EJ54" s="3">
        <v>1141.80900679</v>
      </c>
      <c r="EK54" s="4">
        <v>370.65466143999998</v>
      </c>
      <c r="EL54" s="3">
        <v>711.62026428000001</v>
      </c>
      <c r="EM54" s="3">
        <v>2501.88851759</v>
      </c>
      <c r="EN54" s="3">
        <v>63.289019979999999</v>
      </c>
      <c r="EO54" s="3">
        <v>122.96974437</v>
      </c>
      <c r="EP54" s="4">
        <v>1188.8951826499999</v>
      </c>
      <c r="EQ54" s="3">
        <v>883.12024839000003</v>
      </c>
      <c r="ER54" s="3">
        <v>720.33373578999999</v>
      </c>
      <c r="ES54" s="3">
        <v>130.77228746</v>
      </c>
      <c r="ET54" s="3">
        <v>246.92063196999999</v>
      </c>
      <c r="EU54" s="4">
        <v>1135.00749077</v>
      </c>
      <c r="EV54" s="3">
        <v>1063.8798882399999</v>
      </c>
      <c r="EW54" s="3">
        <v>2149.11004968</v>
      </c>
      <c r="EX54" s="3">
        <v>898.12757663000002</v>
      </c>
      <c r="EY54" s="3">
        <v>2516.3564966700001</v>
      </c>
      <c r="EZ54" s="4">
        <v>668.49905038999998</v>
      </c>
      <c r="FA54" s="3">
        <v>358.79519362000002</v>
      </c>
      <c r="FB54" s="3">
        <v>1982.8898464599999</v>
      </c>
      <c r="FC54" s="3">
        <v>37.361735359999997</v>
      </c>
      <c r="FD54" s="3">
        <v>2481.6262632600001</v>
      </c>
      <c r="FE54" s="4">
        <v>2314.7262812600002</v>
      </c>
      <c r="FF54" s="3">
        <v>2206.6613390799998</v>
      </c>
      <c r="FG54" s="3">
        <v>2270.9998529899999</v>
      </c>
      <c r="FH54" s="3">
        <v>2448.34941428</v>
      </c>
      <c r="FI54" s="3">
        <v>2023.0614169600001</v>
      </c>
      <c r="FJ54" s="4">
        <v>2651.5280837300002</v>
      </c>
      <c r="FK54" s="3">
        <v>2710.01639909</v>
      </c>
      <c r="FL54" s="3">
        <v>2620.2675804</v>
      </c>
      <c r="FM54" s="3">
        <v>1828.5036348900001</v>
      </c>
      <c r="FN54" s="3">
        <v>1012.0793781900001</v>
      </c>
      <c r="FO54" s="4">
        <v>2114.0113438600001</v>
      </c>
      <c r="FP54" s="3">
        <v>832.84582306000004</v>
      </c>
      <c r="FQ54" s="3">
        <v>3008.7592890599999</v>
      </c>
      <c r="FR54" s="3">
        <v>323.37958909999998</v>
      </c>
      <c r="FS54" s="3">
        <v>329.49324853000002</v>
      </c>
      <c r="FT54" s="4">
        <v>351.94521073999999</v>
      </c>
      <c r="FU54" s="3">
        <v>2118.1807365599998</v>
      </c>
      <c r="FV54" s="3">
        <v>2120.0678372500001</v>
      </c>
      <c r="FW54" s="3">
        <v>760.17225197000005</v>
      </c>
      <c r="FX54" s="3">
        <v>3014.9773386500001</v>
      </c>
      <c r="FY54" s="4">
        <v>1378.95921688</v>
      </c>
      <c r="FZ54" s="3">
        <v>1844.19198465</v>
      </c>
      <c r="GA54" s="3">
        <v>2323.1147762599999</v>
      </c>
      <c r="GB54" s="3">
        <v>2430.4844054099999</v>
      </c>
      <c r="GC54" s="3">
        <v>2791.8825179599999</v>
      </c>
      <c r="GD54" s="4">
        <v>2406.9003070600002</v>
      </c>
      <c r="GE54" s="3">
        <v>589.69007192000004</v>
      </c>
      <c r="GF54" s="3">
        <v>2507.5889659700001</v>
      </c>
      <c r="GG54" s="3">
        <v>1355.2421453500001</v>
      </c>
      <c r="GH54" s="3">
        <v>1308.0335596</v>
      </c>
      <c r="GI54" s="4">
        <v>1696.95836315</v>
      </c>
      <c r="GJ54" s="3">
        <v>842.47084436</v>
      </c>
      <c r="GK54" s="3">
        <v>302.545053</v>
      </c>
      <c r="GL54" s="3">
        <v>2248.4397724</v>
      </c>
      <c r="GM54" s="3">
        <v>1873.94752984</v>
      </c>
      <c r="GN54" s="4">
        <v>2572.4301682099999</v>
      </c>
      <c r="GO54" s="3">
        <v>2310.2176205400001</v>
      </c>
      <c r="GP54" s="3">
        <v>1967.28973124</v>
      </c>
      <c r="GQ54" s="3">
        <v>2068.60721659</v>
      </c>
      <c r="GR54" s="3">
        <v>919.54992875000005</v>
      </c>
      <c r="GS54" s="4">
        <v>363.65741387000003</v>
      </c>
      <c r="GT54" s="3">
        <v>734.54819591</v>
      </c>
      <c r="GU54" s="3">
        <v>2459.4750441299998</v>
      </c>
      <c r="GV54" s="3">
        <v>2816.80877551</v>
      </c>
      <c r="GW54" s="3">
        <v>1320.4441826100001</v>
      </c>
      <c r="GX54" s="4">
        <v>1505.60747165</v>
      </c>
      <c r="GY54" s="3">
        <v>2139.5602141499999</v>
      </c>
      <c r="GZ54" s="3">
        <v>2547.0782722099998</v>
      </c>
      <c r="HA54" s="3">
        <v>2510.8393524399999</v>
      </c>
      <c r="HB54" s="3">
        <v>324.37999480000002</v>
      </c>
      <c r="HC54" s="4">
        <v>2797.0498308800002</v>
      </c>
      <c r="HD54" s="3">
        <v>1149.1268812799999</v>
      </c>
      <c r="HE54" s="3">
        <v>1405.9459373499999</v>
      </c>
      <c r="HF54" s="3">
        <v>377.04172367000001</v>
      </c>
      <c r="HG54" s="3">
        <v>1409.42374524</v>
      </c>
      <c r="HH54" s="4">
        <v>2534.9727418699999</v>
      </c>
      <c r="HI54" s="3">
        <v>337.99359012999997</v>
      </c>
      <c r="HJ54" s="3">
        <v>3146.31880103</v>
      </c>
      <c r="HK54" s="3">
        <v>711.90485174000003</v>
      </c>
      <c r="HL54" s="3">
        <v>2449.16962268</v>
      </c>
      <c r="HM54" s="4">
        <v>363.09942360999997</v>
      </c>
      <c r="HN54" s="3">
        <v>1370.3526210099999</v>
      </c>
      <c r="HO54" s="3">
        <v>2808.0070694599999</v>
      </c>
      <c r="HP54" s="3">
        <v>2547.1981966200001</v>
      </c>
      <c r="HQ54" s="3">
        <v>1151.73974213</v>
      </c>
      <c r="HR54" s="4">
        <v>752.60582948000001</v>
      </c>
      <c r="HS54" s="3">
        <v>2971.3546791700001</v>
      </c>
      <c r="HT54" s="3">
        <v>2232.6408187799998</v>
      </c>
      <c r="HU54" s="3">
        <v>2521.2000758200002</v>
      </c>
      <c r="HV54" s="3">
        <v>760.65940605000003</v>
      </c>
      <c r="HW54" s="4">
        <v>2195.34681275</v>
      </c>
      <c r="HX54" s="3">
        <v>2313.1318458400001</v>
      </c>
      <c r="HY54" s="3">
        <v>1140.2711160399999</v>
      </c>
      <c r="HZ54" s="3">
        <v>2378.6372926099998</v>
      </c>
      <c r="IA54" s="3">
        <v>2378.9019962299999</v>
      </c>
      <c r="IB54" s="4">
        <v>2025.6115194399999</v>
      </c>
      <c r="IC54" s="3">
        <v>1953.00567768</v>
      </c>
      <c r="ID54" s="3">
        <v>27.810657089999999</v>
      </c>
      <c r="IE54" s="3">
        <v>2505.47257975</v>
      </c>
      <c r="IF54" s="3">
        <v>505.79020903999998</v>
      </c>
      <c r="IG54" s="4">
        <v>2493.4720609400001</v>
      </c>
      <c r="IH54" s="3">
        <v>2311.9456505100002</v>
      </c>
      <c r="II54" s="3">
        <v>1137.6209729899999</v>
      </c>
      <c r="IJ54" s="3">
        <v>913.29211148000002</v>
      </c>
      <c r="IK54" s="3">
        <v>1535.69607116</v>
      </c>
      <c r="IL54" s="4">
        <v>2144.7927709199998</v>
      </c>
      <c r="IM54" s="3">
        <v>2383.1708081299998</v>
      </c>
      <c r="IN54" s="3">
        <v>329.49573400999998</v>
      </c>
      <c r="IO54" s="3">
        <v>2547.02607713</v>
      </c>
      <c r="IP54" s="3">
        <v>1970.32823054</v>
      </c>
      <c r="IQ54" s="4">
        <v>2134.2133253000002</v>
      </c>
      <c r="IR54" s="3">
        <v>354.11503477999997</v>
      </c>
      <c r="IS54" s="3">
        <v>652.69761128999994</v>
      </c>
      <c r="IT54" s="3">
        <v>711.78803417999995</v>
      </c>
      <c r="IU54" s="3">
        <v>2286.5235397000001</v>
      </c>
      <c r="IV54" s="4">
        <v>2182.8566543799998</v>
      </c>
      <c r="IW54" s="3">
        <v>2588.0495458999999</v>
      </c>
      <c r="IX54" s="3">
        <v>2040.5915074</v>
      </c>
      <c r="IY54" s="3">
        <v>2484.8754069900001</v>
      </c>
      <c r="IZ54" s="3">
        <v>2168.5974556199999</v>
      </c>
      <c r="JA54" s="4">
        <v>2745.4674217000002</v>
      </c>
      <c r="JB54" s="3">
        <v>2027.76394512</v>
      </c>
      <c r="JC54" s="3">
        <v>2810.9585769599998</v>
      </c>
      <c r="JD54" s="3">
        <v>2594.6627868099999</v>
      </c>
      <c r="JE54" s="3">
        <v>2783.93271018</v>
      </c>
      <c r="JF54" s="4">
        <v>3066.2080524100002</v>
      </c>
      <c r="JH54" s="3">
        <v>1692.01847165</v>
      </c>
      <c r="JI54" s="3">
        <v>2374.2516631499998</v>
      </c>
      <c r="JJ54" s="3">
        <v>352.76790462000002</v>
      </c>
      <c r="JK54" s="4">
        <v>2988.6206873599999</v>
      </c>
      <c r="JL54" s="3">
        <v>2804.5143486900001</v>
      </c>
      <c r="JM54" s="3">
        <v>1918.93596058</v>
      </c>
      <c r="JN54" s="3">
        <v>3145.48865071</v>
      </c>
      <c r="JO54" s="3">
        <v>319.41835535000001</v>
      </c>
      <c r="JP54" s="4">
        <v>2435.2223516600002</v>
      </c>
      <c r="JQ54" s="3">
        <v>2153.2750927900001</v>
      </c>
      <c r="JR54" s="3">
        <v>2154.0449702199999</v>
      </c>
      <c r="JS54" s="3">
        <v>1230.0764793999999</v>
      </c>
      <c r="JT54" s="3">
        <v>2738.7094015799998</v>
      </c>
      <c r="JU54" s="4">
        <v>1310.0666822400001</v>
      </c>
      <c r="JV54" s="3">
        <v>335.08806400999998</v>
      </c>
      <c r="JW54" s="3">
        <v>346.77479097000003</v>
      </c>
      <c r="JX54" s="3">
        <v>444.51691333999997</v>
      </c>
      <c r="JY54" s="3">
        <v>2152.7668121299998</v>
      </c>
      <c r="JZ54" s="4">
        <v>2759.0443562</v>
      </c>
      <c r="KA54" s="3">
        <v>733.59625706999998</v>
      </c>
      <c r="KB54" s="3">
        <v>2201.8028470499999</v>
      </c>
      <c r="KC54" s="3">
        <v>2572.49541206</v>
      </c>
      <c r="KD54" s="3">
        <v>2792.95686669</v>
      </c>
      <c r="KE54" s="4">
        <v>2132.7891452600002</v>
      </c>
      <c r="KF54" s="3">
        <v>2405.7495298200001</v>
      </c>
      <c r="KG54" s="3">
        <v>486.93411501999998</v>
      </c>
      <c r="KH54" s="3">
        <v>380.84264395999998</v>
      </c>
      <c r="KI54" s="3">
        <v>1351.7935418500001</v>
      </c>
      <c r="KJ54" s="4">
        <v>286.42298698000002</v>
      </c>
      <c r="KK54" s="3">
        <v>2532.1144398699998</v>
      </c>
      <c r="KL54" s="3">
        <v>336.16738370000002</v>
      </c>
      <c r="KM54" s="3">
        <v>2440.9793447100001</v>
      </c>
      <c r="KN54" s="3">
        <v>1219.7741648000001</v>
      </c>
      <c r="KO54" s="4">
        <v>1116.0470065899999</v>
      </c>
      <c r="KP54" s="3">
        <v>2127.8200493700001</v>
      </c>
      <c r="KQ54" s="3">
        <v>1908.66036489</v>
      </c>
      <c r="KR54" s="3">
        <v>1410.85413898</v>
      </c>
      <c r="KS54" s="3">
        <v>3193.8591983599999</v>
      </c>
      <c r="KT54" s="4">
        <v>758.00491340999997</v>
      </c>
      <c r="KU54" s="3">
        <v>2998.4352265100001</v>
      </c>
      <c r="KV54" s="3">
        <v>3160.1672742199999</v>
      </c>
      <c r="KW54" s="3">
        <v>1913.32126126</v>
      </c>
      <c r="KX54" s="3">
        <v>2394.4853344600001</v>
      </c>
      <c r="KY54" s="4">
        <v>2609.0822990299998</v>
      </c>
      <c r="KZ54" s="3">
        <v>1516.3956975900001</v>
      </c>
      <c r="LA54" s="3">
        <v>1394.0392454099999</v>
      </c>
      <c r="LB54" s="3">
        <v>2124.53424481</v>
      </c>
      <c r="LC54" s="3">
        <v>2551.1252550200002</v>
      </c>
      <c r="LD54" s="4">
        <v>155.03243637</v>
      </c>
      <c r="LE54" s="3">
        <v>2775.0545756199999</v>
      </c>
      <c r="LF54" s="3">
        <v>2813.4769895700001</v>
      </c>
      <c r="LG54" s="3">
        <v>2421.5242500099998</v>
      </c>
      <c r="LH54" s="3">
        <v>365.42086193</v>
      </c>
      <c r="LI54" s="4">
        <v>739.25693777000004</v>
      </c>
      <c r="LJ54" s="3">
        <v>1831.6198054399999</v>
      </c>
      <c r="LK54" s="3">
        <v>1129.6531454799999</v>
      </c>
      <c r="LL54" s="3">
        <v>756.42290538999998</v>
      </c>
      <c r="LM54" s="3">
        <v>313.14127560999998</v>
      </c>
      <c r="LN54" s="4">
        <v>2781.7100696900002</v>
      </c>
      <c r="LO54" s="3">
        <v>2794.2791420499998</v>
      </c>
      <c r="LP54" s="3">
        <v>975.78950608000002</v>
      </c>
      <c r="LQ54" s="3">
        <v>2516.5186742400001</v>
      </c>
      <c r="LR54" s="3">
        <v>2459.29111861</v>
      </c>
      <c r="LS54" s="4">
        <v>1467.1011727499999</v>
      </c>
      <c r="LT54" s="3">
        <v>2227.8481919699998</v>
      </c>
      <c r="LU54" s="3">
        <v>1099.77084081</v>
      </c>
      <c r="LV54" s="3">
        <v>378.81324954000002</v>
      </c>
      <c r="LW54" s="3">
        <v>2551.78577133</v>
      </c>
      <c r="LX54" s="4">
        <v>3173.9728728800001</v>
      </c>
      <c r="LY54" s="3">
        <v>3172.13983138</v>
      </c>
      <c r="LZ54" s="3">
        <v>1904.2927551600001</v>
      </c>
      <c r="MA54" s="3">
        <v>2535.8544658999999</v>
      </c>
      <c r="MB54" s="3">
        <v>720.95572716000004</v>
      </c>
      <c r="MC54" s="4">
        <v>586.34585858000003</v>
      </c>
      <c r="MD54" s="3">
        <v>1144.93511926</v>
      </c>
      <c r="ME54" s="3">
        <v>344.73421188999998</v>
      </c>
      <c r="MF54" s="3">
        <v>2210.82451808</v>
      </c>
      <c r="MG54" s="3">
        <v>2555.8134916700001</v>
      </c>
      <c r="MH54" s="4">
        <v>1409.33737481</v>
      </c>
      <c r="MI54" s="3">
        <v>361.05635905000003</v>
      </c>
      <c r="MJ54" s="3">
        <v>367.46827608000001</v>
      </c>
      <c r="MK54" s="3">
        <v>1156.3857256199999</v>
      </c>
      <c r="ML54" s="3">
        <v>2124.3055806500001</v>
      </c>
      <c r="MM54" s="4">
        <v>2248.1141745199998</v>
      </c>
      <c r="MN54" s="3">
        <v>1063.71398245</v>
      </c>
      <c r="MO54" s="3">
        <v>2553.0626866799998</v>
      </c>
      <c r="MP54" s="3">
        <v>37.280335890000003</v>
      </c>
      <c r="MQ54" s="3">
        <v>673.10961579000002</v>
      </c>
      <c r="MR54" s="4">
        <v>2576.6362217400001</v>
      </c>
      <c r="MS54" s="3">
        <v>17.093888700000001</v>
      </c>
      <c r="MT54" s="3">
        <v>381.79396143000002</v>
      </c>
      <c r="MU54" s="3">
        <v>340.71643347000003</v>
      </c>
      <c r="MV54" s="3">
        <v>2133.4254281399999</v>
      </c>
      <c r="MW54" s="4">
        <v>0.69531303</v>
      </c>
      <c r="MX54" s="3">
        <v>1989.92748308</v>
      </c>
      <c r="MY54" s="3">
        <v>1269.9417144900001</v>
      </c>
      <c r="MZ54" s="3">
        <v>574.06323779000002</v>
      </c>
      <c r="NA54" s="3">
        <v>1121.4914505300001</v>
      </c>
      <c r="NB54" s="4">
        <v>2277.7025711800002</v>
      </c>
      <c r="NC54" s="3">
        <v>1119.5328922900001</v>
      </c>
      <c r="ND54" s="3">
        <v>2816.0171501300001</v>
      </c>
      <c r="NE54" s="3">
        <v>1237.2011078200001</v>
      </c>
      <c r="NF54" s="3">
        <v>974.74622584999997</v>
      </c>
      <c r="NG54" s="4">
        <v>2406.3609578999999</v>
      </c>
      <c r="NH54" s="3">
        <v>2793.8584745600001</v>
      </c>
      <c r="NI54" s="3">
        <v>2434.1306045699998</v>
      </c>
      <c r="NJ54" s="3">
        <v>2708.2529510300001</v>
      </c>
      <c r="NK54" s="3">
        <v>2171.32837677</v>
      </c>
      <c r="NL54" s="4">
        <v>2099.3519828200001</v>
      </c>
      <c r="NM54" s="3">
        <v>1316.04674712</v>
      </c>
      <c r="NN54" s="3">
        <v>1814.1400459700001</v>
      </c>
      <c r="NO54" s="3">
        <v>339.97141083999998</v>
      </c>
      <c r="NP54" s="3">
        <v>3030.4631217900001</v>
      </c>
      <c r="NQ54" s="4">
        <v>2160.3904006600001</v>
      </c>
      <c r="NR54" s="3">
        <v>2119.0935290900002</v>
      </c>
      <c r="NS54" s="3">
        <v>2594.0494946200001</v>
      </c>
      <c r="NT54" s="3">
        <v>555.60109235000004</v>
      </c>
      <c r="NU54" s="3">
        <v>2782.4345871099999</v>
      </c>
      <c r="NV54" s="4">
        <v>1262.0478300100001</v>
      </c>
      <c r="NW54" s="3">
        <v>2582.1707643300001</v>
      </c>
      <c r="NX54" s="3">
        <v>2443.37410469</v>
      </c>
      <c r="NY54" s="3">
        <v>3060.4989048500001</v>
      </c>
      <c r="NZ54" s="3">
        <v>1762.4507611500001</v>
      </c>
      <c r="OA54" s="4">
        <v>3211.98953222</v>
      </c>
      <c r="OB54" s="3">
        <v>368.36429162000002</v>
      </c>
      <c r="OC54" s="3">
        <v>721.31177217000004</v>
      </c>
      <c r="OD54" s="3">
        <v>293.75888120000002</v>
      </c>
      <c r="OE54" s="3">
        <v>2806.3169430600001</v>
      </c>
      <c r="OF54" s="4">
        <v>270.21455053</v>
      </c>
      <c r="OG54" s="3">
        <v>1903.7664547700001</v>
      </c>
      <c r="OH54" s="3">
        <v>338.44594748999998</v>
      </c>
      <c r="OI54" s="3">
        <v>2546.8036266700001</v>
      </c>
      <c r="OJ54" s="3">
        <v>2446.5014599000001</v>
      </c>
      <c r="OK54" s="4">
        <v>299.85949185999999</v>
      </c>
      <c r="OL54" s="3">
        <v>900.54284182000004</v>
      </c>
      <c r="OM54" s="3">
        <v>1344.6303884900001</v>
      </c>
      <c r="ON54" s="3">
        <v>2768.81477808</v>
      </c>
      <c r="OO54" s="3">
        <v>2142.9479233900001</v>
      </c>
      <c r="OP54" s="4">
        <v>2527.6443040899999</v>
      </c>
      <c r="OQ54" s="3">
        <v>2577.1289681500002</v>
      </c>
      <c r="OS54" s="3">
        <v>1883.2345258600001</v>
      </c>
      <c r="OT54" s="3">
        <v>1359.7365145599999</v>
      </c>
      <c r="OU54" s="4">
        <v>2434.2461793900002</v>
      </c>
      <c r="OV54" s="3">
        <v>2159.1830787499998</v>
      </c>
      <c r="OW54" s="3">
        <v>383.73947090000001</v>
      </c>
      <c r="OX54" s="3">
        <v>363.41507956999999</v>
      </c>
      <c r="OY54" s="3">
        <v>1971.2056049800001</v>
      </c>
      <c r="OZ54" s="4">
        <v>879.13602394999998</v>
      </c>
      <c r="PA54" s="3">
        <v>1688.58975199</v>
      </c>
      <c r="PB54" s="3">
        <v>2110.1843260300002</v>
      </c>
      <c r="PC54" s="3">
        <v>231.22544714</v>
      </c>
      <c r="PD54" s="3">
        <v>369.80524865000001</v>
      </c>
      <c r="PE54" s="4">
        <v>2122.0462793299998</v>
      </c>
      <c r="PF54" s="3">
        <v>2742.7340150700002</v>
      </c>
      <c r="PG54" s="3">
        <v>2149.7600026999999</v>
      </c>
      <c r="PH54" s="3">
        <v>360.39584273999998</v>
      </c>
      <c r="PI54" s="3">
        <v>1131.74094868</v>
      </c>
      <c r="PJ54" s="4">
        <v>2765.4078063699999</v>
      </c>
      <c r="PK54" s="3">
        <v>1637.0986842</v>
      </c>
      <c r="PL54" s="3">
        <v>1756.2898776</v>
      </c>
      <c r="PM54" s="3">
        <v>2725.6923214499998</v>
      </c>
      <c r="PN54" s="3">
        <v>2787.4471788999999</v>
      </c>
      <c r="PO54" s="4">
        <v>2225.3589837499999</v>
      </c>
      <c r="PP54" s="3">
        <v>2716.4705692799998</v>
      </c>
      <c r="PQ54" s="3">
        <v>2797.6811428000001</v>
      </c>
      <c r="PR54" s="3">
        <v>2222.81820182</v>
      </c>
      <c r="PS54" s="3">
        <v>1999.3182478900001</v>
      </c>
      <c r="PT54" s="4">
        <v>2771.1194394099998</v>
      </c>
      <c r="PU54" s="3">
        <v>2052.67777527</v>
      </c>
      <c r="PV54" s="3">
        <v>2292.4936626600002</v>
      </c>
      <c r="PW54" s="3">
        <v>2093.1420110399999</v>
      </c>
      <c r="PX54" s="3">
        <v>1603.38066252</v>
      </c>
      <c r="PY54" s="4">
        <v>1538.2909122799999</v>
      </c>
      <c r="PZ54" s="3">
        <v>2461.7393164099999</v>
      </c>
      <c r="QA54" s="3">
        <v>2245.6852391900002</v>
      </c>
      <c r="QB54" s="3">
        <v>2454.3698682099998</v>
      </c>
      <c r="QC54" s="3">
        <v>1681.5763488</v>
      </c>
      <c r="QD54" s="4">
        <v>1681.1973131</v>
      </c>
      <c r="QE54" s="3">
        <v>1114.5296210500001</v>
      </c>
      <c r="QF54" s="3">
        <v>2556.5560288199999</v>
      </c>
      <c r="QG54" s="3">
        <v>2556.5349022400001</v>
      </c>
      <c r="QH54" s="3">
        <v>1742.91364561</v>
      </c>
      <c r="QI54" s="4">
        <v>1178.7127924599999</v>
      </c>
      <c r="QJ54" s="3">
        <v>2172.9607157599999</v>
      </c>
      <c r="QK54" s="3">
        <v>1387.54965713</v>
      </c>
      <c r="QL54" s="3">
        <v>2275.8664228299999</v>
      </c>
      <c r="QM54" s="3">
        <v>2197.8670894699999</v>
      </c>
      <c r="QN54" s="4">
        <v>1201.5276347500001</v>
      </c>
      <c r="QO54" s="3">
        <v>2785.4190272199999</v>
      </c>
      <c r="QP54" s="3">
        <v>2271.1384185000002</v>
      </c>
      <c r="QQ54" s="3">
        <v>1360.3982736099999</v>
      </c>
      <c r="QR54" s="3">
        <v>1389.1851029699999</v>
      </c>
      <c r="QS54" s="4">
        <v>2329.37818586</v>
      </c>
      <c r="QT54" s="3">
        <v>2148.5607586000001</v>
      </c>
      <c r="QU54" s="3">
        <v>2163.92164637</v>
      </c>
      <c r="QV54" s="3">
        <v>2399.3910506100001</v>
      </c>
      <c r="QW54" s="3">
        <v>341.1072752</v>
      </c>
      <c r="QX54" s="4">
        <v>342.23692585999999</v>
      </c>
      <c r="QY54" s="3">
        <v>345.47737040999999</v>
      </c>
      <c r="QZ54" s="3">
        <v>1435.3963898699999</v>
      </c>
      <c r="RA54" s="3">
        <v>1624.2058780699999</v>
      </c>
      <c r="RB54" s="3">
        <v>2107.3608207500001</v>
      </c>
      <c r="RC54" s="4">
        <v>372.42680868000002</v>
      </c>
      <c r="RD54" s="3">
        <v>1497.3668627100001</v>
      </c>
      <c r="RE54" s="3">
        <v>314.63256360999998</v>
      </c>
      <c r="RF54" s="3">
        <v>361.97847213</v>
      </c>
      <c r="RG54" s="3">
        <v>177.66211039999999</v>
      </c>
      <c r="RH54" s="4">
        <v>2327.7924496199998</v>
      </c>
      <c r="RI54" s="3">
        <v>1757.5823272</v>
      </c>
      <c r="RJ54" s="3">
        <v>915.92361343000005</v>
      </c>
      <c r="RK54" s="3">
        <v>360.50768934000001</v>
      </c>
      <c r="RL54" s="3">
        <v>1409.3945408500001</v>
      </c>
      <c r="RM54" s="4">
        <v>2754.2262532200002</v>
      </c>
      <c r="RN54" s="3">
        <v>2422.52030612</v>
      </c>
      <c r="RO54" s="3">
        <v>434.73654954</v>
      </c>
      <c r="RP54" s="3">
        <v>2617.7516532700001</v>
      </c>
      <c r="RQ54" s="3">
        <v>2375.1396008800002</v>
      </c>
      <c r="RR54" s="4">
        <v>1156.9642210899999</v>
      </c>
      <c r="RS54" s="3">
        <v>2328.1609220300002</v>
      </c>
      <c r="RT54" s="3">
        <v>402.74966468000002</v>
      </c>
      <c r="RU54" s="3">
        <v>283.34534137000003</v>
      </c>
      <c r="RV54" s="3">
        <v>2515.90662479</v>
      </c>
      <c r="RW54" s="4">
        <v>1612.78199062</v>
      </c>
      <c r="RX54" s="3">
        <v>3204.7841257</v>
      </c>
      <c r="RY54" s="3">
        <v>2115.3249200400001</v>
      </c>
      <c r="RZ54" s="3">
        <v>1208.47827957</v>
      </c>
      <c r="SA54" s="3">
        <v>690.65337637000005</v>
      </c>
      <c r="SB54" s="4">
        <v>1384.6248685400001</v>
      </c>
      <c r="SC54" s="3">
        <v>1681.74784692</v>
      </c>
      <c r="SD54" s="3">
        <v>2508.7372577299998</v>
      </c>
      <c r="SE54" s="3">
        <v>640.68280097000002</v>
      </c>
      <c r="SF54" s="3">
        <v>2467.90641366</v>
      </c>
      <c r="SG54" s="4">
        <v>1669.0899186500001</v>
      </c>
      <c r="SH54" s="3">
        <v>2715.6839148600002</v>
      </c>
      <c r="SI54" s="3">
        <v>2815.2323598200001</v>
      </c>
      <c r="SJ54" s="3">
        <v>1130.8822153399999</v>
      </c>
      <c r="SK54" s="3">
        <v>2038.9187793599999</v>
      </c>
      <c r="SL54" s="4">
        <v>2039.4140112499999</v>
      </c>
      <c r="SM54" s="3">
        <v>1351.86064981</v>
      </c>
      <c r="SN54" s="3">
        <v>774.36061455000004</v>
      </c>
      <c r="SO54" s="3">
        <v>1476.7504274800001</v>
      </c>
      <c r="SP54" s="3">
        <v>907.72898586999997</v>
      </c>
      <c r="SQ54" s="4">
        <v>704.15823194999996</v>
      </c>
      <c r="SR54" s="3">
        <v>2384.4371601900002</v>
      </c>
      <c r="SS54" s="3">
        <v>712.71636095999997</v>
      </c>
      <c r="ST54" s="3">
        <v>747.09614168999997</v>
      </c>
      <c r="SU54" s="3">
        <v>382.69867614999998</v>
      </c>
      <c r="SV54" s="4">
        <v>945.25227743000005</v>
      </c>
      <c r="SW54" s="3">
        <v>1274.09867979</v>
      </c>
      <c r="SX54" s="3">
        <v>2404.1134626100002</v>
      </c>
      <c r="SY54" s="3">
        <v>357.89917808000001</v>
      </c>
      <c r="SZ54" s="3">
        <v>1997.7343757599999</v>
      </c>
      <c r="TA54" s="4">
        <v>962.41824505</v>
      </c>
      <c r="TB54" s="3">
        <v>3193.8871600100001</v>
      </c>
      <c r="TC54" s="3">
        <v>785.03264430000002</v>
      </c>
      <c r="TD54" s="3">
        <v>2434.8190825299998</v>
      </c>
      <c r="TE54" s="3">
        <v>3203.6420476399999</v>
      </c>
      <c r="TF54" s="4">
        <v>359.71482121999998</v>
      </c>
      <c r="TG54" s="3">
        <v>2063.91525172</v>
      </c>
      <c r="TH54" s="3">
        <v>606.94240996999997</v>
      </c>
      <c r="TI54" s="3">
        <v>2259.6666855600001</v>
      </c>
      <c r="TJ54" s="3">
        <v>1964.5414117299999</v>
      </c>
      <c r="TK54" s="4">
        <v>3195.0130824500002</v>
      </c>
      <c r="TL54" s="3">
        <v>3229.3158133000002</v>
      </c>
      <c r="TM54" s="3">
        <v>2784.7653459799999</v>
      </c>
      <c r="TN54" s="3">
        <v>1167.9748974900001</v>
      </c>
      <c r="TO54" s="3">
        <v>1116.1768729200001</v>
      </c>
      <c r="TP54" s="4">
        <v>2372.42980631</v>
      </c>
      <c r="TQ54" s="3">
        <v>689.39510212000005</v>
      </c>
      <c r="TR54" s="3">
        <v>2133.9051257800002</v>
      </c>
      <c r="TS54" s="3">
        <v>2508.7838604799999</v>
      </c>
      <c r="TT54" s="3">
        <v>48.291633660000002</v>
      </c>
      <c r="TU54" s="4">
        <v>2033.9360133299999</v>
      </c>
      <c r="TV54" s="3">
        <v>1416.55707284</v>
      </c>
      <c r="TW54" s="3">
        <v>14.525145119999999</v>
      </c>
      <c r="TX54" s="3">
        <v>2791.4761419800002</v>
      </c>
      <c r="TY54" s="3">
        <v>1293.8731586700001</v>
      </c>
      <c r="TZ54" s="4">
        <v>1155.2038798799999</v>
      </c>
      <c r="UA54" s="3">
        <v>2533.1111173499999</v>
      </c>
      <c r="UB54" s="3">
        <v>2145.4576368200001</v>
      </c>
      <c r="UC54" s="3">
        <v>1056.1543950299999</v>
      </c>
      <c r="UD54" s="3">
        <v>3193.5497561000002</v>
      </c>
      <c r="UE54" s="4">
        <v>2380.1503285600002</v>
      </c>
      <c r="UF54" s="3">
        <v>1669.4956732600001</v>
      </c>
      <c r="UG54" s="3">
        <v>301.1531842</v>
      </c>
      <c r="UH54" s="3">
        <v>2451.9918852199999</v>
      </c>
      <c r="UI54" s="3">
        <v>640.51938066000002</v>
      </c>
      <c r="UJ54" s="4">
        <v>3042.18588821</v>
      </c>
      <c r="UK54" s="3">
        <v>908.58709783999996</v>
      </c>
      <c r="UL54" s="3">
        <v>35.045889369999998</v>
      </c>
      <c r="UM54" s="3">
        <v>1161.8780150499999</v>
      </c>
      <c r="UN54" s="3">
        <v>1748.1033278499999</v>
      </c>
      <c r="UO54" s="4">
        <v>1748.7097849700001</v>
      </c>
      <c r="UP54" s="3">
        <v>3204.31126313</v>
      </c>
      <c r="UQ54" s="3">
        <v>2541.28586107</v>
      </c>
      <c r="UR54" s="3">
        <v>2544.9941972299998</v>
      </c>
      <c r="US54" s="3">
        <v>2529.8321478600001</v>
      </c>
      <c r="UT54" s="4">
        <v>2173.5796002799998</v>
      </c>
      <c r="UU54" s="3">
        <v>3048.7394776000001</v>
      </c>
      <c r="UV54" s="3">
        <v>798.92274927999995</v>
      </c>
      <c r="UW54" s="3">
        <v>1299.4741878499999</v>
      </c>
      <c r="UX54" s="3">
        <v>3015.1979249999999</v>
      </c>
      <c r="UY54" s="4">
        <v>663.70083124999996</v>
      </c>
      <c r="UZ54" s="3">
        <v>711.00510798000005</v>
      </c>
      <c r="VA54" s="3">
        <v>2282.21247464</v>
      </c>
      <c r="VB54" s="3">
        <v>2156.5416348799999</v>
      </c>
      <c r="VC54" s="3">
        <v>2149.1889636699998</v>
      </c>
      <c r="VD54" s="4">
        <v>2146.36607976</v>
      </c>
      <c r="VE54" s="3">
        <v>1792.88297827</v>
      </c>
      <c r="VF54" s="3">
        <v>2528.1264872100001</v>
      </c>
      <c r="VG54" s="3">
        <v>2191.33524803</v>
      </c>
      <c r="VH54" s="3">
        <v>1301.3208994900001</v>
      </c>
      <c r="VI54" s="4">
        <v>366.94383979999998</v>
      </c>
      <c r="VJ54" s="3">
        <v>1190.9239557000001</v>
      </c>
      <c r="VK54" s="3">
        <v>1378.9001867300001</v>
      </c>
      <c r="VL54" s="3">
        <v>1858.4685817699999</v>
      </c>
      <c r="VM54" s="3">
        <v>672.38820522000003</v>
      </c>
      <c r="VN54" s="4">
        <v>1517.96403547</v>
      </c>
      <c r="VO54" s="3">
        <v>349.28636850999999</v>
      </c>
      <c r="VP54" s="3">
        <v>349.75612423000001</v>
      </c>
      <c r="VQ54" s="3">
        <v>1881.1603928</v>
      </c>
      <c r="VR54" s="3">
        <v>1294.9736049400001</v>
      </c>
      <c r="VS54" s="4">
        <v>293.90117493000002</v>
      </c>
      <c r="VT54" s="3">
        <v>2782.94597462</v>
      </c>
      <c r="VU54" s="3">
        <v>2317.8045482399998</v>
      </c>
      <c r="VV54" s="3">
        <v>2149.9327435599998</v>
      </c>
      <c r="VW54" s="3">
        <v>2790.87465582</v>
      </c>
      <c r="VX54" s="4">
        <v>716.68815800000004</v>
      </c>
      <c r="VY54" s="3">
        <v>2166.16168522</v>
      </c>
      <c r="VZ54" s="3">
        <v>1918.3972327900001</v>
      </c>
      <c r="WA54" s="3">
        <v>661.57760996000002</v>
      </c>
      <c r="WB54" s="3">
        <v>314.65182607999998</v>
      </c>
      <c r="WC54" s="4">
        <v>920.16135683000005</v>
      </c>
      <c r="WD54" s="3">
        <v>762.61734291999994</v>
      </c>
      <c r="WE54" s="3">
        <v>2122.8416329299998</v>
      </c>
      <c r="WF54" s="3">
        <v>3202.4129777799999</v>
      </c>
      <c r="WG54" s="3">
        <v>1885.65786886</v>
      </c>
      <c r="WH54" s="4">
        <v>352.16331160999999</v>
      </c>
      <c r="WI54" s="3">
        <v>3173.6354689700001</v>
      </c>
      <c r="WJ54" s="3">
        <v>1012.86541124</v>
      </c>
      <c r="WK54" s="3">
        <v>3052.1942948000001</v>
      </c>
      <c r="WL54" s="3">
        <v>2739.67873878</v>
      </c>
      <c r="WM54" s="4">
        <v>3024.0213789999998</v>
      </c>
      <c r="WN54" s="3">
        <v>1754.1299954799999</v>
      </c>
      <c r="WO54" s="3">
        <v>2792.6468030599999</v>
      </c>
      <c r="WP54" s="3">
        <v>2770.12400467</v>
      </c>
      <c r="WQ54" s="3">
        <v>2764.8436024100001</v>
      </c>
      <c r="WR54" s="4">
        <v>2310.0728413299998</v>
      </c>
      <c r="WS54" s="3">
        <v>378.86855147</v>
      </c>
      <c r="WT54" s="3">
        <v>2586.5595006399999</v>
      </c>
      <c r="WU54" s="3">
        <v>3185.3899252599999</v>
      </c>
      <c r="WV54" s="3">
        <v>2664.3251988799998</v>
      </c>
      <c r="WW54" s="4">
        <v>2130.80448948</v>
      </c>
      <c r="WX54" s="3">
        <v>2618.74708801</v>
      </c>
      <c r="WY54" s="3">
        <v>2063.2963672000001</v>
      </c>
      <c r="WZ54" s="3">
        <v>1289.01404527</v>
      </c>
      <c r="XA54" s="3">
        <v>2770.9752815699999</v>
      </c>
      <c r="XB54" s="4">
        <v>2308.5051248200002</v>
      </c>
      <c r="XC54" s="3">
        <v>3009.2961527399998</v>
      </c>
      <c r="XD54" s="3">
        <v>2396.7968308600002</v>
      </c>
      <c r="XE54" s="3">
        <v>284.32524186000001</v>
      </c>
      <c r="XF54" s="3">
        <v>1477.5911410900001</v>
      </c>
      <c r="XG54" s="4">
        <v>2534.2743219899999</v>
      </c>
      <c r="XH54" s="3">
        <v>2098.4802007100002</v>
      </c>
      <c r="XI54" s="3">
        <v>2411.6736713999999</v>
      </c>
      <c r="XJ54" s="3">
        <v>1108.30162954</v>
      </c>
      <c r="XK54" s="3">
        <v>2984.2375433799998</v>
      </c>
      <c r="XL54" s="4">
        <v>355.32546353999999</v>
      </c>
      <c r="XM54" s="3">
        <v>2990.5289146300001</v>
      </c>
      <c r="XN54" s="3">
        <v>766.71838491999995</v>
      </c>
      <c r="XO54" s="3">
        <v>2391.9694073300002</v>
      </c>
      <c r="XP54" s="3">
        <v>1844.2460438400001</v>
      </c>
      <c r="XQ54" s="4">
        <v>2109.0932003100002</v>
      </c>
      <c r="XR54" s="3">
        <v>2122.4520339400001</v>
      </c>
      <c r="XS54" s="3">
        <v>734.34190106999995</v>
      </c>
      <c r="XT54" s="3">
        <v>2244.11193035</v>
      </c>
      <c r="XU54" s="3">
        <v>333.01952327999999</v>
      </c>
      <c r="XV54" s="4">
        <v>774.74275709999995</v>
      </c>
      <c r="XW54" s="3">
        <v>703.99543300999994</v>
      </c>
      <c r="XX54" s="3">
        <v>1294.9754690499999</v>
      </c>
      <c r="XY54" s="3">
        <v>1625.39952984</v>
      </c>
      <c r="XZ54" s="3">
        <v>1432.10437161</v>
      </c>
      <c r="YA54" s="4">
        <v>1403.9072223799999</v>
      </c>
      <c r="YB54" s="3">
        <v>324.13206817000003</v>
      </c>
      <c r="YC54" s="3">
        <v>355.05268210999998</v>
      </c>
      <c r="YD54" s="3">
        <v>630.21706605999998</v>
      </c>
      <c r="YE54" s="3">
        <v>2093.82178982</v>
      </c>
      <c r="YF54" s="4">
        <v>2318.5346579900001</v>
      </c>
      <c r="YG54" s="3">
        <v>2342.9663050200002</v>
      </c>
      <c r="YH54" s="3">
        <v>1668.7139898</v>
      </c>
      <c r="YI54" s="3">
        <v>1923.2886574300001</v>
      </c>
      <c r="YJ54" s="3">
        <v>430.31612336000001</v>
      </c>
      <c r="YK54" s="4">
        <v>2805.7160782699998</v>
      </c>
      <c r="YL54" s="3">
        <v>2146.4027405900001</v>
      </c>
      <c r="YM54" s="3">
        <v>2382.3698622000002</v>
      </c>
      <c r="YN54" s="3">
        <v>2466.8923378200002</v>
      </c>
      <c r="YO54" s="3">
        <v>2285.8978201099999</v>
      </c>
      <c r="YP54" s="4">
        <v>240.41302396</v>
      </c>
      <c r="YQ54" s="3">
        <v>2315.8478541099998</v>
      </c>
      <c r="YR54" s="3">
        <v>252.37004687000001</v>
      </c>
      <c r="YS54" s="3">
        <v>425.82051140999999</v>
      </c>
      <c r="YT54" s="3">
        <v>721.81632461000004</v>
      </c>
      <c r="YU54" s="4">
        <v>284.32897007999998</v>
      </c>
      <c r="YV54" s="3">
        <v>357.95758685999999</v>
      </c>
      <c r="YW54" s="3">
        <v>2783.35918567</v>
      </c>
      <c r="YX54" s="3">
        <v>901.22572745000002</v>
      </c>
      <c r="YY54" s="3">
        <v>2431.80730214</v>
      </c>
      <c r="YZ54" s="4">
        <v>2774.2865622999998</v>
      </c>
      <c r="ZA54" s="3">
        <v>1372.7150697500001</v>
      </c>
      <c r="ZB54" s="3">
        <v>356.81613017000001</v>
      </c>
      <c r="ZC54" s="3">
        <v>1182.1005017</v>
      </c>
      <c r="ZD54" s="3">
        <v>2794.6476144600001</v>
      </c>
      <c r="ZE54" s="4">
        <v>2789.13606256</v>
      </c>
      <c r="ZF54" s="3">
        <v>3154.2835216899998</v>
      </c>
      <c r="ZG54" s="3">
        <v>3208.81433152</v>
      </c>
      <c r="ZI54" s="3">
        <v>1394.5667885400001</v>
      </c>
      <c r="ZJ54" s="4">
        <v>2524.7760601700002</v>
      </c>
      <c r="ZK54" s="3">
        <v>1916.7499809200001</v>
      </c>
      <c r="ZL54" s="3">
        <v>16.121444650000001</v>
      </c>
      <c r="ZM54" s="3">
        <v>2096.4563986200001</v>
      </c>
      <c r="ZN54" s="3">
        <v>302.80913525</v>
      </c>
      <c r="ZO54" s="4">
        <v>2745.6849011999998</v>
      </c>
      <c r="ZP54" s="3">
        <v>777.65325417999998</v>
      </c>
      <c r="ZQ54" s="3">
        <v>1056.0456552799999</v>
      </c>
      <c r="ZR54" s="3">
        <v>1290.99932242</v>
      </c>
      <c r="ZS54" s="3">
        <v>2699.06661695</v>
      </c>
      <c r="ZT54" s="4">
        <v>16.83850563</v>
      </c>
      <c r="ZU54" s="3">
        <v>349.58711159000001</v>
      </c>
      <c r="ZV54" s="3">
        <v>2313.2983730000001</v>
      </c>
      <c r="ZW54" s="3">
        <v>2326.8392680400002</v>
      </c>
      <c r="ZX54" s="3">
        <v>2743.40882289</v>
      </c>
      <c r="ZY54" s="4">
        <v>721.77158597000005</v>
      </c>
      <c r="ZZ54" s="3">
        <v>2439.6241367399998</v>
      </c>
      <c r="AAA54" s="3">
        <v>341.67831423000001</v>
      </c>
      <c r="AAB54" s="3">
        <v>2737.3964467699998</v>
      </c>
      <c r="AAC54" s="3">
        <v>1153.73309709</v>
      </c>
      <c r="AAD54" s="4">
        <v>2517.0021001</v>
      </c>
      <c r="AAE54" s="3">
        <v>710.17744314000004</v>
      </c>
      <c r="AAF54" s="3">
        <v>2141.2720884999999</v>
      </c>
      <c r="AAG54" s="3">
        <v>830.31125482999994</v>
      </c>
      <c r="AAH54" s="3">
        <v>2337.7666808600002</v>
      </c>
      <c r="AAI54" s="4">
        <v>327.78323828999999</v>
      </c>
      <c r="AAJ54" s="3">
        <v>2509.5785927100001</v>
      </c>
      <c r="AAK54" s="3">
        <v>2432.8375335999999</v>
      </c>
      <c r="AAL54" s="3">
        <v>1455.5511471899999</v>
      </c>
      <c r="AAM54" s="3">
        <v>2425.2487417900002</v>
      </c>
      <c r="AAN54" s="4">
        <v>2322.9370644400001</v>
      </c>
      <c r="AAO54" s="3">
        <v>2433.44150524</v>
      </c>
      <c r="AAP54" s="3">
        <v>2336.5593589499999</v>
      </c>
      <c r="AAQ54" s="3">
        <v>524.61523455999998</v>
      </c>
      <c r="AAR54" s="3">
        <v>1326.5889105399999</v>
      </c>
      <c r="AAS54" s="4">
        <v>3291.1918378999999</v>
      </c>
      <c r="AAT54" s="3">
        <v>2617.0408059900001</v>
      </c>
      <c r="AAU54" s="3">
        <v>2614.35710896</v>
      </c>
      <c r="AAV54" s="3">
        <v>332.58829250000002</v>
      </c>
      <c r="AAW54" s="3">
        <v>3142.8546632799998</v>
      </c>
      <c r="AAX54" s="4">
        <v>625.10381232999998</v>
      </c>
      <c r="AAY54" s="3">
        <v>799.91134895000005</v>
      </c>
      <c r="AAZ54" s="3">
        <v>2806.4070417100002</v>
      </c>
      <c r="ABA54" s="3">
        <v>2794.34376453</v>
      </c>
      <c r="ABB54" s="3">
        <v>3184.7082823699998</v>
      </c>
      <c r="ABC54" s="4">
        <v>2183.6955038800002</v>
      </c>
      <c r="ABD54" s="3">
        <v>2658.3451340000001</v>
      </c>
      <c r="ABE54" s="3">
        <v>746.63322103999997</v>
      </c>
      <c r="ABF54" s="3">
        <v>321.84542656999997</v>
      </c>
      <c r="ABG54" s="3">
        <v>363.42564285999998</v>
      </c>
      <c r="ABH54" s="4">
        <v>1299.4909648400001</v>
      </c>
      <c r="ABI54" s="3">
        <v>2638.14750215</v>
      </c>
      <c r="ABJ54" s="3">
        <v>908.86422886000003</v>
      </c>
      <c r="ABK54" s="3">
        <v>2389.1539798600002</v>
      </c>
      <c r="ABL54" s="3">
        <v>293.98940947</v>
      </c>
      <c r="ABM54" s="4">
        <v>1386.50264868</v>
      </c>
      <c r="ABN54" s="3">
        <v>376.37126544</v>
      </c>
      <c r="ABO54" s="3">
        <v>726.74378870999999</v>
      </c>
      <c r="ABP54" s="3">
        <v>719.54211040999996</v>
      </c>
      <c r="ABQ54" s="3">
        <v>1388.92785579</v>
      </c>
      <c r="ABR54" s="4">
        <v>2529.61466836</v>
      </c>
      <c r="ABS54" s="3">
        <v>3197.0803804400002</v>
      </c>
      <c r="ABT54" s="3">
        <v>307.74219168000002</v>
      </c>
      <c r="ABU54" s="3">
        <v>1148.83980834</v>
      </c>
      <c r="ABV54" s="3">
        <v>1186.2966133100001</v>
      </c>
      <c r="ABW54" s="4">
        <v>2515.678582</v>
      </c>
      <c r="ABX54" s="3">
        <v>746.14482422000003</v>
      </c>
      <c r="ABY54" s="3">
        <v>2797.9153992900001</v>
      </c>
      <c r="ABZ54" s="3">
        <v>481.55118671000002</v>
      </c>
      <c r="ACA54" s="3">
        <v>305.17096262000001</v>
      </c>
      <c r="ACB54" s="4">
        <v>2342.0889305800001</v>
      </c>
      <c r="ACC54" s="3">
        <v>2394.4455667799998</v>
      </c>
      <c r="ACD54" s="3">
        <v>2737.9047274300001</v>
      </c>
      <c r="ACE54" s="3">
        <v>2465.2836108900001</v>
      </c>
      <c r="ACF54" s="3">
        <v>2407.80937137</v>
      </c>
      <c r="ACG54" s="4">
        <v>2262.2590412</v>
      </c>
      <c r="ACH54" s="3">
        <v>2195.17034367</v>
      </c>
      <c r="ACI54" s="3">
        <v>765.90439021999998</v>
      </c>
      <c r="ACJ54" s="3">
        <v>2544.17150335</v>
      </c>
      <c r="ACK54" s="3">
        <v>2691.8904148199999</v>
      </c>
      <c r="ACL54" s="4">
        <v>1535.68861472</v>
      </c>
      <c r="ACM54" s="3">
        <v>348.06910468000001</v>
      </c>
      <c r="ACN54" s="3">
        <v>762.65524648999997</v>
      </c>
      <c r="ACO54" s="3">
        <v>2399.1928335799998</v>
      </c>
      <c r="ACP54" s="3">
        <v>2046.8909564600001</v>
      </c>
      <c r="ACQ54" s="4">
        <v>586.09233961999996</v>
      </c>
      <c r="ACR54" s="3">
        <v>1057.6214496</v>
      </c>
      <c r="ACS54" s="3">
        <v>336.97019374000001</v>
      </c>
      <c r="ACT54" s="3">
        <v>1177.06616196</v>
      </c>
      <c r="ACU54" s="3">
        <v>2396.1145666000002</v>
      </c>
      <c r="ACV54" s="4">
        <v>747.94431173999999</v>
      </c>
      <c r="ACW54" s="3">
        <v>2389.9698386700002</v>
      </c>
      <c r="ACX54" s="3">
        <v>1833.51871216</v>
      </c>
      <c r="ACY54" s="3">
        <v>2399.2754757900002</v>
      </c>
      <c r="ACZ54" s="3">
        <v>2083.1870422699999</v>
      </c>
      <c r="ADA54" s="4">
        <v>400.57176283000001</v>
      </c>
      <c r="ADB54" s="3">
        <v>1665.0224306299999</v>
      </c>
      <c r="ADC54" s="3">
        <v>2159.3620333099998</v>
      </c>
      <c r="ADD54" s="3">
        <v>1839.74235408</v>
      </c>
      <c r="ADE54" s="3">
        <v>1371.7121785700001</v>
      </c>
      <c r="ADF54" s="4">
        <v>1106.3138669099999</v>
      </c>
      <c r="ADG54" s="3">
        <v>668.34930022000003</v>
      </c>
      <c r="ADH54" s="3">
        <v>668.57920711999998</v>
      </c>
      <c r="ADI54" s="3">
        <v>1381.8995397199999</v>
      </c>
      <c r="ADJ54" s="3">
        <v>879.52375883000002</v>
      </c>
      <c r="ADK54" s="4">
        <v>1002.39967633</v>
      </c>
      <c r="ADL54" s="3">
        <v>303.59206145000002</v>
      </c>
      <c r="ADM54" s="3">
        <v>380.98680180000002</v>
      </c>
      <c r="ADN54" s="3">
        <v>350.93113490000002</v>
      </c>
      <c r="ADO54" s="3">
        <v>746.68044515999998</v>
      </c>
      <c r="ADP54" s="4">
        <v>290.46810568000001</v>
      </c>
      <c r="ADQ54" s="3">
        <v>704.13524126000004</v>
      </c>
      <c r="ADR54" s="3">
        <v>725.08845902999997</v>
      </c>
      <c r="ADS54" s="3">
        <v>569.72856066999998</v>
      </c>
      <c r="ADT54" s="3">
        <v>343.41752886</v>
      </c>
      <c r="ADU54" s="4">
        <v>1031.9538976399999</v>
      </c>
      <c r="ADV54" s="3">
        <v>738.57405214000005</v>
      </c>
      <c r="ADW54" s="3">
        <v>756.47137224999994</v>
      </c>
      <c r="ADX54" s="3">
        <v>717.41143267999996</v>
      </c>
      <c r="ADY54" s="3">
        <v>61.722546209999997</v>
      </c>
      <c r="ADZ54" s="4">
        <v>657.26095256999997</v>
      </c>
      <c r="AEA54" s="3">
        <v>2036.88876357</v>
      </c>
      <c r="AEB54" s="3">
        <v>2321.5694290699998</v>
      </c>
      <c r="AEC54" s="3">
        <v>361.04828123999999</v>
      </c>
      <c r="AED54" s="3">
        <v>464.48525966</v>
      </c>
      <c r="AEE54" s="4">
        <v>708.22696270999995</v>
      </c>
      <c r="AEF54" s="3">
        <v>396.84292146000001</v>
      </c>
      <c r="AEG54" s="3">
        <v>707.24084851999999</v>
      </c>
      <c r="AEH54" s="3">
        <v>526.58435609000003</v>
      </c>
      <c r="AEI54" s="3">
        <v>539.54054196000004</v>
      </c>
      <c r="AEJ54" s="4">
        <v>370.99082261000001</v>
      </c>
      <c r="AEK54" s="3">
        <v>792.81965314000001</v>
      </c>
      <c r="AEL54" s="3">
        <v>348.50592778999999</v>
      </c>
      <c r="AEM54" s="3">
        <v>2365.8749741800002</v>
      </c>
      <c r="AEN54" s="3">
        <v>2237.8603267799999</v>
      </c>
      <c r="AEO54" s="4">
        <v>2143.7320923299999</v>
      </c>
      <c r="AEP54" s="3">
        <v>2913.7064560499998</v>
      </c>
      <c r="AEQ54" s="3">
        <v>31.816008109999999</v>
      </c>
      <c r="AER54" s="3">
        <v>2847.77412809</v>
      </c>
      <c r="AES54" s="3">
        <v>1389.14160707</v>
      </c>
      <c r="AET54" s="4">
        <v>1675.2737928900001</v>
      </c>
      <c r="AEU54" s="3">
        <v>2343.2639412499998</v>
      </c>
      <c r="AEV54" s="3">
        <v>2814.3270237299998</v>
      </c>
      <c r="AEW54" s="3">
        <v>2412.8952848200001</v>
      </c>
      <c r="AEX54" s="3">
        <v>1400.2945772</v>
      </c>
      <c r="AEY54" s="4">
        <v>1421.33665088</v>
      </c>
      <c r="AEZ54" s="3">
        <v>2544.1236578600001</v>
      </c>
      <c r="AFA54" s="3">
        <v>404.28134173000001</v>
      </c>
      <c r="AFB54" s="3">
        <v>1451.3711912000001</v>
      </c>
      <c r="AFC54" s="3">
        <v>1549.0505552</v>
      </c>
      <c r="AFD54" s="4">
        <v>2129.4287763000002</v>
      </c>
      <c r="AFE54" s="3">
        <v>2030.55700327</v>
      </c>
      <c r="AFF54" s="3">
        <v>1906.35446082</v>
      </c>
      <c r="AFG54" s="3">
        <v>3192.5568068399998</v>
      </c>
      <c r="AFH54" s="3">
        <v>2186.8936952700001</v>
      </c>
      <c r="AFI54" s="4">
        <v>362.01823981000001</v>
      </c>
      <c r="AFJ54" s="3">
        <v>1404.9977267300001</v>
      </c>
      <c r="AFK54" s="3">
        <v>655.12592525000002</v>
      </c>
      <c r="AFL54" s="3">
        <v>3206.40776551</v>
      </c>
      <c r="AFM54" s="3">
        <v>741.82816682999999</v>
      </c>
      <c r="AFN54" s="4">
        <v>2604.7401654700002</v>
      </c>
      <c r="AFO54" s="3">
        <v>2690.6327619399999</v>
      </c>
      <c r="AFP54" s="3">
        <v>345.68366524999999</v>
      </c>
      <c r="AFQ54" s="3">
        <v>1681.18302159</v>
      </c>
      <c r="AFR54" s="3">
        <v>2389.88036139</v>
      </c>
      <c r="AFS54" s="4">
        <v>715.83253150999997</v>
      </c>
      <c r="AFT54" s="3">
        <v>1387.96908188</v>
      </c>
      <c r="AFU54" s="3">
        <v>1378.4646063600001</v>
      </c>
      <c r="AFV54" s="3">
        <v>1337.60642201</v>
      </c>
      <c r="AFW54" s="3">
        <v>2274.9691645500002</v>
      </c>
      <c r="AFX54" s="4">
        <v>290.07229298999999</v>
      </c>
      <c r="AFY54" s="3">
        <v>1527.1335925599999</v>
      </c>
      <c r="AFZ54" s="3">
        <v>1794.5718619300001</v>
      </c>
      <c r="AGA54" s="3">
        <v>3010.1555074500002</v>
      </c>
      <c r="AGB54" s="3">
        <v>2063.6132659</v>
      </c>
      <c r="AGC54" s="4">
        <v>1217.7938586099999</v>
      </c>
      <c r="AGD54" s="3">
        <v>2223.0269821400002</v>
      </c>
      <c r="AGE54" s="3">
        <v>1823.1816008400001</v>
      </c>
      <c r="AGF54" s="3">
        <v>2331.3218312200001</v>
      </c>
      <c r="AGG54" s="3">
        <v>2978.9310435799998</v>
      </c>
      <c r="AGH54" s="4">
        <v>2754.3132450200001</v>
      </c>
      <c r="AGI54" s="3">
        <v>2404.7652797400001</v>
      </c>
      <c r="AGJ54" s="3">
        <v>1360.94383647</v>
      </c>
      <c r="AGK54" s="3">
        <v>701.15763621999997</v>
      </c>
      <c r="AGL54" s="3">
        <v>2044.48376908</v>
      </c>
      <c r="AGM54" s="4">
        <v>3008.4119432299999</v>
      </c>
      <c r="AGN54" s="3">
        <v>2603.45020135</v>
      </c>
      <c r="AGO54" s="3">
        <v>1380.25166648</v>
      </c>
      <c r="AGP54" s="3">
        <v>2291.4435473600001</v>
      </c>
      <c r="AGQ54" s="3">
        <v>2788.4245939100001</v>
      </c>
      <c r="AGR54" s="4">
        <v>713.79008832</v>
      </c>
      <c r="AGS54" s="3">
        <v>2517.6079358500001</v>
      </c>
      <c r="AGT54" s="3">
        <v>284.70800578000001</v>
      </c>
      <c r="AGU54" s="3">
        <v>14.759401609999999</v>
      </c>
      <c r="AGV54" s="3">
        <v>2814.8601591900001</v>
      </c>
      <c r="AGW54" s="4">
        <v>1402.30905874</v>
      </c>
      <c r="AGX54" s="3">
        <v>2066.7344074100001</v>
      </c>
      <c r="AGY54" s="3">
        <v>2515.48968552</v>
      </c>
      <c r="AGZ54" s="3">
        <v>2552.4344816100001</v>
      </c>
      <c r="AHA54" s="3">
        <v>2318.4986185299999</v>
      </c>
      <c r="AHB54" s="4">
        <v>3161.41622792</v>
      </c>
      <c r="AHC54" s="3">
        <v>2372.1160144599999</v>
      </c>
      <c r="AHD54" s="3">
        <v>663.57469314000002</v>
      </c>
      <c r="AHE54" s="3">
        <v>304.84971432999998</v>
      </c>
      <c r="AHF54" s="3">
        <v>29.730069019999998</v>
      </c>
      <c r="AHG54" s="4">
        <v>26.333039230000001</v>
      </c>
      <c r="AHH54" s="3">
        <v>1163.55695679</v>
      </c>
      <c r="AHI54" s="3">
        <v>1973.35057422</v>
      </c>
      <c r="AHJ54" s="3">
        <v>1400.30389775</v>
      </c>
      <c r="AHK54" s="3">
        <v>2783.9358170300002</v>
      </c>
      <c r="AHL54" s="4">
        <v>2561.3138589099999</v>
      </c>
      <c r="AHM54" s="3">
        <v>2269.5296915700001</v>
      </c>
      <c r="AHN54" s="3">
        <v>1333.3935334099999</v>
      </c>
      <c r="AHO54" s="3">
        <v>922.35292881999999</v>
      </c>
      <c r="AHP54" s="3">
        <v>400.20453315999998</v>
      </c>
      <c r="AHQ54" s="4">
        <v>1335.3788105599999</v>
      </c>
      <c r="AHR54" s="3">
        <v>2094.65628973</v>
      </c>
      <c r="AHS54" s="3">
        <v>2358.68696602</v>
      </c>
      <c r="AHT54" s="3">
        <v>2323.5957166399999</v>
      </c>
      <c r="AHU54" s="3">
        <v>2756.9435042300001</v>
      </c>
      <c r="AHV54" s="4">
        <v>1589.73537732</v>
      </c>
      <c r="AHW54" s="3">
        <v>373.13392773999999</v>
      </c>
      <c r="AHX54" s="3">
        <v>2308.7542941900001</v>
      </c>
      <c r="AHY54" s="3">
        <v>2586.4700233600001</v>
      </c>
      <c r="AHZ54" s="3">
        <v>690.08420145000002</v>
      </c>
      <c r="AIA54" s="4">
        <v>2720.9189571100001</v>
      </c>
      <c r="AIB54" s="3">
        <v>2404.1414242599999</v>
      </c>
      <c r="AIC54" s="3">
        <v>2932.0026957</v>
      </c>
      <c r="AID54" s="3">
        <v>131.15629412000001</v>
      </c>
      <c r="AIE54" s="3">
        <v>537.81810431999997</v>
      </c>
      <c r="AIF54" s="4">
        <v>1446.4667177900001</v>
      </c>
      <c r="AIG54" s="3">
        <v>659.53640951</v>
      </c>
      <c r="AIH54" s="3">
        <v>1819.1545018700001</v>
      </c>
      <c r="AII54" s="3">
        <v>356.98390007</v>
      </c>
      <c r="AIJ54" s="3">
        <v>776.31295909000005</v>
      </c>
      <c r="AIK54" s="4">
        <v>1239.9618547299999</v>
      </c>
      <c r="AIL54" s="3">
        <v>2770.8690273000002</v>
      </c>
      <c r="AIM54" s="3">
        <v>725.67254682999999</v>
      </c>
      <c r="AIN54" s="3">
        <v>2769.3889239599998</v>
      </c>
      <c r="AIO54" s="3">
        <v>324.55584250999999</v>
      </c>
      <c r="AIP54" s="4">
        <v>2883.8079957599998</v>
      </c>
      <c r="AIQ54" s="3">
        <v>765.28985528999999</v>
      </c>
      <c r="AIR54" s="3">
        <v>2108.0256866499999</v>
      </c>
      <c r="AIS54" s="3">
        <v>400.63762804999999</v>
      </c>
      <c r="AIT54" s="3">
        <v>748.13445095999998</v>
      </c>
      <c r="AIU54" s="4">
        <v>1331.33369186</v>
      </c>
      <c r="AIV54" s="3">
        <v>436.77526451</v>
      </c>
      <c r="AIW54" s="3">
        <v>1117.08158764</v>
      </c>
      <c r="AIX54" s="3">
        <v>343.88852731999998</v>
      </c>
      <c r="AIY54" s="3">
        <v>2688.0478627399998</v>
      </c>
      <c r="AIZ54" s="4">
        <v>2635.9267257699998</v>
      </c>
      <c r="AJA54" s="3">
        <v>552.76391693000005</v>
      </c>
      <c r="AJB54" s="3">
        <v>329.29689560999998</v>
      </c>
      <c r="AJC54" s="3">
        <v>1144.7095619500001</v>
      </c>
      <c r="AJD54" s="3">
        <v>2788.4941873500002</v>
      </c>
      <c r="AJE54" s="4">
        <v>2563.66263751</v>
      </c>
      <c r="AJF54" s="3">
        <v>727.91507116000002</v>
      </c>
      <c r="AJG54" s="3">
        <v>3185.91374017</v>
      </c>
      <c r="AJH54" s="3">
        <v>2054.2075882099998</v>
      </c>
      <c r="AJI54" s="3">
        <v>2399.2854177099998</v>
      </c>
      <c r="AJJ54" s="4">
        <v>3149.2025791999999</v>
      </c>
      <c r="AJK54" s="3">
        <v>2778.9574005899999</v>
      </c>
      <c r="AJL54" s="3">
        <v>2540.08351012</v>
      </c>
      <c r="AJM54" s="3">
        <v>3034.12174835</v>
      </c>
      <c r="AJN54" s="3">
        <v>2427.9125549800001</v>
      </c>
      <c r="AJO54" s="4">
        <v>2199.92568828</v>
      </c>
      <c r="AJP54" s="3">
        <v>689.86796469000001</v>
      </c>
      <c r="AJQ54" s="3">
        <v>2155.70278538</v>
      </c>
      <c r="AJR54" s="3">
        <v>2269.3209112499999</v>
      </c>
      <c r="AJS54" s="3">
        <v>2280.8224699500001</v>
      </c>
      <c r="AJT54" s="4">
        <v>2788.4637402200001</v>
      </c>
      <c r="AJU54" s="3">
        <v>2484.2266967099999</v>
      </c>
      <c r="AJV54" s="3">
        <v>2923.7179694900001</v>
      </c>
      <c r="AJW54" s="3">
        <v>2275.0412434700002</v>
      </c>
      <c r="AJX54" s="3">
        <v>2398.6261441400002</v>
      </c>
      <c r="AJY54" s="4">
        <v>2138.2714927699999</v>
      </c>
      <c r="AJZ54" s="3">
        <v>339.97327495000002</v>
      </c>
      <c r="AKA54" s="3">
        <v>1530.8711331100001</v>
      </c>
      <c r="AKB54" s="3">
        <v>1815.3442610300001</v>
      </c>
      <c r="AKC54" s="3">
        <v>3060.6362276200002</v>
      </c>
      <c r="AKD54" s="4">
        <v>3022.4045742600001</v>
      </c>
      <c r="AKE54" s="3">
        <v>659.02812885000003</v>
      </c>
      <c r="AKF54" s="3">
        <v>2109.6070733000001</v>
      </c>
      <c r="AKG54" s="3">
        <v>2431.2437195500002</v>
      </c>
      <c r="AKH54" s="3">
        <v>2771.0430108999999</v>
      </c>
      <c r="AKI54" s="4">
        <v>2785.52341738</v>
      </c>
      <c r="AKJ54" s="3">
        <v>2475.9065524100001</v>
      </c>
      <c r="AKK54" s="3">
        <v>748.87885222</v>
      </c>
      <c r="AKL54" s="3">
        <v>668.86690142999998</v>
      </c>
      <c r="AKM54" s="3">
        <v>2379.5867459699998</v>
      </c>
      <c r="AKN54" s="4">
        <v>922.15346905000001</v>
      </c>
      <c r="AKO54" s="3">
        <v>366.09504837999998</v>
      </c>
      <c r="AKP54" s="3">
        <v>2530.0589479099999</v>
      </c>
      <c r="AKQ54" s="3">
        <v>3187.1341108500001</v>
      </c>
      <c r="AKR54" s="3">
        <v>2137.7364932</v>
      </c>
      <c r="AKS54" s="4">
        <v>2545.9523497700002</v>
      </c>
      <c r="AKT54" s="3">
        <v>2964.0423970100001</v>
      </c>
      <c r="AKU54" s="3">
        <v>344.60310282</v>
      </c>
      <c r="AKV54" s="3">
        <v>1456.8933063899999</v>
      </c>
      <c r="AKW54" s="3">
        <v>1156.3869683600001</v>
      </c>
      <c r="AKX54" s="4">
        <v>2741.0432673</v>
      </c>
      <c r="AKY54" s="3">
        <v>2654.0775648399999</v>
      </c>
      <c r="AKZ54" s="3">
        <v>2675.0208406900001</v>
      </c>
      <c r="ALA54" s="3">
        <v>2401.5484472500002</v>
      </c>
      <c r="ALB54" s="3">
        <v>2167.0980898100001</v>
      </c>
      <c r="ALC54" s="4">
        <v>766.57981941000003</v>
      </c>
      <c r="ALD54" s="3">
        <v>3153.4490217799998</v>
      </c>
      <c r="ALE54" s="3">
        <v>1166.24065382</v>
      </c>
      <c r="ALF54" s="3">
        <v>2272.9074588899998</v>
      </c>
      <c r="ALG54" s="3">
        <v>1254.0787597599999</v>
      </c>
      <c r="ALH54" s="4">
        <v>2786.1056410699998</v>
      </c>
      <c r="ALI54" s="3">
        <v>344.29738878000001</v>
      </c>
      <c r="ALJ54" s="3">
        <v>2472.55923222</v>
      </c>
      <c r="ALK54" s="3">
        <v>789.09205451000003</v>
      </c>
      <c r="ALL54" s="3">
        <v>288.82209655000003</v>
      </c>
      <c r="ALM54" s="4">
        <v>170.91154671999999</v>
      </c>
    </row>
    <row r="55" spans="1:1001" x14ac:dyDescent="0.45">
      <c r="A55" s="1" t="s">
        <v>54</v>
      </c>
      <c r="B55" s="3">
        <v>1294.57841362</v>
      </c>
      <c r="C55" s="3">
        <v>370.76402256</v>
      </c>
      <c r="D55" s="3">
        <v>2785.3674535099999</v>
      </c>
      <c r="E55" s="3">
        <v>2672.5720215199999</v>
      </c>
      <c r="F55" s="4">
        <v>384.79145031000002</v>
      </c>
      <c r="G55" s="3">
        <v>3269.3693235000001</v>
      </c>
      <c r="H55" s="3">
        <v>2376.6812198500002</v>
      </c>
      <c r="I55" s="3">
        <v>914.49508379999997</v>
      </c>
      <c r="J55" s="3">
        <v>808.62419909000005</v>
      </c>
      <c r="K55" s="4">
        <v>2882.5814113800002</v>
      </c>
      <c r="L55" s="3">
        <v>1878.90171285</v>
      </c>
      <c r="M55" s="3">
        <v>355.91452229999999</v>
      </c>
      <c r="N55" s="3">
        <v>18.53236025</v>
      </c>
      <c r="O55" s="3">
        <v>1715.3707989899999</v>
      </c>
      <c r="P55" s="4">
        <v>63.572364700000001</v>
      </c>
      <c r="Q55" s="3">
        <v>2881.8686999900001</v>
      </c>
      <c r="R55" s="3">
        <v>1498.6872739600001</v>
      </c>
      <c r="S55" s="3">
        <v>3015.6328840000001</v>
      </c>
      <c r="T55" s="3">
        <v>979.48976443000004</v>
      </c>
      <c r="U55" s="4">
        <v>2393.1034075799998</v>
      </c>
      <c r="V55" s="3">
        <v>1094.6985975</v>
      </c>
      <c r="W55" s="3">
        <v>1693.9037082299999</v>
      </c>
      <c r="X55" s="3">
        <v>2995.8335503200001</v>
      </c>
      <c r="Y55" s="3">
        <v>23.21189772</v>
      </c>
      <c r="Z55" s="4">
        <v>3705.07583161</v>
      </c>
      <c r="AA55" s="3">
        <v>2488.4072740699999</v>
      </c>
      <c r="AB55" s="3">
        <v>1674.75432757</v>
      </c>
      <c r="AC55" s="3">
        <v>2710.7726063800001</v>
      </c>
      <c r="AD55" s="3">
        <v>412.29763609999998</v>
      </c>
      <c r="AE55" s="4">
        <v>369.56602120000002</v>
      </c>
      <c r="AF55" s="3">
        <v>2854.2674445900002</v>
      </c>
      <c r="AG55" s="3">
        <v>2660.15021385</v>
      </c>
      <c r="AH55" s="3">
        <v>66.66927278</v>
      </c>
      <c r="AI55" s="3">
        <v>2168.6676704299998</v>
      </c>
      <c r="AJ55" s="4">
        <v>2762.66756467</v>
      </c>
      <c r="AK55" s="3">
        <v>10.08918469</v>
      </c>
      <c r="AL55" s="3">
        <v>407.78089756999998</v>
      </c>
      <c r="AM55" s="3">
        <v>1457.91111045</v>
      </c>
      <c r="AN55" s="3">
        <v>2877.7365894899999</v>
      </c>
      <c r="AO55" s="4">
        <v>2489.8805423399999</v>
      </c>
      <c r="AP55" s="3">
        <v>991.32002785999998</v>
      </c>
      <c r="AQ55" s="3">
        <v>2562.2943807699999</v>
      </c>
      <c r="AR55" s="3">
        <v>2891.2265321899999</v>
      </c>
      <c r="AS55" s="3">
        <v>3128.5743379400001</v>
      </c>
      <c r="AT55" s="4">
        <v>1706.6275017200001</v>
      </c>
      <c r="AU55" s="3">
        <v>2438.95119303</v>
      </c>
      <c r="AV55" s="3">
        <v>2370.0922123700002</v>
      </c>
      <c r="AW55" s="3">
        <v>1132.6947516299999</v>
      </c>
      <c r="AX55" s="3">
        <v>2276.8941688099999</v>
      </c>
      <c r="AY55" s="4">
        <v>1006.88969595</v>
      </c>
      <c r="AZ55" s="3">
        <v>2464.7858935200002</v>
      </c>
      <c r="BA55" s="3">
        <v>1382.31399351</v>
      </c>
      <c r="BB55" s="3">
        <v>342.52399880000002</v>
      </c>
      <c r="BD55" s="4">
        <v>128.33900254</v>
      </c>
      <c r="BE55" s="3">
        <v>6.5995707699999997</v>
      </c>
      <c r="BF55" s="3">
        <v>2923.3880220199999</v>
      </c>
      <c r="BG55" s="3">
        <v>3569.2083101500002</v>
      </c>
      <c r="BH55" s="3">
        <v>2024.22586434</v>
      </c>
      <c r="BI55" s="4">
        <v>2016.7557542</v>
      </c>
      <c r="BJ55" s="3">
        <v>2662.3026395299999</v>
      </c>
      <c r="BK55" s="3">
        <v>3106.68720106</v>
      </c>
      <c r="BL55" s="3">
        <v>3132.9400835599999</v>
      </c>
      <c r="BM55" s="3">
        <v>1730.91250543</v>
      </c>
      <c r="BN55" s="4">
        <v>1780.8370994500001</v>
      </c>
      <c r="BO55" s="3">
        <v>2545.69634533</v>
      </c>
      <c r="BP55" s="3">
        <v>976.29592262999995</v>
      </c>
      <c r="BQ55" s="3">
        <v>1455.6070704900001</v>
      </c>
      <c r="BR55" s="3">
        <v>2952.0070814800001</v>
      </c>
      <c r="BS55" s="4">
        <v>1348.7016047300001</v>
      </c>
      <c r="BT55" s="3">
        <v>1534.2035404200001</v>
      </c>
      <c r="BU55" s="3">
        <v>25.404091080000001</v>
      </c>
      <c r="BV55" s="3">
        <v>1436.9746696699999</v>
      </c>
      <c r="BW55" s="3">
        <v>837.54710848000002</v>
      </c>
      <c r="BX55" s="4">
        <v>3160.3319372699998</v>
      </c>
      <c r="BY55" s="3">
        <v>392.28206566</v>
      </c>
      <c r="BZ55" s="3">
        <v>2463.2088564599999</v>
      </c>
      <c r="CA55" s="3">
        <v>2883.0971484800002</v>
      </c>
      <c r="CB55" s="3">
        <v>3021.59555052</v>
      </c>
      <c r="CC55" s="4">
        <v>1307.2991002599999</v>
      </c>
      <c r="CD55" s="3">
        <v>2171.9733588300001</v>
      </c>
      <c r="CE55" s="3">
        <v>3132.8325865500001</v>
      </c>
      <c r="CF55" s="3">
        <v>2218.35862933</v>
      </c>
      <c r="CG55" s="3">
        <v>1721.63545133</v>
      </c>
      <c r="CH55" s="4">
        <v>2141.1043186000002</v>
      </c>
      <c r="CI55" s="3">
        <v>3138.5609965799999</v>
      </c>
      <c r="CJ55" s="3">
        <v>2157.9359891600002</v>
      </c>
      <c r="CK55" s="3">
        <v>2443.3107249499999</v>
      </c>
      <c r="CL55" s="3">
        <v>2403.65613429</v>
      </c>
      <c r="CM55" s="4">
        <v>1613.5357124300001</v>
      </c>
      <c r="CN55" s="3">
        <v>2847.4708995300002</v>
      </c>
      <c r="CO55" s="3">
        <v>865.11543127000004</v>
      </c>
      <c r="CP55" s="3">
        <v>2472.5412124899999</v>
      </c>
      <c r="CQ55" s="3">
        <v>2822.1774123099999</v>
      </c>
      <c r="CR55" s="4">
        <v>3119.65519296</v>
      </c>
      <c r="CS55" s="3">
        <v>1763.79105624</v>
      </c>
      <c r="CT55" s="3">
        <v>3533.1365389100001</v>
      </c>
      <c r="CU55" s="3">
        <v>1000.78038611</v>
      </c>
      <c r="CV55" s="3">
        <v>2901.55121611</v>
      </c>
      <c r="CW55" s="4">
        <v>2271.1315834299999</v>
      </c>
      <c r="CX55" s="3">
        <v>2830.8150766799999</v>
      </c>
      <c r="CY55" s="3">
        <v>2696.6699928600001</v>
      </c>
      <c r="CZ55" s="3">
        <v>2681.2451039799998</v>
      </c>
      <c r="DA55" s="3">
        <v>3172.1118697299999</v>
      </c>
      <c r="DB55" s="4">
        <v>360.54745702000002</v>
      </c>
      <c r="DC55" s="3">
        <v>3138.84620541</v>
      </c>
      <c r="DD55" s="3">
        <v>3346.69074219</v>
      </c>
      <c r="DE55" s="3">
        <v>3387.4743621399998</v>
      </c>
      <c r="DF55" s="3">
        <v>3518.9413412600002</v>
      </c>
      <c r="DG55" s="4">
        <v>1792.64437219</v>
      </c>
      <c r="DH55" s="3">
        <v>2378.9187732199998</v>
      </c>
      <c r="DI55" s="3">
        <v>3528.8136678199999</v>
      </c>
      <c r="DJ55" s="3">
        <v>3118.2981208800002</v>
      </c>
      <c r="DK55" s="3">
        <v>2134.6321286799998</v>
      </c>
      <c r="DL55" s="4">
        <v>999.84149604000004</v>
      </c>
      <c r="DM55" s="3">
        <v>1629.0799043500001</v>
      </c>
      <c r="DN55" s="3">
        <v>3153.5782667399999</v>
      </c>
      <c r="DO55" s="3">
        <v>1645.2703210699999</v>
      </c>
      <c r="DP55" s="3">
        <v>330.9105935</v>
      </c>
      <c r="DQ55" s="4">
        <v>34.126883139999997</v>
      </c>
      <c r="DR55" s="3">
        <v>2986.5204567599999</v>
      </c>
      <c r="DS55" s="3">
        <v>26.438050759999999</v>
      </c>
      <c r="DT55" s="3">
        <v>1145.1091028599999</v>
      </c>
      <c r="DU55" s="3">
        <v>2795.6374568699998</v>
      </c>
      <c r="DV55" s="4">
        <v>2163.98502611</v>
      </c>
      <c r="DW55" s="3">
        <v>3141.87786964</v>
      </c>
      <c r="DX55" s="3">
        <v>889.37433743999998</v>
      </c>
      <c r="DY55" s="3">
        <v>75.135439030000001</v>
      </c>
      <c r="DZ55" s="3">
        <v>3534.2525194300001</v>
      </c>
      <c r="EA55" s="4">
        <v>3046.01663426</v>
      </c>
      <c r="EB55" s="3">
        <v>3152.3336626300002</v>
      </c>
      <c r="EC55" s="3">
        <v>2721.79881703</v>
      </c>
      <c r="ED55" s="3">
        <v>2763.0795329799998</v>
      </c>
      <c r="EE55" s="3">
        <v>2802.5818879899998</v>
      </c>
      <c r="EF55" s="4">
        <v>101.97738029</v>
      </c>
      <c r="EG55" s="3">
        <v>2469.64500692</v>
      </c>
      <c r="EH55" s="3">
        <v>411.98384425</v>
      </c>
      <c r="EI55" s="3">
        <v>2872.6500546699999</v>
      </c>
      <c r="EJ55" s="3">
        <v>1484.4088127299999</v>
      </c>
      <c r="EK55" s="4">
        <v>40.024927179999999</v>
      </c>
      <c r="EL55" s="3">
        <v>454.36624920999998</v>
      </c>
      <c r="EM55" s="3">
        <v>2844.48770216</v>
      </c>
      <c r="EN55" s="3">
        <v>405.88820455000001</v>
      </c>
      <c r="EO55" s="3">
        <v>465.56892893999998</v>
      </c>
      <c r="EP55" s="4">
        <v>1053.2557039799999</v>
      </c>
      <c r="EQ55" s="3">
        <v>1020.10996407</v>
      </c>
      <c r="ER55" s="3">
        <v>373.20414254999997</v>
      </c>
      <c r="ES55" s="3">
        <v>473.37147203000001</v>
      </c>
      <c r="ET55" s="3">
        <v>99.453996719999992</v>
      </c>
      <c r="EU55" s="4">
        <v>1477.60667534</v>
      </c>
      <c r="EV55" s="3">
        <v>1406.4790728099999</v>
      </c>
      <c r="EW55" s="3">
        <v>1795.89475866</v>
      </c>
      <c r="EX55" s="3">
        <v>1005.3518051999999</v>
      </c>
      <c r="EY55" s="3">
        <v>2858.9556812400001</v>
      </c>
      <c r="EZ55" s="4">
        <v>321.37007851999999</v>
      </c>
      <c r="FA55" s="3">
        <v>28.164837989999999</v>
      </c>
      <c r="FB55" s="3">
        <v>2325.4890310300002</v>
      </c>
      <c r="FC55" s="3">
        <v>379.96154130000002</v>
      </c>
      <c r="FD55" s="3">
        <v>2824.2254478300001</v>
      </c>
      <c r="FE55" s="4">
        <v>2657.3254658300002</v>
      </c>
      <c r="FF55" s="3">
        <v>2549.2605236499999</v>
      </c>
      <c r="FG55" s="3">
        <v>2613.5996589299998</v>
      </c>
      <c r="FH55" s="3">
        <v>2790.9485988500001</v>
      </c>
      <c r="FI55" s="3">
        <v>2365.6612229000002</v>
      </c>
      <c r="FJ55" s="4">
        <v>2994.1272683000002</v>
      </c>
      <c r="FK55" s="3">
        <v>3052.6162050299999</v>
      </c>
      <c r="FL55" s="3">
        <v>2962.8673863399999</v>
      </c>
      <c r="FM55" s="3">
        <v>2171.1034408300002</v>
      </c>
      <c r="FN55" s="3">
        <v>1089.69346215</v>
      </c>
      <c r="FO55" s="4">
        <v>2456.6105284300002</v>
      </c>
      <c r="FP55" s="3">
        <v>485.71685119</v>
      </c>
      <c r="FQ55" s="3">
        <v>3351.3584736299999</v>
      </c>
      <c r="FR55" s="3">
        <v>21.771562060000001</v>
      </c>
      <c r="FS55" s="3">
        <v>18.311773899999999</v>
      </c>
      <c r="FT55" s="4">
        <v>151.68200933</v>
      </c>
      <c r="FU55" s="3">
        <v>2460.7799211299998</v>
      </c>
      <c r="FV55" s="3">
        <v>2462.6670218200002</v>
      </c>
      <c r="FW55" s="3">
        <v>413.0432801</v>
      </c>
      <c r="FX55" s="3">
        <v>3357.5765232200001</v>
      </c>
      <c r="FY55" s="4">
        <v>1343.7082754099999</v>
      </c>
      <c r="FZ55" s="3">
        <v>2186.7917905899999</v>
      </c>
      <c r="GA55" s="3">
        <v>2665.7139608299999</v>
      </c>
      <c r="GB55" s="3">
        <v>2773.0842113499998</v>
      </c>
      <c r="GC55" s="3">
        <v>3134.4823239000002</v>
      </c>
      <c r="GD55" s="4">
        <v>2749.4994916300002</v>
      </c>
      <c r="GE55" s="3">
        <v>242.56047867999999</v>
      </c>
      <c r="GF55" s="3">
        <v>2850.18877191</v>
      </c>
      <c r="GG55" s="3">
        <v>1353.22455696</v>
      </c>
      <c r="GH55" s="3">
        <v>1650.63274417</v>
      </c>
      <c r="GI55" s="4">
        <v>2039.5581690900001</v>
      </c>
      <c r="GJ55" s="3">
        <v>1059.80307967</v>
      </c>
      <c r="GK55" s="3">
        <v>47.15825478</v>
      </c>
      <c r="GL55" s="3">
        <v>2591.0389569700001</v>
      </c>
      <c r="GM55" s="3">
        <v>2216.5467144099998</v>
      </c>
      <c r="GN55" s="4">
        <v>2915.02935278</v>
      </c>
      <c r="GO55" s="3">
        <v>2652.81742648</v>
      </c>
      <c r="GP55" s="3">
        <v>2309.8889158100001</v>
      </c>
      <c r="GQ55" s="3">
        <v>2411.20640116</v>
      </c>
      <c r="GR55" s="3">
        <v>999.03744326000003</v>
      </c>
      <c r="GS55" s="4">
        <v>33.02767961</v>
      </c>
      <c r="GT55" s="3">
        <v>387.41922404000002</v>
      </c>
      <c r="GU55" s="3">
        <v>2802.0748500700001</v>
      </c>
      <c r="GV55" s="3">
        <v>3159.4079600800001</v>
      </c>
      <c r="GW55" s="3">
        <v>1663.0433671799999</v>
      </c>
      <c r="GX55" s="4">
        <v>1848.2072775900001</v>
      </c>
      <c r="GY55" s="3">
        <v>2137.5420043899999</v>
      </c>
      <c r="GZ55" s="3">
        <v>2889.6774567799998</v>
      </c>
      <c r="HA55" s="3">
        <v>2853.4385370099999</v>
      </c>
      <c r="HB55" s="3">
        <v>31.2673384</v>
      </c>
      <c r="HC55" s="4">
        <v>3139.6490154500002</v>
      </c>
      <c r="HD55" s="3">
        <v>1491.7260658499999</v>
      </c>
      <c r="HE55" s="3">
        <v>915.62162761000002</v>
      </c>
      <c r="HF55" s="3">
        <v>50.885853410000003</v>
      </c>
      <c r="HG55" s="3">
        <v>1533.77417375</v>
      </c>
      <c r="HH55" s="4">
        <v>2877.5725478099998</v>
      </c>
      <c r="HI55" s="3">
        <v>4.2290442199999996</v>
      </c>
      <c r="HJ55" s="3">
        <v>3488.9186069699999</v>
      </c>
      <c r="HK55" s="3">
        <v>364.77525850000001</v>
      </c>
      <c r="HL55" s="3">
        <v>2791.7694286199999</v>
      </c>
      <c r="HM55" s="4">
        <v>32.469689350000003</v>
      </c>
      <c r="HN55" s="3">
        <v>1712.9518055799999</v>
      </c>
      <c r="HO55" s="3">
        <v>3150.6062540299999</v>
      </c>
      <c r="HP55" s="3">
        <v>2889.7973811900001</v>
      </c>
      <c r="HQ55" s="3">
        <v>1494.3389267</v>
      </c>
      <c r="HR55" s="4">
        <v>405.47623623999999</v>
      </c>
      <c r="HS55" s="3">
        <v>3313.95448511</v>
      </c>
      <c r="HT55" s="3">
        <v>2575.2406247200001</v>
      </c>
      <c r="HU55" s="3">
        <v>2863.7992603900002</v>
      </c>
      <c r="HV55" s="3">
        <v>413.52981281000001</v>
      </c>
      <c r="HW55" s="4">
        <v>2537.9466186899999</v>
      </c>
      <c r="HX55" s="3">
        <v>2655.7310304100001</v>
      </c>
      <c r="HY55" s="3">
        <v>1482.87092198</v>
      </c>
      <c r="HZ55" s="3">
        <v>2721.2364771799998</v>
      </c>
      <c r="IA55" s="3">
        <v>2721.5018021699998</v>
      </c>
      <c r="IB55" s="4">
        <v>2368.21070401</v>
      </c>
      <c r="IC55" s="3">
        <v>2295.6054836200001</v>
      </c>
      <c r="ID55" s="3">
        <v>367.26384535</v>
      </c>
      <c r="IE55" s="3">
        <v>2848.0723856899999</v>
      </c>
      <c r="IF55" s="3">
        <v>158.66123716999999</v>
      </c>
      <c r="IG55" s="4">
        <v>2836.07186688</v>
      </c>
      <c r="IH55" s="3">
        <v>2654.5448350800002</v>
      </c>
      <c r="II55" s="3">
        <v>1480.2207789300001</v>
      </c>
      <c r="IJ55" s="3">
        <v>994.29204057000004</v>
      </c>
      <c r="IK55" s="3">
        <v>1660.04649967</v>
      </c>
      <c r="IL55" s="4">
        <v>2487.3919554899999</v>
      </c>
      <c r="IM55" s="3">
        <v>2725.7699926999999</v>
      </c>
      <c r="IN55" s="3">
        <v>13.23704511</v>
      </c>
      <c r="IO55" s="3">
        <v>2889.6258830699999</v>
      </c>
      <c r="IP55" s="3">
        <v>2312.9280364800002</v>
      </c>
      <c r="IQ55" s="4">
        <v>2476.8131312400001</v>
      </c>
      <c r="IR55" s="3">
        <v>23.485300519999999</v>
      </c>
      <c r="IS55" s="3">
        <v>650.68002290000004</v>
      </c>
      <c r="IT55" s="3">
        <v>364.65906231000002</v>
      </c>
      <c r="IU55" s="3">
        <v>2629.12334564</v>
      </c>
      <c r="IV55" s="4">
        <v>2180.8384446199998</v>
      </c>
      <c r="IW55" s="3">
        <v>2930.6487304699999</v>
      </c>
      <c r="IX55" s="3">
        <v>2383.1913133399999</v>
      </c>
      <c r="IY55" s="3">
        <v>2827.4745915600001</v>
      </c>
      <c r="IZ55" s="3">
        <v>2166.5792458599999</v>
      </c>
      <c r="JA55" s="4">
        <v>3088.0666062700002</v>
      </c>
      <c r="JB55" s="3">
        <v>2370.3631296899998</v>
      </c>
      <c r="JC55" s="3">
        <v>3153.5577615299999</v>
      </c>
      <c r="JD55" s="3">
        <v>2937.2625927499998</v>
      </c>
      <c r="JE55" s="3">
        <v>3126.5325161199999</v>
      </c>
      <c r="JF55" s="4">
        <v>3408.8072369800002</v>
      </c>
      <c r="JH55" s="3">
        <v>1608.51442146</v>
      </c>
      <c r="JI55" s="3">
        <v>2716.8514690900001</v>
      </c>
      <c r="JJ55" s="3">
        <v>22.180423520000002</v>
      </c>
      <c r="JK55" s="4">
        <v>3331.2204932999998</v>
      </c>
      <c r="JL55" s="3">
        <v>3147.11415463</v>
      </c>
      <c r="JM55" s="3">
        <v>2261.5351451500001</v>
      </c>
      <c r="JN55" s="3">
        <v>3488.0884566499999</v>
      </c>
      <c r="JO55" s="3">
        <v>32.58402143</v>
      </c>
      <c r="JP55" s="4">
        <v>2238.8905582399998</v>
      </c>
      <c r="JQ55" s="3">
        <v>2151.2575044</v>
      </c>
      <c r="JR55" s="3">
        <v>2152.0267604599999</v>
      </c>
      <c r="JS55" s="3">
        <v>1572.67566397</v>
      </c>
      <c r="JT55" s="3">
        <v>3081.3085861499999</v>
      </c>
      <c r="JU55" s="4">
        <v>1652.6658668099999</v>
      </c>
      <c r="JV55" s="3">
        <v>146.70359289000001</v>
      </c>
      <c r="JW55" s="3">
        <v>11.472975679999999</v>
      </c>
      <c r="JX55" s="3">
        <v>787.11671927999998</v>
      </c>
      <c r="JY55" s="3">
        <v>2495.3659966999999</v>
      </c>
      <c r="JZ55" s="4">
        <v>3101.6435407700001</v>
      </c>
      <c r="KA55" s="3">
        <v>386.46666383000002</v>
      </c>
      <c r="KB55" s="3">
        <v>2544.4020316199999</v>
      </c>
      <c r="KC55" s="3">
        <v>2915.0945966300001</v>
      </c>
      <c r="KD55" s="3">
        <v>3135.5566726299999</v>
      </c>
      <c r="KE55" s="4">
        <v>2475.3883298300002</v>
      </c>
      <c r="KF55" s="3">
        <v>2748.34933576</v>
      </c>
      <c r="KG55" s="3">
        <v>829.53329958999996</v>
      </c>
      <c r="KH55" s="3">
        <v>111.038819</v>
      </c>
      <c r="KI55" s="3">
        <v>1694.39334779</v>
      </c>
      <c r="KJ55" s="4">
        <v>241.53646092</v>
      </c>
      <c r="KK55" s="3">
        <v>2874.7136244399999</v>
      </c>
      <c r="KL55" s="3">
        <v>112.60342866000001</v>
      </c>
      <c r="KM55" s="3">
        <v>2783.57915065</v>
      </c>
      <c r="KN55" s="3">
        <v>872.64457156000003</v>
      </c>
      <c r="KO55" s="4">
        <v>1458.64681253</v>
      </c>
      <c r="KP55" s="3">
        <v>2470.41985531</v>
      </c>
      <c r="KQ55" s="3">
        <v>2251.25954946</v>
      </c>
      <c r="KR55" s="3">
        <v>1375.6025761400001</v>
      </c>
      <c r="KS55" s="3">
        <v>3536.4590042999998</v>
      </c>
      <c r="KT55" s="4">
        <v>410.87594153999999</v>
      </c>
      <c r="KU55" s="3">
        <v>3341.03503245</v>
      </c>
      <c r="KV55" s="3">
        <v>3502.7670801600002</v>
      </c>
      <c r="KW55" s="3">
        <v>1911.3030515</v>
      </c>
      <c r="KX55" s="3">
        <v>2737.0851404</v>
      </c>
      <c r="KY55" s="4">
        <v>2951.6814835999999</v>
      </c>
      <c r="KZ55" s="3">
        <v>1858.99550353</v>
      </c>
      <c r="LA55" s="3">
        <v>1131.52595466</v>
      </c>
      <c r="LB55" s="3">
        <v>2467.1340507499999</v>
      </c>
      <c r="LC55" s="3">
        <v>2893.7250609600001</v>
      </c>
      <c r="LD55" s="4">
        <v>467.4380099</v>
      </c>
      <c r="LE55" s="3">
        <v>3117.6543815599998</v>
      </c>
      <c r="LF55" s="3">
        <v>3156.07679551</v>
      </c>
      <c r="LG55" s="3">
        <v>2764.1234345799999</v>
      </c>
      <c r="LH55" s="3">
        <v>34.791127670000002</v>
      </c>
      <c r="LI55" s="4">
        <v>392.12734453000002</v>
      </c>
      <c r="LJ55" s="3">
        <v>2174.2189900100002</v>
      </c>
      <c r="LK55" s="3">
        <v>1472.25233005</v>
      </c>
      <c r="LL55" s="3">
        <v>409.29331215000002</v>
      </c>
      <c r="LM55" s="3">
        <v>41.465884209999999</v>
      </c>
      <c r="LN55" s="4">
        <v>3124.3098756300001</v>
      </c>
      <c r="LO55" s="3">
        <v>3136.8783266199998</v>
      </c>
      <c r="LP55" s="3">
        <v>1053.4035900399999</v>
      </c>
      <c r="LQ55" s="3">
        <v>2859.1178588100001</v>
      </c>
      <c r="LR55" s="3">
        <v>2801.8909245499999</v>
      </c>
      <c r="LS55" s="4">
        <v>1809.7009786900001</v>
      </c>
      <c r="LT55" s="3">
        <v>2570.4473765399998</v>
      </c>
      <c r="LU55" s="3">
        <v>1442.37002538</v>
      </c>
      <c r="LV55" s="3">
        <v>46.180218400000001</v>
      </c>
      <c r="LW55" s="3">
        <v>2894.3849559</v>
      </c>
      <c r="LX55" s="4">
        <v>3516.57267882</v>
      </c>
      <c r="LY55" s="3">
        <v>3514.7396373199999</v>
      </c>
      <c r="LZ55" s="3">
        <v>2246.8925611</v>
      </c>
      <c r="MA55" s="3">
        <v>2878.4542718399998</v>
      </c>
      <c r="MB55" s="3">
        <v>373.82675528999999</v>
      </c>
      <c r="MC55" s="4">
        <v>239.21688671000001</v>
      </c>
      <c r="MD55" s="3">
        <v>1487.53430383</v>
      </c>
      <c r="ME55" s="3">
        <v>20.26784666</v>
      </c>
      <c r="MF55" s="3">
        <v>2553.4243240199999</v>
      </c>
      <c r="MG55" s="3">
        <v>2898.4126762400001</v>
      </c>
      <c r="MH55" s="4">
        <v>1751.9371807499999</v>
      </c>
      <c r="MI55" s="3">
        <v>41.916998829999997</v>
      </c>
      <c r="MJ55" s="3">
        <v>36.838541820000003</v>
      </c>
      <c r="MK55" s="3">
        <v>1498.98553156</v>
      </c>
      <c r="ML55" s="3">
        <v>2466.9047652200002</v>
      </c>
      <c r="MM55" s="4">
        <v>2590.7133590899998</v>
      </c>
      <c r="MN55" s="3">
        <v>1406.3137883899999</v>
      </c>
      <c r="MO55" s="3">
        <v>2895.6624926200002</v>
      </c>
      <c r="MP55" s="3">
        <v>379.88014183000001</v>
      </c>
      <c r="MQ55" s="3">
        <v>325.98002255</v>
      </c>
      <c r="MR55" s="4">
        <v>2919.2354063100001</v>
      </c>
      <c r="MS55" s="3">
        <v>356.37930705999997</v>
      </c>
      <c r="MT55" s="3">
        <v>22.31836766</v>
      </c>
      <c r="MU55" s="3">
        <v>3.44425391</v>
      </c>
      <c r="MV55" s="3">
        <v>2476.0246127099999</v>
      </c>
      <c r="MW55" s="4">
        <v>342.18348803999999</v>
      </c>
      <c r="MX55" s="3">
        <v>1987.90927332</v>
      </c>
      <c r="MY55" s="3">
        <v>1394.2921429999999</v>
      </c>
      <c r="MZ55" s="3">
        <v>753.07744931000002</v>
      </c>
      <c r="NA55" s="3">
        <v>1464.0906351000001</v>
      </c>
      <c r="NB55" s="4">
        <v>2620.3023771200001</v>
      </c>
      <c r="NC55" s="3">
        <v>1462.1320768600001</v>
      </c>
      <c r="ND55" s="3">
        <v>3158.6163347000002</v>
      </c>
      <c r="NE55" s="3">
        <v>1235.1835194299999</v>
      </c>
      <c r="NF55" s="3">
        <v>1051.68923021</v>
      </c>
      <c r="NG55" s="4">
        <v>2748.9607638399998</v>
      </c>
      <c r="NH55" s="3">
        <v>3136.4582805</v>
      </c>
      <c r="NI55" s="3">
        <v>2776.7297891399999</v>
      </c>
      <c r="NJ55" s="3">
        <v>3050.8521356000001</v>
      </c>
      <c r="NK55" s="3">
        <v>2513.9281827099999</v>
      </c>
      <c r="NL55" s="4">
        <v>2441.9511673900001</v>
      </c>
      <c r="NM55" s="3">
        <v>988.27282937999996</v>
      </c>
      <c r="NN55" s="3">
        <v>2156.7398519100002</v>
      </c>
      <c r="NO55" s="3">
        <v>13.04317767</v>
      </c>
      <c r="NP55" s="3">
        <v>3373.06292773</v>
      </c>
      <c r="NQ55" s="4">
        <v>2502.9902066</v>
      </c>
      <c r="NR55" s="3">
        <v>2461.6933350300001</v>
      </c>
      <c r="NS55" s="3">
        <v>2936.6486791900002</v>
      </c>
      <c r="NT55" s="3">
        <v>208.47212048</v>
      </c>
      <c r="NU55" s="3">
        <v>3125.03377168</v>
      </c>
      <c r="NV55" s="4">
        <v>1604.64763595</v>
      </c>
      <c r="NW55" s="3">
        <v>2924.7699489000001</v>
      </c>
      <c r="NX55" s="3">
        <v>2785.9739106299999</v>
      </c>
      <c r="NY55" s="3">
        <v>3403.0980894200002</v>
      </c>
      <c r="NZ55" s="3">
        <v>2105.0499457199999</v>
      </c>
      <c r="OA55" s="4">
        <v>3554.58871679</v>
      </c>
      <c r="OB55" s="3">
        <v>37.734557359999997</v>
      </c>
      <c r="OC55" s="3">
        <v>374.1828003</v>
      </c>
      <c r="OD55" s="3">
        <v>73.398709879999998</v>
      </c>
      <c r="OE55" s="3">
        <v>3148.9161276300001</v>
      </c>
      <c r="OF55" s="4">
        <v>244.85084850000001</v>
      </c>
      <c r="OG55" s="3">
        <v>2246.3656393400001</v>
      </c>
      <c r="OH55" s="3">
        <v>56.787625669999997</v>
      </c>
      <c r="OI55" s="3">
        <v>2889.4028112400001</v>
      </c>
      <c r="OJ55" s="3">
        <v>2789.10126584</v>
      </c>
      <c r="OK55" s="4">
        <v>56.241441440000003</v>
      </c>
      <c r="OL55" s="3">
        <v>1002.85141232</v>
      </c>
      <c r="OM55" s="3">
        <v>992.08182748000002</v>
      </c>
      <c r="ON55" s="3">
        <v>3111.4145840199999</v>
      </c>
      <c r="OO55" s="3">
        <v>2485.54772933</v>
      </c>
      <c r="OP55" s="4">
        <v>2870.2434886599999</v>
      </c>
      <c r="OQ55" s="3">
        <v>2919.7281527199998</v>
      </c>
      <c r="OS55" s="3">
        <v>2225.8343318000002</v>
      </c>
      <c r="OT55" s="3">
        <v>1702.33569913</v>
      </c>
      <c r="OU55" s="4">
        <v>2776.8453639600002</v>
      </c>
      <c r="OV55" s="3">
        <v>2501.7828846900002</v>
      </c>
      <c r="OW55" s="3">
        <v>45.875125730000001</v>
      </c>
      <c r="OX55" s="3">
        <v>32.785345309999997</v>
      </c>
      <c r="OY55" s="3">
        <v>2313.8047895499999</v>
      </c>
      <c r="OZ55" s="4">
        <v>877.11843555999997</v>
      </c>
      <c r="PA55" s="3">
        <v>1605.2267527900001</v>
      </c>
      <c r="PB55" s="3">
        <v>2452.7841319700001</v>
      </c>
      <c r="PC55" s="3">
        <v>113.0085619</v>
      </c>
      <c r="PD55" s="3">
        <v>39.175514389999996</v>
      </c>
      <c r="PE55" s="4">
        <v>1782.39735952</v>
      </c>
      <c r="PF55" s="3">
        <v>3085.3331996400002</v>
      </c>
      <c r="PG55" s="3">
        <v>2492.3591872699999</v>
      </c>
      <c r="PH55" s="3">
        <v>49.173357690000003</v>
      </c>
      <c r="PI55" s="3">
        <v>1474.34013325</v>
      </c>
      <c r="PJ55" s="4">
        <v>3108.0069909399999</v>
      </c>
      <c r="PK55" s="3">
        <v>1979.6984901400001</v>
      </c>
      <c r="PL55" s="3">
        <v>2098.8890621700002</v>
      </c>
      <c r="PM55" s="3">
        <v>3068.2921273900001</v>
      </c>
      <c r="PN55" s="3">
        <v>3130.04636347</v>
      </c>
      <c r="PO55" s="4">
        <v>2567.9581683199999</v>
      </c>
      <c r="PP55" s="3">
        <v>3059.0703752200002</v>
      </c>
      <c r="PQ55" s="3">
        <v>3140.28094874</v>
      </c>
      <c r="PR55" s="3">
        <v>2565.4180077599999</v>
      </c>
      <c r="PS55" s="3">
        <v>2341.9180538300002</v>
      </c>
      <c r="PT55" s="4">
        <v>3113.7186239799998</v>
      </c>
      <c r="PU55" s="3">
        <v>2395.27695984</v>
      </c>
      <c r="PV55" s="3">
        <v>2635.0928472300002</v>
      </c>
      <c r="PW55" s="3">
        <v>2435.7418169799998</v>
      </c>
      <c r="PX55" s="3">
        <v>1945.97984709</v>
      </c>
      <c r="PY55" s="4">
        <v>1880.8907182200001</v>
      </c>
      <c r="PZ55" s="3">
        <v>2804.3385009799999</v>
      </c>
      <c r="QA55" s="3">
        <v>2588.2844237600002</v>
      </c>
      <c r="QB55" s="3">
        <v>2796.9696741500002</v>
      </c>
      <c r="QC55" s="3">
        <v>1595.1717434499999</v>
      </c>
      <c r="QD55" s="4">
        <v>1593.627639</v>
      </c>
      <c r="QE55" s="3">
        <v>1457.1288056200001</v>
      </c>
      <c r="QF55" s="3">
        <v>2899.15521339</v>
      </c>
      <c r="QG55" s="3">
        <v>2899.13470818</v>
      </c>
      <c r="QH55" s="3">
        <v>2085.51283018</v>
      </c>
      <c r="QI55" s="4">
        <v>1143.4618509899999</v>
      </c>
      <c r="QJ55" s="3">
        <v>2515.5599003299999</v>
      </c>
      <c r="QK55" s="3">
        <v>1137.4165422599999</v>
      </c>
      <c r="QL55" s="3">
        <v>2618.4656074</v>
      </c>
      <c r="QM55" s="3">
        <v>2540.4668954099998</v>
      </c>
      <c r="QN55" s="4">
        <v>1544.12744069</v>
      </c>
      <c r="QO55" s="3">
        <v>3128.0188331600002</v>
      </c>
      <c r="QP55" s="3">
        <v>2613.7382244400001</v>
      </c>
      <c r="QQ55" s="3">
        <v>1702.99745818</v>
      </c>
      <c r="QR55" s="3">
        <v>1353.93354013</v>
      </c>
      <c r="QS55" s="4">
        <v>2671.9773704300001</v>
      </c>
      <c r="QT55" s="3">
        <v>2491.16056454</v>
      </c>
      <c r="QU55" s="3">
        <v>2506.52083094</v>
      </c>
      <c r="QV55" s="3">
        <v>2295.7117378900002</v>
      </c>
      <c r="QW55" s="3">
        <v>16.640909969999999</v>
      </c>
      <c r="QX55" s="4">
        <v>139.28132823999999</v>
      </c>
      <c r="QY55" s="3">
        <v>25.17542692</v>
      </c>
      <c r="QZ55" s="3">
        <v>1095.50948535</v>
      </c>
      <c r="RA55" s="3">
        <v>1966.80506264</v>
      </c>
      <c r="RB55" s="3">
        <v>2449.9600053200002</v>
      </c>
      <c r="RC55" s="4">
        <v>68.113958030000006</v>
      </c>
      <c r="RD55" s="3">
        <v>1839.9660472800001</v>
      </c>
      <c r="RE55" s="3">
        <v>68.48988688</v>
      </c>
      <c r="RF55" s="3">
        <v>50.755987079999997</v>
      </c>
      <c r="RG55" s="3">
        <v>276.40712395000003</v>
      </c>
      <c r="RH55" s="4">
        <v>2670.3916341899999</v>
      </c>
      <c r="RI55" s="3">
        <v>2173.1719815599999</v>
      </c>
      <c r="RJ55" s="3">
        <v>989.71316504000004</v>
      </c>
      <c r="RK55" s="3">
        <v>29.87795508</v>
      </c>
      <c r="RL55" s="3">
        <v>1113.7361315600001</v>
      </c>
      <c r="RM55" s="4">
        <v>3096.8260591600001</v>
      </c>
      <c r="RN55" s="3">
        <v>2765.11949069</v>
      </c>
      <c r="RO55" s="3">
        <v>87.607577669999998</v>
      </c>
      <c r="RP55" s="3">
        <v>2960.35145921</v>
      </c>
      <c r="RQ55" s="3">
        <v>2717.7387854499998</v>
      </c>
      <c r="RR55" s="4">
        <v>1499.5634056599999</v>
      </c>
      <c r="RS55" s="3">
        <v>2670.7607279700001</v>
      </c>
      <c r="RT55" s="3">
        <v>745.34884924999994</v>
      </c>
      <c r="RU55" s="3">
        <v>247.97696096999999</v>
      </c>
      <c r="RV55" s="3">
        <v>2858.5058093600001</v>
      </c>
      <c r="RW55" s="4">
        <v>1559.0142231499999</v>
      </c>
      <c r="RX55" s="3">
        <v>3547.3839316399999</v>
      </c>
      <c r="RY55" s="3">
        <v>2457.9241046100001</v>
      </c>
      <c r="RZ55" s="3">
        <v>1551.0774641400001</v>
      </c>
      <c r="SA55" s="3">
        <v>688.63516660999994</v>
      </c>
      <c r="SB55" s="4">
        <v>1727.2240531100001</v>
      </c>
      <c r="SC55" s="3">
        <v>1610.0572831699999</v>
      </c>
      <c r="SD55" s="3">
        <v>2851.3370636700001</v>
      </c>
      <c r="SE55" s="3">
        <v>638.66459121000003</v>
      </c>
      <c r="SF55" s="3">
        <v>2810.50559823</v>
      </c>
      <c r="SG55" s="4">
        <v>1590.80910468</v>
      </c>
      <c r="SH55" s="3">
        <v>3058.2830994300002</v>
      </c>
      <c r="SI55" s="3">
        <v>3157.8315443900001</v>
      </c>
      <c r="SJ55" s="3">
        <v>1473.4813999099999</v>
      </c>
      <c r="SK55" s="3">
        <v>2381.51796393</v>
      </c>
      <c r="SL55" s="4">
        <v>2382.0138171899998</v>
      </c>
      <c r="SM55" s="3">
        <v>1476.2110783200001</v>
      </c>
      <c r="SN55" s="3">
        <v>427.23164267999999</v>
      </c>
      <c r="SO55" s="3">
        <v>1819.35023342</v>
      </c>
      <c r="SP55" s="3">
        <v>997.51632949999998</v>
      </c>
      <c r="SQ55" s="4">
        <v>357.02863871</v>
      </c>
      <c r="SR55" s="3">
        <v>2727.0363447599998</v>
      </c>
      <c r="SS55" s="3">
        <v>365.58676772000001</v>
      </c>
      <c r="ST55" s="3">
        <v>745.07793192999998</v>
      </c>
      <c r="SU55" s="3">
        <v>52.068941889999998</v>
      </c>
      <c r="SV55" s="4">
        <v>1016.70361373</v>
      </c>
      <c r="SW55" s="3">
        <v>1616.69786436</v>
      </c>
      <c r="SX55" s="3">
        <v>2746.7132685500001</v>
      </c>
      <c r="SY55" s="3">
        <v>44.438518289999998</v>
      </c>
      <c r="SZ55" s="3">
        <v>2340.3341817</v>
      </c>
      <c r="TA55" s="4">
        <v>1033.88138738</v>
      </c>
      <c r="TB55" s="3">
        <v>3536.48696595</v>
      </c>
      <c r="TC55" s="3">
        <v>1127.63245024</v>
      </c>
      <c r="TD55" s="3">
        <v>2777.4182670999999</v>
      </c>
      <c r="TE55" s="3">
        <v>3546.2412322099999</v>
      </c>
      <c r="TF55" s="4">
        <v>29.085086960000002</v>
      </c>
      <c r="TG55" s="3">
        <v>2406.51443629</v>
      </c>
      <c r="TH55" s="3">
        <v>259.81281673000001</v>
      </c>
      <c r="TI55" s="3">
        <v>2602.2664915</v>
      </c>
      <c r="TJ55" s="3">
        <v>2307.1405963000002</v>
      </c>
      <c r="TK55" s="4">
        <v>3537.6122670200002</v>
      </c>
      <c r="TL55" s="3">
        <v>3571.9156192400001</v>
      </c>
      <c r="TM55" s="3">
        <v>3127.3651519199998</v>
      </c>
      <c r="TN55" s="3">
        <v>1485.9572667699999</v>
      </c>
      <c r="TO55" s="3">
        <v>1458.7766788599999</v>
      </c>
      <c r="TP55" s="4">
        <v>2715.02899088</v>
      </c>
      <c r="TQ55" s="3">
        <v>342.26550888000003</v>
      </c>
      <c r="TR55" s="3">
        <v>2131.8869160200002</v>
      </c>
      <c r="TS55" s="3">
        <v>2851.38304505</v>
      </c>
      <c r="TT55" s="3">
        <v>390.89081822999998</v>
      </c>
      <c r="TU55" s="4">
        <v>2376.53581927</v>
      </c>
      <c r="TV55" s="3">
        <v>1381.3055099999999</v>
      </c>
      <c r="TW55" s="3">
        <v>353.71922209000002</v>
      </c>
      <c r="TX55" s="3">
        <v>3134.0753265500002</v>
      </c>
      <c r="TY55" s="3">
        <v>1636.47296461</v>
      </c>
      <c r="TZ55" s="4">
        <v>1497.8036858200001</v>
      </c>
      <c r="UA55" s="3">
        <v>2875.7103019199999</v>
      </c>
      <c r="UB55" s="3">
        <v>2488.05744276</v>
      </c>
      <c r="UC55" s="3">
        <v>709.02480178999997</v>
      </c>
      <c r="UD55" s="3">
        <v>3536.1495620400001</v>
      </c>
      <c r="UE55" s="4">
        <v>2722.7495131300002</v>
      </c>
      <c r="UF55" s="3">
        <v>2012.0948578299999</v>
      </c>
      <c r="UG55" s="3">
        <v>64.105500160000005</v>
      </c>
      <c r="UH55" s="3">
        <v>2794.5910697899999</v>
      </c>
      <c r="UI55" s="3">
        <v>293.38978742</v>
      </c>
      <c r="UJ55" s="4">
        <v>3384.7856941499999</v>
      </c>
      <c r="UK55" s="3">
        <v>873.33615637000003</v>
      </c>
      <c r="UL55" s="3">
        <v>374.23934496999999</v>
      </c>
      <c r="UM55" s="3">
        <v>1504.47719962</v>
      </c>
      <c r="UN55" s="3">
        <v>2090.7025124199999</v>
      </c>
      <c r="UO55" s="4">
        <v>2091.3095909100002</v>
      </c>
      <c r="UP55" s="3">
        <v>3546.9104477000001</v>
      </c>
      <c r="UQ55" s="3">
        <v>2883.88504564</v>
      </c>
      <c r="UR55" s="3">
        <v>2887.5933817999999</v>
      </c>
      <c r="US55" s="3">
        <v>2872.4319538</v>
      </c>
      <c r="UT55" s="4">
        <v>2516.1787848499998</v>
      </c>
      <c r="UU55" s="3">
        <v>3391.3386621700001</v>
      </c>
      <c r="UV55" s="3">
        <v>1141.5219338500001</v>
      </c>
      <c r="UW55" s="3">
        <v>1642.0733724199999</v>
      </c>
      <c r="UX55" s="3">
        <v>3357.7977309399998</v>
      </c>
      <c r="UY55" s="4">
        <v>661.68324285999995</v>
      </c>
      <c r="UZ55" s="3">
        <v>363.87613611</v>
      </c>
      <c r="VA55" s="3">
        <v>2624.81165921</v>
      </c>
      <c r="VB55" s="3">
        <v>2154.52342512</v>
      </c>
      <c r="VC55" s="3">
        <v>2147.1707539099998</v>
      </c>
      <c r="VD55" s="4">
        <v>2144.3478700000001</v>
      </c>
      <c r="VE55" s="3">
        <v>1790.86476851</v>
      </c>
      <c r="VF55" s="3">
        <v>2870.7256717800001</v>
      </c>
      <c r="VG55" s="3">
        <v>2533.9350539699999</v>
      </c>
      <c r="VH55" s="3">
        <v>1643.92070543</v>
      </c>
      <c r="VI55" s="4">
        <v>66.533192749999998</v>
      </c>
      <c r="VJ55" s="3">
        <v>1188.9057459400001</v>
      </c>
      <c r="VK55" s="3">
        <v>1721.4993712999999</v>
      </c>
      <c r="VL55" s="3">
        <v>2201.0677663400002</v>
      </c>
      <c r="VM55" s="3">
        <v>325.25861198000001</v>
      </c>
      <c r="VN55" s="4">
        <v>1860.56322004</v>
      </c>
      <c r="VO55" s="3">
        <v>18.65663425</v>
      </c>
      <c r="VP55" s="3">
        <v>17.7773957</v>
      </c>
      <c r="VQ55" s="3">
        <v>2223.75957737</v>
      </c>
      <c r="VR55" s="3">
        <v>1637.57341088</v>
      </c>
      <c r="VS55" s="4">
        <v>49.219339069999997</v>
      </c>
      <c r="VT55" s="3">
        <v>3125.54515919</v>
      </c>
      <c r="VU55" s="3">
        <v>2660.4043541800002</v>
      </c>
      <c r="VV55" s="3">
        <v>2492.5319281299999</v>
      </c>
      <c r="VW55" s="3">
        <v>3133.4744617599999</v>
      </c>
      <c r="VX55" s="4">
        <v>369.55856476000002</v>
      </c>
      <c r="VY55" s="3">
        <v>2508.7614911599999</v>
      </c>
      <c r="VZ55" s="3">
        <v>2260.9964173600001</v>
      </c>
      <c r="WA55" s="3">
        <v>659.55940020000003</v>
      </c>
      <c r="WB55" s="3">
        <v>79.283705150000003</v>
      </c>
      <c r="WC55" s="4">
        <v>884.90979399000003</v>
      </c>
      <c r="WD55" s="3">
        <v>415.48774967999998</v>
      </c>
      <c r="WE55" s="3">
        <v>2465.4414388700002</v>
      </c>
      <c r="WF55" s="3">
        <v>3545.0127837199998</v>
      </c>
      <c r="WG55" s="3">
        <v>2228.2570534299998</v>
      </c>
      <c r="WH55" s="4">
        <v>139.07130518</v>
      </c>
      <c r="WI55" s="3">
        <v>3516.2346535400002</v>
      </c>
      <c r="WJ55" s="3">
        <v>1355.46459581</v>
      </c>
      <c r="WK55" s="3">
        <v>3394.7934793700001</v>
      </c>
      <c r="WL55" s="3">
        <v>3082.27792335</v>
      </c>
      <c r="WM55" s="4">
        <v>3366.6205635699998</v>
      </c>
      <c r="WN55" s="3">
        <v>2096.7298014200001</v>
      </c>
      <c r="WO55" s="3">
        <v>3135.2459876299999</v>
      </c>
      <c r="WP55" s="3">
        <v>3112.72318924</v>
      </c>
      <c r="WQ55" s="3">
        <v>3107.4427869800002</v>
      </c>
      <c r="WR55" s="4">
        <v>2652.6720258999999</v>
      </c>
      <c r="WS55" s="3">
        <v>52.813964519999999</v>
      </c>
      <c r="WT55" s="3">
        <v>2929.1586852099999</v>
      </c>
      <c r="WU55" s="3">
        <v>3527.9897311999998</v>
      </c>
      <c r="WV55" s="3">
        <v>3006.9250048200001</v>
      </c>
      <c r="WW55" s="4">
        <v>2473.4036740500001</v>
      </c>
      <c r="WX55" s="3">
        <v>2961.34627258</v>
      </c>
      <c r="WY55" s="3">
        <v>2405.8955517700001</v>
      </c>
      <c r="WZ55" s="3">
        <v>1631.6138512099999</v>
      </c>
      <c r="XA55" s="3">
        <v>3113.5750875099998</v>
      </c>
      <c r="XB55" s="4">
        <v>2651.1043093899998</v>
      </c>
      <c r="XC55" s="3">
        <v>3351.8959586800001</v>
      </c>
      <c r="XD55" s="3">
        <v>2292.7577449099999</v>
      </c>
      <c r="XE55" s="3">
        <v>250.25801024</v>
      </c>
      <c r="XF55" s="3">
        <v>1820.1903256600001</v>
      </c>
      <c r="XG55" s="4">
        <v>2876.8735065599999</v>
      </c>
      <c r="XH55" s="3">
        <v>2441.0793852800002</v>
      </c>
      <c r="XI55" s="3">
        <v>2754.2728559699999</v>
      </c>
      <c r="XJ55" s="3">
        <v>1450.9008141100001</v>
      </c>
      <c r="XK55" s="3">
        <v>3326.8367279499998</v>
      </c>
      <c r="XL55" s="4">
        <v>24.695729279999998</v>
      </c>
      <c r="XM55" s="3">
        <v>3333.12872057</v>
      </c>
      <c r="XN55" s="3">
        <v>419.58941305000002</v>
      </c>
      <c r="XO55" s="3">
        <v>2734.5692132700001</v>
      </c>
      <c r="XP55" s="3">
        <v>2186.8452284099999</v>
      </c>
      <c r="XQ55" s="4">
        <v>2451.6930062500001</v>
      </c>
      <c r="XR55" s="3">
        <v>2465.0512185100001</v>
      </c>
      <c r="XS55" s="3">
        <v>387.21230782999999</v>
      </c>
      <c r="XT55" s="3">
        <v>2586.71111492</v>
      </c>
      <c r="XU55" s="3">
        <v>98.093196419999998</v>
      </c>
      <c r="XV55" s="4">
        <v>1117.3419416700001</v>
      </c>
      <c r="XW55" s="3">
        <v>701.97722324999995</v>
      </c>
      <c r="XX55" s="3">
        <v>1637.5746536199999</v>
      </c>
      <c r="XY55" s="3">
        <v>1588.2981485099999</v>
      </c>
      <c r="XZ55" s="3">
        <v>1092.2174670899999</v>
      </c>
      <c r="YA55" s="4">
        <v>1528.2576508899999</v>
      </c>
      <c r="YB55" s="3">
        <v>19.31590782</v>
      </c>
      <c r="YC55" s="3">
        <v>47.289985219999998</v>
      </c>
      <c r="YD55" s="3">
        <v>628.19885629999999</v>
      </c>
      <c r="YE55" s="3">
        <v>2436.4215957599999</v>
      </c>
      <c r="YF55" s="4">
        <v>2661.1338425600002</v>
      </c>
      <c r="YG55" s="3">
        <v>2685.5654895900002</v>
      </c>
      <c r="YH55" s="3">
        <v>1597.68580647</v>
      </c>
      <c r="YI55" s="3">
        <v>2265.8878420000001</v>
      </c>
      <c r="YJ55" s="3">
        <v>84.623758929999994</v>
      </c>
      <c r="YK55" s="4">
        <v>3148.3152628399998</v>
      </c>
      <c r="YL55" s="3">
        <v>2489.0019251600002</v>
      </c>
      <c r="YM55" s="3">
        <v>2724.9690467700002</v>
      </c>
      <c r="YN55" s="3">
        <v>2809.4915223899998</v>
      </c>
      <c r="YO55" s="3">
        <v>2628.4970046799999</v>
      </c>
      <c r="YP55" s="4">
        <v>106.44192373999999</v>
      </c>
      <c r="YQ55" s="3">
        <v>2658.4470386799999</v>
      </c>
      <c r="YR55" s="3">
        <v>92.329989670000003</v>
      </c>
      <c r="YS55" s="3">
        <v>78.690918170000003</v>
      </c>
      <c r="YT55" s="3">
        <v>374.68673137000002</v>
      </c>
      <c r="YU55" s="4">
        <v>243.42107612999999</v>
      </c>
      <c r="YV55" s="3">
        <v>27.3278526</v>
      </c>
      <c r="YW55" s="3">
        <v>3125.95837024</v>
      </c>
      <c r="YX55" s="3">
        <v>1014.4113798</v>
      </c>
      <c r="YY55" s="3">
        <v>2774.4071080799999</v>
      </c>
      <c r="YZ55" s="4">
        <v>3116.8863682400001</v>
      </c>
      <c r="ZA55" s="3">
        <v>1715.31487569</v>
      </c>
      <c r="ZB55" s="3">
        <v>15.51871575</v>
      </c>
      <c r="ZC55" s="3">
        <v>1146.8489388600001</v>
      </c>
      <c r="ZD55" s="3">
        <v>3137.2467990300001</v>
      </c>
      <c r="ZE55" s="4">
        <v>3131.7352471300001</v>
      </c>
      <c r="ZF55" s="3">
        <v>3496.8827062599998</v>
      </c>
      <c r="ZG55" s="3">
        <v>3551.41351609</v>
      </c>
      <c r="ZI55" s="3">
        <v>1737.1659731100001</v>
      </c>
      <c r="ZJ55" s="4">
        <v>2867.3758661100001</v>
      </c>
      <c r="ZK55" s="3">
        <v>2259.3491654899999</v>
      </c>
      <c r="ZL55" s="3">
        <v>355.57463290999999</v>
      </c>
      <c r="ZM55" s="3">
        <v>2439.0555831900001</v>
      </c>
      <c r="ZN55" s="3">
        <v>57.105767110000002</v>
      </c>
      <c r="ZO55" s="4">
        <v>3088.2847071400001</v>
      </c>
      <c r="ZP55" s="3">
        <v>430.52428230999999</v>
      </c>
      <c r="ZQ55" s="3">
        <v>1398.6448398499999</v>
      </c>
      <c r="ZR55" s="3">
        <v>1633.59850699</v>
      </c>
      <c r="ZS55" s="3">
        <v>3041.6658015200001</v>
      </c>
      <c r="ZT55" s="4">
        <v>357.93583890999997</v>
      </c>
      <c r="ZU55" s="3">
        <v>18.95737733</v>
      </c>
      <c r="ZV55" s="3">
        <v>2655.8975575700001</v>
      </c>
      <c r="ZW55" s="3">
        <v>2669.4384526099998</v>
      </c>
      <c r="ZX55" s="3">
        <v>3086.0086288299999</v>
      </c>
      <c r="ZY55" s="4">
        <v>374.6426141</v>
      </c>
      <c r="ZZ55" s="3">
        <v>2782.2233213099998</v>
      </c>
      <c r="AAA55" s="3">
        <v>23.07706043</v>
      </c>
      <c r="AAB55" s="3">
        <v>3079.9956313399998</v>
      </c>
      <c r="AAC55" s="3">
        <v>1496.33228166</v>
      </c>
      <c r="AAD55" s="4">
        <v>2859.60128467</v>
      </c>
      <c r="AAE55" s="3">
        <v>363.04847126999999</v>
      </c>
      <c r="AAF55" s="3">
        <v>2139.2538787399999</v>
      </c>
      <c r="AAG55" s="3">
        <v>828.29304506999995</v>
      </c>
      <c r="AAH55" s="3">
        <v>2680.3658654300002</v>
      </c>
      <c r="AAI55" s="4">
        <v>14.541300740000001</v>
      </c>
      <c r="AAJ55" s="3">
        <v>2852.1777772800001</v>
      </c>
      <c r="AAK55" s="3">
        <v>2775.4367181699999</v>
      </c>
      <c r="AAL55" s="3">
        <v>1798.15033176</v>
      </c>
      <c r="AAM55" s="3">
        <v>2767.8479263600002</v>
      </c>
      <c r="AAN55" s="4">
        <v>2665.5362490100001</v>
      </c>
      <c r="AAO55" s="3">
        <v>2776.04068981</v>
      </c>
      <c r="AAP55" s="3">
        <v>2679.15854352</v>
      </c>
      <c r="AAQ55" s="3">
        <v>177.48564132000001</v>
      </c>
      <c r="AAR55" s="3">
        <v>980.52993780999998</v>
      </c>
      <c r="AAS55" s="4">
        <v>3633.7910224699999</v>
      </c>
      <c r="AAT55" s="3">
        <v>2959.64061193</v>
      </c>
      <c r="AAU55" s="3">
        <v>2956.95629353</v>
      </c>
      <c r="AAV55" s="3">
        <v>125.38500956</v>
      </c>
      <c r="AAW55" s="3">
        <v>3485.4544692200002</v>
      </c>
      <c r="AAX55" s="4">
        <v>623.08560256999999</v>
      </c>
      <c r="AAY55" s="3">
        <v>1142.5111548899999</v>
      </c>
      <c r="AAZ55" s="3">
        <v>3149.0068476500001</v>
      </c>
      <c r="ABA55" s="3">
        <v>3136.9429491000001</v>
      </c>
      <c r="ABB55" s="3">
        <v>3527.3080883100001</v>
      </c>
      <c r="ABC55" s="4">
        <v>2526.2946884500002</v>
      </c>
      <c r="ABD55" s="3">
        <v>3000.94493994</v>
      </c>
      <c r="ABE55" s="3">
        <v>399.50424916999998</v>
      </c>
      <c r="ABF55" s="3">
        <v>19.667603239999998</v>
      </c>
      <c r="ABG55" s="3">
        <v>52.203779179999998</v>
      </c>
      <c r="ABH55" s="4">
        <v>1368.11693175</v>
      </c>
      <c r="ABI55" s="3">
        <v>2980.7466867200001</v>
      </c>
      <c r="ABJ55" s="3">
        <v>561.73463561999995</v>
      </c>
      <c r="ABK55" s="3">
        <v>2731.7531644300002</v>
      </c>
      <c r="ABL55" s="3">
        <v>52.554853229999999</v>
      </c>
      <c r="ABM55" s="4">
        <v>1351.2510858400001</v>
      </c>
      <c r="ABN55" s="3">
        <v>45.740909809999998</v>
      </c>
      <c r="ABO55" s="3">
        <v>379.61481684</v>
      </c>
      <c r="ABP55" s="3">
        <v>487.65304011000001</v>
      </c>
      <c r="ABQ55" s="3">
        <v>1144.35724516</v>
      </c>
      <c r="ABR55" s="4">
        <v>2872.21385293</v>
      </c>
      <c r="ABS55" s="3">
        <v>3539.6801863800001</v>
      </c>
      <c r="ABT55" s="3">
        <v>47.249596169999997</v>
      </c>
      <c r="ABU55" s="3">
        <v>1491.4396142799999</v>
      </c>
      <c r="ABV55" s="3">
        <v>1151.0456718400001</v>
      </c>
      <c r="ABW55" s="4">
        <v>2858.27776657</v>
      </c>
      <c r="ABX55" s="3">
        <v>399.01523098000001</v>
      </c>
      <c r="ABY55" s="3">
        <v>3140.5145838600001</v>
      </c>
      <c r="ABZ55" s="3">
        <v>824.15037127999994</v>
      </c>
      <c r="ACA55" s="3">
        <v>43.1106506</v>
      </c>
      <c r="ACB55" s="4">
        <v>2684.6881151500002</v>
      </c>
      <c r="ACC55" s="3">
        <v>2737.0447513499998</v>
      </c>
      <c r="ACD55" s="3">
        <v>3080.5039120000001</v>
      </c>
      <c r="ACE55" s="3">
        <v>2233.51943596</v>
      </c>
      <c r="ACF55" s="3">
        <v>2750.4091773099999</v>
      </c>
      <c r="ACG55" s="4">
        <v>2604.85822577</v>
      </c>
      <c r="ACH55" s="3">
        <v>2537.76952824</v>
      </c>
      <c r="ACI55" s="3">
        <v>418.77541835</v>
      </c>
      <c r="ACJ55" s="3">
        <v>2886.77068792</v>
      </c>
      <c r="ACK55" s="3">
        <v>3034.4902207599998</v>
      </c>
      <c r="ACL55" s="4">
        <v>1878.2884206599999</v>
      </c>
      <c r="ACM55" s="3">
        <v>14.54502896</v>
      </c>
      <c r="ACN55" s="3">
        <v>415.52565325</v>
      </c>
      <c r="ACO55" s="3">
        <v>2741.7920181499999</v>
      </c>
      <c r="ACP55" s="3">
        <v>2389.4901410299999</v>
      </c>
      <c r="ACQ55" s="4">
        <v>928.69214555999997</v>
      </c>
      <c r="ACR55" s="3">
        <v>1400.22063417</v>
      </c>
      <c r="ACS55" s="3">
        <v>12.50382851</v>
      </c>
      <c r="ACT55" s="3">
        <v>1519.6659678999999</v>
      </c>
      <c r="ACU55" s="3">
        <v>2738.7137511699998</v>
      </c>
      <c r="ACV55" s="4">
        <v>400.81533987</v>
      </c>
      <c r="ACW55" s="3">
        <v>2732.5696446100001</v>
      </c>
      <c r="ACX55" s="3">
        <v>2176.1178967300002</v>
      </c>
      <c r="ACY55" s="3">
        <v>2741.8746603599998</v>
      </c>
      <c r="ACZ55" s="3">
        <v>2081.1694538800002</v>
      </c>
      <c r="ADA55" s="4">
        <v>365.32019998999999</v>
      </c>
      <c r="ADB55" s="3">
        <v>1605.02170069</v>
      </c>
      <c r="ADC55" s="3">
        <v>2157.3438235499998</v>
      </c>
      <c r="ADD55" s="3">
        <v>2182.3421600199999</v>
      </c>
      <c r="ADE55" s="3">
        <v>934.34536981999997</v>
      </c>
      <c r="ADF55" s="4">
        <v>1424.2956148200001</v>
      </c>
      <c r="ADG55" s="3">
        <v>321.22032834999999</v>
      </c>
      <c r="ADH55" s="3">
        <v>666.56099735999999</v>
      </c>
      <c r="ADI55" s="3">
        <v>1346.64797688</v>
      </c>
      <c r="ADJ55" s="3">
        <v>1222.1229433999999</v>
      </c>
      <c r="ADK55" s="4">
        <v>1344.99948227</v>
      </c>
      <c r="ADL55" s="3">
        <v>50.209181479999998</v>
      </c>
      <c r="ADM55" s="3">
        <v>76.673951149999994</v>
      </c>
      <c r="ADN55" s="3">
        <v>135.29958927999999</v>
      </c>
      <c r="ADO55" s="3">
        <v>399.55085192000001</v>
      </c>
      <c r="ADP55" s="4">
        <v>70.107934360000002</v>
      </c>
      <c r="ADQ55" s="3">
        <v>357.00564802000002</v>
      </c>
      <c r="ADR55" s="3">
        <v>377.95948715999998</v>
      </c>
      <c r="ADS55" s="3">
        <v>224.03619624000001</v>
      </c>
      <c r="ADT55" s="3">
        <v>111.87207617</v>
      </c>
      <c r="ADU55" s="4">
        <v>1374.55308221</v>
      </c>
      <c r="ADV55" s="3">
        <v>391.44445889999997</v>
      </c>
      <c r="ADW55" s="3">
        <v>409.34177900999998</v>
      </c>
      <c r="ADX55" s="3">
        <v>370.28246080999998</v>
      </c>
      <c r="ADY55" s="3">
        <v>404.32235214999997</v>
      </c>
      <c r="ADZ55" s="4">
        <v>655.24274280999998</v>
      </c>
      <c r="AEA55" s="3">
        <v>2379.4885695100002</v>
      </c>
      <c r="AEB55" s="3">
        <v>2664.1686136399999</v>
      </c>
      <c r="AEC55" s="3">
        <v>46.688499059999998</v>
      </c>
      <c r="AED55" s="3">
        <v>118.79289523</v>
      </c>
      <c r="AEE55" s="4">
        <v>361.09736946999999</v>
      </c>
      <c r="AEF55" s="3">
        <v>49.713328220000001</v>
      </c>
      <c r="AEG55" s="3">
        <v>360.11187665</v>
      </c>
      <c r="AEH55" s="3">
        <v>869.18416203000004</v>
      </c>
      <c r="AEI55" s="3">
        <v>193.84817752999999</v>
      </c>
      <c r="AEJ55" s="4">
        <v>55.241035740000001</v>
      </c>
      <c r="AEK55" s="3">
        <v>445.69068127000003</v>
      </c>
      <c r="AEL55" s="3">
        <v>149.86636619000001</v>
      </c>
      <c r="AEM55" s="3">
        <v>2708.4747801200001</v>
      </c>
      <c r="AEN55" s="3">
        <v>2580.45951135</v>
      </c>
      <c r="AEO55" s="4">
        <v>2486.3312768999999</v>
      </c>
      <c r="AEP55" s="3">
        <v>3256.3062619900002</v>
      </c>
      <c r="AEQ55" s="3">
        <v>373.04010087</v>
      </c>
      <c r="AER55" s="3">
        <v>3190.37331266</v>
      </c>
      <c r="AES55" s="3">
        <v>1353.8900442300001</v>
      </c>
      <c r="AET55" s="4">
        <v>1592.2295564999999</v>
      </c>
      <c r="AEU55" s="3">
        <v>2685.8631258199998</v>
      </c>
      <c r="AEV55" s="3">
        <v>3156.9262082999999</v>
      </c>
      <c r="AEW55" s="3">
        <v>2755.49509076</v>
      </c>
      <c r="AEX55" s="3">
        <v>1365.0430143599999</v>
      </c>
      <c r="AEY55" s="4">
        <v>1763.93583545</v>
      </c>
      <c r="AEZ55" s="3">
        <v>2886.7228424300001</v>
      </c>
      <c r="AFA55" s="3">
        <v>58.588977300000003</v>
      </c>
      <c r="AFB55" s="3">
        <v>1553.5455457800001</v>
      </c>
      <c r="AFC55" s="3">
        <v>1625.99355956</v>
      </c>
      <c r="AFD55" s="4">
        <v>2472.0279608699998</v>
      </c>
      <c r="AFE55" s="3">
        <v>2373.1561878399998</v>
      </c>
      <c r="AFF55" s="3">
        <v>2248.95364539</v>
      </c>
      <c r="AFG55" s="3">
        <v>3535.1566127800002</v>
      </c>
      <c r="AFH55" s="3">
        <v>2529.49350121</v>
      </c>
      <c r="AFI55" s="4">
        <v>31.388505550000001</v>
      </c>
      <c r="AFJ55" s="3">
        <v>1125.5514821100001</v>
      </c>
      <c r="AFK55" s="3">
        <v>653.10771549000003</v>
      </c>
      <c r="AFL55" s="3">
        <v>3549.0075714499999</v>
      </c>
      <c r="AFM55" s="3">
        <v>394.69919496</v>
      </c>
      <c r="AFN55" s="4">
        <v>2947.3399714100001</v>
      </c>
      <c r="AFO55" s="3">
        <v>3033.2319465099999</v>
      </c>
      <c r="AFP55" s="3">
        <v>20.90661502</v>
      </c>
      <c r="AFQ55" s="3">
        <v>2023.78220616</v>
      </c>
      <c r="AFR55" s="3">
        <v>2732.47954596</v>
      </c>
      <c r="AFS55" s="4">
        <v>488.37693616000001</v>
      </c>
      <c r="AFT55" s="3">
        <v>1385.95087212</v>
      </c>
      <c r="AFU55" s="3">
        <v>1376.4463966000001</v>
      </c>
      <c r="AFV55" s="3">
        <v>1680.2062279500001</v>
      </c>
      <c r="AFW55" s="3">
        <v>2617.5683491200002</v>
      </c>
      <c r="AFX55" s="4">
        <v>246.52233380000001</v>
      </c>
      <c r="AFY55" s="3">
        <v>1869.7333985</v>
      </c>
      <c r="AFZ55" s="3">
        <v>2137.1710465000001</v>
      </c>
      <c r="AGA55" s="3">
        <v>3352.7553133900001</v>
      </c>
      <c r="AGB55" s="3">
        <v>2406.2130718399999</v>
      </c>
      <c r="AGC55" s="4">
        <v>870.66488674000004</v>
      </c>
      <c r="AGD55" s="3">
        <v>2565.6267880800001</v>
      </c>
      <c r="AGE55" s="3">
        <v>2165.7807854100001</v>
      </c>
      <c r="AGF55" s="3">
        <v>2673.9210157900002</v>
      </c>
      <c r="AGG55" s="3">
        <v>3321.5308495200002</v>
      </c>
      <c r="AGH55" s="4">
        <v>3096.9124295900001</v>
      </c>
      <c r="AGI55" s="3">
        <v>2747.36508568</v>
      </c>
      <c r="AGJ55" s="3">
        <v>1703.54302104</v>
      </c>
      <c r="AGK55" s="3">
        <v>354.02866434999999</v>
      </c>
      <c r="AGL55" s="3">
        <v>2387.08295365</v>
      </c>
      <c r="AGM55" s="4">
        <v>3351.0111277999999</v>
      </c>
      <c r="AGN55" s="3">
        <v>2946.0493859200001</v>
      </c>
      <c r="AGO55" s="3">
        <v>1722.8514724199999</v>
      </c>
      <c r="AGP55" s="3">
        <v>2634.0427319300002</v>
      </c>
      <c r="AGQ55" s="3">
        <v>3131.02439985</v>
      </c>
      <c r="AGR55" s="4">
        <v>366.66049507999998</v>
      </c>
      <c r="AGS55" s="3">
        <v>2860.20774179</v>
      </c>
      <c r="AGT55" s="3">
        <v>254.00114311999999</v>
      </c>
      <c r="AGU55" s="3">
        <v>353.35944885999999</v>
      </c>
      <c r="AGV55" s="3">
        <v>3157.4593437600001</v>
      </c>
      <c r="AGW55" s="4">
        <v>1122.06000408</v>
      </c>
      <c r="AGX55" s="3">
        <v>2409.3335919800002</v>
      </c>
      <c r="AGY55" s="3">
        <v>2858.08887009</v>
      </c>
      <c r="AGZ55" s="3">
        <v>2895.0336661800002</v>
      </c>
      <c r="AHA55" s="3">
        <v>2661.0984244699998</v>
      </c>
      <c r="AHB55" s="4">
        <v>3504.01541249</v>
      </c>
      <c r="AHC55" s="3">
        <v>2714.7151990299999</v>
      </c>
      <c r="AHD55" s="3">
        <v>661.55648338000003</v>
      </c>
      <c r="AHE55" s="3">
        <v>84.510669590000006</v>
      </c>
      <c r="AHF55" s="3">
        <v>368.92352462000002</v>
      </c>
      <c r="AHG55" s="4">
        <v>367.43534347000002</v>
      </c>
      <c r="AHH55" s="3">
        <v>1506.1567627300001</v>
      </c>
      <c r="AHI55" s="3">
        <v>2315.94975879</v>
      </c>
      <c r="AHJ55" s="3">
        <v>1742.9037036899999</v>
      </c>
      <c r="AHK55" s="3">
        <v>3126.5350016000002</v>
      </c>
      <c r="AHL55" s="4">
        <v>2903.9136648499998</v>
      </c>
      <c r="AHM55" s="3">
        <v>2612.1288761400001</v>
      </c>
      <c r="AHN55" s="3">
        <v>1675.99333935</v>
      </c>
      <c r="AHO55" s="3">
        <v>999.96763414999998</v>
      </c>
      <c r="AHP55" s="3">
        <v>84.454746290000003</v>
      </c>
      <c r="AHQ55" s="4">
        <v>972.26323132999994</v>
      </c>
      <c r="AHR55" s="3">
        <v>2437.2554743000001</v>
      </c>
      <c r="AHS55" s="3">
        <v>2701.28615059</v>
      </c>
      <c r="AHT55" s="3">
        <v>2666.1949012099999</v>
      </c>
      <c r="AHU55" s="3">
        <v>3099.5426888000002</v>
      </c>
      <c r="AHV55" s="4">
        <v>1531.08923398</v>
      </c>
      <c r="AHW55" s="3">
        <v>42.504193479999998</v>
      </c>
      <c r="AHX55" s="3">
        <v>2651.35410013</v>
      </c>
      <c r="AHY55" s="3">
        <v>2929.0692079300002</v>
      </c>
      <c r="AHZ55" s="3">
        <v>342.95522957999998</v>
      </c>
      <c r="AIA55" s="4">
        <v>3063.5181416800001</v>
      </c>
      <c r="AIB55" s="3">
        <v>2746.7406088299999</v>
      </c>
      <c r="AIC55" s="3">
        <v>3274.60188027</v>
      </c>
      <c r="AID55" s="3">
        <v>473.75610005999999</v>
      </c>
      <c r="AIE55" s="3">
        <v>190.68851108000001</v>
      </c>
      <c r="AIF55" s="4">
        <v>1789.0659023600001</v>
      </c>
      <c r="AIG55" s="3">
        <v>312.40743764000001</v>
      </c>
      <c r="AIH55" s="3">
        <v>2161.7536864399999</v>
      </c>
      <c r="AII55" s="3">
        <v>49.87861264</v>
      </c>
      <c r="AIJ55" s="3">
        <v>741.06139625000003</v>
      </c>
      <c r="AIK55" s="4">
        <v>1582.5610392999999</v>
      </c>
      <c r="AIL55" s="3">
        <v>3113.4688332400001</v>
      </c>
      <c r="AIM55" s="3">
        <v>378.54295359000002</v>
      </c>
      <c r="AIN55" s="3">
        <v>3111.9887299000002</v>
      </c>
      <c r="AIO55" s="3">
        <v>17.088296369999998</v>
      </c>
      <c r="AIP55" s="4">
        <v>3226.4071803299998</v>
      </c>
      <c r="AIQ55" s="3">
        <v>418.16026204999997</v>
      </c>
      <c r="AIR55" s="3">
        <v>2450.6254925899998</v>
      </c>
      <c r="AIS55" s="3">
        <v>53.508656180000003</v>
      </c>
      <c r="AIT55" s="3">
        <v>401.00485772000002</v>
      </c>
      <c r="AIU55" s="4">
        <v>988.04789343999994</v>
      </c>
      <c r="AIV55" s="3">
        <v>91.082900080000002</v>
      </c>
      <c r="AIW55" s="3">
        <v>1459.68077221</v>
      </c>
      <c r="AIX55" s="3">
        <v>62.230205499999997</v>
      </c>
      <c r="AIY55" s="3">
        <v>3030.6470473099998</v>
      </c>
      <c r="AIZ55" s="4">
        <v>2978.5265317100002</v>
      </c>
      <c r="AJA55" s="3">
        <v>205.63494506000001</v>
      </c>
      <c r="AJB55" s="3">
        <v>107.45164999000001</v>
      </c>
      <c r="AJC55" s="3">
        <v>1487.3087465200001</v>
      </c>
      <c r="AJD55" s="3">
        <v>3131.0939932900001</v>
      </c>
      <c r="AJE55" s="4">
        <v>2906.2624434499999</v>
      </c>
      <c r="AJF55" s="3">
        <v>380.78609928999998</v>
      </c>
      <c r="AJG55" s="3">
        <v>3528.51292474</v>
      </c>
      <c r="AJH55" s="3">
        <v>2396.8067727799998</v>
      </c>
      <c r="AJI55" s="3">
        <v>2741.8846022799999</v>
      </c>
      <c r="AJJ55" s="4">
        <v>3491.80176377</v>
      </c>
      <c r="AJK55" s="3">
        <v>3121.5565851599999</v>
      </c>
      <c r="AJL55" s="3">
        <v>2882.6826946900001</v>
      </c>
      <c r="AJM55" s="3">
        <v>3376.7215542899999</v>
      </c>
      <c r="AJN55" s="3">
        <v>2770.51236092</v>
      </c>
      <c r="AJO55" s="4">
        <v>1787.1620246800001</v>
      </c>
      <c r="AJP55" s="3">
        <v>342.73899282000002</v>
      </c>
      <c r="AJQ55" s="3">
        <v>2498.3025913199999</v>
      </c>
      <c r="AJR55" s="3">
        <v>2611.9200958199999</v>
      </c>
      <c r="AJS55" s="3">
        <v>2623.42227589</v>
      </c>
      <c r="AJT55" s="4">
        <v>3131.0629247900001</v>
      </c>
      <c r="AJU55" s="3">
        <v>2826.8265026499998</v>
      </c>
      <c r="AJV55" s="3">
        <v>3266.3171540600001</v>
      </c>
      <c r="AJW55" s="3">
        <v>2617.6404280400002</v>
      </c>
      <c r="AJX55" s="3">
        <v>2741.2253287100002</v>
      </c>
      <c r="AJY55" s="4">
        <v>2136.2532830099999</v>
      </c>
      <c r="AJZ55" s="3">
        <v>6.5206567800000004</v>
      </c>
      <c r="AKA55" s="3">
        <v>1655.2215616200001</v>
      </c>
      <c r="AKB55" s="3">
        <v>2157.9434455999999</v>
      </c>
      <c r="AKC55" s="3">
        <v>3403.2360335600001</v>
      </c>
      <c r="AKD55" s="4">
        <v>3365.0037588300002</v>
      </c>
      <c r="AKE55" s="3">
        <v>657.00991909000004</v>
      </c>
      <c r="AKF55" s="3">
        <v>2452.20687924</v>
      </c>
      <c r="AKG55" s="3">
        <v>2773.84352549</v>
      </c>
      <c r="AKH55" s="3">
        <v>3113.6428168399998</v>
      </c>
      <c r="AKI55" s="4">
        <v>3128.1232233199999</v>
      </c>
      <c r="AKJ55" s="3">
        <v>2818.50635835</v>
      </c>
      <c r="AKK55" s="3">
        <v>401.74925897999998</v>
      </c>
      <c r="AKL55" s="3">
        <v>666.84869166999999</v>
      </c>
      <c r="AKM55" s="3">
        <v>2722.1859305399998</v>
      </c>
      <c r="AKN55" s="4">
        <v>995.90511708999998</v>
      </c>
      <c r="AKO55" s="3">
        <v>38.104272510000001</v>
      </c>
      <c r="AKP55" s="3">
        <v>2872.6581324799999</v>
      </c>
      <c r="AKQ55" s="3">
        <v>3529.7332954200001</v>
      </c>
      <c r="AKR55" s="3">
        <v>2480.3362991399999</v>
      </c>
      <c r="AKS55" s="4">
        <v>2888.5515343400002</v>
      </c>
      <c r="AKT55" s="3">
        <v>3306.6415815800001</v>
      </c>
      <c r="AKU55" s="3">
        <v>18.746732900000001</v>
      </c>
      <c r="AKV55" s="3">
        <v>1799.49311233</v>
      </c>
      <c r="AKW55" s="3">
        <v>1498.9867743</v>
      </c>
      <c r="AKX55" s="4">
        <v>3083.6430732399999</v>
      </c>
      <c r="AKY55" s="3">
        <v>2996.67674941</v>
      </c>
      <c r="AKZ55" s="3">
        <v>3017.6200252600001</v>
      </c>
      <c r="ALA55" s="3">
        <v>2744.1482531900001</v>
      </c>
      <c r="ALB55" s="3">
        <v>2165.0798800500002</v>
      </c>
      <c r="ALC55" s="4">
        <v>419.45022617000001</v>
      </c>
      <c r="ALD55" s="3">
        <v>3496.0488277200002</v>
      </c>
      <c r="ALE55" s="3">
        <v>1508.8398383900001</v>
      </c>
      <c r="ALF55" s="3">
        <v>2615.5066434599999</v>
      </c>
      <c r="ALG55" s="3">
        <v>1218.82719692</v>
      </c>
      <c r="ALH55" s="4">
        <v>3128.7048256399999</v>
      </c>
      <c r="ALI55" s="3">
        <v>25.292244480000001</v>
      </c>
      <c r="ALJ55" s="3">
        <v>2815.1590381599999</v>
      </c>
      <c r="ALK55" s="3">
        <v>441.96246127000001</v>
      </c>
      <c r="ALL55" s="3">
        <v>66.147943350000006</v>
      </c>
      <c r="ALM55" s="4">
        <v>256.74511303999998</v>
      </c>
    </row>
    <row r="56" spans="1:1001" x14ac:dyDescent="0.45">
      <c r="A56" s="2" t="s">
        <v>55</v>
      </c>
      <c r="B56" s="4">
        <v>1428.6141363199999</v>
      </c>
      <c r="C56" s="4">
        <v>504.79974526000001</v>
      </c>
      <c r="D56" s="4">
        <v>2919.4031762099999</v>
      </c>
      <c r="E56" s="4">
        <v>2806.6077442199999</v>
      </c>
      <c r="F56" s="4">
        <v>288.18457093000001</v>
      </c>
      <c r="G56" s="4">
        <v>3403.4050462</v>
      </c>
      <c r="H56" s="4">
        <v>2510.7169425500001</v>
      </c>
      <c r="I56" s="4">
        <v>817.88820441999997</v>
      </c>
      <c r="J56" s="4">
        <v>805.25450957999999</v>
      </c>
      <c r="K56" s="4">
        <v>3016.6171340800001</v>
      </c>
      <c r="L56" s="4">
        <v>2012.9374355499999</v>
      </c>
      <c r="M56" s="4">
        <v>489.950245</v>
      </c>
      <c r="N56" s="4">
        <v>118.11870878000001</v>
      </c>
      <c r="O56" s="4">
        <v>1849.4065216900001</v>
      </c>
      <c r="P56" s="4">
        <v>177.11033384000001</v>
      </c>
      <c r="Q56" s="4">
        <v>3015.90442269</v>
      </c>
      <c r="R56" s="4">
        <v>1632.72299666</v>
      </c>
      <c r="S56" s="4">
        <v>3149.6686067000001</v>
      </c>
      <c r="T56" s="4">
        <v>882.88288505000003</v>
      </c>
      <c r="U56" s="4">
        <v>2527.1391302799998</v>
      </c>
      <c r="V56" s="4">
        <v>1089.99731208</v>
      </c>
      <c r="W56" s="4">
        <v>1734.1131823000001</v>
      </c>
      <c r="X56" s="4">
        <v>3129.86927302</v>
      </c>
      <c r="Y56" s="4">
        <v>151.86407073999999</v>
      </c>
      <c r="Z56" s="4">
        <v>3745.28530568</v>
      </c>
      <c r="AA56" s="4">
        <v>2622.4429967699998</v>
      </c>
      <c r="AB56" s="4">
        <v>1714.9638016399999</v>
      </c>
      <c r="AC56" s="4">
        <v>2844.80832908</v>
      </c>
      <c r="AD56" s="4">
        <v>315.69075672000002</v>
      </c>
      <c r="AE56" s="4">
        <v>272.95914182000001</v>
      </c>
      <c r="AF56" s="4">
        <v>2988.30378866</v>
      </c>
      <c r="AG56" s="4">
        <v>2794.18593655</v>
      </c>
      <c r="AH56" s="4">
        <v>144.12490739</v>
      </c>
      <c r="AI56" s="4">
        <v>2208.8771445000002</v>
      </c>
      <c r="AJ56" s="4">
        <v>2465.8788833499998</v>
      </c>
      <c r="AK56" s="4">
        <v>120.94718502000001</v>
      </c>
      <c r="AL56" s="4">
        <v>311.17401819000003</v>
      </c>
      <c r="AM56" s="4">
        <v>1591.94683315</v>
      </c>
      <c r="AN56" s="4">
        <v>3011.7723121899999</v>
      </c>
      <c r="AO56" s="4">
        <v>2623.9162650399999</v>
      </c>
      <c r="AP56" s="4">
        <v>1031.5295019299999</v>
      </c>
      <c r="AQ56" s="4">
        <v>2696.3301034699998</v>
      </c>
      <c r="AR56" s="4">
        <v>3025.2622548899999</v>
      </c>
      <c r="AS56" s="4">
        <v>3262.61006064</v>
      </c>
      <c r="AT56" s="4">
        <v>1840.66322442</v>
      </c>
      <c r="AU56" s="4">
        <v>2572.98691573</v>
      </c>
      <c r="AV56" s="4">
        <v>2504.12855644</v>
      </c>
      <c r="AW56" s="4">
        <v>1036.0878722499999</v>
      </c>
      <c r="AX56" s="4">
        <v>2410.9305128800002</v>
      </c>
      <c r="AY56" s="4">
        <v>1047.09917002</v>
      </c>
      <c r="AZ56" s="4">
        <v>2598.8216162200001</v>
      </c>
      <c r="BA56" s="4">
        <v>1516.34971621</v>
      </c>
      <c r="BB56" s="4">
        <v>476.55972150000002</v>
      </c>
      <c r="BC56" s="4">
        <v>128.97031446</v>
      </c>
      <c r="BD56" s="5" t="s">
        <v>1001</v>
      </c>
      <c r="BE56" s="4">
        <v>151.13582510000001</v>
      </c>
      <c r="BF56" s="4">
        <v>3057.4237447199998</v>
      </c>
      <c r="BG56" s="4">
        <v>3703.2440328500002</v>
      </c>
      <c r="BH56" s="4">
        <v>2158.2622084099999</v>
      </c>
      <c r="BI56" s="4">
        <v>2150.7914768999999</v>
      </c>
      <c r="BJ56" s="4">
        <v>2796.3389836000001</v>
      </c>
      <c r="BK56" s="4">
        <v>3240.72292376</v>
      </c>
      <c r="BL56" s="4">
        <v>3266.9758062599999</v>
      </c>
      <c r="BM56" s="4">
        <v>1864.94822813</v>
      </c>
      <c r="BN56" s="4">
        <v>1914.87282215</v>
      </c>
      <c r="BO56" s="4">
        <v>2679.7320680299999</v>
      </c>
      <c r="BP56" s="4">
        <v>879.68904324999994</v>
      </c>
      <c r="BQ56" s="4">
        <v>1589.64279319</v>
      </c>
      <c r="BR56" s="4">
        <v>3086.0428041800001</v>
      </c>
      <c r="BS56" s="4">
        <v>1058.5100087000001</v>
      </c>
      <c r="BT56" s="4">
        <v>1574.41301449</v>
      </c>
      <c r="BU56" s="4">
        <v>138.94143885</v>
      </c>
      <c r="BV56" s="4">
        <v>1144.9115072</v>
      </c>
      <c r="BW56" s="4">
        <v>740.93960773000003</v>
      </c>
      <c r="BX56" s="4">
        <v>3294.3676599700002</v>
      </c>
      <c r="BY56" s="4">
        <v>295.67518627999999</v>
      </c>
      <c r="BZ56" s="4">
        <v>2597.2445791599998</v>
      </c>
      <c r="CA56" s="4">
        <v>3017.1328711800002</v>
      </c>
      <c r="CB56" s="4">
        <v>3155.6312732199999</v>
      </c>
      <c r="CC56" s="4">
        <v>1347.5085743300001</v>
      </c>
      <c r="CD56" s="4">
        <v>2306.00908153</v>
      </c>
      <c r="CE56" s="4">
        <v>3266.86830925</v>
      </c>
      <c r="CF56" s="4">
        <v>2352.3943520299999</v>
      </c>
      <c r="CG56" s="4">
        <v>1761.8449254</v>
      </c>
      <c r="CH56" s="4">
        <v>2181.3137926700001</v>
      </c>
      <c r="CI56" s="4">
        <v>3272.5967192799999</v>
      </c>
      <c r="CJ56" s="4">
        <v>2198.1454632300001</v>
      </c>
      <c r="CK56" s="4">
        <v>2577.3464476499998</v>
      </c>
      <c r="CL56" s="4">
        <v>2537.6918569899999</v>
      </c>
      <c r="CM56" s="4">
        <v>1653.7451865</v>
      </c>
      <c r="CN56" s="4">
        <v>2981.5066222300002</v>
      </c>
      <c r="CO56" s="4">
        <v>789.29337839000004</v>
      </c>
      <c r="CP56" s="4">
        <v>2606.5769351899999</v>
      </c>
      <c r="CQ56" s="4">
        <v>2956.2131350099999</v>
      </c>
      <c r="CR56" s="4">
        <v>3253.69091566</v>
      </c>
      <c r="CS56" s="4">
        <v>1897.8267789399999</v>
      </c>
      <c r="CT56" s="4">
        <v>3667.1722616100001</v>
      </c>
      <c r="CU56" s="4">
        <v>1040.9898601800001</v>
      </c>
      <c r="CV56" s="4">
        <v>3035.58693881</v>
      </c>
      <c r="CW56" s="4">
        <v>2405.1673061299998</v>
      </c>
      <c r="CX56" s="4">
        <v>2964.8507993799999</v>
      </c>
      <c r="CY56" s="4">
        <v>2830.70571556</v>
      </c>
      <c r="CZ56" s="4">
        <v>2815.2814480500001</v>
      </c>
      <c r="DA56" s="4">
        <v>3306.1475924299998</v>
      </c>
      <c r="DB56" s="4">
        <v>263.93995626999998</v>
      </c>
      <c r="DC56" s="4">
        <v>3272.88192811</v>
      </c>
      <c r="DD56" s="4">
        <v>3480.72646489</v>
      </c>
      <c r="DE56" s="4">
        <v>3521.5100848400002</v>
      </c>
      <c r="DF56" s="4">
        <v>3652.9770639600001</v>
      </c>
      <c r="DG56" s="4">
        <v>1926.68009489</v>
      </c>
      <c r="DH56" s="4">
        <v>2512.9544959200002</v>
      </c>
      <c r="DI56" s="4">
        <v>3662.8493905199998</v>
      </c>
      <c r="DJ56" s="4">
        <v>3252.3338435800001</v>
      </c>
      <c r="DK56" s="4">
        <v>2174.8416027500002</v>
      </c>
      <c r="DL56" s="4">
        <v>1040.05097011</v>
      </c>
      <c r="DM56" s="4">
        <v>1763.1156270500001</v>
      </c>
      <c r="DN56" s="4">
        <v>3287.6139894399998</v>
      </c>
      <c r="DO56" s="4">
        <v>1779.3060437700001</v>
      </c>
      <c r="DP56" s="4">
        <v>464.94631620000001</v>
      </c>
      <c r="DQ56" s="4">
        <v>144.02175997000001</v>
      </c>
      <c r="DR56" s="4">
        <v>3120.5561794599998</v>
      </c>
      <c r="DS56" s="4">
        <v>102.90011474000001</v>
      </c>
      <c r="DT56" s="4">
        <v>1048.50160211</v>
      </c>
      <c r="DU56" s="4">
        <v>2929.6731795699998</v>
      </c>
      <c r="DV56" s="4">
        <v>2204.19450018</v>
      </c>
      <c r="DW56" s="4">
        <v>3275.9135923399999</v>
      </c>
      <c r="DX56" s="4">
        <v>767.69579993000002</v>
      </c>
      <c r="DY56" s="4">
        <v>127.1074472</v>
      </c>
      <c r="DZ56" s="4">
        <v>3668.2882421300001</v>
      </c>
      <c r="EA56" s="4">
        <v>3180.05235696</v>
      </c>
      <c r="EB56" s="4">
        <v>3286.3693853300001</v>
      </c>
      <c r="EC56" s="4">
        <v>2855.8351610999998</v>
      </c>
      <c r="ED56" s="4">
        <v>2897.1152556799998</v>
      </c>
      <c r="EE56" s="4">
        <v>2936.6176106900002</v>
      </c>
      <c r="EF56" s="4">
        <v>215.51472806000001</v>
      </c>
      <c r="EG56" s="4">
        <v>2603.68072962</v>
      </c>
      <c r="EH56" s="4">
        <v>315.37696486999999</v>
      </c>
      <c r="EI56" s="4">
        <v>3006.6857773699999</v>
      </c>
      <c r="EJ56" s="4">
        <v>1618.4445354300001</v>
      </c>
      <c r="EK56" s="4">
        <v>133.34351652000001</v>
      </c>
      <c r="EL56" s="4">
        <v>370.34770465999998</v>
      </c>
      <c r="EM56" s="4">
        <v>2978.5240462299998</v>
      </c>
      <c r="EN56" s="4">
        <v>539.92392725000002</v>
      </c>
      <c r="EO56" s="4">
        <v>599.60465164000004</v>
      </c>
      <c r="EP56" s="4">
        <v>1093.4651780500001</v>
      </c>
      <c r="EQ56" s="4">
        <v>1060.3194381400001</v>
      </c>
      <c r="ER56" s="4">
        <v>276.59726317000002</v>
      </c>
      <c r="ES56" s="4">
        <v>607.40719473000001</v>
      </c>
      <c r="ET56" s="4">
        <v>233.48971942</v>
      </c>
      <c r="EU56" s="4">
        <v>1611.64239804</v>
      </c>
      <c r="EV56" s="4">
        <v>1540.5147955100001</v>
      </c>
      <c r="EW56" s="4">
        <v>1836.1042327299999</v>
      </c>
      <c r="EX56" s="4">
        <v>1045.5612792699999</v>
      </c>
      <c r="EY56" s="4">
        <v>2992.9914039400001</v>
      </c>
      <c r="EZ56" s="4">
        <v>224.76257777000001</v>
      </c>
      <c r="FA56" s="4">
        <v>141.70280713</v>
      </c>
      <c r="FB56" s="4">
        <v>2459.5247537300002</v>
      </c>
      <c r="FC56" s="4">
        <v>513.99726399999997</v>
      </c>
      <c r="FD56" s="4">
        <v>2958.2611705300001</v>
      </c>
      <c r="FE56" s="4">
        <v>2791.3611885300002</v>
      </c>
      <c r="FF56" s="4">
        <v>2683.2962463499998</v>
      </c>
      <c r="FG56" s="4">
        <v>2747.6353816300002</v>
      </c>
      <c r="FH56" s="4">
        <v>2924.98432155</v>
      </c>
      <c r="FI56" s="4">
        <v>2499.6969456000002</v>
      </c>
      <c r="FJ56" s="4">
        <v>3128.1629910000001</v>
      </c>
      <c r="FK56" s="4">
        <v>3186.6519277299999</v>
      </c>
      <c r="FL56" s="4">
        <v>3096.9031090399999</v>
      </c>
      <c r="FM56" s="4">
        <v>2305.1391635300001</v>
      </c>
      <c r="FN56" s="4">
        <v>1129.90355759</v>
      </c>
      <c r="FO56" s="4">
        <v>2590.6462511300001</v>
      </c>
      <c r="FP56" s="4">
        <v>389.10935044000001</v>
      </c>
      <c r="FQ56" s="4">
        <v>3485.3941963299999</v>
      </c>
      <c r="FR56" s="4">
        <v>155.80728475999999</v>
      </c>
      <c r="FS56" s="4">
        <v>152.3474966</v>
      </c>
      <c r="FT56" s="4">
        <v>265.21935710000002</v>
      </c>
      <c r="FU56" s="4">
        <v>2594.8156438300002</v>
      </c>
      <c r="FV56" s="4">
        <v>2596.7027445200001</v>
      </c>
      <c r="FW56" s="4">
        <v>316.43577935000002</v>
      </c>
      <c r="FX56" s="4">
        <v>3491.6122459200001</v>
      </c>
      <c r="FY56" s="4">
        <v>1067.0898856599999</v>
      </c>
      <c r="FZ56" s="4">
        <v>2320.8275132899998</v>
      </c>
      <c r="GA56" s="4">
        <v>2799.7503049000002</v>
      </c>
      <c r="GB56" s="4">
        <v>2907.1199340500002</v>
      </c>
      <c r="GC56" s="4">
        <v>3268.5180466000002</v>
      </c>
      <c r="GD56" s="4">
        <v>2883.5352143300001</v>
      </c>
      <c r="GE56" s="4">
        <v>118.7313796</v>
      </c>
      <c r="GF56" s="4">
        <v>2984.22449461</v>
      </c>
      <c r="GG56" s="4">
        <v>1393.4340310299999</v>
      </c>
      <c r="GH56" s="4">
        <v>1784.66846687</v>
      </c>
      <c r="GI56" s="4">
        <v>2173.5938917899998</v>
      </c>
      <c r="GJ56" s="4">
        <v>1100.0125537399999</v>
      </c>
      <c r="GK56" s="4">
        <v>181.19397748</v>
      </c>
      <c r="GL56" s="4">
        <v>2725.07467967</v>
      </c>
      <c r="GM56" s="4">
        <v>1760.4654840000001</v>
      </c>
      <c r="GN56" s="4">
        <v>3049.0650754799999</v>
      </c>
      <c r="GO56" s="4">
        <v>2786.8531491799999</v>
      </c>
      <c r="GP56" s="4">
        <v>2443.92463851</v>
      </c>
      <c r="GQ56" s="4">
        <v>2545.24212386</v>
      </c>
      <c r="GR56" s="4">
        <v>1039.2469173300001</v>
      </c>
      <c r="GS56" s="4">
        <v>132.4325881</v>
      </c>
      <c r="GT56" s="4">
        <v>290.81172328999997</v>
      </c>
      <c r="GU56" s="4">
        <v>2936.1105727700001</v>
      </c>
      <c r="GV56" s="4">
        <v>3293.4443041499999</v>
      </c>
      <c r="GW56" s="4">
        <v>1797.0790898800001</v>
      </c>
      <c r="GX56" s="4">
        <v>1982.2430002900001</v>
      </c>
      <c r="GY56" s="4">
        <v>2177.7514784599998</v>
      </c>
      <c r="GZ56" s="4">
        <v>3023.7131794799998</v>
      </c>
      <c r="HA56" s="4">
        <v>2987.4742597099998</v>
      </c>
      <c r="HB56" s="4">
        <v>167.22123028999999</v>
      </c>
      <c r="HC56" s="4">
        <v>3273.6847381500002</v>
      </c>
      <c r="HD56" s="4">
        <v>1625.7617885499999</v>
      </c>
      <c r="HE56" s="4">
        <v>819.01412686000003</v>
      </c>
      <c r="HF56" s="4">
        <v>164.42382255000001</v>
      </c>
      <c r="HG56" s="4">
        <v>1573.9842691900001</v>
      </c>
      <c r="HH56" s="4">
        <v>3011.6082705099998</v>
      </c>
      <c r="HI56" s="4">
        <v>131.02145683000001</v>
      </c>
      <c r="HJ56" s="4">
        <v>3622.9543296699999</v>
      </c>
      <c r="HK56" s="4">
        <v>268.16775775000002</v>
      </c>
      <c r="HL56" s="4">
        <v>2925.8051513199998</v>
      </c>
      <c r="HM56" s="4">
        <v>146.00765849000001</v>
      </c>
      <c r="HN56" s="4">
        <v>1846.98814965</v>
      </c>
      <c r="HO56" s="4">
        <v>3284.6419767299999</v>
      </c>
      <c r="HP56" s="4">
        <v>3023.8331038900001</v>
      </c>
      <c r="HQ56" s="4">
        <v>1628.3746494</v>
      </c>
      <c r="HR56" s="4">
        <v>308.86935685999998</v>
      </c>
      <c r="HS56" s="4">
        <v>3447.9902078099999</v>
      </c>
      <c r="HT56" s="4">
        <v>1868.9815407999999</v>
      </c>
      <c r="HU56" s="4">
        <v>2997.8349830900002</v>
      </c>
      <c r="HV56" s="4">
        <v>316.92293343</v>
      </c>
      <c r="HW56" s="4">
        <v>2671.9823413899999</v>
      </c>
      <c r="HX56" s="4">
        <v>2789.7667531100001</v>
      </c>
      <c r="HY56" s="4">
        <v>1616.90664468</v>
      </c>
      <c r="HZ56" s="4">
        <v>2855.2721998799998</v>
      </c>
      <c r="IA56" s="4">
        <v>2855.5375248700002</v>
      </c>
      <c r="IB56" s="4">
        <v>2502.2464267099999</v>
      </c>
      <c r="IC56" s="4">
        <v>2429.64120632</v>
      </c>
      <c r="ID56" s="4">
        <v>501.29956805</v>
      </c>
      <c r="IE56" s="4">
        <v>2982.1081083899999</v>
      </c>
      <c r="IF56" s="4">
        <v>32.566623069999999</v>
      </c>
      <c r="IG56" s="4">
        <v>2970.10758958</v>
      </c>
      <c r="IH56" s="4">
        <v>2788.5805577800002</v>
      </c>
      <c r="II56" s="4">
        <v>1614.25650163</v>
      </c>
      <c r="IJ56" s="4">
        <v>1034.5015146400001</v>
      </c>
      <c r="IK56" s="4">
        <v>1700.2559737399999</v>
      </c>
      <c r="IL56" s="4">
        <v>2621.4276781899998</v>
      </c>
      <c r="IM56" s="4">
        <v>2859.8057153999998</v>
      </c>
      <c r="IN56" s="4">
        <v>147.78726216999999</v>
      </c>
      <c r="IO56" s="4">
        <v>3023.6616057699998</v>
      </c>
      <c r="IP56" s="4">
        <v>2446.9637591800001</v>
      </c>
      <c r="IQ56" s="4">
        <v>2610.84885394</v>
      </c>
      <c r="IR56" s="4">
        <v>137.75524351999999</v>
      </c>
      <c r="IS56" s="4">
        <v>690.88949696999998</v>
      </c>
      <c r="IT56" s="4">
        <v>268.05156155999998</v>
      </c>
      <c r="IU56" s="4">
        <v>1903.28302891</v>
      </c>
      <c r="IV56" s="4">
        <v>2221.0479186900002</v>
      </c>
      <c r="IW56" s="4">
        <v>3064.6844531699999</v>
      </c>
      <c r="IX56" s="4">
        <v>2517.2270360399998</v>
      </c>
      <c r="IY56" s="4">
        <v>2961.5109356299999</v>
      </c>
      <c r="IZ56" s="4">
        <v>2206.7887199299998</v>
      </c>
      <c r="JA56" s="4">
        <v>3222.1023289700001</v>
      </c>
      <c r="JB56" s="4">
        <v>2504.3988523899998</v>
      </c>
      <c r="JC56" s="4">
        <v>3287.5934842299998</v>
      </c>
      <c r="JD56" s="4">
        <v>3071.2983154499998</v>
      </c>
      <c r="JE56" s="4">
        <v>3260.5682388199998</v>
      </c>
      <c r="JF56" s="4">
        <v>3542.8429596800001</v>
      </c>
      <c r="JG56" s="5" t="s">
        <v>1001</v>
      </c>
      <c r="JH56" s="4">
        <v>1648.7238955299999</v>
      </c>
      <c r="JI56" s="4">
        <v>2850.8871917900001</v>
      </c>
      <c r="JJ56" s="4">
        <v>125.58074111000001</v>
      </c>
      <c r="JK56" s="4">
        <v>3465.2562160000002</v>
      </c>
      <c r="JL56" s="4">
        <v>3281.14987733</v>
      </c>
      <c r="JM56" s="4">
        <v>2395.57086785</v>
      </c>
      <c r="JN56" s="4">
        <v>3622.1241793499998</v>
      </c>
      <c r="JO56" s="4">
        <v>166.61974412999999</v>
      </c>
      <c r="JP56" s="4">
        <v>2279.1000323100002</v>
      </c>
      <c r="JQ56" s="4">
        <v>2191.46697847</v>
      </c>
      <c r="JR56" s="4">
        <v>2192.2362345299998</v>
      </c>
      <c r="JS56" s="4">
        <v>1706.7113866699999</v>
      </c>
      <c r="JT56" s="4">
        <v>3215.3443088499998</v>
      </c>
      <c r="JU56" s="4">
        <v>1786.7015895100001</v>
      </c>
      <c r="JV56" s="4">
        <v>260.24156203000001</v>
      </c>
      <c r="JW56" s="4">
        <v>148.97967120000001</v>
      </c>
      <c r="JX56" s="4">
        <v>921.15244198000005</v>
      </c>
      <c r="JY56" s="4">
        <v>2629.4017193999998</v>
      </c>
      <c r="JZ56" s="4">
        <v>3235.67926347</v>
      </c>
      <c r="KA56" s="4">
        <v>289.85978445000001</v>
      </c>
      <c r="KB56" s="4">
        <v>2678.4377543199998</v>
      </c>
      <c r="KC56" s="4">
        <v>3049.13031933</v>
      </c>
      <c r="KD56" s="4">
        <v>3269.5923953299998</v>
      </c>
      <c r="KE56" s="4">
        <v>2609.4240525300002</v>
      </c>
      <c r="KF56" s="4">
        <v>2882.38505846</v>
      </c>
      <c r="KG56" s="4">
        <v>820.31713975000002</v>
      </c>
      <c r="KH56" s="4">
        <v>224.57678813999999</v>
      </c>
      <c r="KI56" s="4">
        <v>1828.42907049</v>
      </c>
      <c r="KJ56" s="4">
        <v>281.74593499000002</v>
      </c>
      <c r="KK56" s="4">
        <v>3008.7493471399998</v>
      </c>
      <c r="KL56" s="4">
        <v>246.63915136</v>
      </c>
      <c r="KM56" s="4">
        <v>2917.6148733499999</v>
      </c>
      <c r="KN56" s="4">
        <v>776.03769218000002</v>
      </c>
      <c r="KO56" s="4">
        <v>1592.68253523</v>
      </c>
      <c r="KP56" s="4">
        <v>2604.45557801</v>
      </c>
      <c r="KQ56" s="4">
        <v>2385.29527216</v>
      </c>
      <c r="KR56" s="4">
        <v>1083.5394136699999</v>
      </c>
      <c r="KS56" s="4">
        <v>3670.4947269999998</v>
      </c>
      <c r="KT56" s="4">
        <v>314.26844079</v>
      </c>
      <c r="KU56" s="4">
        <v>3475.07075515</v>
      </c>
      <c r="KV56" s="4">
        <v>3636.8028028600002</v>
      </c>
      <c r="KW56" s="4">
        <v>1951.5131469400001</v>
      </c>
      <c r="KX56" s="4">
        <v>2871.1208631</v>
      </c>
      <c r="KY56" s="4">
        <v>3085.7172062999998</v>
      </c>
      <c r="KZ56" s="4">
        <v>1993.0312262299999</v>
      </c>
      <c r="LA56" s="4">
        <v>1034.9184539099999</v>
      </c>
      <c r="LB56" s="4">
        <v>2601.1697734499999</v>
      </c>
      <c r="LC56" s="4">
        <v>3027.76078366</v>
      </c>
      <c r="LD56" s="4">
        <v>482.76782917000003</v>
      </c>
      <c r="LE56" s="4">
        <v>3251.6901042600002</v>
      </c>
      <c r="LF56" s="4">
        <v>3290.11251821</v>
      </c>
      <c r="LG56" s="4">
        <v>2898.1591572799998</v>
      </c>
      <c r="LH56" s="4">
        <v>125.48256465</v>
      </c>
      <c r="LI56" s="4">
        <v>295.52046515000001</v>
      </c>
      <c r="LJ56" s="4">
        <v>2308.2547127100001</v>
      </c>
      <c r="LK56" s="4">
        <v>1606.2880527499999</v>
      </c>
      <c r="LL56" s="4">
        <v>312.68643277000001</v>
      </c>
      <c r="LM56" s="4">
        <v>175.50222828</v>
      </c>
      <c r="LN56" s="4">
        <v>3258.34559833</v>
      </c>
      <c r="LO56" s="4">
        <v>3270.9140493199998</v>
      </c>
      <c r="LP56" s="4">
        <v>1093.6130641100001</v>
      </c>
      <c r="LQ56" s="4">
        <v>2993.1535815100001</v>
      </c>
      <c r="LR56" s="4">
        <v>2935.9266472499999</v>
      </c>
      <c r="LS56" s="4">
        <v>1943.73670139</v>
      </c>
      <c r="LT56" s="4">
        <v>2704.4830992399998</v>
      </c>
      <c r="LU56" s="4">
        <v>1576.40574808</v>
      </c>
      <c r="LV56" s="4">
        <v>159.71818754</v>
      </c>
      <c r="LW56" s="4">
        <v>3028.4206786</v>
      </c>
      <c r="LX56" s="4">
        <v>3650.6084015199999</v>
      </c>
      <c r="LY56" s="4">
        <v>3648.7753600199999</v>
      </c>
      <c r="LZ56" s="4">
        <v>2380.9282837999999</v>
      </c>
      <c r="MA56" s="4">
        <v>3012.4899945400002</v>
      </c>
      <c r="MB56" s="4">
        <v>277.21925454000001</v>
      </c>
      <c r="MC56" s="4">
        <v>115.38778763000001</v>
      </c>
      <c r="MD56" s="4">
        <v>1621.57002653</v>
      </c>
      <c r="ME56" s="4">
        <v>148.06377182</v>
      </c>
      <c r="MF56" s="4">
        <v>2687.4600467199998</v>
      </c>
      <c r="MG56" s="4">
        <v>3032.4483989400001</v>
      </c>
      <c r="MH56" s="4">
        <v>1885.9729034500001</v>
      </c>
      <c r="MI56" s="4">
        <v>155.45434660000001</v>
      </c>
      <c r="MJ56" s="4">
        <v>130.15650979</v>
      </c>
      <c r="MK56" s="4">
        <v>1633.02125426</v>
      </c>
      <c r="ML56" s="4">
        <v>2600.94110929</v>
      </c>
      <c r="MM56" s="4">
        <v>2724.7490817900002</v>
      </c>
      <c r="MN56" s="4">
        <v>1540.3495110900001</v>
      </c>
      <c r="MO56" s="4">
        <v>3029.6982153200001</v>
      </c>
      <c r="MP56" s="4">
        <v>513.91586453000002</v>
      </c>
      <c r="MQ56" s="4">
        <v>229.37252179999999</v>
      </c>
      <c r="MR56" s="4">
        <v>3053.2711290100001</v>
      </c>
      <c r="MS56" s="4">
        <v>490.41502975999998</v>
      </c>
      <c r="MT56" s="4">
        <v>107.4721552</v>
      </c>
      <c r="MU56" s="4">
        <v>131.64841916</v>
      </c>
      <c r="MV56" s="4">
        <v>2610.0603354099999</v>
      </c>
      <c r="MW56" s="4">
        <v>476.21921073999999</v>
      </c>
      <c r="MX56" s="4">
        <v>2028.11874739</v>
      </c>
      <c r="MY56" s="4">
        <v>1434.5016170700001</v>
      </c>
      <c r="MZ56" s="4">
        <v>793.28692337999996</v>
      </c>
      <c r="NA56" s="4">
        <v>1598.1263578000001</v>
      </c>
      <c r="NB56" s="4">
        <v>2754.33809982</v>
      </c>
      <c r="NC56" s="4">
        <v>1596.16779956</v>
      </c>
      <c r="ND56" s="4">
        <v>3292.6520574000001</v>
      </c>
      <c r="NE56" s="4">
        <v>1275.3929935000001</v>
      </c>
      <c r="NF56" s="4">
        <v>1091.8987042799999</v>
      </c>
      <c r="NG56" s="4">
        <v>2882.9964865400002</v>
      </c>
      <c r="NH56" s="4">
        <v>3270.4940032</v>
      </c>
      <c r="NI56" s="4">
        <v>2910.7655118399998</v>
      </c>
      <c r="NJ56" s="4">
        <v>3184.8884796699999</v>
      </c>
      <c r="NK56" s="4">
        <v>2647.9639054099998</v>
      </c>
      <c r="NL56" s="4">
        <v>2575.9868900900001</v>
      </c>
      <c r="NM56" s="4">
        <v>891.66594999999995</v>
      </c>
      <c r="NN56" s="4">
        <v>2290.7755746100001</v>
      </c>
      <c r="NO56" s="4">
        <v>138.66057961000001</v>
      </c>
      <c r="NP56" s="4">
        <v>3507.0986504299999</v>
      </c>
      <c r="NQ56" s="4">
        <v>2637.0259292999999</v>
      </c>
      <c r="NR56" s="4">
        <v>2595.72905773</v>
      </c>
      <c r="NS56" s="4">
        <v>3070.6844018900001</v>
      </c>
      <c r="NT56" s="4">
        <v>84.643021399999995</v>
      </c>
      <c r="NU56" s="4">
        <v>3259.0694943799999</v>
      </c>
      <c r="NV56" s="4">
        <v>1738.6833586499999</v>
      </c>
      <c r="NW56" s="4">
        <v>3058.8056716000001</v>
      </c>
      <c r="NX56" s="4">
        <v>2920.0096333299998</v>
      </c>
      <c r="NY56" s="4">
        <v>3537.1338121200001</v>
      </c>
      <c r="NZ56" s="4">
        <v>2239.0856684199998</v>
      </c>
      <c r="OA56" s="4">
        <v>3688.62443949</v>
      </c>
      <c r="OB56" s="4">
        <v>119.60937541</v>
      </c>
      <c r="OC56" s="4">
        <v>277.57529955000001</v>
      </c>
      <c r="OD56" s="4">
        <v>207.43443257999999</v>
      </c>
      <c r="OE56" s="4">
        <v>3282.9524716999999</v>
      </c>
      <c r="OF56" s="4">
        <v>285.06032256999998</v>
      </c>
      <c r="OG56" s="4">
        <v>2380.4013620400001</v>
      </c>
      <c r="OH56" s="4">
        <v>145.28251969999999</v>
      </c>
      <c r="OI56" s="4">
        <v>3023.4385339400001</v>
      </c>
      <c r="OJ56" s="4">
        <v>2923.1369885399999</v>
      </c>
      <c r="OK56" s="4">
        <v>190.27716414</v>
      </c>
      <c r="OL56" s="4">
        <v>1043.06088639</v>
      </c>
      <c r="OM56" s="4">
        <v>895.47494810000001</v>
      </c>
      <c r="ON56" s="4">
        <v>3245.4503067199998</v>
      </c>
      <c r="OO56" s="4">
        <v>2619.58345203</v>
      </c>
      <c r="OP56" s="4">
        <v>3004.2792113599999</v>
      </c>
      <c r="OQ56" s="4">
        <v>3053.7644967900001</v>
      </c>
      <c r="OR56" s="5" t="s">
        <v>1001</v>
      </c>
      <c r="OS56" s="4">
        <v>2359.8700545000002</v>
      </c>
      <c r="OT56" s="4">
        <v>1836.3714218299999</v>
      </c>
      <c r="OU56" s="4">
        <v>2910.88170803</v>
      </c>
      <c r="OV56" s="4">
        <v>2635.8186073900001</v>
      </c>
      <c r="OW56" s="4">
        <v>159.72315850000001</v>
      </c>
      <c r="OX56" s="4">
        <v>124.45606141</v>
      </c>
      <c r="OY56" s="4">
        <v>2447.8405122499998</v>
      </c>
      <c r="OZ56" s="4">
        <v>917.32790963000002</v>
      </c>
      <c r="PA56" s="4">
        <v>1645.43622686</v>
      </c>
      <c r="PB56" s="4">
        <v>2586.81985467</v>
      </c>
      <c r="PC56" s="4">
        <v>247.0442846</v>
      </c>
      <c r="PD56" s="4">
        <v>116.45343717999999</v>
      </c>
      <c r="PE56" s="4">
        <v>1822.60683359</v>
      </c>
      <c r="PF56" s="4">
        <v>3219.3689223400002</v>
      </c>
      <c r="PG56" s="4">
        <v>2626.3955313400002</v>
      </c>
      <c r="PH56" s="4">
        <v>168.67585746</v>
      </c>
      <c r="PI56" s="4">
        <v>1608.37585595</v>
      </c>
      <c r="PJ56" s="4">
        <v>3242.0427136399999</v>
      </c>
      <c r="PK56" s="4">
        <v>2113.7342128400001</v>
      </c>
      <c r="PL56" s="4">
        <v>2232.9247848700002</v>
      </c>
      <c r="PM56" s="4">
        <v>3202.3278500900001</v>
      </c>
      <c r="PN56" s="4">
        <v>3264.0820861699999</v>
      </c>
      <c r="PO56" s="4">
        <v>2701.9938910199999</v>
      </c>
      <c r="PP56" s="4">
        <v>3193.1060979200001</v>
      </c>
      <c r="PQ56" s="4">
        <v>3274.3166714399999</v>
      </c>
      <c r="PR56" s="4">
        <v>2699.4537304599999</v>
      </c>
      <c r="PS56" s="4">
        <v>2475.9537765300001</v>
      </c>
      <c r="PT56" s="4">
        <v>3247.7543466799998</v>
      </c>
      <c r="PU56" s="4">
        <v>2529.31268254</v>
      </c>
      <c r="PV56" s="4">
        <v>2769.1285699300001</v>
      </c>
      <c r="PW56" s="4">
        <v>2569.7775396799998</v>
      </c>
      <c r="PX56" s="4">
        <v>2080.01556979</v>
      </c>
      <c r="PY56" s="4">
        <v>2014.92644092</v>
      </c>
      <c r="PZ56" s="4">
        <v>2938.3742236799999</v>
      </c>
      <c r="QA56" s="4">
        <v>2722.32076783</v>
      </c>
      <c r="QB56" s="4">
        <v>2931.0053968500001</v>
      </c>
      <c r="QC56" s="4">
        <v>1635.3812175200001</v>
      </c>
      <c r="QD56" s="4">
        <v>1633.83711307</v>
      </c>
      <c r="QE56" s="4">
        <v>1591.16452832</v>
      </c>
      <c r="QF56" s="4">
        <v>3033.1909360899999</v>
      </c>
      <c r="QG56" s="4">
        <v>3033.1704308799999</v>
      </c>
      <c r="QH56" s="4">
        <v>2219.54855288</v>
      </c>
      <c r="QI56" s="4">
        <v>1016.25747007</v>
      </c>
      <c r="QJ56" s="4">
        <v>2649.5956230299998</v>
      </c>
      <c r="QK56" s="4">
        <v>1040.80904151</v>
      </c>
      <c r="QL56" s="4">
        <v>2752.5013300999999</v>
      </c>
      <c r="QM56" s="4">
        <v>2674.5026181100002</v>
      </c>
      <c r="QN56" s="4">
        <v>1678.1631633899999</v>
      </c>
      <c r="QO56" s="4">
        <v>3262.0545558600002</v>
      </c>
      <c r="QP56" s="4">
        <v>2747.77394714</v>
      </c>
      <c r="QQ56" s="4">
        <v>1837.0331808799999</v>
      </c>
      <c r="QR56" s="4">
        <v>1063.7413227300001</v>
      </c>
      <c r="QS56" s="4">
        <v>2806.01309313</v>
      </c>
      <c r="QT56" s="4">
        <v>2625.1962872399999</v>
      </c>
      <c r="QU56" s="4">
        <v>2640.5565536399999</v>
      </c>
      <c r="QV56" s="4">
        <v>2335.9212119600002</v>
      </c>
      <c r="QW56" s="4">
        <v>144.94946537999999</v>
      </c>
      <c r="QX56" s="4">
        <v>252.81929737999999</v>
      </c>
      <c r="QY56" s="4">
        <v>140.15683856999999</v>
      </c>
      <c r="QZ56" s="4">
        <v>998.90198459999999</v>
      </c>
      <c r="RA56" s="4">
        <v>2100.8407853399999</v>
      </c>
      <c r="RB56" s="4">
        <v>2583.9957280200001</v>
      </c>
      <c r="RC56" s="4">
        <v>181.65130579999999</v>
      </c>
      <c r="RD56" s="4">
        <v>1974.0017699800001</v>
      </c>
      <c r="RE56" s="4">
        <v>202.52560958000001</v>
      </c>
      <c r="RF56" s="4">
        <v>180.00964626000001</v>
      </c>
      <c r="RG56" s="4">
        <v>316.70607530000001</v>
      </c>
      <c r="RH56" s="4">
        <v>2804.4273568899998</v>
      </c>
      <c r="RI56" s="4">
        <v>2213.3814556299999</v>
      </c>
      <c r="RJ56" s="4">
        <v>1029.9226391100001</v>
      </c>
      <c r="RK56" s="4">
        <v>143.41592421999999</v>
      </c>
      <c r="RL56" s="4">
        <v>1017.12925218</v>
      </c>
      <c r="RM56" s="4">
        <v>3230.8617818600001</v>
      </c>
      <c r="RN56" s="4">
        <v>2899.15521339</v>
      </c>
      <c r="RO56" s="4">
        <v>89.795421439999998</v>
      </c>
      <c r="RP56" s="4">
        <v>3094.38718191</v>
      </c>
      <c r="RQ56" s="4">
        <v>2851.7745081500002</v>
      </c>
      <c r="RR56" s="4">
        <v>1633.5991283599999</v>
      </c>
      <c r="RS56" s="4">
        <v>2804.79645067</v>
      </c>
      <c r="RT56" s="4">
        <v>879.38457195000001</v>
      </c>
      <c r="RU56" s="4">
        <v>288.18643503999999</v>
      </c>
      <c r="RV56" s="4">
        <v>2992.5421534299999</v>
      </c>
      <c r="RW56" s="4">
        <v>1599.2236972200001</v>
      </c>
      <c r="RX56" s="4">
        <v>3681.4196543399999</v>
      </c>
      <c r="RY56" s="4">
        <v>2591.95982731</v>
      </c>
      <c r="RZ56" s="4">
        <v>1685.11318684</v>
      </c>
      <c r="SA56" s="4">
        <v>728.84464068</v>
      </c>
      <c r="SB56" s="4">
        <v>1861.2597758100001</v>
      </c>
      <c r="SC56" s="4">
        <v>1650.2667572400001</v>
      </c>
      <c r="SD56" s="4">
        <v>2985.3727863700001</v>
      </c>
      <c r="SE56" s="4">
        <v>678.87406527999997</v>
      </c>
      <c r="SF56" s="4">
        <v>2944.54132093</v>
      </c>
      <c r="SG56" s="4">
        <v>1631.01857875</v>
      </c>
      <c r="SH56" s="4">
        <v>3192.3188221300002</v>
      </c>
      <c r="SI56" s="4">
        <v>3291.8678884599999</v>
      </c>
      <c r="SJ56" s="4">
        <v>1607.51774398</v>
      </c>
      <c r="SK56" s="4">
        <v>2515.5536866299999</v>
      </c>
      <c r="SL56" s="4">
        <v>2516.0495398899998</v>
      </c>
      <c r="SM56" s="4">
        <v>1516.42055239</v>
      </c>
      <c r="SN56" s="4">
        <v>330.62414193000001</v>
      </c>
      <c r="SO56" s="4">
        <v>1953.3859561199999</v>
      </c>
      <c r="SP56" s="4">
        <v>1037.7258035699999</v>
      </c>
      <c r="SQ56" s="4">
        <v>260.42175932999999</v>
      </c>
      <c r="SR56" s="4">
        <v>2861.0720674600002</v>
      </c>
      <c r="SS56" s="4">
        <v>268.97988834</v>
      </c>
      <c r="ST56" s="4">
        <v>785.28740600000003</v>
      </c>
      <c r="SU56" s="4">
        <v>145.38690986</v>
      </c>
      <c r="SV56" s="4">
        <v>1056.9130878000001</v>
      </c>
      <c r="SW56" s="4">
        <v>1750.73358706</v>
      </c>
      <c r="SX56" s="4">
        <v>2880.74899125</v>
      </c>
      <c r="SY56" s="4">
        <v>113.49820146</v>
      </c>
      <c r="SZ56" s="4">
        <v>2474.3699044</v>
      </c>
      <c r="TA56" s="4">
        <v>1074.0908614499999</v>
      </c>
      <c r="TB56" s="4">
        <v>3670.52268865</v>
      </c>
      <c r="TC56" s="4">
        <v>1261.66817294</v>
      </c>
      <c r="TD56" s="4">
        <v>2911.4539897999998</v>
      </c>
      <c r="TE56" s="4">
        <v>3680.2769549099999</v>
      </c>
      <c r="TF56" s="4">
        <v>128.90258513000001</v>
      </c>
      <c r="TG56" s="4">
        <v>2540.55015899</v>
      </c>
      <c r="TH56" s="4">
        <v>135.98371764999999</v>
      </c>
      <c r="TI56" s="4">
        <v>2736.3022142</v>
      </c>
      <c r="TJ56" s="4">
        <v>2441.1763190000001</v>
      </c>
      <c r="TK56" s="4">
        <v>3671.6479897200002</v>
      </c>
      <c r="TL56" s="4">
        <v>3705.95134194</v>
      </c>
      <c r="TM56" s="4">
        <v>3261.4008746200002</v>
      </c>
      <c r="TN56" s="4">
        <v>1526.1667408400001</v>
      </c>
      <c r="TO56" s="4">
        <v>1592.8124015599999</v>
      </c>
      <c r="TP56" s="4">
        <v>2849.06471358</v>
      </c>
      <c r="TQ56" s="4">
        <v>245.65800813000001</v>
      </c>
      <c r="TR56" s="4">
        <v>2172.0963900900001</v>
      </c>
      <c r="TS56" s="4">
        <v>2985.4187677499999</v>
      </c>
      <c r="TT56" s="4">
        <v>524.92654092999999</v>
      </c>
      <c r="TU56" s="4">
        <v>2510.57154197</v>
      </c>
      <c r="TV56" s="4">
        <v>1089.2417261600001</v>
      </c>
      <c r="TW56" s="4">
        <v>487.75494479000002</v>
      </c>
      <c r="TX56" s="4">
        <v>3268.1110492500002</v>
      </c>
      <c r="TY56" s="4">
        <v>1770.5086873099999</v>
      </c>
      <c r="TZ56" s="4">
        <v>1631.83940852</v>
      </c>
      <c r="UA56" s="4">
        <v>3009.7460246199998</v>
      </c>
      <c r="UB56" s="4">
        <v>2622.0931654599999</v>
      </c>
      <c r="UC56" s="4">
        <v>612.41792240999996</v>
      </c>
      <c r="UD56" s="4">
        <v>3670.18528474</v>
      </c>
      <c r="UE56" s="4">
        <v>2856.7852358300001</v>
      </c>
      <c r="UF56" s="4">
        <v>2146.1305805299999</v>
      </c>
      <c r="UG56" s="4">
        <v>198.14122286</v>
      </c>
      <c r="UH56" s="4">
        <v>2928.6267924899998</v>
      </c>
      <c r="UI56" s="4">
        <v>169.56068834000001</v>
      </c>
      <c r="UJ56" s="4">
        <v>3518.8214168499999</v>
      </c>
      <c r="UK56" s="4">
        <v>780.05609197000001</v>
      </c>
      <c r="UL56" s="4">
        <v>508.27506767</v>
      </c>
      <c r="UM56" s="4">
        <v>1638.5129223199999</v>
      </c>
      <c r="UN56" s="4">
        <v>2224.7382351199999</v>
      </c>
      <c r="UO56" s="4">
        <v>2225.3453136100002</v>
      </c>
      <c r="UP56" s="4">
        <v>3680.9461704</v>
      </c>
      <c r="UQ56" s="4">
        <v>3017.92076834</v>
      </c>
      <c r="UR56" s="4">
        <v>3021.6291044999998</v>
      </c>
      <c r="US56" s="4">
        <v>3006.4676764999999</v>
      </c>
      <c r="UT56" s="4">
        <v>2650.2145075499998</v>
      </c>
      <c r="UU56" s="4">
        <v>3525.3743848700001</v>
      </c>
      <c r="UV56" s="4">
        <v>1275.55765655</v>
      </c>
      <c r="UW56" s="4">
        <v>1776.1090951199999</v>
      </c>
      <c r="UX56" s="4">
        <v>3491.8334536399998</v>
      </c>
      <c r="UY56" s="4">
        <v>701.89271693000001</v>
      </c>
      <c r="UZ56" s="4">
        <v>267.26863536000002</v>
      </c>
      <c r="VA56" s="4">
        <v>2758.84738191</v>
      </c>
      <c r="VB56" s="4">
        <v>2194.7328991899999</v>
      </c>
      <c r="VC56" s="4">
        <v>2187.3802279800002</v>
      </c>
      <c r="VD56" s="4">
        <v>2184.55734407</v>
      </c>
      <c r="VE56" s="4">
        <v>1831.0742425799999</v>
      </c>
      <c r="VF56" s="4">
        <v>3004.76139448</v>
      </c>
      <c r="VG56" s="4">
        <v>2667.9707766699999</v>
      </c>
      <c r="VH56" s="4">
        <v>1777.9564281299999</v>
      </c>
      <c r="VI56" s="4">
        <v>180.07054052000001</v>
      </c>
      <c r="VJ56" s="4">
        <v>1229.11522001</v>
      </c>
      <c r="VK56" s="4">
        <v>1855.5350940000001</v>
      </c>
      <c r="VL56" s="4">
        <v>2335.10411041</v>
      </c>
      <c r="VM56" s="4">
        <v>228.6517326</v>
      </c>
      <c r="VN56" s="4">
        <v>1994.59894274</v>
      </c>
      <c r="VO56" s="4">
        <v>132.08337816</v>
      </c>
      <c r="VP56" s="4">
        <v>119.64106528000001</v>
      </c>
      <c r="VQ56" s="4">
        <v>2357.7959214399998</v>
      </c>
      <c r="VR56" s="4">
        <v>1771.6091335799999</v>
      </c>
      <c r="VS56" s="4">
        <v>183.25506177</v>
      </c>
      <c r="VT56" s="4">
        <v>3259.58088189</v>
      </c>
      <c r="VU56" s="4">
        <v>2794.4400768800001</v>
      </c>
      <c r="VV56" s="4">
        <v>2626.5676508299998</v>
      </c>
      <c r="VW56" s="4">
        <v>3267.5101844599999</v>
      </c>
      <c r="VX56" s="4">
        <v>272.95168538000001</v>
      </c>
      <c r="VY56" s="4">
        <v>2642.7972138599998</v>
      </c>
      <c r="VZ56" s="4">
        <v>2395.0321400600001</v>
      </c>
      <c r="WA56" s="4">
        <v>699.76887426999997</v>
      </c>
      <c r="WB56" s="4">
        <v>213.31942785000001</v>
      </c>
      <c r="WC56" s="4">
        <v>773.78460456000005</v>
      </c>
      <c r="WD56" s="4">
        <v>318.88087030000003</v>
      </c>
      <c r="WE56" s="4">
        <v>2599.4771615700001</v>
      </c>
      <c r="WF56" s="4">
        <v>3679.0485064200002</v>
      </c>
      <c r="WG56" s="4">
        <v>2362.2927761300002</v>
      </c>
      <c r="WH56" s="4">
        <v>252.60927432</v>
      </c>
      <c r="WI56" s="4">
        <v>3650.2703762400001</v>
      </c>
      <c r="WJ56" s="4">
        <v>1489.5003185099999</v>
      </c>
      <c r="WK56" s="4">
        <v>3528.8292020700001</v>
      </c>
      <c r="WL56" s="4">
        <v>3216.31364605</v>
      </c>
      <c r="WM56" s="4">
        <v>3500.6562862699998</v>
      </c>
      <c r="WN56" s="4">
        <v>2230.76552412</v>
      </c>
      <c r="WO56" s="4">
        <v>3269.2817103299999</v>
      </c>
      <c r="WP56" s="4">
        <v>3246.7595333099998</v>
      </c>
      <c r="WQ56" s="4">
        <v>3241.47913105</v>
      </c>
      <c r="WR56" s="4">
        <v>2786.7077485999998</v>
      </c>
      <c r="WS56" s="4">
        <v>166.35193365999999</v>
      </c>
      <c r="WT56" s="4">
        <v>3063.1944079099999</v>
      </c>
      <c r="WU56" s="4">
        <v>3662.0254538999998</v>
      </c>
      <c r="WV56" s="4">
        <v>3140.9607275200001</v>
      </c>
      <c r="WW56" s="4">
        <v>2607.43939675</v>
      </c>
      <c r="WX56" s="4">
        <v>3095.3826166499998</v>
      </c>
      <c r="WY56" s="4">
        <v>2539.9318958399999</v>
      </c>
      <c r="WZ56" s="4">
        <v>1765.6495739100001</v>
      </c>
      <c r="XA56" s="4">
        <v>3247.6108102100002</v>
      </c>
      <c r="XB56" s="4">
        <v>2785.1400320900002</v>
      </c>
      <c r="XC56" s="4">
        <v>3485.9316813800001</v>
      </c>
      <c r="XD56" s="4">
        <v>2332.9672189799999</v>
      </c>
      <c r="XE56" s="4">
        <v>290.46748430999997</v>
      </c>
      <c r="XF56" s="4">
        <v>1954.22604836</v>
      </c>
      <c r="XG56" s="4">
        <v>3010.9098506300002</v>
      </c>
      <c r="XH56" s="4">
        <v>2575.1151079800002</v>
      </c>
      <c r="XI56" s="4">
        <v>2888.3085786699999</v>
      </c>
      <c r="XJ56" s="4">
        <v>1584.93653681</v>
      </c>
      <c r="XK56" s="4">
        <v>3460.8724506499998</v>
      </c>
      <c r="XL56" s="4">
        <v>136.89837428999999</v>
      </c>
      <c r="XM56" s="4">
        <v>3467.16444327</v>
      </c>
      <c r="XN56" s="4">
        <v>322.98191229999998</v>
      </c>
      <c r="XO56" s="4">
        <v>2868.60493597</v>
      </c>
      <c r="XP56" s="4">
        <v>2320.8809511099998</v>
      </c>
      <c r="XQ56" s="4">
        <v>2585.72872895</v>
      </c>
      <c r="XR56" s="4">
        <v>2599.0869412100001</v>
      </c>
      <c r="XS56" s="4">
        <v>290.60542844999998</v>
      </c>
      <c r="XT56" s="4">
        <v>2720.74683762</v>
      </c>
      <c r="XU56" s="4">
        <v>211.63116556</v>
      </c>
      <c r="XV56" s="4">
        <v>1251.37766437</v>
      </c>
      <c r="XW56" s="4">
        <v>742.18669732000001</v>
      </c>
      <c r="XX56" s="4">
        <v>1771.6103763199999</v>
      </c>
      <c r="XY56" s="4">
        <v>1628.5076225800001</v>
      </c>
      <c r="XZ56" s="4">
        <v>995.60996634000003</v>
      </c>
      <c r="YA56" s="4">
        <v>1568.4671249600001</v>
      </c>
      <c r="YB56" s="4">
        <v>159.27452936</v>
      </c>
      <c r="YC56" s="4">
        <v>160.82795436000001</v>
      </c>
      <c r="YD56" s="4">
        <v>668.40833037000004</v>
      </c>
      <c r="YE56" s="4">
        <v>2570.4573184599999</v>
      </c>
      <c r="YF56" s="4">
        <v>2795.17018663</v>
      </c>
      <c r="YG56" s="4">
        <v>2458.1944005599998</v>
      </c>
      <c r="YH56" s="4">
        <v>1637.8952805399999</v>
      </c>
      <c r="YI56" s="4">
        <v>2399.9235647</v>
      </c>
      <c r="YJ56" s="4">
        <v>136.59576709999999</v>
      </c>
      <c r="YK56" s="4">
        <v>3282.3509855399998</v>
      </c>
      <c r="YL56" s="4">
        <v>2623.03826923</v>
      </c>
      <c r="YM56" s="4">
        <v>2859.0047694700002</v>
      </c>
      <c r="YN56" s="4">
        <v>2943.5272450900002</v>
      </c>
      <c r="YO56" s="4">
        <v>2762.5327273799999</v>
      </c>
      <c r="YP56" s="4">
        <v>240.47764644</v>
      </c>
      <c r="YQ56" s="4">
        <v>2792.4827613799998</v>
      </c>
      <c r="YR56" s="4">
        <v>226.36571237000001</v>
      </c>
      <c r="YS56" s="4">
        <v>97.607906450000002</v>
      </c>
      <c r="YT56" s="4">
        <v>278.07985199000001</v>
      </c>
      <c r="YU56" s="4">
        <v>283.63055020000002</v>
      </c>
      <c r="YV56" s="4">
        <v>132.94335423999999</v>
      </c>
      <c r="YW56" s="4">
        <v>3259.9947143099998</v>
      </c>
      <c r="YX56" s="4">
        <v>1054.62085387</v>
      </c>
      <c r="YY56" s="4">
        <v>2908.4428307799999</v>
      </c>
      <c r="YZ56" s="4">
        <v>3250.9220909400001</v>
      </c>
      <c r="ZA56" s="4">
        <v>1849.35059839</v>
      </c>
      <c r="ZB56" s="4">
        <v>113.73432206</v>
      </c>
      <c r="ZC56" s="4">
        <v>1019.64517931</v>
      </c>
      <c r="ZD56" s="4">
        <v>3271.2825217300001</v>
      </c>
      <c r="ZE56" s="4">
        <v>3265.77096983</v>
      </c>
      <c r="ZF56" s="4">
        <v>3630.9184289599998</v>
      </c>
      <c r="ZG56" s="4">
        <v>3685.44923879</v>
      </c>
      <c r="ZH56" s="5" t="s">
        <v>1001</v>
      </c>
      <c r="ZI56" s="4">
        <v>1871.20169581</v>
      </c>
      <c r="ZJ56" s="4">
        <v>3001.41158881</v>
      </c>
      <c r="ZK56" s="4">
        <v>2393.3848881899999</v>
      </c>
      <c r="ZL56" s="4">
        <v>489.61035561</v>
      </c>
      <c r="ZM56" s="4">
        <v>2573.0913058900001</v>
      </c>
      <c r="ZN56" s="4">
        <v>191.14148981</v>
      </c>
      <c r="ZO56" s="4">
        <v>3222.3204298400001</v>
      </c>
      <c r="ZP56" s="4">
        <v>333.91678156</v>
      </c>
      <c r="ZQ56" s="4">
        <v>1532.6805625500001</v>
      </c>
      <c r="ZR56" s="4">
        <v>1767.63422969</v>
      </c>
      <c r="ZS56" s="4">
        <v>3175.70152422</v>
      </c>
      <c r="ZT56" s="4">
        <v>491.97156160999998</v>
      </c>
      <c r="ZU56" s="4">
        <v>141.39212212999999</v>
      </c>
      <c r="ZV56" s="4">
        <v>2789.9332802700001</v>
      </c>
      <c r="ZW56" s="4">
        <v>2803.4741753100002</v>
      </c>
      <c r="ZX56" s="4">
        <v>3220.0443515299999</v>
      </c>
      <c r="ZY56" s="4">
        <v>278.03511335000002</v>
      </c>
      <c r="ZZ56" s="4">
        <v>2916.2590440099998</v>
      </c>
      <c r="AAA56" s="4">
        <v>150.87236422000001</v>
      </c>
      <c r="AAB56" s="4">
        <v>3214.0313540400002</v>
      </c>
      <c r="AAC56" s="4">
        <v>1630.36800436</v>
      </c>
      <c r="AAD56" s="4">
        <v>2993.63700737</v>
      </c>
      <c r="AAE56" s="4">
        <v>266.44097052000001</v>
      </c>
      <c r="AAF56" s="4">
        <v>2179.4633528099998</v>
      </c>
      <c r="AAG56" s="4">
        <v>868.50251914</v>
      </c>
      <c r="AAH56" s="4">
        <v>2814.4022095</v>
      </c>
      <c r="AAI56" s="4">
        <v>153.60701359000001</v>
      </c>
      <c r="AAJ56" s="4">
        <v>2986.2134999800001</v>
      </c>
      <c r="AAK56" s="4">
        <v>2909.4724408699999</v>
      </c>
      <c r="AAL56" s="4">
        <v>1932.1860544599999</v>
      </c>
      <c r="AAM56" s="4">
        <v>2901.8836490600002</v>
      </c>
      <c r="AAN56" s="4">
        <v>2799.5719717100001</v>
      </c>
      <c r="AAO56" s="4">
        <v>2910.07641251</v>
      </c>
      <c r="AAP56" s="4">
        <v>2813.1942662199999</v>
      </c>
      <c r="AAQ56" s="4">
        <v>51.391027219999998</v>
      </c>
      <c r="AAR56" s="4">
        <v>883.92305842999997</v>
      </c>
      <c r="AAS56" s="4">
        <v>3767.8267451699999</v>
      </c>
      <c r="AAT56" s="4">
        <v>3093.6763346299999</v>
      </c>
      <c r="AAU56" s="4">
        <v>3090.99201623</v>
      </c>
      <c r="AAV56" s="4">
        <v>259.42073226000002</v>
      </c>
      <c r="AAW56" s="4">
        <v>3619.4901919200001</v>
      </c>
      <c r="AAX56" s="4">
        <v>663.29507664000005</v>
      </c>
      <c r="AAY56" s="4">
        <v>1137.8247823500001</v>
      </c>
      <c r="AAZ56" s="4">
        <v>3283.04257035</v>
      </c>
      <c r="ABA56" s="4">
        <v>3270.9786718</v>
      </c>
      <c r="ABB56" s="4">
        <v>3661.3438110100001</v>
      </c>
      <c r="ABC56" s="4">
        <v>2660.3304111500001</v>
      </c>
      <c r="ABD56" s="4">
        <v>3134.98066264</v>
      </c>
      <c r="ABE56" s="4">
        <v>302.89674841999999</v>
      </c>
      <c r="ABF56" s="4">
        <v>167.59280955</v>
      </c>
      <c r="ABG56" s="4">
        <v>181.45743836</v>
      </c>
      <c r="ABH56" s="4">
        <v>1408.32640582</v>
      </c>
      <c r="ABI56" s="4">
        <v>3114.7830307899999</v>
      </c>
      <c r="ABJ56" s="4">
        <v>465.12775624</v>
      </c>
      <c r="ABK56" s="4">
        <v>2865.7888871300001</v>
      </c>
      <c r="ABL56" s="4">
        <v>186.59057593</v>
      </c>
      <c r="ABM56" s="4">
        <v>1064.61124073</v>
      </c>
      <c r="ABN56" s="4">
        <v>122.9318408</v>
      </c>
      <c r="ABO56" s="4">
        <v>283.00731609000002</v>
      </c>
      <c r="ABP56" s="4">
        <v>432.34365366999998</v>
      </c>
      <c r="ABQ56" s="4">
        <v>1047.7497444099999</v>
      </c>
      <c r="ABR56" s="4">
        <v>3006.24957563</v>
      </c>
      <c r="ABS56" s="4">
        <v>3673.7159090800001</v>
      </c>
      <c r="ABT56" s="4">
        <v>181.28531887</v>
      </c>
      <c r="ABU56" s="4">
        <v>1625.4753369800001</v>
      </c>
      <c r="ABV56" s="4">
        <v>1023.84129092</v>
      </c>
      <c r="ABW56" s="4">
        <v>2992.3141106399999</v>
      </c>
      <c r="ABX56" s="4">
        <v>302.4083516</v>
      </c>
      <c r="ABY56" s="4">
        <v>3274.5503065600001</v>
      </c>
      <c r="ABZ56" s="4">
        <v>811.14199033</v>
      </c>
      <c r="ACA56" s="4">
        <v>177.14637329999999</v>
      </c>
      <c r="ACB56" s="4">
        <v>2818.72445922</v>
      </c>
      <c r="ACC56" s="4">
        <v>2871.0804740499998</v>
      </c>
      <c r="ACD56" s="4">
        <v>3214.5396347000001</v>
      </c>
      <c r="ACE56" s="4">
        <v>2273.72891003</v>
      </c>
      <c r="ACF56" s="4">
        <v>2884.4449000099999</v>
      </c>
      <c r="ACG56" s="4">
        <v>2738.8939484699999</v>
      </c>
      <c r="ACH56" s="4">
        <v>2671.80525094</v>
      </c>
      <c r="ACI56" s="4">
        <v>322.16791760000001</v>
      </c>
      <c r="ACJ56" s="4">
        <v>3020.80641062</v>
      </c>
      <c r="ACK56" s="4">
        <v>3168.5259434599998</v>
      </c>
      <c r="ACL56" s="4">
        <v>2012.3241433600001</v>
      </c>
      <c r="ACM56" s="4">
        <v>122.72492459</v>
      </c>
      <c r="ACN56" s="4">
        <v>318.91877387</v>
      </c>
      <c r="ACO56" s="4">
        <v>2875.8277408499998</v>
      </c>
      <c r="ACP56" s="4">
        <v>2523.5258637299999</v>
      </c>
      <c r="ACQ56" s="4">
        <v>1062.7278682599999</v>
      </c>
      <c r="ACR56" s="4">
        <v>1534.25635687</v>
      </c>
      <c r="ACS56" s="4">
        <v>142.75602928000001</v>
      </c>
      <c r="ACT56" s="4">
        <v>1653.7016905999999</v>
      </c>
      <c r="ACU56" s="4">
        <v>2872.7494738700002</v>
      </c>
      <c r="ACV56" s="4">
        <v>304.20783912000002</v>
      </c>
      <c r="ACW56" s="4">
        <v>2866.60536731</v>
      </c>
      <c r="ACX56" s="4">
        <v>2310.1536194300002</v>
      </c>
      <c r="ACY56" s="4">
        <v>2875.91100443</v>
      </c>
      <c r="ACZ56" s="4">
        <v>2121.3789279500002</v>
      </c>
      <c r="ADA56" s="4">
        <v>405.52967405999999</v>
      </c>
      <c r="ADB56" s="4">
        <v>1645.2311747599999</v>
      </c>
      <c r="ADC56" s="4">
        <v>2197.5532976200002</v>
      </c>
      <c r="ADD56" s="4">
        <v>2316.3778827199999</v>
      </c>
      <c r="ADE56" s="4">
        <v>837.73786906999999</v>
      </c>
      <c r="ADF56" s="4">
        <v>1464.50508889</v>
      </c>
      <c r="ADG56" s="4">
        <v>206.08295283000001</v>
      </c>
      <c r="ADH56" s="4">
        <v>706.77047143000004</v>
      </c>
      <c r="ADI56" s="4">
        <v>1067.0787009999999</v>
      </c>
      <c r="ADJ56" s="4">
        <v>1356.1586660999999</v>
      </c>
      <c r="ADK56" s="4">
        <v>1479.03520497</v>
      </c>
      <c r="ADL56" s="4">
        <v>184.24490417999999</v>
      </c>
      <c r="ADM56" s="4">
        <v>190.21192028999999</v>
      </c>
      <c r="ADN56" s="4">
        <v>248.83755841999999</v>
      </c>
      <c r="ADO56" s="4">
        <v>302.94397254</v>
      </c>
      <c r="ADP56" s="4">
        <v>204.14365706000001</v>
      </c>
      <c r="ADQ56" s="4">
        <v>260.39814726999998</v>
      </c>
      <c r="ADR56" s="4">
        <v>281.35198640999999</v>
      </c>
      <c r="ADS56" s="4">
        <v>120.85397952</v>
      </c>
      <c r="ADT56" s="4">
        <v>226.75655409999999</v>
      </c>
      <c r="ADU56" s="4">
        <v>1508.5888049099999</v>
      </c>
      <c r="ADV56" s="4">
        <v>294.83757952000002</v>
      </c>
      <c r="ADW56" s="4">
        <v>312.73489962999997</v>
      </c>
      <c r="ADX56" s="4">
        <v>273.67496005999999</v>
      </c>
      <c r="ADY56" s="4">
        <v>538.35807484999998</v>
      </c>
      <c r="ADZ56" s="4">
        <v>695.45221688000004</v>
      </c>
      <c r="AEA56" s="4">
        <v>2513.5242922100001</v>
      </c>
      <c r="AEB56" s="4">
        <v>2798.2043363399998</v>
      </c>
      <c r="AEC56" s="4">
        <v>160.2264682</v>
      </c>
      <c r="AED56" s="4">
        <v>148.04948031000001</v>
      </c>
      <c r="AEE56" s="4">
        <v>264.48986872</v>
      </c>
      <c r="AEF56" s="4">
        <v>82.762755780000006</v>
      </c>
      <c r="AEG56" s="4">
        <v>263.50437590000001</v>
      </c>
      <c r="AEH56" s="4">
        <v>864.49778948999995</v>
      </c>
      <c r="AEI56" s="4">
        <v>123.76136975</v>
      </c>
      <c r="AEJ56" s="4">
        <v>112.74013006</v>
      </c>
      <c r="AEK56" s="4">
        <v>349.08318051999998</v>
      </c>
      <c r="AEL56" s="4">
        <v>263.40433532999998</v>
      </c>
      <c r="AEM56" s="4">
        <v>2842.5105028200001</v>
      </c>
      <c r="AEN56" s="4">
        <v>2714.4952340499999</v>
      </c>
      <c r="AEO56" s="4">
        <v>2620.3669995999999</v>
      </c>
      <c r="AEP56" s="4">
        <v>3390.3419846900001</v>
      </c>
      <c r="AEQ56" s="4">
        <v>507.07582357000001</v>
      </c>
      <c r="AER56" s="4">
        <v>3324.40903536</v>
      </c>
      <c r="AES56" s="4">
        <v>1055.7138437000001</v>
      </c>
      <c r="AET56" s="4">
        <v>1632.4390305700001</v>
      </c>
      <c r="AEU56" s="4">
        <v>2819.8988485199998</v>
      </c>
      <c r="AEV56" s="4">
        <v>3290.9619309999998</v>
      </c>
      <c r="AEW56" s="4">
        <v>2889.53081346</v>
      </c>
      <c r="AEX56" s="4">
        <v>1066.67543187</v>
      </c>
      <c r="AEY56" s="4">
        <v>1897.97155815</v>
      </c>
      <c r="AEZ56" s="4">
        <v>3020.7585651300001</v>
      </c>
      <c r="AFA56" s="4">
        <v>110.56098547000001</v>
      </c>
      <c r="AFB56" s="4">
        <v>1593.7550198500001</v>
      </c>
      <c r="AFC56" s="4">
        <v>1666.2030336299999</v>
      </c>
      <c r="AFD56" s="4">
        <v>2606.0636835700002</v>
      </c>
      <c r="AFE56" s="4">
        <v>2507.1925319100001</v>
      </c>
      <c r="AFF56" s="4">
        <v>2382.98936809</v>
      </c>
      <c r="AFG56" s="4">
        <v>3669.1923354800001</v>
      </c>
      <c r="AFH56" s="4">
        <v>2663.5292239099999</v>
      </c>
      <c r="AFI56" s="4">
        <v>126.61159394000001</v>
      </c>
      <c r="AFJ56" s="4">
        <v>1028.94398136</v>
      </c>
      <c r="AFK56" s="4">
        <v>693.31718955999997</v>
      </c>
      <c r="AFL56" s="4">
        <v>3683.0432941499998</v>
      </c>
      <c r="AFM56" s="4">
        <v>298.09169421000001</v>
      </c>
      <c r="AFN56" s="4">
        <v>3081.37569411</v>
      </c>
      <c r="AFO56" s="4">
        <v>3167.2682905800002</v>
      </c>
      <c r="AFP56" s="4">
        <v>142.44223743000001</v>
      </c>
      <c r="AFQ56" s="4">
        <v>2157.8179288599999</v>
      </c>
      <c r="AFR56" s="4">
        <v>2866.5152686599999</v>
      </c>
      <c r="AFS56" s="4">
        <v>435.59466150999998</v>
      </c>
      <c r="AFT56" s="4">
        <v>1154.5613833</v>
      </c>
      <c r="AFU56" s="4">
        <v>1163.1151627199999</v>
      </c>
      <c r="AFV56" s="4">
        <v>1814.24195065</v>
      </c>
      <c r="AFW56" s="4">
        <v>2751.6040718200002</v>
      </c>
      <c r="AFX56" s="4">
        <v>286.73180787000001</v>
      </c>
      <c r="AFY56" s="4">
        <v>2003.7691212</v>
      </c>
      <c r="AFZ56" s="4">
        <v>2271.2067692000001</v>
      </c>
      <c r="AGA56" s="4">
        <v>3486.79103609</v>
      </c>
      <c r="AGB56" s="4">
        <v>2540.2487945399998</v>
      </c>
      <c r="AGC56" s="4">
        <v>774.05738598999994</v>
      </c>
      <c r="AGD56" s="4">
        <v>2699.66251078</v>
      </c>
      <c r="AGE56" s="4">
        <v>2299.8165081100001</v>
      </c>
      <c r="AGF56" s="4">
        <v>2807.9567384900001</v>
      </c>
      <c r="AGG56" s="4">
        <v>3455.5665722200001</v>
      </c>
      <c r="AGH56" s="4">
        <v>3230.9481522900001</v>
      </c>
      <c r="AGI56" s="4">
        <v>2881.4008083799999</v>
      </c>
      <c r="AGJ56" s="4">
        <v>1837.5787437399999</v>
      </c>
      <c r="AGK56" s="4">
        <v>257.4211636</v>
      </c>
      <c r="AGL56" s="4">
        <v>2521.11867635</v>
      </c>
      <c r="AGM56" s="4">
        <v>3485.0474718700002</v>
      </c>
      <c r="AGN56" s="4">
        <v>3080.08510862</v>
      </c>
      <c r="AGO56" s="4">
        <v>1856.8871951199999</v>
      </c>
      <c r="AGP56" s="4">
        <v>2768.0784546300001</v>
      </c>
      <c r="AGQ56" s="4">
        <v>3265.06012255</v>
      </c>
      <c r="AGR56" s="4">
        <v>270.05361570000002</v>
      </c>
      <c r="AGS56" s="4">
        <v>2994.24346449</v>
      </c>
      <c r="AGT56" s="4">
        <v>294.21061718999999</v>
      </c>
      <c r="AGU56" s="4">
        <v>487.39517155999999</v>
      </c>
      <c r="AGV56" s="4">
        <v>3291.4950664600001</v>
      </c>
      <c r="AGW56" s="4">
        <v>1025.4531247</v>
      </c>
      <c r="AGX56" s="4">
        <v>2543.3693146800001</v>
      </c>
      <c r="AGY56" s="4">
        <v>2992.12459279</v>
      </c>
      <c r="AGZ56" s="4">
        <v>3029.0693888800001</v>
      </c>
      <c r="AHA56" s="4">
        <v>2795.1341471699998</v>
      </c>
      <c r="AHB56" s="4">
        <v>3638.05113519</v>
      </c>
      <c r="AHC56" s="4">
        <v>2848.7515431000002</v>
      </c>
      <c r="AHD56" s="4">
        <v>701.76595744999997</v>
      </c>
      <c r="AHE56" s="4">
        <v>218.54639229</v>
      </c>
      <c r="AHF56" s="4">
        <v>502.95924731999997</v>
      </c>
      <c r="AHG56" s="4">
        <v>501.47106616999997</v>
      </c>
      <c r="AHH56" s="4">
        <v>1640.19248543</v>
      </c>
      <c r="AHI56" s="4">
        <v>2449.9861028599998</v>
      </c>
      <c r="AHJ56" s="4">
        <v>1876.9394263900001</v>
      </c>
      <c r="AHK56" s="4">
        <v>3260.5707243000002</v>
      </c>
      <c r="AHL56" s="4">
        <v>3037.9493875500002</v>
      </c>
      <c r="AHM56" s="4">
        <v>2746.1652202099999</v>
      </c>
      <c r="AHN56" s="4">
        <v>1810.02906205</v>
      </c>
      <c r="AHO56" s="4">
        <v>1040.17710822</v>
      </c>
      <c r="AHP56" s="4">
        <v>124.53062581</v>
      </c>
      <c r="AHQ56" s="4">
        <v>875.65573057999995</v>
      </c>
      <c r="AHR56" s="4">
        <v>2571.2918183699999</v>
      </c>
      <c r="AHS56" s="4">
        <v>2835.32187329</v>
      </c>
      <c r="AHT56" s="4">
        <v>2800.2306239099998</v>
      </c>
      <c r="AHU56" s="4">
        <v>3233.5784115000001</v>
      </c>
      <c r="AHV56" s="4">
        <v>1571.29870805</v>
      </c>
      <c r="AHW56" s="4">
        <v>136.54108654000001</v>
      </c>
      <c r="AHX56" s="4">
        <v>2785.38982283</v>
      </c>
      <c r="AHY56" s="4">
        <v>3063.1049306300001</v>
      </c>
      <c r="AHZ56" s="4">
        <v>246.34772882999999</v>
      </c>
      <c r="AIA56" s="4">
        <v>3197.5544857499999</v>
      </c>
      <c r="AIB56" s="4">
        <v>2880.7763315299999</v>
      </c>
      <c r="AIC56" s="4">
        <v>3408.63760297</v>
      </c>
      <c r="AID56" s="4">
        <v>607.79182275999995</v>
      </c>
      <c r="AIE56" s="4">
        <v>64.593896979999997</v>
      </c>
      <c r="AIF56" s="4">
        <v>1923.1016250600001</v>
      </c>
      <c r="AIG56" s="4">
        <v>215.79993689</v>
      </c>
      <c r="AIH56" s="4">
        <v>2295.7894091399999</v>
      </c>
      <c r="AII56" s="4">
        <v>163.41658178</v>
      </c>
      <c r="AIJ56" s="4">
        <v>750.84548827000003</v>
      </c>
      <c r="AIK56" s="4">
        <v>1716.5967619999999</v>
      </c>
      <c r="AIL56" s="4">
        <v>3247.50455594</v>
      </c>
      <c r="AIM56" s="4">
        <v>281.93545283999998</v>
      </c>
      <c r="AIN56" s="4">
        <v>3246.0244526000001</v>
      </c>
      <c r="AIO56" s="4">
        <v>161.63697809999999</v>
      </c>
      <c r="AIP56" s="4">
        <v>3360.4429030299998</v>
      </c>
      <c r="AIQ56" s="4">
        <v>321.55338267000002</v>
      </c>
      <c r="AIR56" s="4">
        <v>2584.6612152900002</v>
      </c>
      <c r="AIS56" s="4">
        <v>76.342760940000005</v>
      </c>
      <c r="AIT56" s="4">
        <v>304.39797834000001</v>
      </c>
      <c r="AIU56" s="4">
        <v>891.44101406000004</v>
      </c>
      <c r="AIV56" s="4">
        <v>120.33948516</v>
      </c>
      <c r="AIW56" s="4">
        <v>1593.7164949099999</v>
      </c>
      <c r="AIX56" s="4">
        <v>136.87103400999999</v>
      </c>
      <c r="AIY56" s="4">
        <v>3164.6827700099998</v>
      </c>
      <c r="AIZ56" s="4">
        <v>3112.5622544100002</v>
      </c>
      <c r="AJA56" s="4">
        <v>79.540330960000006</v>
      </c>
      <c r="AJB56" s="4">
        <v>220.98961912999999</v>
      </c>
      <c r="AJC56" s="4">
        <v>1621.3444692200001</v>
      </c>
      <c r="AJD56" s="4">
        <v>3265.12971599</v>
      </c>
      <c r="AJE56" s="4">
        <v>3040.2981661499998</v>
      </c>
      <c r="AJF56" s="4">
        <v>284.17859854</v>
      </c>
      <c r="AJG56" s="4">
        <v>3662.54864744</v>
      </c>
      <c r="AJH56" s="4">
        <v>2530.8424954799998</v>
      </c>
      <c r="AJI56" s="4">
        <v>2875.9203249799998</v>
      </c>
      <c r="AJJ56" s="4">
        <v>3625.8374864699999</v>
      </c>
      <c r="AJK56" s="4">
        <v>3255.5923078599999</v>
      </c>
      <c r="AJL56" s="4">
        <v>3016.71841739</v>
      </c>
      <c r="AJM56" s="4">
        <v>3510.7572769899998</v>
      </c>
      <c r="AJN56" s="4">
        <v>2904.5480836199999</v>
      </c>
      <c r="AJO56" s="4">
        <v>1827.37149875</v>
      </c>
      <c r="AJP56" s="4">
        <v>246.13149207000001</v>
      </c>
      <c r="AJQ56" s="4">
        <v>2632.3383140199999</v>
      </c>
      <c r="AJR56" s="4">
        <v>2745.9558185199999</v>
      </c>
      <c r="AJS56" s="4">
        <v>2757.45799859</v>
      </c>
      <c r="AJT56" s="4">
        <v>3265.0986474900001</v>
      </c>
      <c r="AJU56" s="4">
        <v>2960.8622253499998</v>
      </c>
      <c r="AJV56" s="4">
        <v>3400.3534981299999</v>
      </c>
      <c r="AJW56" s="4">
        <v>2751.6761507400001</v>
      </c>
      <c r="AJX56" s="4">
        <v>2875.2610514100002</v>
      </c>
      <c r="AJY56" s="4">
        <v>2176.4627570799998</v>
      </c>
      <c r="AJZ56" s="4">
        <v>151.60123123</v>
      </c>
      <c r="AKA56" s="4">
        <v>1695.43103569</v>
      </c>
      <c r="AKB56" s="4">
        <v>2291.9791682999999</v>
      </c>
      <c r="AKC56" s="4">
        <v>3537.2717562600001</v>
      </c>
      <c r="AKD56" s="4">
        <v>3499.0401029</v>
      </c>
      <c r="AKE56" s="4">
        <v>697.21939315999998</v>
      </c>
      <c r="AKF56" s="4">
        <v>2586.24260194</v>
      </c>
      <c r="AKG56" s="4">
        <v>2907.87924819</v>
      </c>
      <c r="AKH56" s="4">
        <v>3247.6785395400002</v>
      </c>
      <c r="AKI56" s="4">
        <v>3262.1589460199998</v>
      </c>
      <c r="AKJ56" s="4">
        <v>2952.54208105</v>
      </c>
      <c r="AKK56" s="4">
        <v>305.14175822999999</v>
      </c>
      <c r="AKL56" s="4">
        <v>707.05816574000005</v>
      </c>
      <c r="AKM56" s="4">
        <v>2856.2216532399998</v>
      </c>
      <c r="AKN56" s="4">
        <v>1036.1145911599999</v>
      </c>
      <c r="AKO56" s="4">
        <v>151.64162028000001</v>
      </c>
      <c r="AKP56" s="4">
        <v>3006.6938551799999</v>
      </c>
      <c r="AKQ56" s="4">
        <v>3663.7690181200001</v>
      </c>
      <c r="AKR56" s="4">
        <v>2614.3720218399999</v>
      </c>
      <c r="AKS56" s="4">
        <v>3022.5872570400002</v>
      </c>
      <c r="AKT56" s="4">
        <v>3440.6779256499999</v>
      </c>
      <c r="AKU56" s="4">
        <v>145.25517941999999</v>
      </c>
      <c r="AKV56" s="4">
        <v>1430.60624854</v>
      </c>
      <c r="AKW56" s="4">
        <v>1633.0224969999999</v>
      </c>
      <c r="AKX56" s="4">
        <v>3217.6787959399999</v>
      </c>
      <c r="AKY56" s="4">
        <v>3130.7124721099999</v>
      </c>
      <c r="AKZ56" s="4">
        <v>3151.6557479600001</v>
      </c>
      <c r="ALA56" s="4">
        <v>2878.1839758900001</v>
      </c>
      <c r="ALB56" s="4">
        <v>2205.2893541200001</v>
      </c>
      <c r="ALC56" s="4">
        <v>322.84334679</v>
      </c>
      <c r="ALD56" s="4">
        <v>3630.0845504200001</v>
      </c>
      <c r="ALE56" s="4">
        <v>1642.8761824600001</v>
      </c>
      <c r="ALF56" s="4">
        <v>2749.5423661599998</v>
      </c>
      <c r="ALG56" s="4">
        <v>968.63318778999997</v>
      </c>
      <c r="ALH56" s="4">
        <v>3262.7405483399998</v>
      </c>
      <c r="ALI56" s="4">
        <v>153.08754827000001</v>
      </c>
      <c r="ALJ56" s="4">
        <v>2949.1947608599999</v>
      </c>
      <c r="ALK56" s="4">
        <v>345.35558189</v>
      </c>
      <c r="ALL56" s="4">
        <v>200.18366605</v>
      </c>
      <c r="ALM56" s="4">
        <v>390.78083573999999</v>
      </c>
    </row>
    <row r="57" spans="1:1001" x14ac:dyDescent="0.45">
      <c r="A57" s="1" t="s">
        <v>56</v>
      </c>
      <c r="B57" s="3">
        <v>1293.58794984</v>
      </c>
      <c r="C57" s="3">
        <v>369.77355877999997</v>
      </c>
      <c r="D57" s="3">
        <v>2784.3769897299999</v>
      </c>
      <c r="E57" s="3">
        <v>2671.5815577399999</v>
      </c>
      <c r="F57" s="4">
        <v>409.36787655000001</v>
      </c>
      <c r="G57" s="3">
        <v>3268.37885972</v>
      </c>
      <c r="H57" s="3">
        <v>2375.6907560700001</v>
      </c>
      <c r="I57" s="3">
        <v>939.07151004000002</v>
      </c>
      <c r="J57" s="3">
        <v>807.63373531000002</v>
      </c>
      <c r="K57" s="4">
        <v>2881.5909476000002</v>
      </c>
      <c r="L57" s="3">
        <v>1877.9112490699999</v>
      </c>
      <c r="M57" s="3">
        <v>354.92405852000002</v>
      </c>
      <c r="N57" s="3">
        <v>11.6506875</v>
      </c>
      <c r="O57" s="3">
        <v>1714.3803352100001</v>
      </c>
      <c r="P57" s="4">
        <v>56.768984570000001</v>
      </c>
      <c r="Q57" s="3">
        <v>2880.8782362100001</v>
      </c>
      <c r="R57" s="3">
        <v>1497.6968101800001</v>
      </c>
      <c r="S57" s="3">
        <v>3014.6424202200001</v>
      </c>
      <c r="T57" s="3">
        <v>1004.06619067</v>
      </c>
      <c r="U57" s="4">
        <v>2392.1129437999998</v>
      </c>
      <c r="V57" s="3">
        <v>1093.70813372</v>
      </c>
      <c r="W57" s="3">
        <v>1710.46073325</v>
      </c>
      <c r="X57" s="3">
        <v>2994.8430865400001</v>
      </c>
      <c r="Y57" s="3">
        <v>31.52272147</v>
      </c>
      <c r="Z57" s="4">
        <v>3721.6328566299999</v>
      </c>
      <c r="AA57" s="3">
        <v>2487.4168102899998</v>
      </c>
      <c r="AB57" s="3">
        <v>1691.3119739599999</v>
      </c>
      <c r="AC57" s="3">
        <v>2709.7821426</v>
      </c>
      <c r="AD57" s="3">
        <v>436.87406234000002</v>
      </c>
      <c r="AE57" s="4">
        <v>394.14244744000001</v>
      </c>
      <c r="AF57" s="3">
        <v>2853.27760218</v>
      </c>
      <c r="AG57" s="3">
        <v>2659.15975007</v>
      </c>
      <c r="AH57" s="3">
        <v>83.226297799999998</v>
      </c>
      <c r="AI57" s="3">
        <v>2185.2246954500001</v>
      </c>
      <c r="AJ57" s="4">
        <v>2761.67710089</v>
      </c>
      <c r="AK57" s="3">
        <v>10.12584552</v>
      </c>
      <c r="AL57" s="3">
        <v>432.35732381000003</v>
      </c>
      <c r="AM57" s="3">
        <v>1456.92064667</v>
      </c>
      <c r="AN57" s="3">
        <v>2876.7461257099999</v>
      </c>
      <c r="AO57" s="4">
        <v>2488.8900785599999</v>
      </c>
      <c r="AP57" s="3">
        <v>1007.87705288</v>
      </c>
      <c r="AQ57" s="3">
        <v>2561.3039169899998</v>
      </c>
      <c r="AR57" s="3">
        <v>2890.2360684099999</v>
      </c>
      <c r="AS57" s="3">
        <v>3127.5838741600001</v>
      </c>
      <c r="AT57" s="4">
        <v>1705.63703794</v>
      </c>
      <c r="AU57" s="3">
        <v>2437.96072925</v>
      </c>
      <c r="AV57" s="3">
        <v>2369.10236996</v>
      </c>
      <c r="AW57" s="3">
        <v>1157.27117787</v>
      </c>
      <c r="AX57" s="3">
        <v>2275.9043264000002</v>
      </c>
      <c r="AY57" s="4">
        <v>1023.44672097</v>
      </c>
      <c r="AZ57" s="3">
        <v>2463.7954297400001</v>
      </c>
      <c r="BA57" s="3">
        <v>1381.32352973</v>
      </c>
      <c r="BB57" s="3">
        <v>341.53353501999999</v>
      </c>
      <c r="BC57" s="3">
        <v>6.3970041499999999</v>
      </c>
      <c r="BD57" s="4">
        <v>152.91542878000001</v>
      </c>
      <c r="BF57" s="3">
        <v>2922.3975582399999</v>
      </c>
      <c r="BG57" s="3">
        <v>3568.2178463700002</v>
      </c>
      <c r="BH57" s="3">
        <v>2023.2360219300001</v>
      </c>
      <c r="BI57" s="4">
        <v>2015.7652904199999</v>
      </c>
      <c r="BJ57" s="3">
        <v>2661.3127971200001</v>
      </c>
      <c r="BK57" s="3">
        <v>3105.69673728</v>
      </c>
      <c r="BL57" s="3">
        <v>3131.9496197799999</v>
      </c>
      <c r="BM57" s="3">
        <v>1729.92204165</v>
      </c>
      <c r="BN57" s="4">
        <v>1779.8466356700001</v>
      </c>
      <c r="BO57" s="3">
        <v>2544.70588155</v>
      </c>
      <c r="BP57" s="3">
        <v>1000.87234887</v>
      </c>
      <c r="BQ57" s="3">
        <v>1454.61660671</v>
      </c>
      <c r="BR57" s="3">
        <v>2951.0166177000001</v>
      </c>
      <c r="BS57" s="4">
        <v>1365.25925112</v>
      </c>
      <c r="BT57" s="3">
        <v>1550.7605654399999</v>
      </c>
      <c r="BU57" s="3">
        <v>18.60071095</v>
      </c>
      <c r="BV57" s="3">
        <v>1453.5323160600001</v>
      </c>
      <c r="BW57" s="3">
        <v>862.12353471999995</v>
      </c>
      <c r="BX57" s="4">
        <v>3159.3414734900002</v>
      </c>
      <c r="BY57" s="3">
        <v>416.85849189999999</v>
      </c>
      <c r="BZ57" s="3">
        <v>2462.2183926799999</v>
      </c>
      <c r="CA57" s="3">
        <v>2882.1066847000002</v>
      </c>
      <c r="CB57" s="3">
        <v>3020.6050867399999</v>
      </c>
      <c r="CC57" s="4">
        <v>1323.85612528</v>
      </c>
      <c r="CD57" s="3">
        <v>2170.98289505</v>
      </c>
      <c r="CE57" s="3">
        <v>3131.8421227700001</v>
      </c>
      <c r="CF57" s="3">
        <v>2217.36816555</v>
      </c>
      <c r="CG57" s="3">
        <v>1738.1924763500001</v>
      </c>
      <c r="CH57" s="4">
        <v>2157.66134362</v>
      </c>
      <c r="CI57" s="3">
        <v>3137.5705327999999</v>
      </c>
      <c r="CJ57" s="3">
        <v>2174.49301418</v>
      </c>
      <c r="CK57" s="3">
        <v>2442.3202611699999</v>
      </c>
      <c r="CL57" s="3">
        <v>2402.6656705099999</v>
      </c>
      <c r="CM57" s="4">
        <v>1630.09273745</v>
      </c>
      <c r="CN57" s="3">
        <v>2846.4804357500002</v>
      </c>
      <c r="CO57" s="3">
        <v>881.67245629000001</v>
      </c>
      <c r="CP57" s="3">
        <v>2471.5513700800002</v>
      </c>
      <c r="CQ57" s="3">
        <v>2821.1869485299999</v>
      </c>
      <c r="CR57" s="4">
        <v>3118.66472918</v>
      </c>
      <c r="CS57" s="3">
        <v>1762.80059246</v>
      </c>
      <c r="CT57" s="3">
        <v>3532.1460751300001</v>
      </c>
      <c r="CU57" s="3">
        <v>1017.3380325000001</v>
      </c>
      <c r="CV57" s="3">
        <v>2900.56075233</v>
      </c>
      <c r="CW57" s="4">
        <v>2270.1411196499998</v>
      </c>
      <c r="CX57" s="3">
        <v>2829.8246128999999</v>
      </c>
      <c r="CY57" s="3">
        <v>2695.6795290800001</v>
      </c>
      <c r="CZ57" s="3">
        <v>2680.2552615700001</v>
      </c>
      <c r="DA57" s="3">
        <v>3171.1214059499998</v>
      </c>
      <c r="DB57" s="4">
        <v>385.12388326000001</v>
      </c>
      <c r="DC57" s="3">
        <v>3137.85574163</v>
      </c>
      <c r="DD57" s="3">
        <v>3345.70027841</v>
      </c>
      <c r="DE57" s="3">
        <v>3386.4838983599998</v>
      </c>
      <c r="DF57" s="3">
        <v>3517.9508774800001</v>
      </c>
      <c r="DG57" s="4">
        <v>1791.65390841</v>
      </c>
      <c r="DH57" s="3">
        <v>2377.9283094399998</v>
      </c>
      <c r="DI57" s="3">
        <v>3527.8232040399998</v>
      </c>
      <c r="DJ57" s="3">
        <v>3117.3076571000001</v>
      </c>
      <c r="DK57" s="3">
        <v>2151.18977507</v>
      </c>
      <c r="DL57" s="4">
        <v>1016.39852106</v>
      </c>
      <c r="DM57" s="3">
        <v>1628.0894405700001</v>
      </c>
      <c r="DN57" s="3">
        <v>3152.5878029599999</v>
      </c>
      <c r="DO57" s="3">
        <v>1644.2798572900001</v>
      </c>
      <c r="DP57" s="3">
        <v>329.92012971999998</v>
      </c>
      <c r="DQ57" s="4">
        <v>27.32350301</v>
      </c>
      <c r="DR57" s="3">
        <v>2985.5299929799999</v>
      </c>
      <c r="DS57" s="3">
        <v>47.308626320000002</v>
      </c>
      <c r="DT57" s="3">
        <v>1169.6849077300001</v>
      </c>
      <c r="DU57" s="3">
        <v>2794.6469930899998</v>
      </c>
      <c r="DV57" s="4">
        <v>2180.5420511299999</v>
      </c>
      <c r="DW57" s="3">
        <v>3140.8874058599999</v>
      </c>
      <c r="DX57" s="3">
        <v>905.93136245999995</v>
      </c>
      <c r="DY57" s="3">
        <v>98.275257830000001</v>
      </c>
      <c r="DZ57" s="3">
        <v>3533.2620556500001</v>
      </c>
      <c r="EA57" s="4">
        <v>3045.0267918499999</v>
      </c>
      <c r="EB57" s="3">
        <v>3151.3431988500001</v>
      </c>
      <c r="EC57" s="3">
        <v>2720.8089746199998</v>
      </c>
      <c r="ED57" s="3">
        <v>2762.0890691999998</v>
      </c>
      <c r="EE57" s="3">
        <v>2801.5914242099998</v>
      </c>
      <c r="EF57" s="4">
        <v>95.174000160000006</v>
      </c>
      <c r="EG57" s="3">
        <v>2468.65454314</v>
      </c>
      <c r="EH57" s="3">
        <v>436.56027048999999</v>
      </c>
      <c r="EI57" s="3">
        <v>2871.6595908899999</v>
      </c>
      <c r="EJ57" s="3">
        <v>1483.4183489500001</v>
      </c>
      <c r="EK57" s="4">
        <v>33.221547049999998</v>
      </c>
      <c r="EL57" s="3">
        <v>478.94267545000002</v>
      </c>
      <c r="EM57" s="3">
        <v>2843.4978597499999</v>
      </c>
      <c r="EN57" s="3">
        <v>404.89774076999998</v>
      </c>
      <c r="EO57" s="3">
        <v>464.57846516000001</v>
      </c>
      <c r="EP57" s="4">
        <v>1069.812729</v>
      </c>
      <c r="EQ57" s="3">
        <v>1036.66698909</v>
      </c>
      <c r="ER57" s="3">
        <v>397.78056879000002</v>
      </c>
      <c r="ES57" s="3">
        <v>472.38100824999998</v>
      </c>
      <c r="ET57" s="3">
        <v>98.463532939999993</v>
      </c>
      <c r="EU57" s="4">
        <v>1476.61621156</v>
      </c>
      <c r="EV57" s="3">
        <v>1405.4886090299999</v>
      </c>
      <c r="EW57" s="3">
        <v>1812.4517836800001</v>
      </c>
      <c r="EX57" s="3">
        <v>1021.90883022</v>
      </c>
      <c r="EY57" s="3">
        <v>2857.9652174600001</v>
      </c>
      <c r="EZ57" s="4">
        <v>345.94588339000001</v>
      </c>
      <c r="FA57" s="3">
        <v>21.361457860000002</v>
      </c>
      <c r="FB57" s="3">
        <v>2324.4985672500002</v>
      </c>
      <c r="FC57" s="3">
        <v>378.97107751999999</v>
      </c>
      <c r="FD57" s="3">
        <v>2823.2349840500001</v>
      </c>
      <c r="FE57" s="4">
        <v>2656.3350020500002</v>
      </c>
      <c r="FF57" s="3">
        <v>2548.2706812400002</v>
      </c>
      <c r="FG57" s="3">
        <v>2612.6091951499998</v>
      </c>
      <c r="FH57" s="3">
        <v>2789.9587564399999</v>
      </c>
      <c r="FI57" s="3">
        <v>2364.6707591200002</v>
      </c>
      <c r="FJ57" s="4">
        <v>2993.13742589</v>
      </c>
      <c r="FK57" s="3">
        <v>3051.6257412499999</v>
      </c>
      <c r="FL57" s="3">
        <v>2961.8769225599999</v>
      </c>
      <c r="FM57" s="3">
        <v>2170.1129770500002</v>
      </c>
      <c r="FN57" s="3">
        <v>1106.2511085399999</v>
      </c>
      <c r="FO57" s="4">
        <v>2455.62068602</v>
      </c>
      <c r="FP57" s="3">
        <v>510.29265606000001</v>
      </c>
      <c r="FQ57" s="3">
        <v>3350.3680098499999</v>
      </c>
      <c r="FR57" s="3">
        <v>20.781719649999999</v>
      </c>
      <c r="FS57" s="3">
        <v>17.32131012</v>
      </c>
      <c r="FT57" s="4">
        <v>144.87862920000001</v>
      </c>
      <c r="FU57" s="3">
        <v>2459.7894573499998</v>
      </c>
      <c r="FV57" s="3">
        <v>2461.67717941</v>
      </c>
      <c r="FW57" s="3">
        <v>437.61908497000002</v>
      </c>
      <c r="FX57" s="3">
        <v>3356.5860594400001</v>
      </c>
      <c r="FY57" s="4">
        <v>1360.26530043</v>
      </c>
      <c r="FZ57" s="3">
        <v>2185.8013268099999</v>
      </c>
      <c r="GA57" s="3">
        <v>2664.7241184200002</v>
      </c>
      <c r="GB57" s="3">
        <v>2772.0937475699998</v>
      </c>
      <c r="GC57" s="3">
        <v>3133.4918601200002</v>
      </c>
      <c r="GD57" s="4">
        <v>2748.5090278500002</v>
      </c>
      <c r="GE57" s="3">
        <v>267.13690492000001</v>
      </c>
      <c r="GF57" s="3">
        <v>2849.19830813</v>
      </c>
      <c r="GG57" s="3">
        <v>1369.7815819800001</v>
      </c>
      <c r="GH57" s="3">
        <v>1649.64228039</v>
      </c>
      <c r="GI57" s="4">
        <v>2038.5677053100001</v>
      </c>
      <c r="GJ57" s="3">
        <v>1076.3607260599999</v>
      </c>
      <c r="GK57" s="3">
        <v>46.167791000000001</v>
      </c>
      <c r="GL57" s="3">
        <v>2590.04849319</v>
      </c>
      <c r="GM57" s="3">
        <v>2215.5562506299998</v>
      </c>
      <c r="GN57" s="4">
        <v>2914.0388889999999</v>
      </c>
      <c r="GO57" s="3">
        <v>2651.8269627</v>
      </c>
      <c r="GP57" s="3">
        <v>2308.89845203</v>
      </c>
      <c r="GQ57" s="3">
        <v>2410.21593738</v>
      </c>
      <c r="GR57" s="3">
        <v>1015.59446828</v>
      </c>
      <c r="GS57" s="4">
        <v>26.224299479999999</v>
      </c>
      <c r="GT57" s="3">
        <v>411.99502890999997</v>
      </c>
      <c r="GU57" s="3">
        <v>2801.0843862900001</v>
      </c>
      <c r="GV57" s="3">
        <v>3158.4181176699999</v>
      </c>
      <c r="GW57" s="3">
        <v>1662.0529034000001</v>
      </c>
      <c r="GX57" s="4">
        <v>1847.2168138100001</v>
      </c>
      <c r="GY57" s="3">
        <v>2154.0990294100002</v>
      </c>
      <c r="GZ57" s="3">
        <v>2888.6869929999998</v>
      </c>
      <c r="HA57" s="3">
        <v>2852.4480732299999</v>
      </c>
      <c r="HB57" s="3">
        <v>30.276874620000001</v>
      </c>
      <c r="HC57" s="4">
        <v>3138.6585516700002</v>
      </c>
      <c r="HD57" s="3">
        <v>1490.7356020699999</v>
      </c>
      <c r="HE57" s="3">
        <v>940.19805384999995</v>
      </c>
      <c r="HF57" s="3">
        <v>44.08309465</v>
      </c>
      <c r="HG57" s="3">
        <v>1550.33182014</v>
      </c>
      <c r="HH57" s="4">
        <v>2876.5820840299998</v>
      </c>
      <c r="HI57" s="3">
        <v>4.3999209700000002</v>
      </c>
      <c r="HJ57" s="3">
        <v>3487.9281431899999</v>
      </c>
      <c r="HK57" s="3">
        <v>389.35168474</v>
      </c>
      <c r="HL57" s="3">
        <v>2790.7789648399998</v>
      </c>
      <c r="HM57" s="4">
        <v>25.666309219999999</v>
      </c>
      <c r="HN57" s="3">
        <v>1711.96196317</v>
      </c>
      <c r="HO57" s="3">
        <v>3149.6157902499999</v>
      </c>
      <c r="HP57" s="3">
        <v>2888.8069174100001</v>
      </c>
      <c r="HQ57" s="3">
        <v>1493.34846292</v>
      </c>
      <c r="HR57" s="4">
        <v>430.05266247999998</v>
      </c>
      <c r="HS57" s="3">
        <v>3312.9640213299999</v>
      </c>
      <c r="HT57" s="3">
        <v>2574.2501609400001</v>
      </c>
      <c r="HU57" s="3">
        <v>2862.8087966100002</v>
      </c>
      <c r="HV57" s="3">
        <v>438.10623905</v>
      </c>
      <c r="HW57" s="4">
        <v>2536.9561549099999</v>
      </c>
      <c r="HX57" s="3">
        <v>2654.741188</v>
      </c>
      <c r="HY57" s="3">
        <v>1481.8804582</v>
      </c>
      <c r="HZ57" s="3">
        <v>2720.2460133999998</v>
      </c>
      <c r="IA57" s="3">
        <v>2720.5113383900002</v>
      </c>
      <c r="IB57" s="4">
        <v>2367.2202402299999</v>
      </c>
      <c r="IC57" s="3">
        <v>2294.6150198400001</v>
      </c>
      <c r="ID57" s="3">
        <v>366.27338157000003</v>
      </c>
      <c r="IE57" s="3">
        <v>2847.0819219099999</v>
      </c>
      <c r="IF57" s="3">
        <v>183.23766341000001</v>
      </c>
      <c r="IG57" s="4">
        <v>2835.0814031</v>
      </c>
      <c r="IH57" s="3">
        <v>2653.5543713000002</v>
      </c>
      <c r="II57" s="3">
        <v>1479.23031515</v>
      </c>
      <c r="IJ57" s="3">
        <v>1010.84968696</v>
      </c>
      <c r="IK57" s="3">
        <v>1676.6035246900001</v>
      </c>
      <c r="IL57" s="4">
        <v>2486.4014917099998</v>
      </c>
      <c r="IM57" s="3">
        <v>2724.7795289199998</v>
      </c>
      <c r="IN57" s="3">
        <v>12.24658133</v>
      </c>
      <c r="IO57" s="3">
        <v>2888.6354192899998</v>
      </c>
      <c r="IP57" s="3">
        <v>2311.9375727000001</v>
      </c>
      <c r="IQ57" s="4">
        <v>2475.82266746</v>
      </c>
      <c r="IR57" s="3">
        <v>16.681920389999998</v>
      </c>
      <c r="IS57" s="3">
        <v>667.23704792000001</v>
      </c>
      <c r="IT57" s="3">
        <v>389.23486717999998</v>
      </c>
      <c r="IU57" s="3">
        <v>2628.13288186</v>
      </c>
      <c r="IV57" s="4">
        <v>2197.3954696400001</v>
      </c>
      <c r="IW57" s="3">
        <v>2929.6582666899999</v>
      </c>
      <c r="IX57" s="3">
        <v>2382.2008495599998</v>
      </c>
      <c r="IY57" s="3">
        <v>2826.48474915</v>
      </c>
      <c r="IZ57" s="3">
        <v>2183.1362708800002</v>
      </c>
      <c r="JA57" s="4">
        <v>3087.0761424900002</v>
      </c>
      <c r="JB57" s="3">
        <v>2369.3726659099998</v>
      </c>
      <c r="JC57" s="3">
        <v>3152.5672977499999</v>
      </c>
      <c r="JD57" s="3">
        <v>2936.2721289699998</v>
      </c>
      <c r="JE57" s="3">
        <v>3125.5420523399998</v>
      </c>
      <c r="JF57" s="4">
        <v>3407.8167732000002</v>
      </c>
      <c r="JH57" s="3">
        <v>1625.0714464800001</v>
      </c>
      <c r="JI57" s="3">
        <v>2715.8610053100001</v>
      </c>
      <c r="JJ57" s="3">
        <v>15.377043390000001</v>
      </c>
      <c r="JK57" s="4">
        <v>3330.2300295199998</v>
      </c>
      <c r="JL57" s="3">
        <v>3146.12369085</v>
      </c>
      <c r="JM57" s="3">
        <v>2260.54468137</v>
      </c>
      <c r="JN57" s="3">
        <v>3487.0979928699999</v>
      </c>
      <c r="JO57" s="3">
        <v>31.593557650000001</v>
      </c>
      <c r="JP57" s="4">
        <v>2255.4475832600001</v>
      </c>
      <c r="JQ57" s="3">
        <v>2167.8145294199999</v>
      </c>
      <c r="JR57" s="3">
        <v>2168.5837854800002</v>
      </c>
      <c r="JS57" s="3">
        <v>1571.6852001899999</v>
      </c>
      <c r="JT57" s="3">
        <v>3080.3181223699999</v>
      </c>
      <c r="JU57" s="4">
        <v>1651.6754030300001</v>
      </c>
      <c r="JV57" s="3">
        <v>139.90021275999999</v>
      </c>
      <c r="JW57" s="3">
        <v>4.5913029300000003</v>
      </c>
      <c r="JX57" s="3">
        <v>786.12625549999996</v>
      </c>
      <c r="JY57" s="3">
        <v>2494.3755329199998</v>
      </c>
      <c r="JZ57" s="4">
        <v>3100.65307699</v>
      </c>
      <c r="KA57" s="3">
        <v>411.04309007000001</v>
      </c>
      <c r="KB57" s="3">
        <v>2543.4115678399999</v>
      </c>
      <c r="KC57" s="3">
        <v>2914.10413285</v>
      </c>
      <c r="KD57" s="3">
        <v>3134.5662088499998</v>
      </c>
      <c r="KE57" s="4">
        <v>2474.3978660500002</v>
      </c>
      <c r="KF57" s="3">
        <v>2747.35887198</v>
      </c>
      <c r="KG57" s="3">
        <v>828.54283581000004</v>
      </c>
      <c r="KH57" s="3">
        <v>104.23543887</v>
      </c>
      <c r="KI57" s="3">
        <v>1693.40288401</v>
      </c>
      <c r="KJ57" s="4">
        <v>258.09348593999999</v>
      </c>
      <c r="KK57" s="3">
        <v>2873.7231606599998</v>
      </c>
      <c r="KL57" s="3">
        <v>111.61296488000001</v>
      </c>
      <c r="KM57" s="3">
        <v>2782.5886868699999</v>
      </c>
      <c r="KN57" s="3">
        <v>897.22099779999996</v>
      </c>
      <c r="KO57" s="4">
        <v>1457.65634875</v>
      </c>
      <c r="KP57" s="3">
        <v>2469.42939153</v>
      </c>
      <c r="KQ57" s="3">
        <v>2250.26908568</v>
      </c>
      <c r="KR57" s="3">
        <v>1392.1602225300001</v>
      </c>
      <c r="KS57" s="3">
        <v>3535.4685405199998</v>
      </c>
      <c r="KT57" s="4">
        <v>435.45236777999997</v>
      </c>
      <c r="KU57" s="3">
        <v>3340.04456867</v>
      </c>
      <c r="KV57" s="3">
        <v>3501.7766163800002</v>
      </c>
      <c r="KW57" s="3">
        <v>1927.86069789</v>
      </c>
      <c r="KX57" s="3">
        <v>2736.09467662</v>
      </c>
      <c r="KY57" s="4">
        <v>2950.6910198199998</v>
      </c>
      <c r="KZ57" s="3">
        <v>1858.0050397499999</v>
      </c>
      <c r="LA57" s="3">
        <v>1156.10175953</v>
      </c>
      <c r="LB57" s="3">
        <v>2466.1435869699999</v>
      </c>
      <c r="LC57" s="3">
        <v>2892.73459718</v>
      </c>
      <c r="LD57" s="4">
        <v>466.44754612000003</v>
      </c>
      <c r="LE57" s="3">
        <v>3116.6639177799998</v>
      </c>
      <c r="LF57" s="3">
        <v>3155.08633173</v>
      </c>
      <c r="LG57" s="3">
        <v>2763.1329707999998</v>
      </c>
      <c r="LH57" s="3">
        <v>27.987747540000001</v>
      </c>
      <c r="LI57" s="4">
        <v>416.70377077000001</v>
      </c>
      <c r="LJ57" s="3">
        <v>2173.2285262300002</v>
      </c>
      <c r="LK57" s="3">
        <v>1471.2618662699999</v>
      </c>
      <c r="LL57" s="3">
        <v>433.86973839000001</v>
      </c>
      <c r="LM57" s="3">
        <v>40.476041799999997</v>
      </c>
      <c r="LN57" s="4">
        <v>3123.3194118500001</v>
      </c>
      <c r="LO57" s="3">
        <v>3135.8878628399998</v>
      </c>
      <c r="LP57" s="3">
        <v>1069.96061506</v>
      </c>
      <c r="LQ57" s="3">
        <v>2858.1280164</v>
      </c>
      <c r="LR57" s="3">
        <v>2800.9004607699999</v>
      </c>
      <c r="LS57" s="4">
        <v>1808.71051491</v>
      </c>
      <c r="LT57" s="3">
        <v>2569.4575341300001</v>
      </c>
      <c r="LU57" s="3">
        <v>1441.3795616</v>
      </c>
      <c r="LV57" s="3">
        <v>39.37683827</v>
      </c>
      <c r="LW57" s="3">
        <v>2893.39449212</v>
      </c>
      <c r="LX57" s="4">
        <v>3515.5822150399999</v>
      </c>
      <c r="LY57" s="3">
        <v>3513.7491735399999</v>
      </c>
      <c r="LZ57" s="3">
        <v>2245.9020973199999</v>
      </c>
      <c r="MA57" s="3">
        <v>2877.4638080599998</v>
      </c>
      <c r="MB57" s="3">
        <v>398.40318152999998</v>
      </c>
      <c r="MC57" s="4">
        <v>263.79331294999997</v>
      </c>
      <c r="MD57" s="3">
        <v>1486.54384005</v>
      </c>
      <c r="ME57" s="3">
        <v>26.278358669999999</v>
      </c>
      <c r="MF57" s="3">
        <v>2552.4338602399998</v>
      </c>
      <c r="MG57" s="3">
        <v>2897.4222124600001</v>
      </c>
      <c r="MH57" s="4">
        <v>1750.9467169699999</v>
      </c>
      <c r="MI57" s="3">
        <v>35.113618700000004</v>
      </c>
      <c r="MJ57" s="3">
        <v>30.035161689999999</v>
      </c>
      <c r="MK57" s="3">
        <v>1497.99506778</v>
      </c>
      <c r="ML57" s="3">
        <v>2465.91492281</v>
      </c>
      <c r="MM57" s="4">
        <v>2589.7228953099998</v>
      </c>
      <c r="MN57" s="3">
        <v>1405.3233246100001</v>
      </c>
      <c r="MO57" s="3">
        <v>2894.6720288400002</v>
      </c>
      <c r="MP57" s="3">
        <v>378.88967804999999</v>
      </c>
      <c r="MQ57" s="3">
        <v>350.55644878999999</v>
      </c>
      <c r="MR57" s="4">
        <v>2918.2449425300001</v>
      </c>
      <c r="MS57" s="3">
        <v>355.38884328</v>
      </c>
      <c r="MT57" s="3">
        <v>44.360847040000003</v>
      </c>
      <c r="MU57" s="3">
        <v>9.5784185500000003</v>
      </c>
      <c r="MV57" s="3">
        <v>2475.0341489299999</v>
      </c>
      <c r="MW57" s="4">
        <v>341.19302426000002</v>
      </c>
      <c r="MX57" s="3">
        <v>2004.4662983400001</v>
      </c>
      <c r="MY57" s="3">
        <v>1410.8497893900001</v>
      </c>
      <c r="MZ57" s="3">
        <v>769.63447432999999</v>
      </c>
      <c r="NA57" s="3">
        <v>1463.1001713200001</v>
      </c>
      <c r="NB57" s="4">
        <v>2619.31191334</v>
      </c>
      <c r="NC57" s="3">
        <v>1461.1416130800001</v>
      </c>
      <c r="ND57" s="3">
        <v>3157.6258709200001</v>
      </c>
      <c r="NE57" s="3">
        <v>1251.74054445</v>
      </c>
      <c r="NF57" s="3">
        <v>1068.2462552300001</v>
      </c>
      <c r="NG57" s="4">
        <v>2747.9703000600002</v>
      </c>
      <c r="NH57" s="3">
        <v>3135.46781672</v>
      </c>
      <c r="NI57" s="3">
        <v>2775.7393253599998</v>
      </c>
      <c r="NJ57" s="3">
        <v>3049.8622931899999</v>
      </c>
      <c r="NK57" s="3">
        <v>2512.9377189299998</v>
      </c>
      <c r="NL57" s="4">
        <v>2440.9607036100001</v>
      </c>
      <c r="NM57" s="3">
        <v>1012.84925562</v>
      </c>
      <c r="NN57" s="3">
        <v>2155.7493881300002</v>
      </c>
      <c r="NO57" s="3">
        <v>11.22132083</v>
      </c>
      <c r="NP57" s="3">
        <v>3372.0724639499999</v>
      </c>
      <c r="NQ57" s="4">
        <v>2501.9997428199999</v>
      </c>
      <c r="NR57" s="3">
        <v>2460.70287125</v>
      </c>
      <c r="NS57" s="3">
        <v>2935.6582154100001</v>
      </c>
      <c r="NT57" s="3">
        <v>233.04854671999999</v>
      </c>
      <c r="NU57" s="3">
        <v>3124.0433078999999</v>
      </c>
      <c r="NV57" s="4">
        <v>1603.65717217</v>
      </c>
      <c r="NW57" s="3">
        <v>2923.7794851200001</v>
      </c>
      <c r="NX57" s="3">
        <v>2784.9834468499998</v>
      </c>
      <c r="NY57" s="3">
        <v>3402.1076256400002</v>
      </c>
      <c r="NZ57" s="3">
        <v>2104.0601033100002</v>
      </c>
      <c r="OA57" s="4">
        <v>3553.59825301</v>
      </c>
      <c r="OB57" s="3">
        <v>30.931177229999999</v>
      </c>
      <c r="OC57" s="3">
        <v>398.75860517000001</v>
      </c>
      <c r="OD57" s="3">
        <v>72.4082461</v>
      </c>
      <c r="OE57" s="3">
        <v>3147.92628522</v>
      </c>
      <c r="OF57" s="4">
        <v>261.40849488999999</v>
      </c>
      <c r="OG57" s="3">
        <v>2245.3751755600001</v>
      </c>
      <c r="OH57" s="3">
        <v>73.344650689999995</v>
      </c>
      <c r="OI57" s="3">
        <v>2888.4123474600001</v>
      </c>
      <c r="OJ57" s="3">
        <v>2788.11080206</v>
      </c>
      <c r="OK57" s="4">
        <v>55.251599030000001</v>
      </c>
      <c r="OL57" s="3">
        <v>1019.40843734</v>
      </c>
      <c r="OM57" s="3">
        <v>1016.6582537199999</v>
      </c>
      <c r="ON57" s="3">
        <v>3110.4241202399999</v>
      </c>
      <c r="OO57" s="3">
        <v>2484.55726555</v>
      </c>
      <c r="OP57" s="4">
        <v>2869.2530248799999</v>
      </c>
      <c r="OQ57" s="3">
        <v>2918.7383103100001</v>
      </c>
      <c r="OS57" s="3">
        <v>2224.8438680200002</v>
      </c>
      <c r="OT57" s="3">
        <v>1701.3452353499999</v>
      </c>
      <c r="OU57" s="4">
        <v>2775.85552155</v>
      </c>
      <c r="OV57" s="3">
        <v>2500.7924209100001</v>
      </c>
      <c r="OW57" s="3">
        <v>39.0717456</v>
      </c>
      <c r="OX57" s="3">
        <v>25.98196518</v>
      </c>
      <c r="OY57" s="3">
        <v>2312.8143257699999</v>
      </c>
      <c r="OZ57" s="4">
        <v>893.67546058000005</v>
      </c>
      <c r="PA57" s="3">
        <v>1621.7837778099999</v>
      </c>
      <c r="PB57" s="3">
        <v>2451.7936681900001</v>
      </c>
      <c r="PC57" s="3">
        <v>112.01809812</v>
      </c>
      <c r="PD57" s="3">
        <v>32.372134260000003</v>
      </c>
      <c r="PE57" s="4">
        <v>1798.9543845400001</v>
      </c>
      <c r="PF57" s="3">
        <v>3084.3427358600002</v>
      </c>
      <c r="PG57" s="3">
        <v>2491.3693448600002</v>
      </c>
      <c r="PH57" s="3">
        <v>48.335129559999999</v>
      </c>
      <c r="PI57" s="3">
        <v>1473.34966947</v>
      </c>
      <c r="PJ57" s="4">
        <v>3107.0165271599999</v>
      </c>
      <c r="PK57" s="3">
        <v>1978.7080263600001</v>
      </c>
      <c r="PL57" s="3">
        <v>2097.8985983900002</v>
      </c>
      <c r="PM57" s="3">
        <v>3067.3016636100001</v>
      </c>
      <c r="PN57" s="3">
        <v>3129.0558996899999</v>
      </c>
      <c r="PO57" s="4">
        <v>2566.9677045399999</v>
      </c>
      <c r="PP57" s="3">
        <v>3058.0799114400002</v>
      </c>
      <c r="PQ57" s="3">
        <v>3139.29048496</v>
      </c>
      <c r="PR57" s="3">
        <v>2564.4275439799999</v>
      </c>
      <c r="PS57" s="3">
        <v>2340.9275900500002</v>
      </c>
      <c r="PT57" s="4">
        <v>3112.7281601999998</v>
      </c>
      <c r="PU57" s="3">
        <v>2394.28649606</v>
      </c>
      <c r="PV57" s="3">
        <v>2634.1023834500002</v>
      </c>
      <c r="PW57" s="3">
        <v>2434.7513531999998</v>
      </c>
      <c r="PX57" s="3">
        <v>1944.98938331</v>
      </c>
      <c r="PY57" s="4">
        <v>1879.90025444</v>
      </c>
      <c r="PZ57" s="3">
        <v>2803.3480371999999</v>
      </c>
      <c r="QA57" s="3">
        <v>2587.29458135</v>
      </c>
      <c r="QB57" s="3">
        <v>2795.9792103700001</v>
      </c>
      <c r="QC57" s="3">
        <v>1611.72876847</v>
      </c>
      <c r="QD57" s="4">
        <v>1610.1846640199999</v>
      </c>
      <c r="QE57" s="3">
        <v>1456.1383418400001</v>
      </c>
      <c r="QF57" s="3">
        <v>2898.1647496099999</v>
      </c>
      <c r="QG57" s="3">
        <v>2898.1442443999999</v>
      </c>
      <c r="QH57" s="3">
        <v>2084.5223664</v>
      </c>
      <c r="QI57" s="4">
        <v>1160.01887601</v>
      </c>
      <c r="QJ57" s="3">
        <v>2514.5694365499999</v>
      </c>
      <c r="QK57" s="3">
        <v>1161.9923471300001</v>
      </c>
      <c r="QL57" s="3">
        <v>2617.4751436199999</v>
      </c>
      <c r="QM57" s="3">
        <v>2539.4764316300002</v>
      </c>
      <c r="QN57" s="4">
        <v>1543.1369769099999</v>
      </c>
      <c r="QO57" s="3">
        <v>3127.0283693800002</v>
      </c>
      <c r="QP57" s="3">
        <v>2612.74776066</v>
      </c>
      <c r="QQ57" s="3">
        <v>1702.0069943999999</v>
      </c>
      <c r="QR57" s="3">
        <v>1370.4905651500001</v>
      </c>
      <c r="QS57" s="4">
        <v>2670.98690665</v>
      </c>
      <c r="QT57" s="3">
        <v>2490.17010076</v>
      </c>
      <c r="QU57" s="3">
        <v>2505.53036716</v>
      </c>
      <c r="QV57" s="3">
        <v>2312.2693842799999</v>
      </c>
      <c r="QW57" s="3">
        <v>23.1646736</v>
      </c>
      <c r="QX57" s="4">
        <v>132.47794811</v>
      </c>
      <c r="QY57" s="3">
        <v>18.372046789999999</v>
      </c>
      <c r="QZ57" s="3">
        <v>1120.08591159</v>
      </c>
      <c r="RA57" s="3">
        <v>1965.8145988599999</v>
      </c>
      <c r="RB57" s="3">
        <v>2448.9695415400001</v>
      </c>
      <c r="RC57" s="4">
        <v>61.310577899999998</v>
      </c>
      <c r="RD57" s="3">
        <v>1838.9762048699999</v>
      </c>
      <c r="RE57" s="3">
        <v>67.499423100000001</v>
      </c>
      <c r="RF57" s="3">
        <v>49.766144670000003</v>
      </c>
      <c r="RG57" s="3">
        <v>275.41728153999998</v>
      </c>
      <c r="RH57" s="4">
        <v>2669.4011704099998</v>
      </c>
      <c r="RI57" s="3">
        <v>2189.7290065799998</v>
      </c>
      <c r="RJ57" s="3">
        <v>1006.27019006</v>
      </c>
      <c r="RK57" s="3">
        <v>23.074574949999999</v>
      </c>
      <c r="RL57" s="3">
        <v>1138.3125577999999</v>
      </c>
      <c r="RM57" s="4">
        <v>3095.8355953800001</v>
      </c>
      <c r="RN57" s="3">
        <v>2764.12902691</v>
      </c>
      <c r="RO57" s="3">
        <v>112.18338254</v>
      </c>
      <c r="RP57" s="3">
        <v>2959.36099543</v>
      </c>
      <c r="RQ57" s="3">
        <v>2716.7483216700002</v>
      </c>
      <c r="RR57" s="4">
        <v>1498.5729418799999</v>
      </c>
      <c r="RS57" s="3">
        <v>2669.77026419</v>
      </c>
      <c r="RT57" s="3">
        <v>744.35838547000003</v>
      </c>
      <c r="RU57" s="3">
        <v>264.53398599000002</v>
      </c>
      <c r="RV57" s="3">
        <v>2857.5159669499999</v>
      </c>
      <c r="RW57" s="4">
        <v>1575.57124817</v>
      </c>
      <c r="RX57" s="3">
        <v>3546.3934678599999</v>
      </c>
      <c r="RY57" s="3">
        <v>2456.9336408300001</v>
      </c>
      <c r="RZ57" s="3">
        <v>1550.08700036</v>
      </c>
      <c r="SA57" s="3">
        <v>705.19219163000002</v>
      </c>
      <c r="SB57" s="4">
        <v>1726.2335893300001</v>
      </c>
      <c r="SC57" s="3">
        <v>1626.61430819</v>
      </c>
      <c r="SD57" s="3">
        <v>2850.3465998900001</v>
      </c>
      <c r="SE57" s="3">
        <v>655.22161623</v>
      </c>
      <c r="SF57" s="3">
        <v>2809.51513445</v>
      </c>
      <c r="SG57" s="4">
        <v>1607.3661297000001</v>
      </c>
      <c r="SH57" s="3">
        <v>3057.2926356500002</v>
      </c>
      <c r="SI57" s="3">
        <v>3156.8417019799999</v>
      </c>
      <c r="SJ57" s="3">
        <v>1472.4915575</v>
      </c>
      <c r="SK57" s="3">
        <v>2380.5281215199998</v>
      </c>
      <c r="SL57" s="4">
        <v>2381.0233534099998</v>
      </c>
      <c r="SM57" s="3">
        <v>1492.7681033399999</v>
      </c>
      <c r="SN57" s="3">
        <v>451.80806891999998</v>
      </c>
      <c r="SO57" s="3">
        <v>1818.35976964</v>
      </c>
      <c r="SP57" s="3">
        <v>1014.07335452</v>
      </c>
      <c r="SQ57" s="4">
        <v>381.60506494999998</v>
      </c>
      <c r="SR57" s="3">
        <v>2726.0465023500001</v>
      </c>
      <c r="SS57" s="3">
        <v>390.16319396</v>
      </c>
      <c r="ST57" s="3">
        <v>761.63495694999995</v>
      </c>
      <c r="SU57" s="3">
        <v>45.265561759999997</v>
      </c>
      <c r="SV57" s="4">
        <v>1033.26063875</v>
      </c>
      <c r="SW57" s="3">
        <v>1615.70740058</v>
      </c>
      <c r="SX57" s="3">
        <v>2745.72280477</v>
      </c>
      <c r="SY57" s="3">
        <v>37.635138159999997</v>
      </c>
      <c r="SZ57" s="3">
        <v>2339.34371792</v>
      </c>
      <c r="TA57" s="4">
        <v>1050.4384124000001</v>
      </c>
      <c r="TB57" s="3">
        <v>3535.49650217</v>
      </c>
      <c r="TC57" s="3">
        <v>1126.64198646</v>
      </c>
      <c r="TD57" s="3">
        <v>2776.4278033199998</v>
      </c>
      <c r="TE57" s="3">
        <v>3545.2507684299999</v>
      </c>
      <c r="TF57" s="4">
        <v>22.281706830000001</v>
      </c>
      <c r="TG57" s="3">
        <v>2405.52397251</v>
      </c>
      <c r="TH57" s="3">
        <v>284.38924297</v>
      </c>
      <c r="TI57" s="3">
        <v>2601.27602772</v>
      </c>
      <c r="TJ57" s="3">
        <v>2306.1501325200002</v>
      </c>
      <c r="TK57" s="4">
        <v>3536.6224246100001</v>
      </c>
      <c r="TL57" s="3">
        <v>3570.92515546</v>
      </c>
      <c r="TM57" s="3">
        <v>3126.3746881400002</v>
      </c>
      <c r="TN57" s="3">
        <v>1502.51429179</v>
      </c>
      <c r="TO57" s="3">
        <v>1457.7862150799999</v>
      </c>
      <c r="TP57" s="4">
        <v>2714.0385271</v>
      </c>
      <c r="TQ57" s="3">
        <v>366.84193512000002</v>
      </c>
      <c r="TR57" s="3">
        <v>2148.44394104</v>
      </c>
      <c r="TS57" s="3">
        <v>2850.3925812699999</v>
      </c>
      <c r="TT57" s="3">
        <v>389.90097581999999</v>
      </c>
      <c r="TU57" s="4">
        <v>2375.54535549</v>
      </c>
      <c r="TV57" s="3">
        <v>1397.86253502</v>
      </c>
      <c r="TW57" s="3">
        <v>352.72875830999999</v>
      </c>
      <c r="TX57" s="3">
        <v>3133.0848627700002</v>
      </c>
      <c r="TY57" s="3">
        <v>1635.4825008299999</v>
      </c>
      <c r="TZ57" s="4">
        <v>1496.81322204</v>
      </c>
      <c r="UA57" s="3">
        <v>2874.7198381399999</v>
      </c>
      <c r="UB57" s="3">
        <v>2487.0669789799999</v>
      </c>
      <c r="UC57" s="3">
        <v>733.60122803000002</v>
      </c>
      <c r="UD57" s="3">
        <v>3535.1590982600001</v>
      </c>
      <c r="UE57" s="4">
        <v>2721.7590493500002</v>
      </c>
      <c r="UF57" s="3">
        <v>2011.1043940500001</v>
      </c>
      <c r="UG57" s="3">
        <v>63.115036379999999</v>
      </c>
      <c r="UH57" s="3">
        <v>2793.6006060099999</v>
      </c>
      <c r="UI57" s="3">
        <v>317.96621365999999</v>
      </c>
      <c r="UJ57" s="4">
        <v>3383.7952303699999</v>
      </c>
      <c r="UK57" s="3">
        <v>889.89318139</v>
      </c>
      <c r="UL57" s="3">
        <v>373.24888119000002</v>
      </c>
      <c r="UM57" s="3">
        <v>1503.4867358399999</v>
      </c>
      <c r="UN57" s="3">
        <v>2089.7126700099998</v>
      </c>
      <c r="UO57" s="4">
        <v>2090.3191271300002</v>
      </c>
      <c r="UP57" s="3">
        <v>3545.91998392</v>
      </c>
      <c r="UQ57" s="3">
        <v>2882.89458186</v>
      </c>
      <c r="UR57" s="3">
        <v>2886.6035393900002</v>
      </c>
      <c r="US57" s="3">
        <v>2871.4414900199999</v>
      </c>
      <c r="UT57" s="4">
        <v>2515.1883210699998</v>
      </c>
      <c r="UU57" s="3">
        <v>3390.3481983900001</v>
      </c>
      <c r="UV57" s="3">
        <v>1140.5314700700001</v>
      </c>
      <c r="UW57" s="3">
        <v>1641.0829086399999</v>
      </c>
      <c r="UX57" s="3">
        <v>3356.8072671599998</v>
      </c>
      <c r="UY57" s="4">
        <v>678.24026788000003</v>
      </c>
      <c r="UZ57" s="3">
        <v>388.45194098000002</v>
      </c>
      <c r="VA57" s="3">
        <v>2623.82119543</v>
      </c>
      <c r="VB57" s="3">
        <v>2171.0804501399998</v>
      </c>
      <c r="VC57" s="3">
        <v>2163.7277789300001</v>
      </c>
      <c r="VD57" s="4">
        <v>2160.9048950199999</v>
      </c>
      <c r="VE57" s="3">
        <v>1807.4217935300001</v>
      </c>
      <c r="VF57" s="3">
        <v>2869.7352080000001</v>
      </c>
      <c r="VG57" s="3">
        <v>2532.9445901899999</v>
      </c>
      <c r="VH57" s="3">
        <v>1642.93024165</v>
      </c>
      <c r="VI57" s="4">
        <v>59.729812619999997</v>
      </c>
      <c r="VJ57" s="3">
        <v>1205.46339233</v>
      </c>
      <c r="VK57" s="3">
        <v>1720.5089075200001</v>
      </c>
      <c r="VL57" s="3">
        <v>2200.07792393</v>
      </c>
      <c r="VM57" s="3">
        <v>349.83503822</v>
      </c>
      <c r="VN57" s="4">
        <v>1859.57275626</v>
      </c>
      <c r="VO57" s="3">
        <v>11.853254120000001</v>
      </c>
      <c r="VP57" s="3">
        <v>10.89572295</v>
      </c>
      <c r="VQ57" s="3">
        <v>2222.7697349599998</v>
      </c>
      <c r="VR57" s="3">
        <v>1636.5829471</v>
      </c>
      <c r="VS57" s="4">
        <v>48.228875289999998</v>
      </c>
      <c r="VT57" s="3">
        <v>3124.55469541</v>
      </c>
      <c r="VU57" s="3">
        <v>2659.4138904000001</v>
      </c>
      <c r="VV57" s="3">
        <v>2491.5420857200002</v>
      </c>
      <c r="VW57" s="3">
        <v>3132.4839979799999</v>
      </c>
      <c r="VX57" s="4">
        <v>394.13499100000001</v>
      </c>
      <c r="VY57" s="3">
        <v>2507.7710273799999</v>
      </c>
      <c r="VZ57" s="3">
        <v>2260.0059535800001</v>
      </c>
      <c r="WA57" s="3">
        <v>676.11642522</v>
      </c>
      <c r="WB57" s="3">
        <v>78.293241370000004</v>
      </c>
      <c r="WC57" s="4">
        <v>901.46681900999999</v>
      </c>
      <c r="WD57" s="3">
        <v>440.06417592000003</v>
      </c>
      <c r="WE57" s="3">
        <v>2464.4509750900002</v>
      </c>
      <c r="WF57" s="3">
        <v>3544.0223199400002</v>
      </c>
      <c r="WG57" s="3">
        <v>2227.2665896499998</v>
      </c>
      <c r="WH57" s="4">
        <v>132.26792505</v>
      </c>
      <c r="WI57" s="3">
        <v>3515.2441897600002</v>
      </c>
      <c r="WJ57" s="3">
        <v>1354.47413203</v>
      </c>
      <c r="WK57" s="3">
        <v>3393.8030155900001</v>
      </c>
      <c r="WL57" s="3">
        <v>3081.28745957</v>
      </c>
      <c r="WM57" s="4">
        <v>3365.6307211600001</v>
      </c>
      <c r="WN57" s="3">
        <v>2095.73933764</v>
      </c>
      <c r="WO57" s="3">
        <v>3134.2555238499999</v>
      </c>
      <c r="WP57" s="3">
        <v>3111.7333468299998</v>
      </c>
      <c r="WQ57" s="3">
        <v>3106.45294457</v>
      </c>
      <c r="WR57" s="4">
        <v>2651.6815621199999</v>
      </c>
      <c r="WS57" s="3">
        <v>46.010584389999998</v>
      </c>
      <c r="WT57" s="3">
        <v>2928.1682214299999</v>
      </c>
      <c r="WU57" s="3">
        <v>3526.9992674199998</v>
      </c>
      <c r="WV57" s="3">
        <v>3005.9345410400001</v>
      </c>
      <c r="WW57" s="4">
        <v>2472.41321027</v>
      </c>
      <c r="WX57" s="3">
        <v>2960.3564301699998</v>
      </c>
      <c r="WY57" s="3">
        <v>2404.9057093599999</v>
      </c>
      <c r="WZ57" s="3">
        <v>1630.6233874300001</v>
      </c>
      <c r="XA57" s="3">
        <v>3112.5846237300002</v>
      </c>
      <c r="XB57" s="4">
        <v>2650.1138456100002</v>
      </c>
      <c r="XC57" s="3">
        <v>3350.9054949000001</v>
      </c>
      <c r="XD57" s="3">
        <v>2309.3147699299998</v>
      </c>
      <c r="XE57" s="3">
        <v>266.81503526</v>
      </c>
      <c r="XF57" s="3">
        <v>1819.2004832499999</v>
      </c>
      <c r="XG57" s="4">
        <v>2875.8836641500002</v>
      </c>
      <c r="XH57" s="3">
        <v>2440.0889215000002</v>
      </c>
      <c r="XI57" s="3">
        <v>2753.2830135600002</v>
      </c>
      <c r="XJ57" s="3">
        <v>1449.91035033</v>
      </c>
      <c r="XK57" s="3">
        <v>3325.8462641699998</v>
      </c>
      <c r="XL57" s="4">
        <v>17.892349150000001</v>
      </c>
      <c r="XM57" s="3">
        <v>3332.13825679</v>
      </c>
      <c r="XN57" s="3">
        <v>444.16583929000001</v>
      </c>
      <c r="XO57" s="3">
        <v>2733.5787494900001</v>
      </c>
      <c r="XP57" s="3">
        <v>2185.8547646299999</v>
      </c>
      <c r="XQ57" s="4">
        <v>2450.70254247</v>
      </c>
      <c r="XR57" s="3">
        <v>2464.0613761</v>
      </c>
      <c r="XS57" s="3">
        <v>411.78873406999998</v>
      </c>
      <c r="XT57" s="3">
        <v>2585.72065114</v>
      </c>
      <c r="XU57" s="3">
        <v>91.289816290000005</v>
      </c>
      <c r="XV57" s="4">
        <v>1116.3514778900001</v>
      </c>
      <c r="XW57" s="3">
        <v>718.53424827000003</v>
      </c>
      <c r="XX57" s="3">
        <v>1636.5841898399999</v>
      </c>
      <c r="XY57" s="3">
        <v>1604.85517353</v>
      </c>
      <c r="XZ57" s="3">
        <v>1116.7932719600001</v>
      </c>
      <c r="YA57" s="4">
        <v>1544.81467591</v>
      </c>
      <c r="YB57" s="3">
        <v>24.248342879999999</v>
      </c>
      <c r="YC57" s="3">
        <v>40.486605089999998</v>
      </c>
      <c r="YD57" s="3">
        <v>644.75588131999996</v>
      </c>
      <c r="YE57" s="3">
        <v>2435.4311319799999</v>
      </c>
      <c r="YF57" s="4">
        <v>2660.14400015</v>
      </c>
      <c r="YG57" s="3">
        <v>2684.5750258100002</v>
      </c>
      <c r="YH57" s="3">
        <v>1614.2428314900001</v>
      </c>
      <c r="YI57" s="3">
        <v>2264.8973782200001</v>
      </c>
      <c r="YJ57" s="3">
        <v>107.76295636</v>
      </c>
      <c r="YK57" s="4">
        <v>3147.3247990599998</v>
      </c>
      <c r="YL57" s="3">
        <v>2488.01208275</v>
      </c>
      <c r="YM57" s="3">
        <v>2723.9785829900002</v>
      </c>
      <c r="YN57" s="3">
        <v>2808.5010586100002</v>
      </c>
      <c r="YO57" s="3">
        <v>2627.5065408999999</v>
      </c>
      <c r="YP57" s="4">
        <v>105.45145995999999</v>
      </c>
      <c r="YQ57" s="3">
        <v>2657.4565748999999</v>
      </c>
      <c r="YR57" s="3">
        <v>91.339525890000004</v>
      </c>
      <c r="YS57" s="3">
        <v>103.26734441000001</v>
      </c>
      <c r="YT57" s="3">
        <v>399.26315761000001</v>
      </c>
      <c r="YU57" s="4">
        <v>259.97810114999999</v>
      </c>
      <c r="YV57" s="3">
        <v>20.524472469999999</v>
      </c>
      <c r="YW57" s="3">
        <v>3124.9685278299999</v>
      </c>
      <c r="YX57" s="3">
        <v>1030.9684048199999</v>
      </c>
      <c r="YY57" s="3">
        <v>2773.4166442999999</v>
      </c>
      <c r="YZ57" s="4">
        <v>3115.8959044600001</v>
      </c>
      <c r="ZA57" s="3">
        <v>1714.32441191</v>
      </c>
      <c r="ZB57" s="3">
        <v>15.555376580000001</v>
      </c>
      <c r="ZC57" s="3">
        <v>1163.4059638799999</v>
      </c>
      <c r="ZD57" s="3">
        <v>3136.25695662</v>
      </c>
      <c r="ZE57" s="4">
        <v>3130.74478335</v>
      </c>
      <c r="ZF57" s="3">
        <v>3495.8922424799998</v>
      </c>
      <c r="ZG57" s="3">
        <v>3550.42305231</v>
      </c>
      <c r="ZI57" s="3">
        <v>1736.1755093300001</v>
      </c>
      <c r="ZJ57" s="4">
        <v>2866.38540233</v>
      </c>
      <c r="ZK57" s="3">
        <v>2258.3587017099999</v>
      </c>
      <c r="ZL57" s="3">
        <v>354.58416913000002</v>
      </c>
      <c r="ZM57" s="3">
        <v>2438.0651194100001</v>
      </c>
      <c r="ZN57" s="3">
        <v>56.115303330000003</v>
      </c>
      <c r="ZO57" s="4">
        <v>3087.2942433600001</v>
      </c>
      <c r="ZP57" s="3">
        <v>455.10008718</v>
      </c>
      <c r="ZQ57" s="3">
        <v>1397.65499744</v>
      </c>
      <c r="ZR57" s="3">
        <v>1632.6086645800001</v>
      </c>
      <c r="ZS57" s="3">
        <v>3040.6759591099999</v>
      </c>
      <c r="ZT57" s="4">
        <v>356.94537513</v>
      </c>
      <c r="ZU57" s="3">
        <v>12.153997199999999</v>
      </c>
      <c r="ZV57" s="3">
        <v>2654.9070937900001</v>
      </c>
      <c r="ZW57" s="3">
        <v>2668.4479888300002</v>
      </c>
      <c r="ZX57" s="3">
        <v>3085.0181650499999</v>
      </c>
      <c r="ZY57" s="4">
        <v>399.21841897000002</v>
      </c>
      <c r="ZZ57" s="3">
        <v>2781.2328575299998</v>
      </c>
      <c r="AAA57" s="3">
        <v>34.631435580000002</v>
      </c>
      <c r="AAB57" s="3">
        <v>3079.0051675599998</v>
      </c>
      <c r="AAC57" s="3">
        <v>1495.34181788</v>
      </c>
      <c r="AAD57" s="4">
        <v>2858.61082089</v>
      </c>
      <c r="AAE57" s="3">
        <v>387.62489750999998</v>
      </c>
      <c r="AAF57" s="3">
        <v>2155.8109037600002</v>
      </c>
      <c r="AAG57" s="3">
        <v>844.85007009000003</v>
      </c>
      <c r="AAH57" s="3">
        <v>2679.37602302</v>
      </c>
      <c r="AAI57" s="4">
        <v>13.025779310000001</v>
      </c>
      <c r="AAJ57" s="3">
        <v>2851.1873135000001</v>
      </c>
      <c r="AAK57" s="3">
        <v>2774.4468757599998</v>
      </c>
      <c r="AAL57" s="3">
        <v>1797.1598679799999</v>
      </c>
      <c r="AAM57" s="3">
        <v>2766.8574625800002</v>
      </c>
      <c r="AAN57" s="4">
        <v>2664.5457852300001</v>
      </c>
      <c r="AAO57" s="3">
        <v>2775.05022603</v>
      </c>
      <c r="AAP57" s="3">
        <v>2678.1680797399999</v>
      </c>
      <c r="AAQ57" s="3">
        <v>202.06206756</v>
      </c>
      <c r="AAR57" s="3">
        <v>1005.10636405</v>
      </c>
      <c r="AAS57" s="4">
        <v>3632.8005586899999</v>
      </c>
      <c r="AAT57" s="3">
        <v>2958.6501481499999</v>
      </c>
      <c r="AAU57" s="3">
        <v>2955.96582975</v>
      </c>
      <c r="AAV57" s="3">
        <v>124.39454578</v>
      </c>
      <c r="AAW57" s="3">
        <v>3484.4640054400002</v>
      </c>
      <c r="AAX57" s="4">
        <v>639.64262758999996</v>
      </c>
      <c r="AAY57" s="3">
        <v>1141.5206911099999</v>
      </c>
      <c r="AAZ57" s="3">
        <v>3148.01638387</v>
      </c>
      <c r="ABA57" s="3">
        <v>3135.9531066899999</v>
      </c>
      <c r="ABB57" s="3">
        <v>3526.3176245300001</v>
      </c>
      <c r="ABC57" s="4">
        <v>2525.3042246700002</v>
      </c>
      <c r="ABD57" s="3">
        <v>2999.95447616</v>
      </c>
      <c r="ABE57" s="3">
        <v>424.08005403999999</v>
      </c>
      <c r="ABF57" s="3">
        <v>23.800335109999999</v>
      </c>
      <c r="ABG57" s="3">
        <v>51.213315399999999</v>
      </c>
      <c r="ABH57" s="4">
        <v>1384.67457814</v>
      </c>
      <c r="ABI57" s="3">
        <v>2979.7568443099999</v>
      </c>
      <c r="ABJ57" s="3">
        <v>586.31106186</v>
      </c>
      <c r="ABK57" s="3">
        <v>2730.7627006500002</v>
      </c>
      <c r="ABL57" s="3">
        <v>51.56438945</v>
      </c>
      <c r="ABM57" s="4">
        <v>1367.8081108599999</v>
      </c>
      <c r="ABN57" s="3">
        <v>38.938151050000002</v>
      </c>
      <c r="ABO57" s="3">
        <v>404.19062171000002</v>
      </c>
      <c r="ABP57" s="3">
        <v>512.22946635000005</v>
      </c>
      <c r="ABQ57" s="3">
        <v>1168.93305003</v>
      </c>
      <c r="ABR57" s="4">
        <v>2871.22338915</v>
      </c>
      <c r="ABS57" s="3">
        <v>3538.6897226000001</v>
      </c>
      <c r="ABT57" s="3">
        <v>46.259132389999998</v>
      </c>
      <c r="ABU57" s="3">
        <v>1490.4491505000001</v>
      </c>
      <c r="ABV57" s="3">
        <v>1167.6026968599999</v>
      </c>
      <c r="ABW57" s="4">
        <v>2857.2879241599999</v>
      </c>
      <c r="ABX57" s="3">
        <v>423.59165722</v>
      </c>
      <c r="ABY57" s="3">
        <v>3139.5241200800001</v>
      </c>
      <c r="ABZ57" s="3">
        <v>823.15990750000003</v>
      </c>
      <c r="ACA57" s="3">
        <v>42.120186820000001</v>
      </c>
      <c r="ACB57" s="4">
        <v>2683.69827274</v>
      </c>
      <c r="ACC57" s="3">
        <v>2736.0542875699998</v>
      </c>
      <c r="ACD57" s="3">
        <v>3079.5134482200001</v>
      </c>
      <c r="ACE57" s="3">
        <v>2250.0764609799999</v>
      </c>
      <c r="ACF57" s="3">
        <v>2749.4187135299999</v>
      </c>
      <c r="ACG57" s="4">
        <v>2603.86776199</v>
      </c>
      <c r="ACH57" s="3">
        <v>2536.77906446</v>
      </c>
      <c r="ACI57" s="3">
        <v>443.35122322000001</v>
      </c>
      <c r="ACJ57" s="3">
        <v>2885.78022414</v>
      </c>
      <c r="ACK57" s="3">
        <v>3033.4997569799998</v>
      </c>
      <c r="ACL57" s="4">
        <v>1877.2979568799999</v>
      </c>
      <c r="ACM57" s="3">
        <v>7.6627348399999997</v>
      </c>
      <c r="ACN57" s="3">
        <v>440.10207948999999</v>
      </c>
      <c r="ACO57" s="3">
        <v>2740.8015543699998</v>
      </c>
      <c r="ACP57" s="3">
        <v>2388.4996772499999</v>
      </c>
      <c r="ACQ57" s="4">
        <v>927.70168177999994</v>
      </c>
      <c r="ACR57" s="3">
        <v>1399.23017039</v>
      </c>
      <c r="ACS57" s="3">
        <v>15.316770500000001</v>
      </c>
      <c r="ACT57" s="3">
        <v>1518.6755041199999</v>
      </c>
      <c r="ACU57" s="3">
        <v>2737.7232873900002</v>
      </c>
      <c r="ACV57" s="4">
        <v>425.39176610999999</v>
      </c>
      <c r="ACW57" s="3">
        <v>2731.57918083</v>
      </c>
      <c r="ACX57" s="3">
        <v>2175.1274329500002</v>
      </c>
      <c r="ACY57" s="3">
        <v>2740.8848179500001</v>
      </c>
      <c r="ACZ57" s="3">
        <v>2097.7264789000001</v>
      </c>
      <c r="ADA57" s="4">
        <v>381.87722501000002</v>
      </c>
      <c r="ADB57" s="3">
        <v>1621.5787257100001</v>
      </c>
      <c r="ADC57" s="3">
        <v>2173.9008485700001</v>
      </c>
      <c r="ADD57" s="3">
        <v>2181.3516962399999</v>
      </c>
      <c r="ADE57" s="3">
        <v>958.92117469000004</v>
      </c>
      <c r="ADF57" s="4">
        <v>1440.8526398399999</v>
      </c>
      <c r="ADG57" s="3">
        <v>345.79613322</v>
      </c>
      <c r="ADH57" s="3">
        <v>683.11802237999996</v>
      </c>
      <c r="ADI57" s="3">
        <v>1363.2050019000001</v>
      </c>
      <c r="ADJ57" s="3">
        <v>1221.13310099</v>
      </c>
      <c r="ADK57" s="4">
        <v>1344.00901849</v>
      </c>
      <c r="ADL57" s="3">
        <v>49.218717699999999</v>
      </c>
      <c r="ADM57" s="3">
        <v>69.87057102</v>
      </c>
      <c r="ADN57" s="3">
        <v>128.49620915</v>
      </c>
      <c r="ADO57" s="3">
        <v>424.12727816</v>
      </c>
      <c r="ADP57" s="4">
        <v>69.117470580000003</v>
      </c>
      <c r="ADQ57" s="3">
        <v>381.58207426000001</v>
      </c>
      <c r="ADR57" s="3">
        <v>402.53591340000003</v>
      </c>
      <c r="ADS57" s="3">
        <v>247.17539367000001</v>
      </c>
      <c r="ADT57" s="3">
        <v>106.41520482999999</v>
      </c>
      <c r="ADU57" s="4">
        <v>1373.5626184299999</v>
      </c>
      <c r="ADV57" s="3">
        <v>416.02088514000002</v>
      </c>
      <c r="ADW57" s="3">
        <v>433.91820525000003</v>
      </c>
      <c r="ADX57" s="3">
        <v>394.85826567999999</v>
      </c>
      <c r="ADY57" s="3">
        <v>403.33188837</v>
      </c>
      <c r="ADZ57" s="4">
        <v>671.80038920000004</v>
      </c>
      <c r="AEA57" s="3">
        <v>2378.4981057300001</v>
      </c>
      <c r="AEB57" s="3">
        <v>2663.1781498599998</v>
      </c>
      <c r="AEC57" s="3">
        <v>39.885118929999997</v>
      </c>
      <c r="AED57" s="3">
        <v>141.93209266</v>
      </c>
      <c r="AEE57" s="4">
        <v>385.67379570999998</v>
      </c>
      <c r="AEF57" s="3">
        <v>74.289754459999997</v>
      </c>
      <c r="AEG57" s="3">
        <v>384.68830288999999</v>
      </c>
      <c r="AEH57" s="3">
        <v>868.19369825000001</v>
      </c>
      <c r="AEI57" s="3">
        <v>216.98737496000001</v>
      </c>
      <c r="AEJ57" s="4">
        <v>48.43765561</v>
      </c>
      <c r="AEK57" s="3">
        <v>470.26648613999998</v>
      </c>
      <c r="AEL57" s="3">
        <v>143.06298605999999</v>
      </c>
      <c r="AEM57" s="3">
        <v>2707.4843163400001</v>
      </c>
      <c r="AEN57" s="3">
        <v>2579.4690475699999</v>
      </c>
      <c r="AEO57" s="4">
        <v>2485.3408131199999</v>
      </c>
      <c r="AEP57" s="3">
        <v>3255.3157982100001</v>
      </c>
      <c r="AEQ57" s="3">
        <v>372.04963708999998</v>
      </c>
      <c r="AER57" s="3">
        <v>3189.38284888</v>
      </c>
      <c r="AES57" s="3">
        <v>1370.44769062</v>
      </c>
      <c r="AET57" s="4">
        <v>1608.78658152</v>
      </c>
      <c r="AEU57" s="3">
        <v>2684.8726620399998</v>
      </c>
      <c r="AEV57" s="3">
        <v>3155.9357445199998</v>
      </c>
      <c r="AEW57" s="3">
        <v>2754.50462698</v>
      </c>
      <c r="AEX57" s="3">
        <v>1381.60003938</v>
      </c>
      <c r="AEY57" s="4">
        <v>1762.9459930400001</v>
      </c>
      <c r="AEZ57" s="3">
        <v>2885.73300002</v>
      </c>
      <c r="AFA57" s="3">
        <v>81.728174730000006</v>
      </c>
      <c r="AFB57" s="3">
        <v>1570.1025708</v>
      </c>
      <c r="AFC57" s="3">
        <v>1642.5505845800001</v>
      </c>
      <c r="AFD57" s="4">
        <v>2471.0374970900002</v>
      </c>
      <c r="AFE57" s="3">
        <v>2372.1663454300001</v>
      </c>
      <c r="AFF57" s="3">
        <v>2247.96318161</v>
      </c>
      <c r="AFG57" s="3">
        <v>3534.1661490000001</v>
      </c>
      <c r="AFH57" s="3">
        <v>2528.5030374299999</v>
      </c>
      <c r="AFI57" s="4">
        <v>24.585125420000001</v>
      </c>
      <c r="AFJ57" s="3">
        <v>1150.1279083500001</v>
      </c>
      <c r="AFK57" s="3">
        <v>669.66474051</v>
      </c>
      <c r="AFL57" s="3">
        <v>3548.0171076699999</v>
      </c>
      <c r="AFM57" s="3">
        <v>419.27499983000001</v>
      </c>
      <c r="AFN57" s="4">
        <v>2946.3495076300001</v>
      </c>
      <c r="AFO57" s="3">
        <v>3032.2421040999998</v>
      </c>
      <c r="AFP57" s="3">
        <v>14.10323489</v>
      </c>
      <c r="AFQ57" s="3">
        <v>2022.79174238</v>
      </c>
      <c r="AFR57" s="3">
        <v>2731.48908218</v>
      </c>
      <c r="AFS57" s="4">
        <v>512.95274102999997</v>
      </c>
      <c r="AFT57" s="3">
        <v>1402.5078971400001</v>
      </c>
      <c r="AFU57" s="3">
        <v>1393.00404299</v>
      </c>
      <c r="AFV57" s="3">
        <v>1679.2157641700001</v>
      </c>
      <c r="AFW57" s="3">
        <v>2616.5778853400002</v>
      </c>
      <c r="AFX57" s="4">
        <v>263.07935881999998</v>
      </c>
      <c r="AFY57" s="3">
        <v>1868.74293472</v>
      </c>
      <c r="AFZ57" s="3">
        <v>2136.1805827200001</v>
      </c>
      <c r="AGA57" s="3">
        <v>3351.7648496100001</v>
      </c>
      <c r="AGB57" s="3">
        <v>2405.2226080599999</v>
      </c>
      <c r="AGC57" s="4">
        <v>895.24131297999998</v>
      </c>
      <c r="AGD57" s="3">
        <v>2564.6363243000001</v>
      </c>
      <c r="AGE57" s="3">
        <v>2164.7903216300001</v>
      </c>
      <c r="AGF57" s="3">
        <v>2672.9305520100002</v>
      </c>
      <c r="AGG57" s="3">
        <v>3320.5403857400001</v>
      </c>
      <c r="AGH57" s="4">
        <v>3095.9219658100001</v>
      </c>
      <c r="AGI57" s="3">
        <v>2746.3746219</v>
      </c>
      <c r="AGJ57" s="3">
        <v>1702.55255726</v>
      </c>
      <c r="AGK57" s="3">
        <v>378.60446922</v>
      </c>
      <c r="AGL57" s="3">
        <v>2386.0931112399999</v>
      </c>
      <c r="AGM57" s="4">
        <v>3350.0212853899998</v>
      </c>
      <c r="AGN57" s="3">
        <v>2945.0595435099999</v>
      </c>
      <c r="AGO57" s="3">
        <v>1721.8610086399999</v>
      </c>
      <c r="AGP57" s="3">
        <v>2633.0522681500001</v>
      </c>
      <c r="AGQ57" s="3">
        <v>3130.03393607</v>
      </c>
      <c r="AGR57" s="4">
        <v>391.23692132000002</v>
      </c>
      <c r="AGS57" s="3">
        <v>2859.21727801</v>
      </c>
      <c r="AGT57" s="3">
        <v>270.55816814000002</v>
      </c>
      <c r="AGU57" s="3">
        <v>352.36898508000002</v>
      </c>
      <c r="AGV57" s="3">
        <v>3156.4688799800001</v>
      </c>
      <c r="AGW57" s="4">
        <v>1146.63643032</v>
      </c>
      <c r="AGX57" s="3">
        <v>2408.3431282000001</v>
      </c>
      <c r="AGY57" s="3">
        <v>2857.09840631</v>
      </c>
      <c r="AGZ57" s="3">
        <v>2894.04382377</v>
      </c>
      <c r="AHA57" s="3">
        <v>2660.1079606899998</v>
      </c>
      <c r="AHB57" s="4">
        <v>3503.02494871</v>
      </c>
      <c r="AHC57" s="3">
        <v>2713.7253566200002</v>
      </c>
      <c r="AHD57" s="3">
        <v>678.1135084</v>
      </c>
      <c r="AHE57" s="3">
        <v>83.520205809999993</v>
      </c>
      <c r="AHF57" s="3">
        <v>367.93306084</v>
      </c>
      <c r="AHG57" s="4">
        <v>366.44550106000003</v>
      </c>
      <c r="AHH57" s="3">
        <v>1505.1662989500001</v>
      </c>
      <c r="AHI57" s="3">
        <v>2314.9599163799999</v>
      </c>
      <c r="AHJ57" s="3">
        <v>1741.9132399099999</v>
      </c>
      <c r="AHK57" s="3">
        <v>3125.54515919</v>
      </c>
      <c r="AHL57" s="4">
        <v>2902.9232010699998</v>
      </c>
      <c r="AHM57" s="3">
        <v>2611.1390337299999</v>
      </c>
      <c r="AHN57" s="3">
        <v>1675.00287557</v>
      </c>
      <c r="AHO57" s="3">
        <v>1016.5246591699999</v>
      </c>
      <c r="AHP57" s="3">
        <v>77.651366159999995</v>
      </c>
      <c r="AHQ57" s="4">
        <v>996.83965756999999</v>
      </c>
      <c r="AHR57" s="3">
        <v>2436.2656318899999</v>
      </c>
      <c r="AHS57" s="3">
        <v>2700.29568681</v>
      </c>
      <c r="AHT57" s="3">
        <v>2665.2044374299999</v>
      </c>
      <c r="AHU57" s="3">
        <v>3098.5522250200002</v>
      </c>
      <c r="AHV57" s="4">
        <v>1547.64688037</v>
      </c>
      <c r="AHW57" s="3">
        <v>35.700813349999997</v>
      </c>
      <c r="AHX57" s="3">
        <v>2650.36363635</v>
      </c>
      <c r="AHY57" s="3">
        <v>2928.0787441500001</v>
      </c>
      <c r="AHZ57" s="3">
        <v>367.53103444999999</v>
      </c>
      <c r="AIA57" s="4">
        <v>3062.5282992699999</v>
      </c>
      <c r="AIB57" s="3">
        <v>2745.7501450499999</v>
      </c>
      <c r="AIC57" s="3">
        <v>3273.61141649</v>
      </c>
      <c r="AID57" s="3">
        <v>472.76563628000002</v>
      </c>
      <c r="AIE57" s="3">
        <v>215.26493732</v>
      </c>
      <c r="AIF57" s="4">
        <v>1788.0754385800001</v>
      </c>
      <c r="AIG57" s="3">
        <v>336.98324251000003</v>
      </c>
      <c r="AIH57" s="3">
        <v>2160.7638440300002</v>
      </c>
      <c r="AII57" s="3">
        <v>43.075232509999999</v>
      </c>
      <c r="AIJ57" s="3">
        <v>757.61842127</v>
      </c>
      <c r="AIK57" s="4">
        <v>1581.5705755199999</v>
      </c>
      <c r="AIL57" s="3">
        <v>3112.4783694600001</v>
      </c>
      <c r="AIM57" s="3">
        <v>403.11937983000001</v>
      </c>
      <c r="AIN57" s="3">
        <v>3110.9982661200002</v>
      </c>
      <c r="AIO57" s="3">
        <v>21.221028239999999</v>
      </c>
      <c r="AIP57" s="4">
        <v>3225.4167165499998</v>
      </c>
      <c r="AIQ57" s="3">
        <v>442.73668829000002</v>
      </c>
      <c r="AIR57" s="3">
        <v>2449.6350288100002</v>
      </c>
      <c r="AIS57" s="3">
        <v>78.084461050000002</v>
      </c>
      <c r="AIT57" s="3">
        <v>425.58128396000001</v>
      </c>
      <c r="AIU57" s="4">
        <v>1012.62431968</v>
      </c>
      <c r="AIV57" s="3">
        <v>114.22209751</v>
      </c>
      <c r="AIW57" s="3">
        <v>1458.6909298</v>
      </c>
      <c r="AIX57" s="3">
        <v>78.787851889999999</v>
      </c>
      <c r="AIY57" s="3">
        <v>3029.6565835299998</v>
      </c>
      <c r="AIZ57" s="4">
        <v>2977.5360679300002</v>
      </c>
      <c r="AJA57" s="3">
        <v>230.21074992999999</v>
      </c>
      <c r="AJB57" s="3">
        <v>100.64826986</v>
      </c>
      <c r="AJC57" s="3">
        <v>1486.3182827400001</v>
      </c>
      <c r="AJD57" s="3">
        <v>3130.10352951</v>
      </c>
      <c r="AJE57" s="4">
        <v>2905.2719796699998</v>
      </c>
      <c r="AJF57" s="3">
        <v>405.36252553000003</v>
      </c>
      <c r="AJG57" s="3">
        <v>3527.52246096</v>
      </c>
      <c r="AJH57" s="3">
        <v>2395.8163089999998</v>
      </c>
      <c r="AJI57" s="3">
        <v>2740.8941384999998</v>
      </c>
      <c r="AJJ57" s="4">
        <v>3490.81129999</v>
      </c>
      <c r="AJK57" s="3">
        <v>3120.5661213799999</v>
      </c>
      <c r="AJL57" s="3">
        <v>2881.69223091</v>
      </c>
      <c r="AJM57" s="3">
        <v>3375.7310905099998</v>
      </c>
      <c r="AJN57" s="3">
        <v>2769.52189714</v>
      </c>
      <c r="AJO57" s="4">
        <v>1803.7190496999999</v>
      </c>
      <c r="AJP57" s="3">
        <v>367.31479768999998</v>
      </c>
      <c r="AJQ57" s="3">
        <v>2497.3121275399999</v>
      </c>
      <c r="AJR57" s="3">
        <v>2610.9302534100002</v>
      </c>
      <c r="AJS57" s="3">
        <v>2622.43181211</v>
      </c>
      <c r="AJT57" s="4">
        <v>3130.07308238</v>
      </c>
      <c r="AJU57" s="3">
        <v>2825.8360388699998</v>
      </c>
      <c r="AJV57" s="3">
        <v>3265.32731165</v>
      </c>
      <c r="AJW57" s="3">
        <v>2616.6499642600002</v>
      </c>
      <c r="AJX57" s="3">
        <v>2740.2348649300002</v>
      </c>
      <c r="AJY57" s="4">
        <v>2152.8103080300002</v>
      </c>
      <c r="AJZ57" s="3">
        <v>1.8081867</v>
      </c>
      <c r="AKA57" s="3">
        <v>1671.77858664</v>
      </c>
      <c r="AKB57" s="3">
        <v>2156.9529818199999</v>
      </c>
      <c r="AKC57" s="3">
        <v>3402.2455697800001</v>
      </c>
      <c r="AKD57" s="4">
        <v>3364.01391642</v>
      </c>
      <c r="AKE57" s="3">
        <v>673.56694411000001</v>
      </c>
      <c r="AKF57" s="3">
        <v>2451.21641546</v>
      </c>
      <c r="AKG57" s="3">
        <v>2772.85306171</v>
      </c>
      <c r="AKH57" s="3">
        <v>3112.6523530600002</v>
      </c>
      <c r="AKI57" s="4">
        <v>3127.1327595399998</v>
      </c>
      <c r="AKJ57" s="3">
        <v>2817.51589457</v>
      </c>
      <c r="AKK57" s="3">
        <v>426.32568522000003</v>
      </c>
      <c r="AKL57" s="3">
        <v>683.40571668999996</v>
      </c>
      <c r="AKM57" s="3">
        <v>2721.1954667599998</v>
      </c>
      <c r="AKN57" s="4">
        <v>1012.4621421099999</v>
      </c>
      <c r="AKO57" s="3">
        <v>31.300892380000001</v>
      </c>
      <c r="AKP57" s="3">
        <v>2871.6676686999999</v>
      </c>
      <c r="AKQ57" s="3">
        <v>3528.7428316400001</v>
      </c>
      <c r="AKR57" s="3">
        <v>2479.3458353599999</v>
      </c>
      <c r="AKS57" s="4">
        <v>2887.5610705600002</v>
      </c>
      <c r="AKT57" s="3">
        <v>3305.6517391699999</v>
      </c>
      <c r="AKU57" s="3">
        <v>11.943352770000001</v>
      </c>
      <c r="AKV57" s="3">
        <v>1798.50264855</v>
      </c>
      <c r="AKW57" s="3">
        <v>1497.99631052</v>
      </c>
      <c r="AKX57" s="4">
        <v>3082.6526094599999</v>
      </c>
      <c r="AKY57" s="3">
        <v>2995.6862856299999</v>
      </c>
      <c r="AKZ57" s="3">
        <v>3016.63018285</v>
      </c>
      <c r="ALA57" s="3">
        <v>2743.1577894100001</v>
      </c>
      <c r="ALB57" s="3">
        <v>2181.63690507</v>
      </c>
      <c r="ALC57" s="4">
        <v>444.02665241</v>
      </c>
      <c r="ALD57" s="3">
        <v>3495.0583639400002</v>
      </c>
      <c r="ALE57" s="3">
        <v>1507.8499959799999</v>
      </c>
      <c r="ALF57" s="3">
        <v>2614.5161796799998</v>
      </c>
      <c r="ALG57" s="3">
        <v>1235.38484331</v>
      </c>
      <c r="ALH57" s="4">
        <v>3127.7143618599998</v>
      </c>
      <c r="ALI57" s="3">
        <v>39.45326678</v>
      </c>
      <c r="ALJ57" s="3">
        <v>2814.1685743799999</v>
      </c>
      <c r="ALK57" s="3">
        <v>466.53888751</v>
      </c>
      <c r="ALL57" s="3">
        <v>65.157479569999992</v>
      </c>
      <c r="ALM57" s="4">
        <v>255.75464926000001</v>
      </c>
    </row>
    <row r="58" spans="1:1001" x14ac:dyDescent="0.45">
      <c r="A58" s="1" t="s">
        <v>57</v>
      </c>
      <c r="B58" s="3">
        <v>1614.5671866299999</v>
      </c>
      <c r="C58" s="3">
        <v>2532.6158854599998</v>
      </c>
      <c r="D58" s="3">
        <v>380.90664507000002</v>
      </c>
      <c r="E58" s="3">
        <v>894.33473415000003</v>
      </c>
      <c r="F58" s="4">
        <v>3291.20177982</v>
      </c>
      <c r="G58" s="3">
        <v>338.73488454</v>
      </c>
      <c r="H58" s="3">
        <v>830.63933818999999</v>
      </c>
      <c r="I58" s="3">
        <v>3262.4118436099998</v>
      </c>
      <c r="J58" s="3">
        <v>2113.8622150599999</v>
      </c>
      <c r="K58" s="4">
        <v>53.049463750000001</v>
      </c>
      <c r="L58" s="3">
        <v>1445.9982048100001</v>
      </c>
      <c r="M58" s="3">
        <v>2549.8110574699999</v>
      </c>
      <c r="N58" s="3">
        <v>2911.5465739299998</v>
      </c>
      <c r="O58" s="3">
        <v>1674.01551864</v>
      </c>
      <c r="P58" s="4">
        <v>2927.1659516200002</v>
      </c>
      <c r="Q58" s="3">
        <v>1091.0685539599999</v>
      </c>
      <c r="R58" s="3">
        <v>1437.4027936</v>
      </c>
      <c r="S58" s="3">
        <v>140.91242449000001</v>
      </c>
      <c r="T58" s="3">
        <v>3206.0517205000001</v>
      </c>
      <c r="U58" s="4">
        <v>747.02344140000002</v>
      </c>
      <c r="V58" s="3">
        <v>1911.2483709400001</v>
      </c>
      <c r="W58" s="3">
        <v>1093.6609096</v>
      </c>
      <c r="X58" s="3">
        <v>452.81903791000002</v>
      </c>
      <c r="Y58" s="3">
        <v>2904.6412891199998</v>
      </c>
      <c r="Z58" s="4">
        <v>4450.5800233600003</v>
      </c>
      <c r="AA58" s="3">
        <v>616.39469040999995</v>
      </c>
      <c r="AB58" s="3">
        <v>1064.1849809099999</v>
      </c>
      <c r="AC58" s="3">
        <v>616.59539291999999</v>
      </c>
      <c r="AD58" s="3">
        <v>3318.7073442400001</v>
      </c>
      <c r="AE58" s="4">
        <v>3275.9763507100001</v>
      </c>
      <c r="AF58" s="3">
        <v>367.76094135</v>
      </c>
      <c r="AG58" s="3">
        <v>893.37720297999999</v>
      </c>
      <c r="AH58" s="3">
        <v>2888.7795771299998</v>
      </c>
      <c r="AI58" s="3">
        <v>1210.37221533</v>
      </c>
      <c r="AJ58" s="4">
        <v>1098.86115513</v>
      </c>
      <c r="AK58" s="3">
        <v>2910.0472081200001</v>
      </c>
      <c r="AL58" s="3">
        <v>3314.19060571</v>
      </c>
      <c r="AM58" s="3">
        <v>1454.67750097</v>
      </c>
      <c r="AN58" s="3">
        <v>44.723105750000002</v>
      </c>
      <c r="AO58" s="4">
        <v>782.33465576000003</v>
      </c>
      <c r="AP58" s="3">
        <v>1728.2878385500001</v>
      </c>
      <c r="AQ58" s="3">
        <v>527.92402980999998</v>
      </c>
      <c r="AR58" s="3">
        <v>34.681145180000001</v>
      </c>
      <c r="AS58" s="3">
        <v>203.10596916</v>
      </c>
      <c r="AT58" s="4">
        <v>1665.2722213699999</v>
      </c>
      <c r="AU58" s="3">
        <v>679.68930272</v>
      </c>
      <c r="AV58" s="3">
        <v>757.79737582999996</v>
      </c>
      <c r="AW58" s="3">
        <v>2877.62101467</v>
      </c>
      <c r="AX58" s="3">
        <v>866.00150488999998</v>
      </c>
      <c r="AY58" s="4">
        <v>1752.0844454400001</v>
      </c>
      <c r="AZ58" s="3">
        <v>781.79033563999997</v>
      </c>
      <c r="BA58" s="3">
        <v>1621.89748852</v>
      </c>
      <c r="BB58" s="3">
        <v>2559.2620951700001</v>
      </c>
      <c r="BC58" s="3">
        <v>2901.3399503099999</v>
      </c>
      <c r="BD58" s="4">
        <v>3034.7493320499998</v>
      </c>
      <c r="BE58" s="3">
        <v>2900.56696603</v>
      </c>
      <c r="BG58" s="3">
        <v>479.95737265999998</v>
      </c>
      <c r="BH58" s="3">
        <v>976.40652649000003</v>
      </c>
      <c r="BI58" s="4">
        <v>1583.85224616</v>
      </c>
      <c r="BJ58" s="3">
        <v>681.37321541999995</v>
      </c>
      <c r="BK58" s="3">
        <v>181.21945364999999</v>
      </c>
      <c r="BL58" s="3">
        <v>207.47233614999999</v>
      </c>
      <c r="BM58" s="3">
        <v>1689.5572250800001</v>
      </c>
      <c r="BN58" s="4">
        <v>1591.8144813399999</v>
      </c>
      <c r="BO58" s="3">
        <v>492.66003956999998</v>
      </c>
      <c r="BP58" s="3">
        <v>3203.15240808</v>
      </c>
      <c r="BQ58" s="3">
        <v>1450.73863654</v>
      </c>
      <c r="BR58" s="3">
        <v>25.91175037</v>
      </c>
      <c r="BS58" s="4">
        <v>2872.4555658600002</v>
      </c>
      <c r="BT58" s="3">
        <v>1193.0763813799999</v>
      </c>
      <c r="BU58" s="3">
        <v>2915.3139402400002</v>
      </c>
      <c r="BV58" s="3">
        <v>2960.7286307999998</v>
      </c>
      <c r="BW58" s="3">
        <v>3125.0381212699999</v>
      </c>
      <c r="BX58" s="4">
        <v>234.86356849000001</v>
      </c>
      <c r="BY58" s="3">
        <v>3298.6923951700001</v>
      </c>
      <c r="BZ58" s="3">
        <v>752.88109639000004</v>
      </c>
      <c r="CA58" s="3">
        <v>38.167652250000003</v>
      </c>
      <c r="CB58" s="3">
        <v>146.87509101000001</v>
      </c>
      <c r="CC58" s="4">
        <v>2059.4836408800002</v>
      </c>
      <c r="CD58" s="3">
        <v>1267.0933544100001</v>
      </c>
      <c r="CE58" s="3">
        <v>268.85499297000001</v>
      </c>
      <c r="CF58" s="3">
        <v>977.27892997000004</v>
      </c>
      <c r="CG58" s="3">
        <v>1647.5072530699999</v>
      </c>
      <c r="CH58" s="4">
        <v>1216.72696632</v>
      </c>
      <c r="CI58" s="3">
        <v>200.87090126999999</v>
      </c>
      <c r="CJ58" s="3">
        <v>1223.2793129700001</v>
      </c>
      <c r="CK58" s="3">
        <v>726.01554307000004</v>
      </c>
      <c r="CL58" s="3">
        <v>872.45381096999995</v>
      </c>
      <c r="CM58" s="4">
        <v>1152.5605719</v>
      </c>
      <c r="CN58" s="3">
        <v>1056.6713748699999</v>
      </c>
      <c r="CO58" s="3">
        <v>2767.7746047000001</v>
      </c>
      <c r="CP58" s="3">
        <v>768.81985826000005</v>
      </c>
      <c r="CQ58" s="3">
        <v>1063.2665960500001</v>
      </c>
      <c r="CR58" s="4">
        <v>194.18744555000001</v>
      </c>
      <c r="CS58" s="3">
        <v>1330.8875482000001</v>
      </c>
      <c r="CT58" s="3">
        <v>443.88498005000002</v>
      </c>
      <c r="CU58" s="3">
        <v>1743.0385409800001</v>
      </c>
      <c r="CV58" s="3">
        <v>29.186370270000001</v>
      </c>
      <c r="CW58" s="4">
        <v>718.36958521999998</v>
      </c>
      <c r="CX58" s="3">
        <v>1040.0155520200001</v>
      </c>
      <c r="CY58" s="3">
        <v>982.77991857999996</v>
      </c>
      <c r="CZ58" s="3">
        <v>948.24665946000005</v>
      </c>
      <c r="DA58" s="3">
        <v>246.64412232000001</v>
      </c>
      <c r="DB58" s="4">
        <v>3266.9571651599999</v>
      </c>
      <c r="DC58" s="3">
        <v>213.37783662999999</v>
      </c>
      <c r="DD58" s="3">
        <v>257.43918332999999</v>
      </c>
      <c r="DE58" s="3">
        <v>298.22342465000003</v>
      </c>
      <c r="DF58" s="3">
        <v>429.68978240000001</v>
      </c>
      <c r="DG58" s="4">
        <v>1359.6843194800001</v>
      </c>
      <c r="DH58" s="3">
        <v>755.79780716999994</v>
      </c>
      <c r="DI58" s="3">
        <v>439.56273033000002</v>
      </c>
      <c r="DJ58" s="3">
        <v>192.83037347000001</v>
      </c>
      <c r="DK58" s="3">
        <v>1224.15295919</v>
      </c>
      <c r="DL58" s="4">
        <v>1732.0465056800001</v>
      </c>
      <c r="DM58" s="3">
        <v>2013.98817222</v>
      </c>
      <c r="DN58" s="3">
        <v>228.11051932999999</v>
      </c>
      <c r="DO58" s="3">
        <v>1603.91504072</v>
      </c>
      <c r="DP58" s="3">
        <v>2580.0376011200001</v>
      </c>
      <c r="DQ58" s="4">
        <v>2906.6762758700002</v>
      </c>
      <c r="DR58" s="3">
        <v>443.50594434999999</v>
      </c>
      <c r="DS58" s="3">
        <v>2944.0218556099999</v>
      </c>
      <c r="DT58" s="3">
        <v>2884.3883553400001</v>
      </c>
      <c r="DU58" s="3">
        <v>330.14195881000001</v>
      </c>
      <c r="DV58" s="4">
        <v>1220.1861331099999</v>
      </c>
      <c r="DW58" s="3">
        <v>216.41012223000001</v>
      </c>
      <c r="DX58" s="3">
        <v>2792.03413224</v>
      </c>
      <c r="DY58" s="3">
        <v>2980.1085397299998</v>
      </c>
      <c r="DZ58" s="3">
        <v>445.00158193999999</v>
      </c>
      <c r="EA58" s="4">
        <v>102.16689814</v>
      </c>
      <c r="EB58" s="3">
        <v>226.86529385</v>
      </c>
      <c r="EC58" s="3">
        <v>613.20457682999995</v>
      </c>
      <c r="ED58" s="3">
        <v>335.10173415000003</v>
      </c>
      <c r="EE58" s="3">
        <v>1049.62690318</v>
      </c>
      <c r="EF58" s="4">
        <v>2878.3355901700002</v>
      </c>
      <c r="EG58" s="3">
        <v>646.18876053999998</v>
      </c>
      <c r="EH58" s="3">
        <v>3318.3941737599998</v>
      </c>
      <c r="EI58" s="3">
        <v>1081.84990864</v>
      </c>
      <c r="EJ58" s="3">
        <v>1435.54179045</v>
      </c>
      <c r="EK58" s="4">
        <v>2929.93539771</v>
      </c>
      <c r="EL58" s="3">
        <v>2714.5623420100001</v>
      </c>
      <c r="EM58" s="3">
        <v>365.54265045</v>
      </c>
      <c r="EN58" s="3">
        <v>2499.0177881899999</v>
      </c>
      <c r="EO58" s="3">
        <v>2439.0673892200002</v>
      </c>
      <c r="EP58" s="4">
        <v>1818.83325358</v>
      </c>
      <c r="EQ58" s="3">
        <v>2358.6944224600002</v>
      </c>
      <c r="ER58" s="3">
        <v>3279.61447206</v>
      </c>
      <c r="ES58" s="3">
        <v>2435.6852723100001</v>
      </c>
      <c r="ET58" s="3">
        <v>2806.2013682400002</v>
      </c>
      <c r="EU58" s="4">
        <v>1447.2720133099999</v>
      </c>
      <c r="EV58" s="3">
        <v>1609.8721149099999</v>
      </c>
      <c r="EW58" s="3">
        <v>987.52469989999997</v>
      </c>
      <c r="EX58" s="3">
        <v>2373.7017507</v>
      </c>
      <c r="EY58" s="3">
        <v>60.938998640000001</v>
      </c>
      <c r="EZ58" s="4">
        <v>3227.7797866599999</v>
      </c>
      <c r="FA58" s="3">
        <v>2918.0753085199999</v>
      </c>
      <c r="FB58" s="3">
        <v>774.90244918999997</v>
      </c>
      <c r="FC58" s="3">
        <v>2527.1391302799998</v>
      </c>
      <c r="FD58" s="3">
        <v>311.28586479000001</v>
      </c>
      <c r="FE58" s="4">
        <v>597.83126166</v>
      </c>
      <c r="FF58" s="3">
        <v>375.97172453000002</v>
      </c>
      <c r="FG58" s="3">
        <v>513.20936684000003</v>
      </c>
      <c r="FH58" s="3">
        <v>168.69077034</v>
      </c>
      <c r="FI58" s="3">
        <v>729.43307806999997</v>
      </c>
      <c r="FJ58" s="4">
        <v>451.11275589000002</v>
      </c>
      <c r="FK58" s="3">
        <v>107.6337114</v>
      </c>
      <c r="FL58" s="3">
        <v>241.28169922000001</v>
      </c>
      <c r="FM58" s="3">
        <v>1016.90058802</v>
      </c>
      <c r="FN58" s="3">
        <v>1686.6193877200001</v>
      </c>
      <c r="FO58" s="4">
        <v>746.28338972999995</v>
      </c>
      <c r="FP58" s="3">
        <v>3392.12655933</v>
      </c>
      <c r="FQ58" s="3">
        <v>345.96949545000001</v>
      </c>
      <c r="FR58" s="3">
        <v>2882.66032537</v>
      </c>
      <c r="FS58" s="3">
        <v>2888.7733634299998</v>
      </c>
      <c r="FT58" s="4">
        <v>2840.7470547600001</v>
      </c>
      <c r="FU58" s="3">
        <v>750.45216105999998</v>
      </c>
      <c r="FV58" s="3">
        <v>504.13612210000002</v>
      </c>
      <c r="FW58" s="3">
        <v>3319.4529882400002</v>
      </c>
      <c r="FX58" s="3">
        <v>268.32496436000002</v>
      </c>
      <c r="FY58" s="4">
        <v>2867.4616151700002</v>
      </c>
      <c r="FZ58" s="3">
        <v>779.77958232000003</v>
      </c>
      <c r="GA58" s="3">
        <v>963.09926656999994</v>
      </c>
      <c r="GB58" s="3">
        <v>443.63953889999999</v>
      </c>
      <c r="GC58" s="3">
        <v>205.24223921999999</v>
      </c>
      <c r="GD58" s="4">
        <v>640.90525143000002</v>
      </c>
      <c r="GE58" s="3">
        <v>3148.97018682</v>
      </c>
      <c r="GF58" s="3">
        <v>1059.3886258800001</v>
      </c>
      <c r="GG58" s="3">
        <v>2567.0435116799999</v>
      </c>
      <c r="GH58" s="3">
        <v>1609.2774638200001</v>
      </c>
      <c r="GI58" s="4">
        <v>983.86669471000005</v>
      </c>
      <c r="GJ58" s="3">
        <v>2318.0450184299998</v>
      </c>
      <c r="GK58" s="3">
        <v>2861.8257892699999</v>
      </c>
      <c r="GL58" s="3">
        <v>524.08085635999998</v>
      </c>
      <c r="GM58" s="3">
        <v>1061.9051743800001</v>
      </c>
      <c r="GN58" s="4">
        <v>18.220432509999998</v>
      </c>
      <c r="GO58" s="3">
        <v>424.53116865999999</v>
      </c>
      <c r="GP58" s="3">
        <v>863.94539155999996</v>
      </c>
      <c r="GQ58" s="3">
        <v>694.04667794</v>
      </c>
      <c r="GR58" s="3">
        <v>1721.52546884</v>
      </c>
      <c r="GS58" s="4">
        <v>2922.93752877</v>
      </c>
      <c r="GT58" s="3">
        <v>3293.8289321799998</v>
      </c>
      <c r="GU58" s="3">
        <v>522.32983569999999</v>
      </c>
      <c r="GV58" s="3">
        <v>233.94021266999999</v>
      </c>
      <c r="GW58" s="3">
        <v>1621.68808683</v>
      </c>
      <c r="GX58" s="4">
        <v>1131.08851018</v>
      </c>
      <c r="GY58" s="3">
        <v>1230.9395623299999</v>
      </c>
      <c r="GZ58" s="3">
        <v>1098.87793212</v>
      </c>
      <c r="HA58" s="3">
        <v>1062.63901235</v>
      </c>
      <c r="HB58" s="3">
        <v>2883.6601096999998</v>
      </c>
      <c r="HC58" s="4">
        <v>214.18126803999999</v>
      </c>
      <c r="HD58" s="3">
        <v>1868.39061793</v>
      </c>
      <c r="HE58" s="3">
        <v>3273.3541693100001</v>
      </c>
      <c r="HF58" s="3">
        <v>2936.32245994</v>
      </c>
      <c r="HG58" s="3">
        <v>1188.1793644100001</v>
      </c>
      <c r="HH58" s="4">
        <v>1086.77302315</v>
      </c>
      <c r="HI58" s="3">
        <v>2897.2743264000001</v>
      </c>
      <c r="HJ58" s="3">
        <v>399.66704811</v>
      </c>
      <c r="HK58" s="3">
        <v>3271.1849666399999</v>
      </c>
      <c r="HL58" s="3">
        <v>377.08459820000002</v>
      </c>
      <c r="HM58" s="4">
        <v>2922.3801598800001</v>
      </c>
      <c r="HN58" s="3">
        <v>1671.59652523</v>
      </c>
      <c r="HO58" s="3">
        <v>225.13850661999999</v>
      </c>
      <c r="HP58" s="3">
        <v>72.618890530000002</v>
      </c>
      <c r="HQ58" s="3">
        <v>1424.0054350299999</v>
      </c>
      <c r="HR58" s="4">
        <v>3311.8859443800002</v>
      </c>
      <c r="HS58" s="3">
        <v>253.54692165</v>
      </c>
      <c r="HT58" s="3">
        <v>892.24444546999996</v>
      </c>
      <c r="HU58" s="3">
        <v>1072.9997357300001</v>
      </c>
      <c r="HV58" s="3">
        <v>3319.9401423200002</v>
      </c>
      <c r="HW58" s="4">
        <v>495.67741229000001</v>
      </c>
      <c r="HX58" s="3">
        <v>837.61980876999996</v>
      </c>
      <c r="HY58" s="3">
        <v>1442.6204374900001</v>
      </c>
      <c r="HZ58" s="3">
        <v>612.64223698000001</v>
      </c>
      <c r="IA58" s="3">
        <v>612.90694059999998</v>
      </c>
      <c r="IB58" s="4">
        <v>820.90806262000001</v>
      </c>
      <c r="IC58" s="3">
        <v>900.56272565999996</v>
      </c>
      <c r="ID58" s="3">
        <v>2563.74465835</v>
      </c>
      <c r="IE58" s="3">
        <v>1057.27223966</v>
      </c>
      <c r="IF58" s="3">
        <v>3065.0709453099998</v>
      </c>
      <c r="IG58" s="4">
        <v>1045.2717208500001</v>
      </c>
      <c r="IH58" s="3">
        <v>862.59329044000003</v>
      </c>
      <c r="II58" s="3">
        <v>1457.97883978</v>
      </c>
      <c r="IJ58" s="3">
        <v>1728.2331579900001</v>
      </c>
      <c r="IK58" s="3">
        <v>1072.74745951</v>
      </c>
      <c r="IL58" s="4">
        <v>766.66370436</v>
      </c>
      <c r="IM58" s="3">
        <v>617.17575250000004</v>
      </c>
      <c r="IN58" s="3">
        <v>2888.77647028</v>
      </c>
      <c r="IO58" s="3">
        <v>1098.8257370399999</v>
      </c>
      <c r="IP58" s="3">
        <v>936.18027542999994</v>
      </c>
      <c r="IQ58" s="4">
        <v>773.09177700999999</v>
      </c>
      <c r="IR58" s="3">
        <v>2913.39514968</v>
      </c>
      <c r="IS58" s="3">
        <v>2232.18162635</v>
      </c>
      <c r="IT58" s="3">
        <v>3271.0687704500001</v>
      </c>
      <c r="IU58" s="3">
        <v>965.31693610000002</v>
      </c>
      <c r="IV58" s="4">
        <v>1264.8477232299999</v>
      </c>
      <c r="IW58" s="3">
        <v>7.7466197899999996</v>
      </c>
      <c r="IX58" s="3">
        <v>750.82498306000002</v>
      </c>
      <c r="IY58" s="3">
        <v>298.68137433999999</v>
      </c>
      <c r="IZ58" s="3">
        <v>1214.1768638399999</v>
      </c>
      <c r="JA58" s="4">
        <v>154.17121754999999</v>
      </c>
      <c r="JB58" s="3">
        <v>733.15943396</v>
      </c>
      <c r="JC58" s="3">
        <v>228.09001412000001</v>
      </c>
      <c r="JD58" s="3">
        <v>223.43222460000001</v>
      </c>
      <c r="JE58" s="3">
        <v>201.06476871000001</v>
      </c>
      <c r="JF58" s="4">
        <v>319.55567811999998</v>
      </c>
      <c r="JH58" s="3">
        <v>1150.07882012</v>
      </c>
      <c r="JI58" s="3">
        <v>676.48614037000004</v>
      </c>
      <c r="JJ58" s="3">
        <v>2912.0480195199998</v>
      </c>
      <c r="JK58" s="4">
        <v>241.96893444</v>
      </c>
      <c r="JL58" s="3">
        <v>186.58933318999999</v>
      </c>
      <c r="JM58" s="3">
        <v>1063.5685818699999</v>
      </c>
      <c r="JN58" s="3">
        <v>398.83689779000002</v>
      </c>
      <c r="JO58" s="3">
        <v>2878.6990916200002</v>
      </c>
      <c r="JP58" s="4">
        <v>1114.01512669</v>
      </c>
      <c r="JQ58" s="3">
        <v>1230.99797111</v>
      </c>
      <c r="JR58" s="3">
        <v>1224.3107871699999</v>
      </c>
      <c r="JS58" s="3">
        <v>2026.21238423</v>
      </c>
      <c r="JT58" s="3">
        <v>159.43235734000001</v>
      </c>
      <c r="JU58" s="4">
        <v>1453.8169035200001</v>
      </c>
      <c r="JV58" s="3">
        <v>2823.8899080299998</v>
      </c>
      <c r="JW58" s="3">
        <v>2906.0555272400002</v>
      </c>
      <c r="JX58" s="3">
        <v>2111.7352655499999</v>
      </c>
      <c r="JY58" s="3">
        <v>787.82011011999998</v>
      </c>
      <c r="JZ58" s="4">
        <v>176.17579336</v>
      </c>
      <c r="KA58" s="3">
        <v>3292.8769933399999</v>
      </c>
      <c r="KB58" s="3">
        <v>634.79221337000001</v>
      </c>
      <c r="KC58" s="3">
        <v>12.538625229999999</v>
      </c>
      <c r="KD58" s="3">
        <v>210.08892521999999</v>
      </c>
      <c r="KE58" s="4">
        <v>771.6669756</v>
      </c>
      <c r="KF58" s="3">
        <v>424.70080266999997</v>
      </c>
      <c r="KG58" s="3">
        <v>2128.2854554999999</v>
      </c>
      <c r="KH58" s="3">
        <v>2869.6438666099998</v>
      </c>
      <c r="KI58" s="3">
        <v>1487.58649891</v>
      </c>
      <c r="KJ58" s="4">
        <v>2835.0167806200002</v>
      </c>
      <c r="KK58" s="3">
        <v>435.07208933999999</v>
      </c>
      <c r="KL58" s="3">
        <v>2870.6672629999998</v>
      </c>
      <c r="KM58" s="3">
        <v>432.34924599999999</v>
      </c>
      <c r="KN58" s="3">
        <v>3234.4321738799999</v>
      </c>
      <c r="KO58" s="4">
        <v>1446.3523857099999</v>
      </c>
      <c r="KP58" s="3">
        <v>760.09209524000005</v>
      </c>
      <c r="KQ58" s="3">
        <v>783.92722706999996</v>
      </c>
      <c r="KR58" s="3">
        <v>2899.35653727</v>
      </c>
      <c r="KS58" s="3">
        <v>447.20744544000001</v>
      </c>
      <c r="KT58" s="4">
        <v>3317.28564968</v>
      </c>
      <c r="KU58" s="3">
        <v>251.78347359</v>
      </c>
      <c r="KV58" s="3">
        <v>413.51552129999999</v>
      </c>
      <c r="KW58" s="3">
        <v>1451.50416438</v>
      </c>
      <c r="KX58" s="3">
        <v>628.49027882999997</v>
      </c>
      <c r="KY58" s="4">
        <v>358.59138425999998</v>
      </c>
      <c r="KZ58" s="3">
        <v>1294.34912809</v>
      </c>
      <c r="LA58" s="3">
        <v>2882.5416436999999</v>
      </c>
      <c r="LB58" s="3">
        <v>633.52337582999996</v>
      </c>
      <c r="LC58" s="3">
        <v>1102.9249149300001</v>
      </c>
      <c r="LD58" s="4">
        <v>2464.8101269499998</v>
      </c>
      <c r="LE58" s="3">
        <v>192.18663415</v>
      </c>
      <c r="LF58" s="3">
        <v>230.6090481</v>
      </c>
      <c r="LG58" s="3">
        <v>672.75419214999999</v>
      </c>
      <c r="LH58" s="3">
        <v>2924.7015981999998</v>
      </c>
      <c r="LI58" s="4">
        <v>3298.5376740400002</v>
      </c>
      <c r="LJ58" s="3">
        <v>957.78344621999997</v>
      </c>
      <c r="LK58" s="3">
        <v>1448.0015016899999</v>
      </c>
      <c r="LL58" s="3">
        <v>3315.7036416599999</v>
      </c>
      <c r="LM58" s="3">
        <v>2872.4220118799999</v>
      </c>
      <c r="LN58" s="4">
        <v>198.84150685</v>
      </c>
      <c r="LO58" s="3">
        <v>211.41057921000001</v>
      </c>
      <c r="LP58" s="3">
        <v>1730.65650099</v>
      </c>
      <c r="LQ58" s="3">
        <v>1068.3183341500001</v>
      </c>
      <c r="LR58" s="3">
        <v>1042.9801082900001</v>
      </c>
      <c r="LS58" s="4">
        <v>1254.50377684</v>
      </c>
      <c r="LT58" s="3">
        <v>552.97518273000003</v>
      </c>
      <c r="LU58" s="3">
        <v>1467.65667753</v>
      </c>
      <c r="LV58" s="3">
        <v>2938.0933644400002</v>
      </c>
      <c r="LW58" s="3">
        <v>1103.5854312399999</v>
      </c>
      <c r="LX58" s="4">
        <v>427.32111995999998</v>
      </c>
      <c r="LY58" s="3">
        <v>425.48807846</v>
      </c>
      <c r="LZ58" s="3">
        <v>808.08298581999998</v>
      </c>
      <c r="MA58" s="3">
        <v>46.382163650000003</v>
      </c>
      <c r="MB58" s="3">
        <v>3280.2364634300002</v>
      </c>
      <c r="MC58" s="4">
        <v>3145.6265948499999</v>
      </c>
      <c r="MD58" s="3">
        <v>1442.8720923400001</v>
      </c>
      <c r="ME58" s="3">
        <v>2904.0149481600001</v>
      </c>
      <c r="MF58" s="3">
        <v>816.95055708999996</v>
      </c>
      <c r="MG58" s="3">
        <v>41.961116099999998</v>
      </c>
      <c r="MH58" s="4">
        <v>1710.5812790299999</v>
      </c>
      <c r="MI58" s="3">
        <v>2920.3370953200001</v>
      </c>
      <c r="MJ58" s="3">
        <v>2926.7490123500002</v>
      </c>
      <c r="MK58" s="3">
        <v>1420.34991532</v>
      </c>
      <c r="ML58" s="3">
        <v>713.40483891999997</v>
      </c>
      <c r="MM58" s="4">
        <v>534.99087081999994</v>
      </c>
      <c r="MN58" s="3">
        <v>1595.65827616</v>
      </c>
      <c r="MO58" s="3">
        <v>48.293497770000002</v>
      </c>
      <c r="MP58" s="3">
        <v>2533.3708500100001</v>
      </c>
      <c r="MQ58" s="3">
        <v>3232.3897306899999</v>
      </c>
      <c r="MR58" s="4">
        <v>9.6225358199999995</v>
      </c>
      <c r="MS58" s="3">
        <v>2553.8213794500002</v>
      </c>
      <c r="MT58" s="3">
        <v>2941.0746976999999</v>
      </c>
      <c r="MU58" s="3">
        <v>2899.9971697400001</v>
      </c>
      <c r="MV58" s="3">
        <v>765.69747400999995</v>
      </c>
      <c r="MW58" s="4">
        <v>2559.9213687400002</v>
      </c>
      <c r="MX58" s="3">
        <v>1532.2685942400001</v>
      </c>
      <c r="MY58" s="3">
        <v>1336.94528433</v>
      </c>
      <c r="MZ58" s="3">
        <v>1966.57267026</v>
      </c>
      <c r="NA58" s="3">
        <v>1447.3360144200001</v>
      </c>
      <c r="NB58" s="4">
        <v>745.11397138999996</v>
      </c>
      <c r="NC58" s="3">
        <v>1443.9507906599999</v>
      </c>
      <c r="ND58" s="3">
        <v>233.14858728999999</v>
      </c>
      <c r="NE58" s="3">
        <v>2278.8595621200002</v>
      </c>
      <c r="NF58" s="3">
        <v>1700.92146101</v>
      </c>
      <c r="NG58" s="4">
        <v>1085.1543543</v>
      </c>
      <c r="NH58" s="3">
        <v>210.98991172000001</v>
      </c>
      <c r="NI58" s="3">
        <v>355.54107893000003</v>
      </c>
      <c r="NJ58" s="3">
        <v>307.36626282999998</v>
      </c>
      <c r="NK58" s="3">
        <v>618.30353905000004</v>
      </c>
      <c r="NL58" s="4">
        <v>656.36245154999995</v>
      </c>
      <c r="NM58" s="3">
        <v>3183.4549790800002</v>
      </c>
      <c r="NN58" s="3">
        <v>1281.7781916199999</v>
      </c>
      <c r="NO58" s="3">
        <v>2899.2521471099999</v>
      </c>
      <c r="NP58" s="3">
        <v>283.81136887000002</v>
      </c>
      <c r="NQ58" s="4">
        <v>499.85301869</v>
      </c>
      <c r="NR58" s="3">
        <v>721.20116830999996</v>
      </c>
      <c r="NS58" s="3">
        <v>222.81893241</v>
      </c>
      <c r="NT58" s="3">
        <v>3114.8818286199999</v>
      </c>
      <c r="NU58" s="3">
        <v>199.56602427000001</v>
      </c>
      <c r="NV58" s="4">
        <v>1989.55528245</v>
      </c>
      <c r="NW58" s="3">
        <v>79.44774683</v>
      </c>
      <c r="NX58" s="3">
        <v>167.02612010999999</v>
      </c>
      <c r="NY58" s="3">
        <v>313.84653056000002</v>
      </c>
      <c r="NZ58" s="3">
        <v>1214.00909394</v>
      </c>
      <c r="OA58" s="4">
        <v>465.33777930000002</v>
      </c>
      <c r="OB58" s="3">
        <v>2927.6450278900002</v>
      </c>
      <c r="OC58" s="3">
        <v>3280.5925084400001</v>
      </c>
      <c r="OD58" s="3">
        <v>2853.0389961000001</v>
      </c>
      <c r="OE58" s="3">
        <v>223.44838021999999</v>
      </c>
      <c r="OF58" s="4">
        <v>2818.8077228000002</v>
      </c>
      <c r="OG58" s="3">
        <v>779.09110436000003</v>
      </c>
      <c r="OH58" s="3">
        <v>2897.7260623900002</v>
      </c>
      <c r="OI58" s="3">
        <v>1098.60328658</v>
      </c>
      <c r="OJ58" s="3">
        <v>372.62502570999999</v>
      </c>
      <c r="OK58" s="4">
        <v>2859.1402281300002</v>
      </c>
      <c r="OL58" s="3">
        <v>2376.1170158899999</v>
      </c>
      <c r="OM58" s="3">
        <v>3212.0386204500001</v>
      </c>
      <c r="ON58" s="3">
        <v>185.94621523999999</v>
      </c>
      <c r="OO58" s="3">
        <v>778.00184275000004</v>
      </c>
      <c r="OP58" s="4">
        <v>1079.4439640000001</v>
      </c>
      <c r="OQ58" s="3">
        <v>1128.9286280599999</v>
      </c>
      <c r="OS58" s="3">
        <v>986.17756973999997</v>
      </c>
      <c r="OT58" s="3">
        <v>1660.98041878</v>
      </c>
      <c r="OU58" s="4">
        <v>522.81636841</v>
      </c>
      <c r="OV58" s="3">
        <v>424.88410682</v>
      </c>
      <c r="OW58" s="3">
        <v>2943.0195858000002</v>
      </c>
      <c r="OX58" s="3">
        <v>2922.6958158399998</v>
      </c>
      <c r="OY58" s="3">
        <v>902.01362460999997</v>
      </c>
      <c r="OZ58" s="4">
        <v>2494.0306725700002</v>
      </c>
      <c r="PA58" s="3">
        <v>1151.54649606</v>
      </c>
      <c r="PB58" s="3">
        <v>652.46832575999997</v>
      </c>
      <c r="PC58" s="3">
        <v>2790.5061834100002</v>
      </c>
      <c r="PD58" s="3">
        <v>2929.0859849200001</v>
      </c>
      <c r="PE58" s="4">
        <v>946.71187555999995</v>
      </c>
      <c r="PF58" s="3">
        <v>357.91098411000002</v>
      </c>
      <c r="PG58" s="3">
        <v>443.21327908000001</v>
      </c>
      <c r="PH58" s="3">
        <v>2919.6765790099998</v>
      </c>
      <c r="PI58" s="3">
        <v>1440.1995799700001</v>
      </c>
      <c r="PJ58" s="4">
        <v>182.53924352999999</v>
      </c>
      <c r="PK58" s="3">
        <v>1217.50678567</v>
      </c>
      <c r="PL58" s="3">
        <v>918.55635812000003</v>
      </c>
      <c r="PM58" s="3">
        <v>113.8411977</v>
      </c>
      <c r="PN58" s="3">
        <v>204.57861606</v>
      </c>
      <c r="PO58" s="4">
        <v>748.77135521000002</v>
      </c>
      <c r="PP58" s="3">
        <v>414.89371996</v>
      </c>
      <c r="PQ58" s="3">
        <v>214.81257995999999</v>
      </c>
      <c r="PR58" s="3">
        <v>901.61159822000002</v>
      </c>
      <c r="PS58" s="3">
        <v>643.52184049999994</v>
      </c>
      <c r="PT58" s="4">
        <v>188.25087657</v>
      </c>
      <c r="PU58" s="3">
        <v>740.27660593999997</v>
      </c>
      <c r="PV58" s="3">
        <v>509.32766844999998</v>
      </c>
      <c r="PW58" s="3">
        <v>753.18867453999997</v>
      </c>
      <c r="PX58" s="3">
        <v>974.99415248000003</v>
      </c>
      <c r="PY58" s="4">
        <v>1178.2113468699999</v>
      </c>
      <c r="PZ58" s="3">
        <v>1013.53897632</v>
      </c>
      <c r="QA58" s="3">
        <v>704.30984622999995</v>
      </c>
      <c r="QB58" s="3">
        <v>530.76244797000004</v>
      </c>
      <c r="QC58" s="3">
        <v>1168.5391014500001</v>
      </c>
      <c r="QD58" s="4">
        <v>1172.35493462</v>
      </c>
      <c r="QE58" s="3">
        <v>1453.7765144699999</v>
      </c>
      <c r="QF58" s="3">
        <v>1108.3556887300001</v>
      </c>
      <c r="QG58" s="3">
        <v>1108.33456215</v>
      </c>
      <c r="QH58" s="3">
        <v>1652.6093221399999</v>
      </c>
      <c r="QI58" s="4">
        <v>3046.1210244200001</v>
      </c>
      <c r="QJ58" s="3">
        <v>805.23214025999994</v>
      </c>
      <c r="QK58" s="3">
        <v>2876.0514340499999</v>
      </c>
      <c r="QL58" s="3">
        <v>741.99469398999997</v>
      </c>
      <c r="QM58" s="3">
        <v>500.54087528000002</v>
      </c>
      <c r="QN58" s="4">
        <v>1582.7039543999999</v>
      </c>
      <c r="QO58" s="3">
        <v>202.55046437999999</v>
      </c>
      <c r="QP58" s="3">
        <v>506.16862336999998</v>
      </c>
      <c r="QQ58" s="3">
        <v>1661.64217783</v>
      </c>
      <c r="QR58" s="3">
        <v>2877.68687989</v>
      </c>
      <c r="QS58" s="4">
        <v>907.52579788000003</v>
      </c>
      <c r="QT58" s="3">
        <v>596.28218625</v>
      </c>
      <c r="QU58" s="3">
        <v>610.18471863000002</v>
      </c>
      <c r="QV58" s="3">
        <v>1078.1838256399999</v>
      </c>
      <c r="QW58" s="3">
        <v>2900.38801147</v>
      </c>
      <c r="QX58" s="4">
        <v>2831.03876988</v>
      </c>
      <c r="QY58" s="3">
        <v>2904.7581066799999</v>
      </c>
      <c r="QZ58" s="3">
        <v>3302.8046218300001</v>
      </c>
      <c r="RA58" s="3">
        <v>1533.9015546000001</v>
      </c>
      <c r="RB58" s="3">
        <v>653.03812204999997</v>
      </c>
      <c r="RC58" s="4">
        <v>2931.70692358</v>
      </c>
      <c r="RD58" s="3">
        <v>1542.98971222</v>
      </c>
      <c r="RE58" s="3">
        <v>2878.6705086000002</v>
      </c>
      <c r="RF58" s="3">
        <v>2921.2592083999998</v>
      </c>
      <c r="RG58" s="3">
        <v>2736.9428466700001</v>
      </c>
      <c r="RH58" s="4">
        <v>942.49774421999996</v>
      </c>
      <c r="RI58" s="3">
        <v>1201.53819804</v>
      </c>
      <c r="RJ58" s="3">
        <v>1733.8826540299999</v>
      </c>
      <c r="RK58" s="3">
        <v>2919.7884256100001</v>
      </c>
      <c r="RL58" s="3">
        <v>2897.8963177700002</v>
      </c>
      <c r="RM58" s="4">
        <v>153.44048642999999</v>
      </c>
      <c r="RN58" s="3">
        <v>451.65086230999998</v>
      </c>
      <c r="RO58" s="3">
        <v>2994.01728581</v>
      </c>
      <c r="RP58" s="3">
        <v>75.944462770000001</v>
      </c>
      <c r="RQ58" s="3">
        <v>677.37407810000002</v>
      </c>
      <c r="RR58" s="4">
        <v>1978.2413774900001</v>
      </c>
      <c r="RS58" s="3">
        <v>968.14541234000001</v>
      </c>
      <c r="RT58" s="3">
        <v>2159.0351926899998</v>
      </c>
      <c r="RU58" s="3">
        <v>2831.9385136400001</v>
      </c>
      <c r="RV58" s="3">
        <v>1067.7062847</v>
      </c>
      <c r="RW58" s="4">
        <v>1207.50024319</v>
      </c>
      <c r="RX58" s="3">
        <v>458.13237278000003</v>
      </c>
      <c r="RY58" s="3">
        <v>637.90279158999999</v>
      </c>
      <c r="RZ58" s="3">
        <v>1620.2949752899999</v>
      </c>
      <c r="SA58" s="3">
        <v>2115.6660521700001</v>
      </c>
      <c r="SB58" s="4">
        <v>1685.86877276</v>
      </c>
      <c r="SC58" s="3">
        <v>1166.4270648199999</v>
      </c>
      <c r="SD58" s="3">
        <v>67.052658069999993</v>
      </c>
      <c r="SE58" s="3">
        <v>2220.1661946600002</v>
      </c>
      <c r="SF58" s="3">
        <v>1048.28287987</v>
      </c>
      <c r="SG58" s="4">
        <v>1183.51971078</v>
      </c>
      <c r="SH58" s="3">
        <v>127.28702312999999</v>
      </c>
      <c r="SI58" s="3">
        <v>232.36379697999999</v>
      </c>
      <c r="SJ58" s="3">
        <v>1443.0454545699999</v>
      </c>
      <c r="SK58" s="3">
        <v>547.02183676000004</v>
      </c>
      <c r="SL58" s="4">
        <v>544.34621754</v>
      </c>
      <c r="SM58" s="3">
        <v>1246.78139048</v>
      </c>
      <c r="SN58" s="3">
        <v>3333.6413508199998</v>
      </c>
      <c r="SO58" s="3">
        <v>1108.1525007400001</v>
      </c>
      <c r="SP58" s="3">
        <v>2383.3031599400001</v>
      </c>
      <c r="SQ58" s="4">
        <v>3263.4389682199999</v>
      </c>
      <c r="SR58" s="3">
        <v>618.44210455999996</v>
      </c>
      <c r="SS58" s="3">
        <v>3271.9970972299998</v>
      </c>
      <c r="ST58" s="3">
        <v>2117.80170086</v>
      </c>
      <c r="SU58" s="3">
        <v>2941.9787910499999</v>
      </c>
      <c r="SV58" s="4">
        <v>1727.19049913</v>
      </c>
      <c r="SW58" s="3">
        <v>1380.88670662</v>
      </c>
      <c r="SX58" s="3">
        <v>476.26332801000001</v>
      </c>
      <c r="SY58" s="3">
        <v>2917.1799143500002</v>
      </c>
      <c r="SZ58" s="3">
        <v>641.93796837000002</v>
      </c>
      <c r="TA58" s="4">
        <v>1742.99504508</v>
      </c>
      <c r="TB58" s="3">
        <v>447.23540709000002</v>
      </c>
      <c r="TC58" s="3">
        <v>1791.8856794200001</v>
      </c>
      <c r="TD58" s="3">
        <v>231.17760165000001</v>
      </c>
      <c r="TE58" s="3">
        <v>456.99029472000001</v>
      </c>
      <c r="TF58" s="4">
        <v>2918.99555749</v>
      </c>
      <c r="TG58" s="3">
        <v>715.55726459999994</v>
      </c>
      <c r="TH58" s="3">
        <v>3166.2225248700001</v>
      </c>
      <c r="TI58" s="3">
        <v>938.46008196000002</v>
      </c>
      <c r="TJ58" s="3">
        <v>900.97655808000002</v>
      </c>
      <c r="TK58" s="4">
        <v>448.36132952999998</v>
      </c>
      <c r="TL58" s="3">
        <v>482.66406038000002</v>
      </c>
      <c r="TM58" s="3">
        <v>201.89740451</v>
      </c>
      <c r="TN58" s="3">
        <v>1281.2674254799999</v>
      </c>
      <c r="TO58" s="3">
        <v>1465.1693334199999</v>
      </c>
      <c r="TP58" s="4">
        <v>400.98497387999998</v>
      </c>
      <c r="TQ58" s="3">
        <v>3248.6752170200002</v>
      </c>
      <c r="TR58" s="3">
        <v>1231.7380227799999</v>
      </c>
      <c r="TS58" s="3">
        <v>1060.5835203900001</v>
      </c>
      <c r="TT58" s="3">
        <v>2535.5984614600002</v>
      </c>
      <c r="TU58" s="4">
        <v>774.41156689000002</v>
      </c>
      <c r="TV58" s="3">
        <v>2905.0588497600002</v>
      </c>
      <c r="TW58" s="3">
        <v>2553.70518326</v>
      </c>
      <c r="TX58" s="3">
        <v>208.60757914000001</v>
      </c>
      <c r="TY58" s="3">
        <v>2021.3812324800001</v>
      </c>
      <c r="TZ58" s="4">
        <v>1407.9684967000001</v>
      </c>
      <c r="UA58" s="3">
        <v>50.061916789999998</v>
      </c>
      <c r="UB58" s="3">
        <v>442.02397689999998</v>
      </c>
      <c r="UC58" s="3">
        <v>3266.0785479800002</v>
      </c>
      <c r="UD58" s="3">
        <v>446.89800317999999</v>
      </c>
      <c r="UE58" s="4">
        <v>924.66380385000002</v>
      </c>
      <c r="UF58" s="3">
        <v>959.86255024000002</v>
      </c>
      <c r="UG58" s="3">
        <v>2860.43392047</v>
      </c>
      <c r="UH58" s="3">
        <v>422.47754080999999</v>
      </c>
      <c r="UI58" s="3">
        <v>3199.8001169300001</v>
      </c>
      <c r="UJ58" s="4">
        <v>295.53413528999999</v>
      </c>
      <c r="UK58" s="3">
        <v>2775.9953298</v>
      </c>
      <c r="UL58" s="3">
        <v>2536.1862774800002</v>
      </c>
      <c r="UM58" s="3">
        <v>1415.57717235</v>
      </c>
      <c r="UN58" s="3">
        <v>1657.79900438</v>
      </c>
      <c r="UO58" s="4">
        <v>1658.4054615</v>
      </c>
      <c r="UP58" s="3">
        <v>457.65951021000001</v>
      </c>
      <c r="UQ58" s="3">
        <v>1093.08552098</v>
      </c>
      <c r="UR58" s="3">
        <v>1096.79385714</v>
      </c>
      <c r="US58" s="3">
        <v>1081.63180777</v>
      </c>
      <c r="UT58" s="4">
        <v>517.62109383999996</v>
      </c>
      <c r="UU58" s="3">
        <v>302.08710330999997</v>
      </c>
      <c r="UV58" s="3">
        <v>1762.9068467300001</v>
      </c>
      <c r="UW58" s="3">
        <v>1432.9040748</v>
      </c>
      <c r="UX58" s="3">
        <v>268.54617208000002</v>
      </c>
      <c r="UY58" s="4">
        <v>2120.8507634500002</v>
      </c>
      <c r="UZ58" s="3">
        <v>3270.2858442500001</v>
      </c>
      <c r="VA58" s="3">
        <v>961.00587103999999</v>
      </c>
      <c r="VB58" s="3">
        <v>1205.4261101300001</v>
      </c>
      <c r="VC58" s="3">
        <v>1233.4902861800001</v>
      </c>
      <c r="VD58" s="4">
        <v>1232.57003721</v>
      </c>
      <c r="VE58" s="3">
        <v>1728.12379687</v>
      </c>
      <c r="VF58" s="3">
        <v>1079.92614712</v>
      </c>
      <c r="VG58" s="3">
        <v>644.60116018999997</v>
      </c>
      <c r="VH58" s="3">
        <v>2028.8289732999999</v>
      </c>
      <c r="VI58" s="4">
        <v>2926.2245760699998</v>
      </c>
      <c r="VJ58" s="3">
        <v>2402.7253220299999</v>
      </c>
      <c r="VK58" s="3">
        <v>1680.14409095</v>
      </c>
      <c r="VL58" s="3">
        <v>1210.0503456700001</v>
      </c>
      <c r="VM58" s="3">
        <v>3231.6689414900002</v>
      </c>
      <c r="VN58" s="4">
        <v>1280.55719957</v>
      </c>
      <c r="VO58" s="3">
        <v>2908.5671047800001</v>
      </c>
      <c r="VP58" s="3">
        <v>2909.0368604999999</v>
      </c>
      <c r="VQ58" s="3">
        <v>918.36870437999994</v>
      </c>
      <c r="VR58" s="3">
        <v>1438.2646337900001</v>
      </c>
      <c r="VS58" s="4">
        <v>2853.1819111999998</v>
      </c>
      <c r="VT58" s="3">
        <v>200.07741178000001</v>
      </c>
      <c r="VU58" s="3">
        <v>591.78657429999998</v>
      </c>
      <c r="VV58" s="3">
        <v>784.98666291999996</v>
      </c>
      <c r="VW58" s="3">
        <v>208.00671435000001</v>
      </c>
      <c r="VX58" s="4">
        <v>3275.96889427</v>
      </c>
      <c r="VY58" s="3">
        <v>579.23800715000004</v>
      </c>
      <c r="VZ58" s="3">
        <v>822.18746345</v>
      </c>
      <c r="WA58" s="3">
        <v>2122.90252719</v>
      </c>
      <c r="WB58" s="3">
        <v>2868.181783</v>
      </c>
      <c r="WC58" s="4">
        <v>2787.5695887900001</v>
      </c>
      <c r="WD58" s="3">
        <v>3321.8980791899999</v>
      </c>
      <c r="WE58" s="3">
        <v>782.44525962</v>
      </c>
      <c r="WF58" s="3">
        <v>455.76122486000003</v>
      </c>
      <c r="WG58" s="3">
        <v>779.21289288000003</v>
      </c>
      <c r="WH58" s="4">
        <v>2840.9645342600002</v>
      </c>
      <c r="WI58" s="3">
        <v>426.98309468000002</v>
      </c>
      <c r="WJ58" s="3">
        <v>1669.39936091</v>
      </c>
      <c r="WK58" s="3">
        <v>305.54192051000001</v>
      </c>
      <c r="WL58" s="3">
        <v>162.40064183000001</v>
      </c>
      <c r="WM58" s="4">
        <v>277.36962607999999</v>
      </c>
      <c r="WN58" s="3">
        <v>1663.8256720100001</v>
      </c>
      <c r="WO58" s="3">
        <v>209.77824021999999</v>
      </c>
      <c r="WP58" s="3">
        <v>187.25544183</v>
      </c>
      <c r="WQ58" s="3">
        <v>181.97503957000001</v>
      </c>
      <c r="WR58" s="4">
        <v>387.92564059</v>
      </c>
      <c r="WS58" s="3">
        <v>2938.1492877400001</v>
      </c>
      <c r="WT58" s="3">
        <v>215.32893842999999</v>
      </c>
      <c r="WU58" s="3">
        <v>438.73817234000001</v>
      </c>
      <c r="WV58" s="3">
        <v>463.91049241000002</v>
      </c>
      <c r="WW58" s="4">
        <v>634.73629007</v>
      </c>
      <c r="WX58" s="3">
        <v>238.38922187</v>
      </c>
      <c r="WY58" s="3">
        <v>867.68417484999998</v>
      </c>
      <c r="WZ58" s="3">
        <v>1443.22689461</v>
      </c>
      <c r="XA58" s="3">
        <v>188.10734009999999</v>
      </c>
      <c r="XB58" s="4">
        <v>549.59679403999996</v>
      </c>
      <c r="XC58" s="3">
        <v>349.05584024000001</v>
      </c>
      <c r="XD58" s="3">
        <v>1075.58960589</v>
      </c>
      <c r="XE58" s="3">
        <v>2832.9184141300002</v>
      </c>
      <c r="XF58" s="3">
        <v>1104.53053501</v>
      </c>
      <c r="XG58" s="4">
        <v>1086.0739819</v>
      </c>
      <c r="XH58" s="3">
        <v>881.99743279999996</v>
      </c>
      <c r="XI58" s="3">
        <v>1021.27379008</v>
      </c>
      <c r="XJ58" s="3">
        <v>1455.5070299199999</v>
      </c>
      <c r="XK58" s="3">
        <v>237.58516908999999</v>
      </c>
      <c r="XL58" s="4">
        <v>2914.6061998099999</v>
      </c>
      <c r="XM58" s="3">
        <v>243.87716171</v>
      </c>
      <c r="XN58" s="3">
        <v>3325.9991211900001</v>
      </c>
      <c r="XO58" s="3">
        <v>625.97435169999994</v>
      </c>
      <c r="XP58" s="3">
        <v>979.27601315000004</v>
      </c>
      <c r="XQ58" s="4">
        <v>740.37229691999994</v>
      </c>
      <c r="XR58" s="3">
        <v>754.72407981000003</v>
      </c>
      <c r="XS58" s="3">
        <v>3293.6220159700001</v>
      </c>
      <c r="XT58" s="3">
        <v>847.38525969</v>
      </c>
      <c r="XU58" s="3">
        <v>2881.5325388199999</v>
      </c>
      <c r="XV58" s="4">
        <v>1788.4439109899999</v>
      </c>
      <c r="XW58" s="3">
        <v>2114.6762097599999</v>
      </c>
      <c r="XX58" s="3">
        <v>1440.40214659</v>
      </c>
      <c r="XY58" s="3">
        <v>1190.5293857500001</v>
      </c>
      <c r="XZ58" s="3">
        <v>3299.51260357</v>
      </c>
      <c r="YA58" s="4">
        <v>1192.8315616</v>
      </c>
      <c r="YB58" s="3">
        <v>2883.4128044399999</v>
      </c>
      <c r="YC58" s="3">
        <v>2914.3334183799998</v>
      </c>
      <c r="YD58" s="3">
        <v>2209.7010811199998</v>
      </c>
      <c r="YE58" s="3">
        <v>744.10238102999995</v>
      </c>
      <c r="YF58" s="4">
        <v>889.34699716</v>
      </c>
      <c r="YG58" s="3">
        <v>1021.75908005</v>
      </c>
      <c r="YH58" s="3">
        <v>1180.27429527</v>
      </c>
      <c r="YI58" s="3">
        <v>798.55551961000003</v>
      </c>
      <c r="YJ58" s="3">
        <v>2989.5968596299999</v>
      </c>
      <c r="YK58" s="4">
        <v>222.84751542999999</v>
      </c>
      <c r="YL58" s="3">
        <v>781.45665995000002</v>
      </c>
      <c r="YM58" s="3">
        <v>928.19318544999999</v>
      </c>
      <c r="YN58" s="3">
        <v>1018.69199773</v>
      </c>
      <c r="YO58" s="3">
        <v>810.38578303999998</v>
      </c>
      <c r="YP58" s="4">
        <v>2799.6931388600001</v>
      </c>
      <c r="YQ58" s="3">
        <v>955.83234442000003</v>
      </c>
      <c r="YR58" s="3">
        <v>2811.6507831399999</v>
      </c>
      <c r="YS58" s="3">
        <v>2985.1012476800001</v>
      </c>
      <c r="YT58" s="3">
        <v>3281.0970608799998</v>
      </c>
      <c r="YU58" s="4">
        <v>2832.9221423499998</v>
      </c>
      <c r="YV58" s="3">
        <v>2917.2377017600002</v>
      </c>
      <c r="YW58" s="3">
        <v>200.49062283000001</v>
      </c>
      <c r="YX58" s="3">
        <v>1743.5225882100001</v>
      </c>
      <c r="YY58" s="3">
        <v>403.53196951000001</v>
      </c>
      <c r="YZ58" s="4">
        <v>215.96832816</v>
      </c>
      <c r="ZA58" s="3">
        <v>1673.9595953400001</v>
      </c>
      <c r="ZB58" s="3">
        <v>2916.0968664400002</v>
      </c>
      <c r="ZC58" s="3">
        <v>3049.50873366</v>
      </c>
      <c r="ZD58" s="3">
        <v>192.28543198</v>
      </c>
      <c r="ZE58" s="4">
        <v>200.91688264999999</v>
      </c>
      <c r="ZF58" s="3">
        <v>407.63114739999997</v>
      </c>
      <c r="ZG58" s="3">
        <v>462.16195722999998</v>
      </c>
      <c r="ZI58" s="3">
        <v>1695.8106927599999</v>
      </c>
      <c r="ZJ58" s="4">
        <v>1076.5757200800001</v>
      </c>
      <c r="ZK58" s="3">
        <v>1067.07807963</v>
      </c>
      <c r="ZL58" s="3">
        <v>2558.0398603799999</v>
      </c>
      <c r="ZM58" s="3">
        <v>883.53656629</v>
      </c>
      <c r="ZN58" s="3">
        <v>2862.0892501500002</v>
      </c>
      <c r="ZO58" s="4">
        <v>176.52003234</v>
      </c>
      <c r="ZP58" s="3">
        <v>3336.9339904499998</v>
      </c>
      <c r="ZQ58" s="3">
        <v>1610.1865281299999</v>
      </c>
      <c r="ZR58" s="3">
        <v>2018.50677486</v>
      </c>
      <c r="ZS58" s="3">
        <v>98.561088029999993</v>
      </c>
      <c r="ZT58" s="4">
        <v>2544.1454058099998</v>
      </c>
      <c r="ZU58" s="3">
        <v>2908.8672264900001</v>
      </c>
      <c r="ZV58" s="3">
        <v>891.02407478999999</v>
      </c>
      <c r="ZW58" s="3">
        <v>966.82313697999996</v>
      </c>
      <c r="ZX58" s="3">
        <v>157.91559316999999</v>
      </c>
      <c r="ZY58" s="4">
        <v>3281.0523222400002</v>
      </c>
      <c r="ZZ58" s="3">
        <v>253.85015021000001</v>
      </c>
      <c r="AAA58" s="3">
        <v>2900.9590505000001</v>
      </c>
      <c r="AAB58" s="3">
        <v>179.40381051</v>
      </c>
      <c r="AAC58" s="3">
        <v>1431.49232216</v>
      </c>
      <c r="AAD58" s="4">
        <v>1068.80176001</v>
      </c>
      <c r="AAE58" s="3">
        <v>3269.45817941</v>
      </c>
      <c r="AAF58" s="3">
        <v>1216.3442024000001</v>
      </c>
      <c r="AAG58" s="3">
        <v>2542.87656827</v>
      </c>
      <c r="AAH58" s="3">
        <v>939.77925046999997</v>
      </c>
      <c r="AAI58" s="4">
        <v>2887.0633531899998</v>
      </c>
      <c r="AAJ58" s="3">
        <v>1061.37825262</v>
      </c>
      <c r="AAK58" s="3">
        <v>638.90444003000005</v>
      </c>
      <c r="AAL58" s="3">
        <v>1600.2141610000001</v>
      </c>
      <c r="AAM58" s="3">
        <v>1034.8488604700001</v>
      </c>
      <c r="AAN58" s="4">
        <v>847.42502736999995</v>
      </c>
      <c r="AAO58" s="3">
        <v>984.78197272</v>
      </c>
      <c r="AAP58" s="3">
        <v>658.26757196999995</v>
      </c>
      <c r="AAQ58" s="3">
        <v>3083.8959708299999</v>
      </c>
      <c r="AAR58" s="3">
        <v>3193.9971424999999</v>
      </c>
      <c r="AAS58" s="4">
        <v>544.53946360999998</v>
      </c>
      <c r="AAT58" s="3">
        <v>240.81877857000001</v>
      </c>
      <c r="AAU58" s="3">
        <v>244.41153990999999</v>
      </c>
      <c r="AAV58" s="3">
        <v>2834.2456604499998</v>
      </c>
      <c r="AAW58" s="3">
        <v>396.20291035999998</v>
      </c>
      <c r="AAX58" s="4">
        <v>2204.5878273899998</v>
      </c>
      <c r="AAY58" s="3">
        <v>2275.4861443899999</v>
      </c>
      <c r="AAZ58" s="3">
        <v>223.53910024000001</v>
      </c>
      <c r="ABA58" s="3">
        <v>211.47520169000001</v>
      </c>
      <c r="ABB58" s="3">
        <v>438.05652945000003</v>
      </c>
      <c r="ABC58" s="4">
        <v>815.96692838000001</v>
      </c>
      <c r="ABD58" s="3">
        <v>355.83436556999999</v>
      </c>
      <c r="ABE58" s="3">
        <v>3305.9139573100001</v>
      </c>
      <c r="ABF58" s="3">
        <v>2881.1261628399998</v>
      </c>
      <c r="ABG58" s="3">
        <v>2922.7063791300002</v>
      </c>
      <c r="ABH58" s="4">
        <v>1691.60028964</v>
      </c>
      <c r="ABI58" s="3">
        <v>106.02684858000001</v>
      </c>
      <c r="ABJ58" s="3">
        <v>3468.1443437600001</v>
      </c>
      <c r="ABK58" s="3">
        <v>623.15892423000003</v>
      </c>
      <c r="ABL58" s="3">
        <v>2853.2701457399999</v>
      </c>
      <c r="ABM58" s="4">
        <v>2875.0044256000001</v>
      </c>
      <c r="ABN58" s="3">
        <v>2935.6513803399998</v>
      </c>
      <c r="ABO58" s="3">
        <v>3286.02452498</v>
      </c>
      <c r="ABP58" s="3">
        <v>2715.4912901600001</v>
      </c>
      <c r="ABQ58" s="3">
        <v>2877.4296327100001</v>
      </c>
      <c r="ABR58" s="4">
        <v>54.787435639999998</v>
      </c>
      <c r="ABS58" s="3">
        <v>450.42862752000002</v>
      </c>
      <c r="ABT58" s="3">
        <v>2867.0229279499999</v>
      </c>
      <c r="ABU58" s="3">
        <v>1424.45033595</v>
      </c>
      <c r="ABV58" s="3">
        <v>3053.7048452700001</v>
      </c>
      <c r="ABW58" s="4">
        <v>150.92953026000001</v>
      </c>
      <c r="ABX58" s="3">
        <v>3305.42556049</v>
      </c>
      <c r="ABY58" s="3">
        <v>215.04683645</v>
      </c>
      <c r="ABZ58" s="3">
        <v>2122.90252719</v>
      </c>
      <c r="ACA58" s="3">
        <v>2864.45169889</v>
      </c>
      <c r="ACB58" s="4">
        <v>951.68967063000002</v>
      </c>
      <c r="ACC58" s="3">
        <v>281.12021540000001</v>
      </c>
      <c r="ACD58" s="3">
        <v>353.08169647</v>
      </c>
      <c r="ACE58" s="3">
        <v>1144.0763859199999</v>
      </c>
      <c r="ACF58" s="3">
        <v>641.81431573999998</v>
      </c>
      <c r="ACG58" s="4">
        <v>524.42758082</v>
      </c>
      <c r="ACH58" s="3">
        <v>873.9631187</v>
      </c>
      <c r="ACI58" s="3">
        <v>3325.1851264900001</v>
      </c>
      <c r="ACJ58" s="3">
        <v>37.429464690000003</v>
      </c>
      <c r="ACK58" s="3">
        <v>273.62711457</v>
      </c>
      <c r="ACL58" s="4">
        <v>1201.1051031500001</v>
      </c>
      <c r="ACM58" s="3">
        <v>2907.34921958</v>
      </c>
      <c r="ACN58" s="3">
        <v>3321.9353613899998</v>
      </c>
      <c r="ACO58" s="3">
        <v>633.19715657999996</v>
      </c>
      <c r="ACP58" s="3">
        <v>753.96476567000002</v>
      </c>
      <c r="ACQ58" s="4">
        <v>1972.3284205699999</v>
      </c>
      <c r="ACR58" s="3">
        <v>1603.8560105700001</v>
      </c>
      <c r="ACS58" s="3">
        <v>2896.25093001</v>
      </c>
      <c r="ACT58" s="3">
        <v>1411.15550343</v>
      </c>
      <c r="ACU58" s="3">
        <v>630.11951096999996</v>
      </c>
      <c r="ACV58" s="4">
        <v>3307.2250480100001</v>
      </c>
      <c r="ACW58" s="3">
        <v>709.39638104999995</v>
      </c>
      <c r="ACX58" s="3">
        <v>968.54868147000002</v>
      </c>
      <c r="ACY58" s="3">
        <v>633.28042015999995</v>
      </c>
      <c r="ACZ58" s="3">
        <v>1272.6285183699999</v>
      </c>
      <c r="ADA58" s="4">
        <v>2639.2485697900001</v>
      </c>
      <c r="ADB58" s="3">
        <v>1152.47420147</v>
      </c>
      <c r="ADC58" s="3">
        <v>1208.73552675</v>
      </c>
      <c r="ADD58" s="3">
        <v>974.77232339</v>
      </c>
      <c r="ADE58" s="3">
        <v>3239.1204105299998</v>
      </c>
      <c r="ADF58" s="4">
        <v>1335.5956686899999</v>
      </c>
      <c r="ADG58" s="3">
        <v>3227.6300364899998</v>
      </c>
      <c r="ADH58" s="3">
        <v>2122.3644207699999</v>
      </c>
      <c r="ADI58" s="3">
        <v>2870.40131664</v>
      </c>
      <c r="ADJ58" s="3">
        <v>1729.645532</v>
      </c>
      <c r="ADK58" s="4">
        <v>1700.1143013799999</v>
      </c>
      <c r="ADL58" s="3">
        <v>2862.8727977200001</v>
      </c>
      <c r="ADM58" s="3">
        <v>2902.47643604</v>
      </c>
      <c r="ADN58" s="3">
        <v>2839.7329789199998</v>
      </c>
      <c r="ADO58" s="3">
        <v>3305.9611814300001</v>
      </c>
      <c r="ADP58" s="4">
        <v>2849.74884195</v>
      </c>
      <c r="ADQ58" s="3">
        <v>3263.4153561600001</v>
      </c>
      <c r="ADR58" s="3">
        <v>3284.3691952999998</v>
      </c>
      <c r="ADS58" s="3">
        <v>3129.0092969399998</v>
      </c>
      <c r="ADT58" s="3">
        <v>2874.7608485599999</v>
      </c>
      <c r="ADU58" s="4">
        <v>1651.6325285</v>
      </c>
      <c r="ADV58" s="3">
        <v>3297.8547884099999</v>
      </c>
      <c r="ADW58" s="3">
        <v>3315.7521085200001</v>
      </c>
      <c r="ADX58" s="3">
        <v>3276.69216895</v>
      </c>
      <c r="ADY58" s="3">
        <v>2519.0644271299998</v>
      </c>
      <c r="ADZ58" s="4">
        <v>2236.7449676299998</v>
      </c>
      <c r="AEA58" s="3">
        <v>752.05653840000002</v>
      </c>
      <c r="AEB58" s="3">
        <v>871.78335273999994</v>
      </c>
      <c r="AEC58" s="3">
        <v>2920.3290175100001</v>
      </c>
      <c r="AED58" s="3">
        <v>3023.7659959299999</v>
      </c>
      <c r="AEE58" s="4">
        <v>3267.5070776100001</v>
      </c>
      <c r="AEF58" s="3">
        <v>2956.1236577300001</v>
      </c>
      <c r="AEG58" s="3">
        <v>3266.5215847899999</v>
      </c>
      <c r="AEH58" s="3">
        <v>2106.21252899</v>
      </c>
      <c r="AEI58" s="3">
        <v>3098.8212782300002</v>
      </c>
      <c r="AEJ58" s="4">
        <v>2930.2715588800002</v>
      </c>
      <c r="AEK58" s="3">
        <v>3352.1003894099999</v>
      </c>
      <c r="AEL58" s="3">
        <v>2837.3077718099998</v>
      </c>
      <c r="AEM58" s="3">
        <v>997.50700895</v>
      </c>
      <c r="AEN58" s="3">
        <v>617.20433551999997</v>
      </c>
      <c r="AEO58" s="4">
        <v>778.78601169000001</v>
      </c>
      <c r="AEP58" s="3">
        <v>352.93194629999999</v>
      </c>
      <c r="AEQ58" s="3">
        <v>2544.6288316700002</v>
      </c>
      <c r="AER58" s="3">
        <v>209.09038362999999</v>
      </c>
      <c r="AES58" s="3">
        <v>2877.6440053599999</v>
      </c>
      <c r="AET58" s="4">
        <v>1180.5998931500001</v>
      </c>
      <c r="AEU58" s="3">
        <v>1022.05671628</v>
      </c>
      <c r="AEV58" s="3">
        <v>231.45846089</v>
      </c>
      <c r="AEW58" s="3">
        <v>646.90022919</v>
      </c>
      <c r="AEX58" s="3">
        <v>2888.7963541200002</v>
      </c>
      <c r="AEY58" s="4">
        <v>1331.0323274100001</v>
      </c>
      <c r="AEZ58" s="3">
        <v>33.66831208</v>
      </c>
      <c r="AFA58" s="3">
        <v>2963.5620779999999</v>
      </c>
      <c r="AFB58" s="3">
        <v>1266.54717018</v>
      </c>
      <c r="AFC58" s="3">
        <v>1337.6511606500001</v>
      </c>
      <c r="AFD58" s="4">
        <v>761.70082217000004</v>
      </c>
      <c r="AFE58" s="3">
        <v>770.12411388999999</v>
      </c>
      <c r="AFF58" s="3">
        <v>810.14469148000001</v>
      </c>
      <c r="AFG58" s="3">
        <v>445.90505392</v>
      </c>
      <c r="AFH58" s="3">
        <v>649.35464069</v>
      </c>
      <c r="AFI58" s="4">
        <v>2921.2989760800001</v>
      </c>
      <c r="AFJ58" s="3">
        <v>2893.49950365</v>
      </c>
      <c r="AFK58" s="3">
        <v>2234.6099403100002</v>
      </c>
      <c r="AFL58" s="3">
        <v>459.75601259000001</v>
      </c>
      <c r="AFM58" s="3">
        <v>3301.1089031000001</v>
      </c>
      <c r="AFN58" s="4">
        <v>238.06735221</v>
      </c>
      <c r="AFO58" s="3">
        <v>107.13723677</v>
      </c>
      <c r="AFP58" s="3">
        <v>2904.9637801499998</v>
      </c>
      <c r="AFQ58" s="3">
        <v>996.98505814999999</v>
      </c>
      <c r="AFR58" s="3">
        <v>623.88530576000005</v>
      </c>
      <c r="AFS58" s="4">
        <v>2711.7810898900002</v>
      </c>
      <c r="AFT58" s="3">
        <v>2599.76982684</v>
      </c>
      <c r="AFU58" s="3">
        <v>2590.2659726900001</v>
      </c>
      <c r="AFV58" s="3">
        <v>1638.8509475999999</v>
      </c>
      <c r="AFW58" s="3">
        <v>914.95365486000003</v>
      </c>
      <c r="AFX58" s="4">
        <v>2838.6660866299999</v>
      </c>
      <c r="AFY58" s="3">
        <v>1197.68694678</v>
      </c>
      <c r="AFZ58" s="3">
        <v>1108.63468386</v>
      </c>
      <c r="AGA58" s="3">
        <v>342.30900478000001</v>
      </c>
      <c r="AGB58" s="3">
        <v>858.90980907999995</v>
      </c>
      <c r="AGC58" s="4">
        <v>3231.7242434200002</v>
      </c>
      <c r="AGD58" s="3">
        <v>468.02644729000002</v>
      </c>
      <c r="AGE58" s="3">
        <v>956.43072372999995</v>
      </c>
      <c r="AGF58" s="3">
        <v>971.30570016000001</v>
      </c>
      <c r="AGG58" s="3">
        <v>232.27929065999999</v>
      </c>
      <c r="AGH58" s="4">
        <v>185.14837616</v>
      </c>
      <c r="AGI58" s="3">
        <v>638.77022410999996</v>
      </c>
      <c r="AGJ58" s="3">
        <v>1442.2451300099999</v>
      </c>
      <c r="AGK58" s="3">
        <v>3260.4383724899999</v>
      </c>
      <c r="AGL58" s="3">
        <v>735.01049519000003</v>
      </c>
      <c r="AGM58" s="4">
        <v>261.76019030999998</v>
      </c>
      <c r="AGN58" s="3">
        <v>236.77738808999999</v>
      </c>
      <c r="AGO58" s="3">
        <v>1681.49619207</v>
      </c>
      <c r="AGP58" s="3">
        <v>541.05730613000003</v>
      </c>
      <c r="AGQ58" s="3">
        <v>205.55665243999999</v>
      </c>
      <c r="AGR58" s="4">
        <v>3273.07082459</v>
      </c>
      <c r="AGS58" s="3">
        <v>1069.4082171299999</v>
      </c>
      <c r="AGT58" s="3">
        <v>2833.3011780500001</v>
      </c>
      <c r="AGU58" s="3">
        <v>2564.85877476</v>
      </c>
      <c r="AGV58" s="3">
        <v>343.57287136000002</v>
      </c>
      <c r="AGW58" s="4">
        <v>2890.8108356600001</v>
      </c>
      <c r="AGX58" s="3">
        <v>876.05340737999995</v>
      </c>
      <c r="AGY58" s="3">
        <v>1067.2893454299999</v>
      </c>
      <c r="AGZ58" s="3">
        <v>1104.2341415200001</v>
      </c>
      <c r="AHA58" s="3">
        <v>945.44676623999999</v>
      </c>
      <c r="AHB58" s="4">
        <v>414.76385363000003</v>
      </c>
      <c r="AHC58" s="3">
        <v>606.12095882999995</v>
      </c>
      <c r="AHD58" s="3">
        <v>2125.1108761700002</v>
      </c>
      <c r="AHE58" s="3">
        <v>2861.4914922100002</v>
      </c>
      <c r="AHF58" s="3">
        <v>2538.4573848300001</v>
      </c>
      <c r="AHG58" s="4">
        <v>2538.3455382299999</v>
      </c>
      <c r="AHH58" s="3">
        <v>1556.37712887</v>
      </c>
      <c r="AHI58" s="3">
        <v>724.34716461999994</v>
      </c>
      <c r="AHJ58" s="3">
        <v>1701.54842334</v>
      </c>
      <c r="AHK58" s="3">
        <v>201.06725419</v>
      </c>
      <c r="AHL58" s="4">
        <v>1113.1135188200001</v>
      </c>
      <c r="AHM58" s="3">
        <v>870.66799359000004</v>
      </c>
      <c r="AHN58" s="3">
        <v>1634.6380590000001</v>
      </c>
      <c r="AHO58" s="3">
        <v>1721.70007381</v>
      </c>
      <c r="AHP58" s="3">
        <v>2959.4852694299998</v>
      </c>
      <c r="AHQ58" s="4">
        <v>3202.7870425199999</v>
      </c>
      <c r="AHR58" s="3">
        <v>737.61900645000003</v>
      </c>
      <c r="AHS58" s="3">
        <v>883.17492894999998</v>
      </c>
      <c r="AHT58" s="3">
        <v>564.40590525000005</v>
      </c>
      <c r="AHU58" s="3">
        <v>150.16897338000001</v>
      </c>
      <c r="AHV58" s="4">
        <v>1225.6672378799999</v>
      </c>
      <c r="AHW58" s="3">
        <v>2932.4146640099998</v>
      </c>
      <c r="AHX58" s="3">
        <v>948.73878449999995</v>
      </c>
      <c r="AHY58" s="3">
        <v>8.1026647999999994</v>
      </c>
      <c r="AHZ58" s="3">
        <v>3249.3649377199999</v>
      </c>
      <c r="AIA58" s="4">
        <v>134.25630905</v>
      </c>
      <c r="AIB58" s="3">
        <v>638.14636862999998</v>
      </c>
      <c r="AIC58" s="3">
        <v>344.99270181000003</v>
      </c>
      <c r="AID58" s="3">
        <v>2429.8872688400002</v>
      </c>
      <c r="AIE58" s="3">
        <v>3097.0982192199999</v>
      </c>
      <c r="AIF58" s="4">
        <v>1372.42488996</v>
      </c>
      <c r="AIG58" s="3">
        <v>3218.8171457799999</v>
      </c>
      <c r="AIH58" s="3">
        <v>1034.2001501899999</v>
      </c>
      <c r="AII58" s="3">
        <v>2916.2646363399999</v>
      </c>
      <c r="AIJ58" s="3">
        <v>2647.6911239800002</v>
      </c>
      <c r="AIK58" s="4">
        <v>1414.8408489000001</v>
      </c>
      <c r="AIL58" s="3">
        <v>188.00108582999999</v>
      </c>
      <c r="AIM58" s="3">
        <v>3284.9526617299998</v>
      </c>
      <c r="AIN58" s="3">
        <v>186.52036111999999</v>
      </c>
      <c r="AIO58" s="3">
        <v>2883.8365787799999</v>
      </c>
      <c r="AIP58" s="4">
        <v>362.77506847000001</v>
      </c>
      <c r="AIQ58" s="3">
        <v>3324.5705915600001</v>
      </c>
      <c r="AIR58" s="3">
        <v>799.12904412</v>
      </c>
      <c r="AIS58" s="3">
        <v>2959.9183643199999</v>
      </c>
      <c r="AIT58" s="3">
        <v>3307.4151872299999</v>
      </c>
      <c r="AIU58" s="4">
        <v>3198.7413024500001</v>
      </c>
      <c r="AIV58" s="3">
        <v>2996.05600078</v>
      </c>
      <c r="AIW58" s="3">
        <v>1789.0435330400001</v>
      </c>
      <c r="AIX58" s="3">
        <v>2903.16864222</v>
      </c>
      <c r="AIY58" s="3">
        <v>104.5517162</v>
      </c>
      <c r="AIZ58" s="4">
        <v>256.40087405999998</v>
      </c>
      <c r="AJA58" s="3">
        <v>3112.0446532000001</v>
      </c>
      <c r="AJB58" s="3">
        <v>2881.2721847900002</v>
      </c>
      <c r="AJC58" s="3">
        <v>1521.486582</v>
      </c>
      <c r="AJD58" s="3">
        <v>205.62562450999999</v>
      </c>
      <c r="AJE58" s="4">
        <v>56.693798800000003</v>
      </c>
      <c r="AJF58" s="3">
        <v>3287.1958074300001</v>
      </c>
      <c r="AJG58" s="3">
        <v>439.26198725</v>
      </c>
      <c r="AJH58" s="3">
        <v>750.23965252000005</v>
      </c>
      <c r="AJI58" s="3">
        <v>633.28974071000005</v>
      </c>
      <c r="AJJ58" s="4">
        <v>402.55020490999999</v>
      </c>
      <c r="AJK58" s="3">
        <v>196.08883775000001</v>
      </c>
      <c r="AJL58" s="3">
        <v>41.144014550000001</v>
      </c>
      <c r="AJM58" s="3">
        <v>287.46999542999998</v>
      </c>
      <c r="AJN58" s="3">
        <v>639.84084461999998</v>
      </c>
      <c r="AJO58" s="4">
        <v>1038.06445022</v>
      </c>
      <c r="AJP58" s="3">
        <v>3249.14870096</v>
      </c>
      <c r="AJQ58" s="3">
        <v>787.97483124999997</v>
      </c>
      <c r="AJR58" s="3">
        <v>948.11430765</v>
      </c>
      <c r="AJS58" s="3">
        <v>959.61586635000003</v>
      </c>
      <c r="AJT58" s="4">
        <v>207.57921178999999</v>
      </c>
      <c r="AJU58" s="3">
        <v>1036.0263566199999</v>
      </c>
      <c r="AJV58" s="3">
        <v>343.18700059000003</v>
      </c>
      <c r="AJW58" s="3">
        <v>953.83401849999996</v>
      </c>
      <c r="AJX58" s="3">
        <v>632.63046713999995</v>
      </c>
      <c r="AJY58" s="4">
        <v>1223.34642093</v>
      </c>
      <c r="AJZ58" s="3">
        <v>2899.2540112199999</v>
      </c>
      <c r="AKA58" s="3">
        <v>1076.2538504199999</v>
      </c>
      <c r="AKB58" s="3">
        <v>1280.76038756</v>
      </c>
      <c r="AKC58" s="3">
        <v>313.98447470000002</v>
      </c>
      <c r="AKD58" s="4">
        <v>275.75282134000003</v>
      </c>
      <c r="AKE58" s="3">
        <v>2238.5121439099998</v>
      </c>
      <c r="AKF58" s="3">
        <v>655.28437459999998</v>
      </c>
      <c r="AKG58" s="3">
        <v>234.04957379000001</v>
      </c>
      <c r="AKH58" s="3">
        <v>188.17444806</v>
      </c>
      <c r="AKI58" s="4">
        <v>189.6918336</v>
      </c>
      <c r="AKJ58" s="3">
        <v>1027.7068336899999</v>
      </c>
      <c r="AKK58" s="3">
        <v>3308.1589671199999</v>
      </c>
      <c r="AKL58" s="3">
        <v>2126.9072568400002</v>
      </c>
      <c r="AKM58" s="3">
        <v>613.59106897000004</v>
      </c>
      <c r="AKN58" s="4">
        <v>1725.8098149899999</v>
      </c>
      <c r="AKO58" s="3">
        <v>2925.3751632799999</v>
      </c>
      <c r="AKP58" s="3">
        <v>1081.8586078200001</v>
      </c>
      <c r="AKQ58" s="3">
        <v>440.48235792999998</v>
      </c>
      <c r="AKR58" s="3">
        <v>776.61432353999999</v>
      </c>
      <c r="AKS58" s="4">
        <v>34.884954540000003</v>
      </c>
      <c r="AKT58" s="3">
        <v>217.39064409</v>
      </c>
      <c r="AKU58" s="3">
        <v>2903.88383909</v>
      </c>
      <c r="AKV58" s="3">
        <v>1367.35264665</v>
      </c>
      <c r="AKW58" s="3">
        <v>1568.20428545</v>
      </c>
      <c r="AKX58" s="4">
        <v>439.46641798000002</v>
      </c>
      <c r="AKY58" s="3">
        <v>70.581418299999996</v>
      </c>
      <c r="AKZ58" s="3">
        <v>292.04265726</v>
      </c>
      <c r="ALA58" s="3">
        <v>374.59476861000002</v>
      </c>
      <c r="ALB58" s="3">
        <v>1190.9929277700001</v>
      </c>
      <c r="ALC58" s="4">
        <v>3325.8605556799998</v>
      </c>
      <c r="ALD58" s="3">
        <v>406.79726885999997</v>
      </c>
      <c r="ALE58" s="3">
        <v>1413.8379577200001</v>
      </c>
      <c r="ALF58" s="3">
        <v>749.34736520000001</v>
      </c>
      <c r="ALG58" s="3">
        <v>3121.4869917199999</v>
      </c>
      <c r="ALH58" s="4">
        <v>203.23707823000001</v>
      </c>
      <c r="ALI58" s="3">
        <v>2903.5781250499999</v>
      </c>
      <c r="ALJ58" s="3">
        <v>328.95079251999999</v>
      </c>
      <c r="ALK58" s="3">
        <v>3348.3727907799998</v>
      </c>
      <c r="ALL58" s="3">
        <v>2848.10283282</v>
      </c>
      <c r="ALM58" s="4">
        <v>2669.8044395400002</v>
      </c>
    </row>
    <row r="59" spans="1:1001" x14ac:dyDescent="0.45">
      <c r="A59" s="1" t="s">
        <v>58</v>
      </c>
      <c r="B59" s="3">
        <v>2117.71533043</v>
      </c>
      <c r="C59" s="3">
        <v>3035.7640292599999</v>
      </c>
      <c r="D59" s="3">
        <v>827.18824920999998</v>
      </c>
      <c r="E59" s="3">
        <v>1366.75861693</v>
      </c>
      <c r="F59" s="4">
        <v>3794.3493022500002</v>
      </c>
      <c r="G59" s="3">
        <v>261.04437207000001</v>
      </c>
      <c r="H59" s="3">
        <v>1303.06322097</v>
      </c>
      <c r="I59" s="3">
        <v>3678.89129981</v>
      </c>
      <c r="J59" s="3">
        <v>2617.01035886</v>
      </c>
      <c r="K59" s="4">
        <v>525.47334652999996</v>
      </c>
      <c r="L59" s="3">
        <v>1949.14572724</v>
      </c>
      <c r="M59" s="3">
        <v>3052.95920127</v>
      </c>
      <c r="N59" s="3">
        <v>3414.6947177299999</v>
      </c>
      <c r="O59" s="3">
        <v>2177.16304107</v>
      </c>
      <c r="P59" s="4">
        <v>3430.31347405</v>
      </c>
      <c r="Q59" s="3">
        <v>1563.4924367399999</v>
      </c>
      <c r="R59" s="3">
        <v>1940.55031603</v>
      </c>
      <c r="S59" s="3">
        <v>388.46623248999998</v>
      </c>
      <c r="T59" s="3">
        <v>3622.5311766999998</v>
      </c>
      <c r="U59" s="4">
        <v>1219.4473241799999</v>
      </c>
      <c r="V59" s="3">
        <v>2414.3958933700001</v>
      </c>
      <c r="W59" s="3">
        <v>1510.1403657999999</v>
      </c>
      <c r="X59" s="3">
        <v>713.57882252000002</v>
      </c>
      <c r="Y59" s="3">
        <v>3407.78881155</v>
      </c>
      <c r="Z59" s="4">
        <v>4867.05947956</v>
      </c>
      <c r="AA59" s="3">
        <v>1085.7179368899999</v>
      </c>
      <c r="AB59" s="3">
        <v>1480.6644371100001</v>
      </c>
      <c r="AC59" s="3">
        <v>965.48470599999996</v>
      </c>
      <c r="AD59" s="3">
        <v>3251.1725030500002</v>
      </c>
      <c r="AE59" s="4">
        <v>3779.1238731399999</v>
      </c>
      <c r="AF59" s="3">
        <v>840.18482413000004</v>
      </c>
      <c r="AG59" s="3">
        <v>1365.80108576</v>
      </c>
      <c r="AH59" s="3">
        <v>3391.92709956</v>
      </c>
      <c r="AI59" s="3">
        <v>1626.85167153</v>
      </c>
      <c r="AJ59" s="4">
        <v>1515.34061133</v>
      </c>
      <c r="AK59" s="3">
        <v>3413.1947305499998</v>
      </c>
      <c r="AL59" s="3">
        <v>3817.3387495100001</v>
      </c>
      <c r="AM59" s="3">
        <v>1957.8256447700001</v>
      </c>
      <c r="AN59" s="3">
        <v>523.34204742999998</v>
      </c>
      <c r="AO59" s="4">
        <v>1198.81411196</v>
      </c>
      <c r="AP59" s="3">
        <v>2144.76729475</v>
      </c>
      <c r="AQ59" s="3">
        <v>1054.63638812</v>
      </c>
      <c r="AR59" s="3">
        <v>510.27774318000002</v>
      </c>
      <c r="AS59" s="3">
        <v>286.19867240999997</v>
      </c>
      <c r="AT59" s="4">
        <v>2168.42036517</v>
      </c>
      <c r="AU59" s="3">
        <v>1152.1131855000001</v>
      </c>
      <c r="AV59" s="3">
        <v>1230.2212586099999</v>
      </c>
      <c r="AW59" s="3">
        <v>3294.1004708700002</v>
      </c>
      <c r="AX59" s="3">
        <v>1338.42538767</v>
      </c>
      <c r="AY59" s="4">
        <v>2146.0491810600001</v>
      </c>
      <c r="AZ59" s="3">
        <v>1198.2697918399999</v>
      </c>
      <c r="BA59" s="3">
        <v>2125.0456323200001</v>
      </c>
      <c r="BB59" s="3">
        <v>3062.4102389700001</v>
      </c>
      <c r="BC59" s="3">
        <v>3404.4874727400002</v>
      </c>
      <c r="BD59" s="4">
        <v>3537.89685448</v>
      </c>
      <c r="BE59" s="3">
        <v>3403.7151098300001</v>
      </c>
      <c r="BF59" s="3">
        <v>475.18525105999998</v>
      </c>
      <c r="BH59" s="3">
        <v>1479.5546702900001</v>
      </c>
      <c r="BI59" s="4">
        <v>2086.9997685899998</v>
      </c>
      <c r="BJ59" s="3">
        <v>1030.2625284999999</v>
      </c>
      <c r="BK59" s="3">
        <v>300.65733094000001</v>
      </c>
      <c r="BL59" s="3">
        <v>291.76428349999998</v>
      </c>
      <c r="BM59" s="3">
        <v>2192.7047475099998</v>
      </c>
      <c r="BN59" s="4">
        <v>2094.96262514</v>
      </c>
      <c r="BO59" s="3">
        <v>1002.47983306</v>
      </c>
      <c r="BP59" s="3">
        <v>3619.6318642800002</v>
      </c>
      <c r="BQ59" s="3">
        <v>1953.88615897</v>
      </c>
      <c r="BR59" s="3">
        <v>457.74215242000002</v>
      </c>
      <c r="BS59" s="4">
        <v>3288.9350220599999</v>
      </c>
      <c r="BT59" s="3">
        <v>1609.5558375799999</v>
      </c>
      <c r="BU59" s="3">
        <v>3418.4620840399998</v>
      </c>
      <c r="BV59" s="3">
        <v>3377.208087</v>
      </c>
      <c r="BW59" s="3">
        <v>3541.5175774700001</v>
      </c>
      <c r="BX59" s="4">
        <v>319.15613721</v>
      </c>
      <c r="BY59" s="3">
        <v>3801.8399175999998</v>
      </c>
      <c r="BZ59" s="3">
        <v>1169.36055259</v>
      </c>
      <c r="CA59" s="3">
        <v>513.76425025000003</v>
      </c>
      <c r="CB59" s="3">
        <v>381.31053557000001</v>
      </c>
      <c r="CC59" s="4">
        <v>2475.9630970799999</v>
      </c>
      <c r="CD59" s="3">
        <v>1770.2408768400001</v>
      </c>
      <c r="CE59" s="3">
        <v>432.78234089</v>
      </c>
      <c r="CF59" s="3">
        <v>1480.4264524</v>
      </c>
      <c r="CG59" s="3">
        <v>2063.9867092700001</v>
      </c>
      <c r="CH59" s="4">
        <v>1633.2064225199999</v>
      </c>
      <c r="CI59" s="3">
        <v>300.15650671999998</v>
      </c>
      <c r="CJ59" s="3">
        <v>1639.7587691700001</v>
      </c>
      <c r="CK59" s="3">
        <v>1195.3381681799999</v>
      </c>
      <c r="CL59" s="3">
        <v>1288.9332671699999</v>
      </c>
      <c r="CM59" s="4">
        <v>1590.10944206</v>
      </c>
      <c r="CN59" s="3">
        <v>1529.0952576499999</v>
      </c>
      <c r="CO59" s="3">
        <v>3184.2540608999998</v>
      </c>
      <c r="CP59" s="3">
        <v>1185.29931446</v>
      </c>
      <c r="CQ59" s="3">
        <v>1535.6904788300001</v>
      </c>
      <c r="CR59" s="4">
        <v>298.42474852999999</v>
      </c>
      <c r="CS59" s="3">
        <v>1834.0350706300001</v>
      </c>
      <c r="CT59" s="3">
        <v>68.991953839999994</v>
      </c>
      <c r="CU59" s="3">
        <v>2159.5179971799998</v>
      </c>
      <c r="CV59" s="3">
        <v>501.61025304999998</v>
      </c>
      <c r="CW59" s="4">
        <v>1221.5177290199999</v>
      </c>
      <c r="CX59" s="3">
        <v>1512.4394348000001</v>
      </c>
      <c r="CY59" s="3">
        <v>1455.2038013599999</v>
      </c>
      <c r="CZ59" s="3">
        <v>1420.6699208699999</v>
      </c>
      <c r="DA59" s="3">
        <v>330.93606966999999</v>
      </c>
      <c r="DB59" s="4">
        <v>3770.10530896</v>
      </c>
      <c r="DC59" s="3">
        <v>297.67040535000001</v>
      </c>
      <c r="DD59" s="3">
        <v>214.00417759000001</v>
      </c>
      <c r="DE59" s="3">
        <v>178.64076815000001</v>
      </c>
      <c r="DF59" s="3">
        <v>59.573848750000003</v>
      </c>
      <c r="DG59" s="4">
        <v>1862.83246328</v>
      </c>
      <c r="DH59" s="3">
        <v>1228.2216899499999</v>
      </c>
      <c r="DI59" s="3">
        <v>82.066821379999993</v>
      </c>
      <c r="DJ59" s="3">
        <v>296.86510982999999</v>
      </c>
      <c r="DK59" s="3">
        <v>1640.63241539</v>
      </c>
      <c r="DL59" s="4">
        <v>2148.5259618800001</v>
      </c>
      <c r="DM59" s="3">
        <v>2517.13569465</v>
      </c>
      <c r="DN59" s="3">
        <v>299.75882991999998</v>
      </c>
      <c r="DO59" s="3">
        <v>2107.0625631500002</v>
      </c>
      <c r="DP59" s="3">
        <v>3083.1857449200002</v>
      </c>
      <c r="DQ59" s="4">
        <v>3409.8244196700002</v>
      </c>
      <c r="DR59" s="3">
        <v>704.26572896000005</v>
      </c>
      <c r="DS59" s="3">
        <v>3447.1699994099999</v>
      </c>
      <c r="DT59" s="3">
        <v>3300.8678115399998</v>
      </c>
      <c r="DU59" s="3">
        <v>802.56584158999999</v>
      </c>
      <c r="DV59" s="4">
        <v>1636.6655893100001</v>
      </c>
      <c r="DW59" s="3">
        <v>299.50282548000001</v>
      </c>
      <c r="DX59" s="3">
        <v>3208.5135884400001</v>
      </c>
      <c r="DY59" s="3">
        <v>3483.2566835299999</v>
      </c>
      <c r="DZ59" s="3">
        <v>72.330574850000005</v>
      </c>
      <c r="EA59" s="4">
        <v>379.58374834</v>
      </c>
      <c r="EB59" s="3">
        <v>311.15786257000002</v>
      </c>
      <c r="EC59" s="3">
        <v>962.09388991000003</v>
      </c>
      <c r="ED59" s="3">
        <v>838.55994157999999</v>
      </c>
      <c r="EE59" s="3">
        <v>1522.05078596</v>
      </c>
      <c r="EF59" s="4">
        <v>3381.4837339699998</v>
      </c>
      <c r="EG59" s="3">
        <v>1115.5120070200001</v>
      </c>
      <c r="EH59" s="3">
        <v>3256.51069272</v>
      </c>
      <c r="EI59" s="3">
        <v>1554.27379142</v>
      </c>
      <c r="EJ59" s="3">
        <v>1938.6899342500001</v>
      </c>
      <c r="EK59" s="4">
        <v>3433.08354151</v>
      </c>
      <c r="EL59" s="3">
        <v>3131.0417982099998</v>
      </c>
      <c r="EM59" s="3">
        <v>837.96653322999998</v>
      </c>
      <c r="EN59" s="3">
        <v>3002.16593199</v>
      </c>
      <c r="EO59" s="3">
        <v>2942.2155330199998</v>
      </c>
      <c r="EP59" s="4">
        <v>2235.3127097800002</v>
      </c>
      <c r="EQ59" s="3">
        <v>2178.82334171</v>
      </c>
      <c r="ER59" s="3">
        <v>3782.7619944899998</v>
      </c>
      <c r="ES59" s="3">
        <v>2938.8327947399998</v>
      </c>
      <c r="ET59" s="3">
        <v>3309.3488906699999</v>
      </c>
      <c r="EU59" s="4">
        <v>1950.4195357399999</v>
      </c>
      <c r="EV59" s="3">
        <v>2113.0196373399999</v>
      </c>
      <c r="EW59" s="3">
        <v>1404.0041561</v>
      </c>
      <c r="EX59" s="3">
        <v>2193.7753680199999</v>
      </c>
      <c r="EY59" s="3">
        <v>543.74162452999997</v>
      </c>
      <c r="EZ59" s="4">
        <v>3730.9273090900001</v>
      </c>
      <c r="FA59" s="3">
        <v>3421.22345232</v>
      </c>
      <c r="FB59" s="3">
        <v>1212.45194072</v>
      </c>
      <c r="FC59" s="3">
        <v>3030.2872740799999</v>
      </c>
      <c r="FD59" s="3">
        <v>783.70974756999999</v>
      </c>
      <c r="FE59" s="4">
        <v>1070.2551444400001</v>
      </c>
      <c r="FF59" s="3">
        <v>879.11986833000003</v>
      </c>
      <c r="FG59" s="3">
        <v>985.63324962000002</v>
      </c>
      <c r="FH59" s="3">
        <v>641.11465311999996</v>
      </c>
      <c r="FI59" s="3">
        <v>1214.74044643</v>
      </c>
      <c r="FJ59" s="4">
        <v>711.87254050000001</v>
      </c>
      <c r="FK59" s="3">
        <v>374.40587212999998</v>
      </c>
      <c r="FL59" s="3">
        <v>647.46443314999999</v>
      </c>
      <c r="FM59" s="3">
        <v>1413.8367149799999</v>
      </c>
      <c r="FN59" s="3">
        <v>2103.09884392</v>
      </c>
      <c r="FO59" s="4">
        <v>1162.7628459299999</v>
      </c>
      <c r="FP59" s="3">
        <v>3293.00996652</v>
      </c>
      <c r="FQ59" s="3">
        <v>192.16612893999999</v>
      </c>
      <c r="FR59" s="3">
        <v>3385.8078478000002</v>
      </c>
      <c r="FS59" s="3">
        <v>3391.9215072299999</v>
      </c>
      <c r="FT59" s="4">
        <v>3343.8945771899998</v>
      </c>
      <c r="FU59" s="3">
        <v>1166.9316172599999</v>
      </c>
      <c r="FV59" s="3">
        <v>1068.8564405699999</v>
      </c>
      <c r="FW59" s="3">
        <v>3248.8112970500001</v>
      </c>
      <c r="FX59" s="3">
        <v>205.55789518</v>
      </c>
      <c r="FY59" s="4">
        <v>3283.9410713699999</v>
      </c>
      <c r="FZ59" s="3">
        <v>1282.9271047499999</v>
      </c>
      <c r="GA59" s="3">
        <v>1435.52314935</v>
      </c>
      <c r="GB59" s="3">
        <v>792.52885198000001</v>
      </c>
      <c r="GC59" s="3">
        <v>299.68861511</v>
      </c>
      <c r="GD59" s="4">
        <v>989.79456450999999</v>
      </c>
      <c r="GE59" s="3">
        <v>3652.1183306200001</v>
      </c>
      <c r="GF59" s="3">
        <v>1531.81250866</v>
      </c>
      <c r="GG59" s="3">
        <v>2983.5229678800001</v>
      </c>
      <c r="GH59" s="3">
        <v>2112.4256076199999</v>
      </c>
      <c r="GI59" s="4">
        <v>1487.01421714</v>
      </c>
      <c r="GJ59" s="3">
        <v>2184.8002997399999</v>
      </c>
      <c r="GK59" s="3">
        <v>3364.9733117000001</v>
      </c>
      <c r="GL59" s="3">
        <v>996.50473913999997</v>
      </c>
      <c r="GM59" s="3">
        <v>1499.4546659099999</v>
      </c>
      <c r="GN59" s="4">
        <v>493.81703051</v>
      </c>
      <c r="GO59" s="3">
        <v>960.93689897000002</v>
      </c>
      <c r="GP59" s="3">
        <v>1336.3692743399999</v>
      </c>
      <c r="GQ59" s="3">
        <v>1163.36992442</v>
      </c>
      <c r="GR59" s="3">
        <v>2138.0049250400002</v>
      </c>
      <c r="GS59" s="4">
        <v>3426.08567257</v>
      </c>
      <c r="GT59" s="3">
        <v>3796.97645461</v>
      </c>
      <c r="GU59" s="3">
        <v>994.75371847999997</v>
      </c>
      <c r="GV59" s="3">
        <v>318.23278139000001</v>
      </c>
      <c r="GW59" s="3">
        <v>2124.8356092600002</v>
      </c>
      <c r="GX59" s="4">
        <v>1634.2360326099999</v>
      </c>
      <c r="GY59" s="3">
        <v>1647.4190185299999</v>
      </c>
      <c r="GZ59" s="3">
        <v>1571.3018149</v>
      </c>
      <c r="HA59" s="3">
        <v>1535.06289513</v>
      </c>
      <c r="HB59" s="3">
        <v>3386.8082534999999</v>
      </c>
      <c r="HC59" s="4">
        <v>290.15928479000002</v>
      </c>
      <c r="HD59" s="3">
        <v>2371.5381403599999</v>
      </c>
      <c r="HE59" s="3">
        <v>3689.8336255099998</v>
      </c>
      <c r="HF59" s="3">
        <v>3439.4699823699998</v>
      </c>
      <c r="HG59" s="3">
        <v>1604.65882061</v>
      </c>
      <c r="HH59" s="4">
        <v>1559.19690593</v>
      </c>
      <c r="HI59" s="3">
        <v>3400.4218488299998</v>
      </c>
      <c r="HJ59" s="3">
        <v>75.166507530000004</v>
      </c>
      <c r="HK59" s="3">
        <v>3774.3331104399999</v>
      </c>
      <c r="HL59" s="3">
        <v>821.17400897999994</v>
      </c>
      <c r="HM59" s="4">
        <v>3425.5283036800001</v>
      </c>
      <c r="HN59" s="3">
        <v>2174.7446690299998</v>
      </c>
      <c r="HO59" s="3">
        <v>298.10101476</v>
      </c>
      <c r="HP59" s="3">
        <v>545.04277331000003</v>
      </c>
      <c r="HQ59" s="3">
        <v>1927.1529574599999</v>
      </c>
      <c r="HR59" s="4">
        <v>3815.0340881799998</v>
      </c>
      <c r="HS59" s="3">
        <v>226.79942862999999</v>
      </c>
      <c r="HT59" s="3">
        <v>1308.72390167</v>
      </c>
      <c r="HU59" s="3">
        <v>1545.4236185100001</v>
      </c>
      <c r="HV59" s="3">
        <v>3823.0876647499999</v>
      </c>
      <c r="HW59" s="4">
        <v>1005.49782715</v>
      </c>
      <c r="HX59" s="3">
        <v>1310.0436915499999</v>
      </c>
      <c r="HY59" s="3">
        <v>1945.7679599200001</v>
      </c>
      <c r="HZ59" s="3">
        <v>961.53155005999997</v>
      </c>
      <c r="IA59" s="3">
        <v>961.79625367999995</v>
      </c>
      <c r="IB59" s="4">
        <v>1258.4575541500001</v>
      </c>
      <c r="IC59" s="3">
        <v>1403.7102480900001</v>
      </c>
      <c r="ID59" s="3">
        <v>3066.8921807800002</v>
      </c>
      <c r="IE59" s="3">
        <v>1529.69612244</v>
      </c>
      <c r="IF59" s="3">
        <v>3568.2190891099999</v>
      </c>
      <c r="IG59" s="4">
        <v>1517.6956036300001</v>
      </c>
      <c r="IH59" s="3">
        <v>1335.0171732199999</v>
      </c>
      <c r="II59" s="3">
        <v>1961.1269835799999</v>
      </c>
      <c r="IJ59" s="3">
        <v>2144.7126141899998</v>
      </c>
      <c r="IK59" s="3">
        <v>1489.22691571</v>
      </c>
      <c r="IL59" s="4">
        <v>1183.1431605600001</v>
      </c>
      <c r="IM59" s="3">
        <v>966.06506558000001</v>
      </c>
      <c r="IN59" s="3">
        <v>3391.9239927100002</v>
      </c>
      <c r="IO59" s="3">
        <v>1571.2496198199999</v>
      </c>
      <c r="IP59" s="3">
        <v>1408.6041582099999</v>
      </c>
      <c r="IQ59" s="4">
        <v>1189.5712332099999</v>
      </c>
      <c r="IR59" s="3">
        <v>3416.5432934800001</v>
      </c>
      <c r="IS59" s="3">
        <v>2648.6610825500002</v>
      </c>
      <c r="IT59" s="3">
        <v>3774.2162928799999</v>
      </c>
      <c r="IU59" s="3">
        <v>1381.7963923</v>
      </c>
      <c r="IV59" s="4">
        <v>1681.3271794299999</v>
      </c>
      <c r="IW59" s="3">
        <v>474.99573321000003</v>
      </c>
      <c r="IX59" s="3">
        <v>1223.24886584</v>
      </c>
      <c r="IY59" s="3">
        <v>771.10525712000003</v>
      </c>
      <c r="IZ59" s="3">
        <v>1630.6563200400001</v>
      </c>
      <c r="JA59" s="4">
        <v>325.41830406999998</v>
      </c>
      <c r="JB59" s="3">
        <v>1218.4668023199999</v>
      </c>
      <c r="JC59" s="3">
        <v>300.63061203000001</v>
      </c>
      <c r="JD59" s="3">
        <v>649.01785815000005</v>
      </c>
      <c r="JE59" s="3">
        <v>284.15747196000001</v>
      </c>
      <c r="JF59" s="4">
        <v>161.42136271000001</v>
      </c>
      <c r="JH59" s="3">
        <v>1587.6283116499999</v>
      </c>
      <c r="JI59" s="3">
        <v>1025.3754534499999</v>
      </c>
      <c r="JJ59" s="3">
        <v>3415.1961633199999</v>
      </c>
      <c r="JK59" s="4">
        <v>228.65483945</v>
      </c>
      <c r="JL59" s="3">
        <v>308.17652930999998</v>
      </c>
      <c r="JM59" s="3">
        <v>1535.9924646500001</v>
      </c>
      <c r="JN59" s="3">
        <v>69.45363175</v>
      </c>
      <c r="JO59" s="3">
        <v>3381.84661405</v>
      </c>
      <c r="JP59" s="4">
        <v>1530.4945828899999</v>
      </c>
      <c r="JQ59" s="3">
        <v>1647.4774273099999</v>
      </c>
      <c r="JR59" s="3">
        <v>1640.7902433700001</v>
      </c>
      <c r="JS59" s="3">
        <v>2529.3605280299998</v>
      </c>
      <c r="JT59" s="3">
        <v>322.62400317999999</v>
      </c>
      <c r="JU59" s="4">
        <v>1956.9650473199999</v>
      </c>
      <c r="JV59" s="3">
        <v>3327.0380518299999</v>
      </c>
      <c r="JW59" s="3">
        <v>3409.2030496699999</v>
      </c>
      <c r="JX59" s="3">
        <v>2614.88340935</v>
      </c>
      <c r="JY59" s="3">
        <v>1204.2995663199999</v>
      </c>
      <c r="JZ59" s="4">
        <v>303.08378078999999</v>
      </c>
      <c r="KA59" s="3">
        <v>3796.0245157700001</v>
      </c>
      <c r="KB59" s="3">
        <v>1051.2710482</v>
      </c>
      <c r="KC59" s="3">
        <v>488.55091976</v>
      </c>
      <c r="KD59" s="3">
        <v>293.18162847000002</v>
      </c>
      <c r="KE59" s="4">
        <v>1188.1464318000001</v>
      </c>
      <c r="KF59" s="3">
        <v>821.75996089</v>
      </c>
      <c r="KG59" s="3">
        <v>2631.4335993</v>
      </c>
      <c r="KH59" s="3">
        <v>3372.7920104099999</v>
      </c>
      <c r="KI59" s="3">
        <v>1917.22843582</v>
      </c>
      <c r="KJ59" s="4">
        <v>3338.1643030499999</v>
      </c>
      <c r="KK59" s="3">
        <v>695.83125257999995</v>
      </c>
      <c r="KL59" s="3">
        <v>3373.81478543</v>
      </c>
      <c r="KM59" s="3">
        <v>781.23855907999996</v>
      </c>
      <c r="KN59" s="3">
        <v>3650.9116300800001</v>
      </c>
      <c r="KO59" s="4">
        <v>1949.4999081399999</v>
      </c>
      <c r="KP59" s="3">
        <v>1176.5715514399999</v>
      </c>
      <c r="KQ59" s="3">
        <v>1287.0747495000001</v>
      </c>
      <c r="KR59" s="3">
        <v>3315.8359934700002</v>
      </c>
      <c r="KS59" s="3">
        <v>72.681027529999994</v>
      </c>
      <c r="KT59" s="4">
        <v>3820.4337934800001</v>
      </c>
      <c r="KU59" s="3">
        <v>219.02111897</v>
      </c>
      <c r="KV59" s="3">
        <v>67.358372110000005</v>
      </c>
      <c r="KW59" s="3">
        <v>1867.98362058</v>
      </c>
      <c r="KX59" s="3">
        <v>977.37959191000004</v>
      </c>
      <c r="KY59" s="4">
        <v>831.01464567000005</v>
      </c>
      <c r="KZ59" s="3">
        <v>1797.4972718900001</v>
      </c>
      <c r="LA59" s="3">
        <v>3299.0210999000001</v>
      </c>
      <c r="LB59" s="3">
        <v>1102.8460009400001</v>
      </c>
      <c r="LC59" s="3">
        <v>1575.3487977100001</v>
      </c>
      <c r="LD59" s="4">
        <v>2967.9582707499999</v>
      </c>
      <c r="LE59" s="3">
        <v>296.22137050999999</v>
      </c>
      <c r="LF59" s="3">
        <v>314.90099544999998</v>
      </c>
      <c r="LG59" s="3">
        <v>1021.64350523</v>
      </c>
      <c r="LH59" s="3">
        <v>3427.84912063</v>
      </c>
      <c r="LI59" s="4">
        <v>3801.6851964699999</v>
      </c>
      <c r="LJ59" s="3">
        <v>1395.3329377499999</v>
      </c>
      <c r="LK59" s="3">
        <v>1951.14964549</v>
      </c>
      <c r="LL59" s="3">
        <v>3248.3154437899998</v>
      </c>
      <c r="LM59" s="3">
        <v>3375.57015568</v>
      </c>
      <c r="LN59" s="4">
        <v>277.02228024999999</v>
      </c>
      <c r="LO59" s="3">
        <v>294.50328245999998</v>
      </c>
      <c r="LP59" s="3">
        <v>2147.1359571900002</v>
      </c>
      <c r="LQ59" s="3">
        <v>1540.74221693</v>
      </c>
      <c r="LR59" s="3">
        <v>1515.4033697</v>
      </c>
      <c r="LS59" s="4">
        <v>1757.6519206400001</v>
      </c>
      <c r="LT59" s="3">
        <v>1001.80005428</v>
      </c>
      <c r="LU59" s="3">
        <v>1970.80419996</v>
      </c>
      <c r="LV59" s="3">
        <v>3441.2415082399998</v>
      </c>
      <c r="LW59" s="3">
        <v>1576.0093140199999</v>
      </c>
      <c r="LX59" s="4">
        <v>89.974997369999997</v>
      </c>
      <c r="LY59" s="3">
        <v>95.011822589999994</v>
      </c>
      <c r="LZ59" s="3">
        <v>1311.23112962</v>
      </c>
      <c r="MA59" s="3">
        <v>546.67697640999995</v>
      </c>
      <c r="MB59" s="3">
        <v>3783.3846072299998</v>
      </c>
      <c r="MC59" s="4">
        <v>3648.77473865</v>
      </c>
      <c r="MD59" s="3">
        <v>1946.02023614</v>
      </c>
      <c r="ME59" s="3">
        <v>3407.1624705899999</v>
      </c>
      <c r="MF59" s="3">
        <v>1289.3744398700001</v>
      </c>
      <c r="MG59" s="3">
        <v>551.36334895000005</v>
      </c>
      <c r="MH59" s="4">
        <v>2213.7294228300002</v>
      </c>
      <c r="MI59" s="3">
        <v>3423.4852391200002</v>
      </c>
      <c r="MJ59" s="3">
        <v>3429.8965347799999</v>
      </c>
      <c r="MK59" s="3">
        <v>1923.49743775</v>
      </c>
      <c r="ML59" s="3">
        <v>1129.8842951199999</v>
      </c>
      <c r="MM59" s="4">
        <v>1007.4147536</v>
      </c>
      <c r="MN59" s="3">
        <v>2098.8064199599999</v>
      </c>
      <c r="MO59" s="3">
        <v>549.98328618000005</v>
      </c>
      <c r="MP59" s="3">
        <v>3036.5189938100002</v>
      </c>
      <c r="MQ59" s="3">
        <v>3735.5378744899999</v>
      </c>
      <c r="MR59" s="4">
        <v>483.77631267999999</v>
      </c>
      <c r="MS59" s="3">
        <v>3056.9695232499998</v>
      </c>
      <c r="MT59" s="3">
        <v>3444.2228415</v>
      </c>
      <c r="MU59" s="3">
        <v>3403.1446921699999</v>
      </c>
      <c r="MV59" s="3">
        <v>1182.1769302099999</v>
      </c>
      <c r="MW59" s="4">
        <v>3063.0695125399998</v>
      </c>
      <c r="MX59" s="3">
        <v>1948.74805044</v>
      </c>
      <c r="MY59" s="3">
        <v>1753.42474053</v>
      </c>
      <c r="MZ59" s="3">
        <v>2383.0521264600002</v>
      </c>
      <c r="NA59" s="3">
        <v>1950.4835368500001</v>
      </c>
      <c r="NB59" s="4">
        <v>1094.0032844699999</v>
      </c>
      <c r="NC59" s="3">
        <v>1947.09893446</v>
      </c>
      <c r="ND59" s="3">
        <v>317.44053464000001</v>
      </c>
      <c r="NE59" s="3">
        <v>2695.3390183199999</v>
      </c>
      <c r="NF59" s="3">
        <v>2117.40091721</v>
      </c>
      <c r="NG59" s="4">
        <v>1501.6338105</v>
      </c>
      <c r="NH59" s="3">
        <v>268.68535895999997</v>
      </c>
      <c r="NI59" s="3">
        <v>827.96496171000001</v>
      </c>
      <c r="NJ59" s="3">
        <v>767.04149731999996</v>
      </c>
      <c r="NK59" s="3">
        <v>1090.7274218299999</v>
      </c>
      <c r="NL59" s="4">
        <v>1125.6856980299999</v>
      </c>
      <c r="NM59" s="3">
        <v>3599.9344352799999</v>
      </c>
      <c r="NN59" s="3">
        <v>1784.9257140499999</v>
      </c>
      <c r="NO59" s="3">
        <v>3402.3996695400001</v>
      </c>
      <c r="NP59" s="3">
        <v>190.37969018999999</v>
      </c>
      <c r="NQ59" s="4">
        <v>1040.86993577</v>
      </c>
      <c r="NR59" s="3">
        <v>1137.6806245099999</v>
      </c>
      <c r="NS59" s="3">
        <v>648.87307894000003</v>
      </c>
      <c r="NT59" s="3">
        <v>3618.0299724199999</v>
      </c>
      <c r="NU59" s="3">
        <v>282.57732805000001</v>
      </c>
      <c r="NV59" s="4">
        <v>2492.7034262500001</v>
      </c>
      <c r="NW59" s="3">
        <v>488.97407272999999</v>
      </c>
      <c r="NX59" s="3">
        <v>658.23463935999996</v>
      </c>
      <c r="NY59" s="3">
        <v>160.57070718</v>
      </c>
      <c r="NZ59" s="3">
        <v>1717.1566163699999</v>
      </c>
      <c r="OA59" s="4">
        <v>101.89473808</v>
      </c>
      <c r="OB59" s="3">
        <v>3430.7925503199999</v>
      </c>
      <c r="OC59" s="3">
        <v>3783.7400308699998</v>
      </c>
      <c r="OD59" s="3">
        <v>3356.1871399000001</v>
      </c>
      <c r="OE59" s="3">
        <v>307.74094894000001</v>
      </c>
      <c r="OF59" s="4">
        <v>3321.9558665999998</v>
      </c>
      <c r="OG59" s="3">
        <v>1282.2386267899999</v>
      </c>
      <c r="OH59" s="3">
        <v>3400.8742061900002</v>
      </c>
      <c r="OI59" s="3">
        <v>1571.02716936</v>
      </c>
      <c r="OJ59" s="3">
        <v>845.04890849000003</v>
      </c>
      <c r="OK59" s="4">
        <v>3362.2877505599999</v>
      </c>
      <c r="OL59" s="3">
        <v>2196.1900118399999</v>
      </c>
      <c r="OM59" s="3">
        <v>3628.5180766499998</v>
      </c>
      <c r="ON59" s="3">
        <v>289.42668956</v>
      </c>
      <c r="OO59" s="3">
        <v>1194.4812989500001</v>
      </c>
      <c r="OP59" s="4">
        <v>1551.86784678</v>
      </c>
      <c r="OQ59" s="3">
        <v>1601.3525108399999</v>
      </c>
      <c r="OS59" s="3">
        <v>1489.3257135399999</v>
      </c>
      <c r="OT59" s="3">
        <v>2164.1279412099998</v>
      </c>
      <c r="OU59" s="4">
        <v>995.24025118999998</v>
      </c>
      <c r="OV59" s="3">
        <v>928.03225062000001</v>
      </c>
      <c r="OW59" s="3">
        <v>3446.1677295999998</v>
      </c>
      <c r="OX59" s="3">
        <v>3425.84333827</v>
      </c>
      <c r="OY59" s="3">
        <v>1405.1617684099999</v>
      </c>
      <c r="OZ59" s="4">
        <v>2910.5101287699999</v>
      </c>
      <c r="PA59" s="3">
        <v>1589.09598759</v>
      </c>
      <c r="PB59" s="3">
        <v>1121.7915722400001</v>
      </c>
      <c r="PC59" s="3">
        <v>3293.6537058399999</v>
      </c>
      <c r="PD59" s="3">
        <v>3432.2335073499999</v>
      </c>
      <c r="PE59" s="4">
        <v>1363.1913317599999</v>
      </c>
      <c r="PF59" s="3">
        <v>497.31658635000002</v>
      </c>
      <c r="PG59" s="3">
        <v>946.36080150999999</v>
      </c>
      <c r="PH59" s="3">
        <v>3422.82410144</v>
      </c>
      <c r="PI59" s="3">
        <v>1943.3477237699999</v>
      </c>
      <c r="PJ59" s="4">
        <v>304.56202001999998</v>
      </c>
      <c r="PK59" s="3">
        <v>1720.6543081</v>
      </c>
      <c r="PL59" s="3">
        <v>1421.70450192</v>
      </c>
      <c r="PM59" s="3">
        <v>383.49527248999999</v>
      </c>
      <c r="PN59" s="3">
        <v>287.67131931</v>
      </c>
      <c r="PO59" s="4">
        <v>1221.1952379899999</v>
      </c>
      <c r="PP59" s="3">
        <v>887.31760273999998</v>
      </c>
      <c r="PQ59" s="3">
        <v>294.86926939</v>
      </c>
      <c r="PR59" s="3">
        <v>1318.0910544200001</v>
      </c>
      <c r="PS59" s="3">
        <v>1229.6029954600001</v>
      </c>
      <c r="PT59" s="4">
        <v>294.7282184</v>
      </c>
      <c r="PU59" s="3">
        <v>1212.7004887200001</v>
      </c>
      <c r="PV59" s="3">
        <v>994.63441544</v>
      </c>
      <c r="PW59" s="3">
        <v>1169.6681307399999</v>
      </c>
      <c r="PX59" s="3">
        <v>1478.14229628</v>
      </c>
      <c r="PY59" s="4">
        <v>1681.3588692999999</v>
      </c>
      <c r="PZ59" s="3">
        <v>1485.9628591000001</v>
      </c>
      <c r="QA59" s="3">
        <v>1053.1991593099999</v>
      </c>
      <c r="QB59" s="3">
        <v>1003.18570938</v>
      </c>
      <c r="QC59" s="3">
        <v>1606.0885929799999</v>
      </c>
      <c r="QD59" s="4">
        <v>1609.9044261500001</v>
      </c>
      <c r="QE59" s="3">
        <v>1956.9240368999999</v>
      </c>
      <c r="QF59" s="3">
        <v>1580.7795715100001</v>
      </c>
      <c r="QG59" s="3">
        <v>1580.75844493</v>
      </c>
      <c r="QH59" s="3">
        <v>2155.7568445699999</v>
      </c>
      <c r="QI59" s="4">
        <v>3462.6004806199999</v>
      </c>
      <c r="QJ59" s="3">
        <v>1221.71159646</v>
      </c>
      <c r="QK59" s="3">
        <v>3292.5308902500001</v>
      </c>
      <c r="QL59" s="3">
        <v>1090.8840070700001</v>
      </c>
      <c r="QM59" s="3">
        <v>1010.36066877</v>
      </c>
      <c r="QN59" s="4">
        <v>2085.8514768300001</v>
      </c>
      <c r="QO59" s="3">
        <v>275.89635780999998</v>
      </c>
      <c r="QP59" s="3">
        <v>991.47599173000003</v>
      </c>
      <c r="QQ59" s="3">
        <v>2164.7903216300001</v>
      </c>
      <c r="QR59" s="3">
        <v>3294.1663360900002</v>
      </c>
      <c r="QS59" s="4">
        <v>1379.94968066</v>
      </c>
      <c r="QT59" s="3">
        <v>1081.5895546100001</v>
      </c>
      <c r="QU59" s="3">
        <v>1080.0684408499999</v>
      </c>
      <c r="QV59" s="3">
        <v>1494.6632818400001</v>
      </c>
      <c r="QW59" s="3">
        <v>3403.5355338999998</v>
      </c>
      <c r="QX59" s="4">
        <v>3334.1862923100002</v>
      </c>
      <c r="QY59" s="3">
        <v>3407.9056291100001</v>
      </c>
      <c r="QZ59" s="3">
        <v>3719.2840780299998</v>
      </c>
      <c r="RA59" s="3">
        <v>2037.04907703</v>
      </c>
      <c r="RB59" s="3">
        <v>1114.7719553500001</v>
      </c>
      <c r="RC59" s="4">
        <v>3434.85506738</v>
      </c>
      <c r="RD59" s="3">
        <v>2046.13723465</v>
      </c>
      <c r="RE59" s="3">
        <v>3381.8186523999998</v>
      </c>
      <c r="RF59" s="3">
        <v>3424.40673083</v>
      </c>
      <c r="RG59" s="3">
        <v>3240.0903690999999</v>
      </c>
      <c r="RH59" s="4">
        <v>1414.9210056300001</v>
      </c>
      <c r="RI59" s="3">
        <v>1618.01765424</v>
      </c>
      <c r="RJ59" s="3">
        <v>2150.3621102299999</v>
      </c>
      <c r="RK59" s="3">
        <v>3422.9365694100002</v>
      </c>
      <c r="RL59" s="3">
        <v>3314.37577397</v>
      </c>
      <c r="RM59" s="4">
        <v>350.18238405</v>
      </c>
      <c r="RN59" s="3">
        <v>800.54017538999994</v>
      </c>
      <c r="RO59" s="3">
        <v>3497.1648082400002</v>
      </c>
      <c r="RP59" s="3">
        <v>454.03940858999999</v>
      </c>
      <c r="RQ59" s="3">
        <v>1026.2633911800001</v>
      </c>
      <c r="RR59" s="4">
        <v>2481.3895212900002</v>
      </c>
      <c r="RS59" s="3">
        <v>1440.5692951200001</v>
      </c>
      <c r="RT59" s="3">
        <v>2662.18271512</v>
      </c>
      <c r="RU59" s="3">
        <v>3335.0866574400002</v>
      </c>
      <c r="RV59" s="3">
        <v>1540.13016748</v>
      </c>
      <c r="RW59" s="4">
        <v>1645.0497347200001</v>
      </c>
      <c r="RX59" s="3">
        <v>94.392316699999995</v>
      </c>
      <c r="RY59" s="3">
        <v>1107.22603807</v>
      </c>
      <c r="RZ59" s="3">
        <v>2123.44311909</v>
      </c>
      <c r="SA59" s="3">
        <v>2532.1455083699998</v>
      </c>
      <c r="SB59" s="4">
        <v>2189.01691656</v>
      </c>
      <c r="SC59" s="3">
        <v>1603.97655635</v>
      </c>
      <c r="SD59" s="3">
        <v>570.86131818000001</v>
      </c>
      <c r="SE59" s="3">
        <v>2636.6456508599999</v>
      </c>
      <c r="SF59" s="3">
        <v>1520.70676265</v>
      </c>
      <c r="SG59" s="4">
        <v>1621.0685809399999</v>
      </c>
      <c r="SH59" s="3">
        <v>366.49521066</v>
      </c>
      <c r="SI59" s="3">
        <v>316.65636569999998</v>
      </c>
      <c r="SJ59" s="3">
        <v>1946.19359837</v>
      </c>
      <c r="SK59" s="3">
        <v>1050.16935919</v>
      </c>
      <c r="SL59" s="4">
        <v>1047.4943613400001</v>
      </c>
      <c r="SM59" s="3">
        <v>1663.26084668</v>
      </c>
      <c r="SN59" s="3">
        <v>3243.3332991299999</v>
      </c>
      <c r="SO59" s="3">
        <v>1611.3006445399999</v>
      </c>
      <c r="SP59" s="3">
        <v>2155.0683666099999</v>
      </c>
      <c r="SQ59" s="4">
        <v>3766.5864906500001</v>
      </c>
      <c r="SR59" s="3">
        <v>967.33141764000004</v>
      </c>
      <c r="SS59" s="3">
        <v>3775.14461966</v>
      </c>
      <c r="ST59" s="3">
        <v>2534.2811570600002</v>
      </c>
      <c r="SU59" s="3">
        <v>3445.12693485</v>
      </c>
      <c r="SV59" s="4">
        <v>2143.66995533</v>
      </c>
      <c r="SW59" s="3">
        <v>1884.03422905</v>
      </c>
      <c r="SX59" s="3">
        <v>825.15264108999997</v>
      </c>
      <c r="SY59" s="3">
        <v>3420.32743678</v>
      </c>
      <c r="SZ59" s="3">
        <v>1231.3664435200001</v>
      </c>
      <c r="TA59" s="4">
        <v>2159.4745012799999</v>
      </c>
      <c r="TB59" s="3">
        <v>96.550956080000006</v>
      </c>
      <c r="TC59" s="3">
        <v>2295.0332018499998</v>
      </c>
      <c r="TD59" s="3">
        <v>703.60148443000003</v>
      </c>
      <c r="TE59" s="3">
        <v>81.334226150000006</v>
      </c>
      <c r="TF59" s="4">
        <v>3422.1430799200002</v>
      </c>
      <c r="TG59" s="3">
        <v>1187.98114738</v>
      </c>
      <c r="TH59" s="3">
        <v>3669.3706686700002</v>
      </c>
      <c r="TI59" s="3">
        <v>1354.93953816</v>
      </c>
      <c r="TJ59" s="3">
        <v>1404.1240805100001</v>
      </c>
      <c r="TK59" s="4">
        <v>73.834290249999995</v>
      </c>
      <c r="TL59" s="3">
        <v>120.66818988999999</v>
      </c>
      <c r="TM59" s="3">
        <v>285.16657684</v>
      </c>
      <c r="TN59" s="3">
        <v>1718.81691701</v>
      </c>
      <c r="TO59" s="3">
        <v>1968.31747722</v>
      </c>
      <c r="TP59" s="4">
        <v>904.10950562000005</v>
      </c>
      <c r="TQ59" s="3">
        <v>3751.8233608199998</v>
      </c>
      <c r="TR59" s="3">
        <v>1648.2174789799999</v>
      </c>
      <c r="TS59" s="3">
        <v>1533.0074031700001</v>
      </c>
      <c r="TT59" s="3">
        <v>3038.7459838899999</v>
      </c>
      <c r="TU59" s="4">
        <v>1246.8354496699999</v>
      </c>
      <c r="TV59" s="3">
        <v>3321.5383059599999</v>
      </c>
      <c r="TW59" s="3">
        <v>3056.8527056900002</v>
      </c>
      <c r="TX59" s="3">
        <v>291.70028238999998</v>
      </c>
      <c r="TY59" s="3">
        <v>2524.5287549099999</v>
      </c>
      <c r="TZ59" s="4">
        <v>1911.11601913</v>
      </c>
      <c r="UA59" s="3">
        <v>528.68147983999995</v>
      </c>
      <c r="UB59" s="3">
        <v>945.17212069999994</v>
      </c>
      <c r="UC59" s="3">
        <v>3682.5580041799999</v>
      </c>
      <c r="UD59" s="3">
        <v>74.092780169999997</v>
      </c>
      <c r="UE59" s="4">
        <v>1397.08768663</v>
      </c>
      <c r="UF59" s="3">
        <v>1463.01007267</v>
      </c>
      <c r="UG59" s="3">
        <v>3363.5814429000002</v>
      </c>
      <c r="UH59" s="3">
        <v>771.36685389000002</v>
      </c>
      <c r="UI59" s="3">
        <v>3702.9476393599998</v>
      </c>
      <c r="UJ59" s="4">
        <v>176.72384170000001</v>
      </c>
      <c r="UK59" s="3">
        <v>3192.4747860000002</v>
      </c>
      <c r="UL59" s="3">
        <v>3039.3337999099999</v>
      </c>
      <c r="UM59" s="3">
        <v>1918.72531615</v>
      </c>
      <c r="UN59" s="3">
        <v>2160.9471481800001</v>
      </c>
      <c r="UO59" s="4">
        <v>2161.5536053000001</v>
      </c>
      <c r="UP59" s="3">
        <v>96.361438230000005</v>
      </c>
      <c r="UQ59" s="3">
        <v>1565.5094037599999</v>
      </c>
      <c r="UR59" s="3">
        <v>1569.21773992</v>
      </c>
      <c r="US59" s="3">
        <v>1554.05569055</v>
      </c>
      <c r="UT59" s="4">
        <v>1027.4415087</v>
      </c>
      <c r="UU59" s="3">
        <v>157.97773017</v>
      </c>
      <c r="UV59" s="3">
        <v>2266.0543691600001</v>
      </c>
      <c r="UW59" s="3">
        <v>1936.0522186000001</v>
      </c>
      <c r="UX59" s="3">
        <v>205.18693729</v>
      </c>
      <c r="UY59" s="4">
        <v>2537.3302196499999</v>
      </c>
      <c r="UZ59" s="3">
        <v>3773.4333666799998</v>
      </c>
      <c r="VA59" s="3">
        <v>1377.4853272400001</v>
      </c>
      <c r="VB59" s="3">
        <v>1621.9055663300001</v>
      </c>
      <c r="VC59" s="3">
        <v>1649.9697423800001</v>
      </c>
      <c r="VD59" s="4">
        <v>1649.04949341</v>
      </c>
      <c r="VE59" s="3">
        <v>2144.6032530699999</v>
      </c>
      <c r="VF59" s="3">
        <v>1552.3500299</v>
      </c>
      <c r="VG59" s="3">
        <v>1061.0806163899999</v>
      </c>
      <c r="VH59" s="3">
        <v>2531.9764957299999</v>
      </c>
      <c r="VI59" s="4">
        <v>3429.3720985</v>
      </c>
      <c r="VJ59" s="3">
        <v>2819.2047782300001</v>
      </c>
      <c r="VK59" s="3">
        <v>2183.2916133799999</v>
      </c>
      <c r="VL59" s="3">
        <v>1713.1984894699999</v>
      </c>
      <c r="VM59" s="3">
        <v>3734.8164639199999</v>
      </c>
      <c r="VN59" s="4">
        <v>1783.7047219999999</v>
      </c>
      <c r="VO59" s="3">
        <v>3411.7146272099999</v>
      </c>
      <c r="VP59" s="3">
        <v>3412.1843829300001</v>
      </c>
      <c r="VQ59" s="3">
        <v>1570.9936153799999</v>
      </c>
      <c r="VR59" s="3">
        <v>1941.41215622</v>
      </c>
      <c r="VS59" s="4">
        <v>3356.32943363</v>
      </c>
      <c r="VT59" s="3">
        <v>283.17011502999998</v>
      </c>
      <c r="VU59" s="3">
        <v>1064.21045708</v>
      </c>
      <c r="VV59" s="3">
        <v>1201.46611912</v>
      </c>
      <c r="VW59" s="3">
        <v>276.42887189999999</v>
      </c>
      <c r="VX59" s="4">
        <v>3779.1164167000002</v>
      </c>
      <c r="VY59" s="3">
        <v>1077.33876244</v>
      </c>
      <c r="VZ59" s="3">
        <v>1325.33498588</v>
      </c>
      <c r="WA59" s="3">
        <v>2539.3819833900002</v>
      </c>
      <c r="WB59" s="3">
        <v>3371.3293054300002</v>
      </c>
      <c r="WC59" s="4">
        <v>3204.0490449899999</v>
      </c>
      <c r="WD59" s="3">
        <v>3825.0456016200001</v>
      </c>
      <c r="WE59" s="3">
        <v>1198.9247158200001</v>
      </c>
      <c r="WF59" s="3">
        <v>110.12291962</v>
      </c>
      <c r="WG59" s="3">
        <v>1282.3610366800001</v>
      </c>
      <c r="WH59" s="4">
        <v>3344.1126780599998</v>
      </c>
      <c r="WI59" s="3">
        <v>43.508948770000003</v>
      </c>
      <c r="WJ59" s="3">
        <v>2172.54688334</v>
      </c>
      <c r="WK59" s="3">
        <v>172.0262845</v>
      </c>
      <c r="WL59" s="3">
        <v>332.94744436000002</v>
      </c>
      <c r="WM59" s="4">
        <v>197.99768639000001</v>
      </c>
      <c r="WN59" s="3">
        <v>2166.9738158099999</v>
      </c>
      <c r="WO59" s="3">
        <v>260.23472695999999</v>
      </c>
      <c r="WP59" s="3">
        <v>291.73632185000002</v>
      </c>
      <c r="WQ59" s="3">
        <v>307.19538607999999</v>
      </c>
      <c r="WR59" s="4">
        <v>948.77420258999996</v>
      </c>
      <c r="WS59" s="3">
        <v>3441.2968101699998</v>
      </c>
      <c r="WT59" s="3">
        <v>687.75282120999998</v>
      </c>
      <c r="WU59" s="3">
        <v>83.825298480000001</v>
      </c>
      <c r="WV59" s="3">
        <v>724.66965564999998</v>
      </c>
      <c r="WW59" s="4">
        <v>1104.0595365500001</v>
      </c>
      <c r="WX59" s="3">
        <v>645.95636816000001</v>
      </c>
      <c r="WY59" s="3">
        <v>1284.16363105</v>
      </c>
      <c r="WZ59" s="3">
        <v>1946.37441704</v>
      </c>
      <c r="XA59" s="3">
        <v>292.11970714</v>
      </c>
      <c r="XB59" s="4">
        <v>1022.0206768199999</v>
      </c>
      <c r="XC59" s="3">
        <v>195.25247372999999</v>
      </c>
      <c r="XD59" s="3">
        <v>1492.06906209</v>
      </c>
      <c r="XE59" s="3">
        <v>3336.0665579299998</v>
      </c>
      <c r="XF59" s="3">
        <v>1607.6786788100001</v>
      </c>
      <c r="XG59" s="4">
        <v>1558.49786468</v>
      </c>
      <c r="XH59" s="3">
        <v>1298.476889</v>
      </c>
      <c r="XI59" s="3">
        <v>1493.69767286</v>
      </c>
      <c r="XJ59" s="3">
        <v>1958.65517372</v>
      </c>
      <c r="XK59" s="3">
        <v>240.50187987000001</v>
      </c>
      <c r="XL59" s="4">
        <v>3417.7537222400001</v>
      </c>
      <c r="XM59" s="3">
        <v>227.34188463999999</v>
      </c>
      <c r="XN59" s="3">
        <v>3829.1472649900002</v>
      </c>
      <c r="XO59" s="3">
        <v>974.86366478000002</v>
      </c>
      <c r="XP59" s="3">
        <v>1416.82550468</v>
      </c>
      <c r="XQ59" s="4">
        <v>1156.85175312</v>
      </c>
      <c r="XR59" s="3">
        <v>1171.2035360100001</v>
      </c>
      <c r="XS59" s="3">
        <v>3796.7701597700002</v>
      </c>
      <c r="XT59" s="3">
        <v>1319.8091424700001</v>
      </c>
      <c r="XU59" s="3">
        <v>3384.68068262</v>
      </c>
      <c r="XV59" s="4">
        <v>2291.5914334200002</v>
      </c>
      <c r="XW59" s="3">
        <v>2531.1556659600001</v>
      </c>
      <c r="XX59" s="3">
        <v>1943.5502903900001</v>
      </c>
      <c r="XY59" s="3">
        <v>1628.0788772799999</v>
      </c>
      <c r="XZ59" s="3">
        <v>3715.9920597700002</v>
      </c>
      <c r="YA59" s="4">
        <v>1609.3110177999999</v>
      </c>
      <c r="YB59" s="3">
        <v>3386.5603268700002</v>
      </c>
      <c r="YC59" s="3">
        <v>3417.4815621799999</v>
      </c>
      <c r="YD59" s="3">
        <v>2626.18053732</v>
      </c>
      <c r="YE59" s="3">
        <v>1160.58183723</v>
      </c>
      <c r="YF59" s="4">
        <v>1361.77087994</v>
      </c>
      <c r="YG59" s="3">
        <v>1438.2385362499999</v>
      </c>
      <c r="YH59" s="3">
        <v>1617.8237868000001</v>
      </c>
      <c r="YI59" s="3">
        <v>1301.7030420399999</v>
      </c>
      <c r="YJ59" s="3">
        <v>3492.7443820600001</v>
      </c>
      <c r="YK59" s="4">
        <v>307.14008415000001</v>
      </c>
      <c r="YL59" s="3">
        <v>1197.9361161500001</v>
      </c>
      <c r="YM59" s="3">
        <v>1400.6170682300001</v>
      </c>
      <c r="YN59" s="3">
        <v>1491.1158805099999</v>
      </c>
      <c r="YO59" s="3">
        <v>1282.80966582</v>
      </c>
      <c r="YP59" s="4">
        <v>3302.8412826600002</v>
      </c>
      <c r="YQ59" s="3">
        <v>1428.2562272</v>
      </c>
      <c r="YR59" s="3">
        <v>3314.7983055700001</v>
      </c>
      <c r="YS59" s="3">
        <v>3488.2487701099999</v>
      </c>
      <c r="YT59" s="3">
        <v>3784.2445833100001</v>
      </c>
      <c r="YU59" s="4">
        <v>3336.0702861499999</v>
      </c>
      <c r="YV59" s="3">
        <v>3420.3858455599998</v>
      </c>
      <c r="YW59" s="3">
        <v>284.78319155000003</v>
      </c>
      <c r="YX59" s="3">
        <v>2181.0720797399999</v>
      </c>
      <c r="YY59" s="3">
        <v>800.90989053999999</v>
      </c>
      <c r="YZ59" s="4">
        <v>310.41408267999998</v>
      </c>
      <c r="ZA59" s="3">
        <v>2177.1071177700001</v>
      </c>
      <c r="ZB59" s="3">
        <v>3419.24438887</v>
      </c>
      <c r="ZC59" s="3">
        <v>3465.9881898600001</v>
      </c>
      <c r="ZD59" s="3">
        <v>298.30979508000001</v>
      </c>
      <c r="ZE59" s="4">
        <v>295.36263717000003</v>
      </c>
      <c r="ZF59" s="3">
        <v>74.040585089999993</v>
      </c>
      <c r="ZG59" s="3">
        <v>86.506510030000001</v>
      </c>
      <c r="ZI59" s="3">
        <v>2198.9582151899999</v>
      </c>
      <c r="ZJ59" s="4">
        <v>1548.9996028600001</v>
      </c>
      <c r="ZK59" s="3">
        <v>1771.29844858</v>
      </c>
      <c r="ZL59" s="3">
        <v>3061.18800418</v>
      </c>
      <c r="ZM59" s="3">
        <v>1300.0160224900001</v>
      </c>
      <c r="ZN59" s="3">
        <v>3365.2373939499998</v>
      </c>
      <c r="ZO59" s="4">
        <v>318.31418086000002</v>
      </c>
      <c r="ZP59" s="3">
        <v>3840.08151288</v>
      </c>
      <c r="ZQ59" s="3">
        <v>2113.3340505599999</v>
      </c>
      <c r="ZR59" s="3">
        <v>2521.65491866</v>
      </c>
      <c r="ZS59" s="3">
        <v>382.54271227999999</v>
      </c>
      <c r="ZT59" s="4">
        <v>3047.29292824</v>
      </c>
      <c r="ZU59" s="3">
        <v>3412.0153702900002</v>
      </c>
      <c r="ZV59" s="3">
        <v>1363.44795757</v>
      </c>
      <c r="ZW59" s="3">
        <v>1439.2470197600001</v>
      </c>
      <c r="ZX59" s="3">
        <v>320.49270408000001</v>
      </c>
      <c r="ZY59" s="4">
        <v>3784.1998446699999</v>
      </c>
      <c r="ZZ59" s="3">
        <v>680.61762950000002</v>
      </c>
      <c r="AAA59" s="3">
        <v>3404.1071943000002</v>
      </c>
      <c r="AAB59" s="3">
        <v>314.16964295999998</v>
      </c>
      <c r="AAC59" s="3">
        <v>1934.64046596</v>
      </c>
      <c r="AAD59" s="4">
        <v>1541.2256427899999</v>
      </c>
      <c r="AAE59" s="3">
        <v>3772.60632321</v>
      </c>
      <c r="AAF59" s="3">
        <v>1632.8236586</v>
      </c>
      <c r="AAG59" s="3">
        <v>2959.3560244700002</v>
      </c>
      <c r="AAH59" s="3">
        <v>1412.2031332500001</v>
      </c>
      <c r="AAI59" s="4">
        <v>3390.2114969899999</v>
      </c>
      <c r="AAJ59" s="3">
        <v>1533.8021354</v>
      </c>
      <c r="AAK59" s="3">
        <v>987.79375311000001</v>
      </c>
      <c r="AAL59" s="3">
        <v>2103.3623047999999</v>
      </c>
      <c r="AAM59" s="3">
        <v>1507.2727432500001</v>
      </c>
      <c r="AAN59" s="4">
        <v>1319.8489101499999</v>
      </c>
      <c r="AAO59" s="3">
        <v>1457.2058555000001</v>
      </c>
      <c r="AAP59" s="3">
        <v>1055.61566724</v>
      </c>
      <c r="AAQ59" s="3">
        <v>3587.0434932600001</v>
      </c>
      <c r="AAR59" s="3">
        <v>3610.4765987000001</v>
      </c>
      <c r="AAS59" s="4">
        <v>175.49663595000001</v>
      </c>
      <c r="AAT59" s="3">
        <v>648.10630835999996</v>
      </c>
      <c r="AAU59" s="3">
        <v>651.69844833000002</v>
      </c>
      <c r="AAV59" s="3">
        <v>3337.39318288</v>
      </c>
      <c r="AAW59" s="3">
        <v>72.024860809999993</v>
      </c>
      <c r="AAX59" s="4">
        <v>2621.06728359</v>
      </c>
      <c r="AAY59" s="3">
        <v>2778.6336668200001</v>
      </c>
      <c r="AAZ59" s="3">
        <v>307.83104759000003</v>
      </c>
      <c r="ABA59" s="3">
        <v>295.76777041000003</v>
      </c>
      <c r="ABB59" s="3">
        <v>58.99970287</v>
      </c>
      <c r="ABC59" s="4">
        <v>1232.4463845800001</v>
      </c>
      <c r="ABD59" s="3">
        <v>828.25824835000003</v>
      </c>
      <c r="ABE59" s="3">
        <v>3809.0614797399999</v>
      </c>
      <c r="ABF59" s="3">
        <v>3384.27368527</v>
      </c>
      <c r="ABG59" s="3">
        <v>3425.8545229299998</v>
      </c>
      <c r="ABH59" s="4">
        <v>2108.0797458400002</v>
      </c>
      <c r="ABI59" s="3">
        <v>425.20349099999999</v>
      </c>
      <c r="ABJ59" s="3">
        <v>3326.5838303599999</v>
      </c>
      <c r="ABK59" s="3">
        <v>972.04823730999999</v>
      </c>
      <c r="ABL59" s="3">
        <v>3356.4176681700001</v>
      </c>
      <c r="ABM59" s="4">
        <v>3291.4838817999998</v>
      </c>
      <c r="ABN59" s="3">
        <v>3438.7995241399999</v>
      </c>
      <c r="ABO59" s="3">
        <v>3789.1720474099998</v>
      </c>
      <c r="ABP59" s="3">
        <v>3131.9707463599998</v>
      </c>
      <c r="ABQ59" s="3">
        <v>3293.9090889099998</v>
      </c>
      <c r="ABR59" s="4">
        <v>540.59252136999999</v>
      </c>
      <c r="ABS59" s="3">
        <v>74.773180319999994</v>
      </c>
      <c r="ABT59" s="3">
        <v>3370.1704503800001</v>
      </c>
      <c r="ABU59" s="3">
        <v>1927.5978583799999</v>
      </c>
      <c r="ABV59" s="3">
        <v>3470.1843014699998</v>
      </c>
      <c r="ABW59" s="4">
        <v>623.35341303999996</v>
      </c>
      <c r="ABX59" s="3">
        <v>3808.5730829200002</v>
      </c>
      <c r="ABY59" s="3">
        <v>299.33940517000002</v>
      </c>
      <c r="ABZ59" s="3">
        <v>2626.0506709900001</v>
      </c>
      <c r="ACA59" s="3">
        <v>3367.5998426900001</v>
      </c>
      <c r="ACB59" s="4">
        <v>1424.1135534099999</v>
      </c>
      <c r="ACC59" s="3">
        <v>766.42696238999997</v>
      </c>
      <c r="ACD59" s="3">
        <v>500.16370368999998</v>
      </c>
      <c r="ACE59" s="3">
        <v>1560.5558421200001</v>
      </c>
      <c r="ACF59" s="3">
        <v>990.70362881999995</v>
      </c>
      <c r="ACG59" s="4">
        <v>996.85146359999999</v>
      </c>
      <c r="ACH59" s="3">
        <v>1290.4425749</v>
      </c>
      <c r="ACI59" s="3">
        <v>3242.1241131100001</v>
      </c>
      <c r="ACJ59" s="3">
        <v>556.44864102999998</v>
      </c>
      <c r="ACK59" s="3">
        <v>746.05099734999999</v>
      </c>
      <c r="ACL59" s="4">
        <v>1704.2532469499999</v>
      </c>
      <c r="ACM59" s="3">
        <v>3410.49736338</v>
      </c>
      <c r="ACN59" s="3">
        <v>3246.1207649500002</v>
      </c>
      <c r="ACO59" s="3">
        <v>982.08646966000003</v>
      </c>
      <c r="ACP59" s="3">
        <v>1226.3886484499999</v>
      </c>
      <c r="ACQ59" s="4">
        <v>2475.4765643699998</v>
      </c>
      <c r="ACR59" s="3">
        <v>2107.0035330000001</v>
      </c>
      <c r="ACS59" s="3">
        <v>3399.3990738100001</v>
      </c>
      <c r="ACT59" s="3">
        <v>1914.30364723</v>
      </c>
      <c r="ACU59" s="3">
        <v>979.00882405000004</v>
      </c>
      <c r="ACV59" s="4">
        <v>3810.3731918100002</v>
      </c>
      <c r="ACW59" s="3">
        <v>1058.2856941299999</v>
      </c>
      <c r="ACX59" s="3">
        <v>1406.0981730000001</v>
      </c>
      <c r="ACY59" s="3">
        <v>982.16973324000003</v>
      </c>
      <c r="ACZ59" s="3">
        <v>1689.1079745699999</v>
      </c>
      <c r="ADA59" s="4">
        <v>2770.3595039000002</v>
      </c>
      <c r="ADB59" s="3">
        <v>1590.0236930000001</v>
      </c>
      <c r="ADC59" s="3">
        <v>1625.2149829499999</v>
      </c>
      <c r="ADD59" s="3">
        <v>1412.32181492</v>
      </c>
      <c r="ADE59" s="3">
        <v>3655.59986673</v>
      </c>
      <c r="ADF59" s="4">
        <v>1773.14516022</v>
      </c>
      <c r="ADG59" s="3">
        <v>3730.77755892</v>
      </c>
      <c r="ADH59" s="3">
        <v>2538.8438769700001</v>
      </c>
      <c r="ADI59" s="3">
        <v>3286.8807728400002</v>
      </c>
      <c r="ADJ59" s="3">
        <v>2232.7936758000001</v>
      </c>
      <c r="ADK59" s="4">
        <v>2203.2624451800002</v>
      </c>
      <c r="ADL59" s="3">
        <v>3366.0203201499999</v>
      </c>
      <c r="ADM59" s="3">
        <v>3405.62457984</v>
      </c>
      <c r="ADN59" s="3">
        <v>3342.88050135</v>
      </c>
      <c r="ADO59" s="3">
        <v>3809.1087038599999</v>
      </c>
      <c r="ADP59" s="4">
        <v>3352.8963643799998</v>
      </c>
      <c r="ADQ59" s="3">
        <v>3766.5634999600002</v>
      </c>
      <c r="ADR59" s="3">
        <v>3787.5173390999998</v>
      </c>
      <c r="ADS59" s="3">
        <v>3632.15681937</v>
      </c>
      <c r="ADT59" s="3">
        <v>3377.90899236</v>
      </c>
      <c r="ADU59" s="4">
        <v>2154.78005093</v>
      </c>
      <c r="ADV59" s="3">
        <v>3801.0023108400001</v>
      </c>
      <c r="ADW59" s="3">
        <v>3818.8996309499998</v>
      </c>
      <c r="ADX59" s="3">
        <v>3779.8396913800002</v>
      </c>
      <c r="ADY59" s="3">
        <v>3022.21194956</v>
      </c>
      <c r="ADZ59" s="4">
        <v>2653.22442383</v>
      </c>
      <c r="AEA59" s="3">
        <v>1224.4804211799999</v>
      </c>
      <c r="AEB59" s="3">
        <v>1344.20723552</v>
      </c>
      <c r="AEC59" s="3">
        <v>3423.4765399399998</v>
      </c>
      <c r="AED59" s="3">
        <v>3526.9135183600001</v>
      </c>
      <c r="AEE59" s="4">
        <v>3770.6552214100002</v>
      </c>
      <c r="AEF59" s="3">
        <v>3459.2711801599999</v>
      </c>
      <c r="AEG59" s="3">
        <v>3769.66972859</v>
      </c>
      <c r="AEH59" s="3">
        <v>2609.3600514200002</v>
      </c>
      <c r="AEI59" s="3">
        <v>3601.9688006599999</v>
      </c>
      <c r="AEJ59" s="4">
        <v>3433.4190813099999</v>
      </c>
      <c r="AEK59" s="3">
        <v>3855.24853321</v>
      </c>
      <c r="AEL59" s="3">
        <v>3340.4552942400001</v>
      </c>
      <c r="AEM59" s="3">
        <v>1469.93089173</v>
      </c>
      <c r="AEN59" s="3">
        <v>1089.6282183000001</v>
      </c>
      <c r="AEO59" s="4">
        <v>1195.2654678900001</v>
      </c>
      <c r="AEP59" s="3">
        <v>276.98561941999998</v>
      </c>
      <c r="AEQ59" s="3">
        <v>3047.7769754699998</v>
      </c>
      <c r="AER59" s="3">
        <v>391.95708915</v>
      </c>
      <c r="AES59" s="3">
        <v>3294.1234615600001</v>
      </c>
      <c r="AET59" s="4">
        <v>1618.1493846799999</v>
      </c>
      <c r="AEU59" s="3">
        <v>1438.53617248</v>
      </c>
      <c r="AEV59" s="3">
        <v>315.75040824000001</v>
      </c>
      <c r="AEW59" s="3">
        <v>995.78954226999997</v>
      </c>
      <c r="AEX59" s="3">
        <v>3305.2758103199999</v>
      </c>
      <c r="AEY59" s="4">
        <v>1834.18047121</v>
      </c>
      <c r="AEZ59" s="3">
        <v>509.26491007999999</v>
      </c>
      <c r="AFA59" s="3">
        <v>3466.7096004300001</v>
      </c>
      <c r="AFB59" s="3">
        <v>1683.0266263799999</v>
      </c>
      <c r="AFC59" s="3">
        <v>1754.13061685</v>
      </c>
      <c r="AFD59" s="4">
        <v>1178.1796569999999</v>
      </c>
      <c r="AFE59" s="3">
        <v>1242.54799667</v>
      </c>
      <c r="AFF59" s="3">
        <v>1313.2922139100001</v>
      </c>
      <c r="AFG59" s="3">
        <v>71.883188450000006</v>
      </c>
      <c r="AFH59" s="3">
        <v>1065.83409689</v>
      </c>
      <c r="AFI59" s="4">
        <v>3424.4464985099999</v>
      </c>
      <c r="AFJ59" s="3">
        <v>3309.9789598500001</v>
      </c>
      <c r="AFK59" s="3">
        <v>2651.0893965099999</v>
      </c>
      <c r="AFL59" s="3">
        <v>84.10056539</v>
      </c>
      <c r="AFM59" s="3">
        <v>3804.2570469000002</v>
      </c>
      <c r="AFN59" s="4">
        <v>673.36810571000001</v>
      </c>
      <c r="AFO59" s="3">
        <v>405.05991834000002</v>
      </c>
      <c r="AFP59" s="3">
        <v>3408.1119239499999</v>
      </c>
      <c r="AFQ59" s="3">
        <v>1500.1332019500001</v>
      </c>
      <c r="AFR59" s="3">
        <v>972.77461884000002</v>
      </c>
      <c r="AFS59" s="4">
        <v>3128.2605460899999</v>
      </c>
      <c r="AFT59" s="3">
        <v>3016.2492830400001</v>
      </c>
      <c r="AFU59" s="3">
        <v>3006.7454288899999</v>
      </c>
      <c r="AFV59" s="3">
        <v>2141.9984700300001</v>
      </c>
      <c r="AFW59" s="3">
        <v>1387.3775376399999</v>
      </c>
      <c r="AFX59" s="4">
        <v>3341.8136090600001</v>
      </c>
      <c r="AFY59" s="3">
        <v>1700.83509058</v>
      </c>
      <c r="AFZ59" s="3">
        <v>1611.78220629</v>
      </c>
      <c r="AGA59" s="3">
        <v>188.50563826999999</v>
      </c>
      <c r="AGB59" s="3">
        <v>1296.4593006099999</v>
      </c>
      <c r="AGC59" s="4">
        <v>3648.20369962</v>
      </c>
      <c r="AGD59" s="3">
        <v>976.81911617000003</v>
      </c>
      <c r="AGE59" s="3">
        <v>1393.98021526</v>
      </c>
      <c r="AGF59" s="3">
        <v>1443.72958294</v>
      </c>
      <c r="AGG59" s="3">
        <v>242.94697081999999</v>
      </c>
      <c r="AGH59" s="4">
        <v>314.00622264999998</v>
      </c>
      <c r="AGI59" s="3">
        <v>987.65953719000004</v>
      </c>
      <c r="AGJ59" s="3">
        <v>1945.3926524399999</v>
      </c>
      <c r="AGK59" s="3">
        <v>3763.5858949200001</v>
      </c>
      <c r="AGL59" s="3">
        <v>1207.43437797</v>
      </c>
      <c r="AGM59" s="4">
        <v>209.71175363</v>
      </c>
      <c r="AGN59" s="3">
        <v>672.07814158999997</v>
      </c>
      <c r="AGO59" s="3">
        <v>2184.6437145</v>
      </c>
      <c r="AGP59" s="3">
        <v>1013.48118891</v>
      </c>
      <c r="AGQ59" s="3">
        <v>288.64935568999999</v>
      </c>
      <c r="AGR59" s="4">
        <v>3776.2183470199998</v>
      </c>
      <c r="AGS59" s="3">
        <v>1541.8320999099999</v>
      </c>
      <c r="AGT59" s="3">
        <v>3336.4493218500002</v>
      </c>
      <c r="AGU59" s="3">
        <v>3068.00691856</v>
      </c>
      <c r="AGV59" s="3">
        <v>413.29493495000003</v>
      </c>
      <c r="AGW59" s="4">
        <v>3307.2902918599998</v>
      </c>
      <c r="AGX59" s="3">
        <v>1348.4772901599999</v>
      </c>
      <c r="AGY59" s="3">
        <v>1539.7132282099999</v>
      </c>
      <c r="AGZ59" s="3">
        <v>1576.6580243000001</v>
      </c>
      <c r="AHA59" s="3">
        <v>1417.87064902</v>
      </c>
      <c r="AHB59" s="4">
        <v>53.051949229999998</v>
      </c>
      <c r="AHC59" s="3">
        <v>955.01027191000003</v>
      </c>
      <c r="AHD59" s="3">
        <v>2541.5903323699999</v>
      </c>
      <c r="AHE59" s="3">
        <v>3364.6396360099998</v>
      </c>
      <c r="AHF59" s="3">
        <v>3041.6055286300002</v>
      </c>
      <c r="AHG59" s="4">
        <v>3041.4930606600001</v>
      </c>
      <c r="AHH59" s="3">
        <v>2059.5246513000002</v>
      </c>
      <c r="AHI59" s="3">
        <v>1193.6704110999999</v>
      </c>
      <c r="AHJ59" s="3">
        <v>2204.69594577</v>
      </c>
      <c r="AHK59" s="3">
        <v>278.35263342000002</v>
      </c>
      <c r="AHL59" s="4">
        <v>1585.5374016000001</v>
      </c>
      <c r="AHM59" s="3">
        <v>1343.0918763699999</v>
      </c>
      <c r="AHN59" s="3">
        <v>2137.7855814300001</v>
      </c>
      <c r="AHO59" s="3">
        <v>2138.1795300099998</v>
      </c>
      <c r="AHP59" s="3">
        <v>3462.63279186</v>
      </c>
      <c r="AHQ59" s="4">
        <v>3619.2664987200001</v>
      </c>
      <c r="AHR59" s="3">
        <v>1154.0984626500001</v>
      </c>
      <c r="AHS59" s="3">
        <v>1355.5988117300001</v>
      </c>
      <c r="AHT59" s="3">
        <v>913.29521833000001</v>
      </c>
      <c r="AHU59" s="3">
        <v>372.73749368</v>
      </c>
      <c r="AHV59" s="4">
        <v>1663.21672941</v>
      </c>
      <c r="AHW59" s="3">
        <v>3435.56218644</v>
      </c>
      <c r="AHX59" s="3">
        <v>1421.1626672800001</v>
      </c>
      <c r="AHY59" s="3">
        <v>473.55415481</v>
      </c>
      <c r="AHZ59" s="3">
        <v>3752.51308152</v>
      </c>
      <c r="AIA59" s="4">
        <v>360.18271283000001</v>
      </c>
      <c r="AIB59" s="3">
        <v>987.03568170999995</v>
      </c>
      <c r="AIC59" s="3">
        <v>264.32334156000002</v>
      </c>
      <c r="AID59" s="3">
        <v>2933.0347912699999</v>
      </c>
      <c r="AIE59" s="3">
        <v>3600.24636302</v>
      </c>
      <c r="AIF59" s="4">
        <v>1875.57303376</v>
      </c>
      <c r="AIG59" s="3">
        <v>3721.9646682100001</v>
      </c>
      <c r="AIH59" s="3">
        <v>1537.34829399</v>
      </c>
      <c r="AII59" s="3">
        <v>3419.4121587700001</v>
      </c>
      <c r="AIJ59" s="3">
        <v>3064.1705801799999</v>
      </c>
      <c r="AIK59" s="4">
        <v>1917.9889926999999</v>
      </c>
      <c r="AIL59" s="3">
        <v>304.25444186999999</v>
      </c>
      <c r="AIM59" s="3">
        <v>3788.1008055299999</v>
      </c>
      <c r="AIN59" s="3">
        <v>290.15990615999999</v>
      </c>
      <c r="AIO59" s="3">
        <v>3386.9847225799999</v>
      </c>
      <c r="AIP59" s="4">
        <v>354.68048148000003</v>
      </c>
      <c r="AIQ59" s="3">
        <v>3827.7181139899999</v>
      </c>
      <c r="AIR59" s="3">
        <v>1271.5529269000001</v>
      </c>
      <c r="AIS59" s="3">
        <v>3463.0658867500001</v>
      </c>
      <c r="AIT59" s="3">
        <v>3810.5627096600001</v>
      </c>
      <c r="AIU59" s="4">
        <v>3615.2207586499999</v>
      </c>
      <c r="AIV59" s="3">
        <v>3499.2035232100002</v>
      </c>
      <c r="AIW59" s="3">
        <v>2292.1916768400001</v>
      </c>
      <c r="AIX59" s="3">
        <v>3406.3167860200001</v>
      </c>
      <c r="AIY59" s="3">
        <v>403.66556406000001</v>
      </c>
      <c r="AIZ59" s="4">
        <v>647.39546108000002</v>
      </c>
      <c r="AJA59" s="3">
        <v>3615.1921756299998</v>
      </c>
      <c r="AJB59" s="3">
        <v>3384.41970722</v>
      </c>
      <c r="AJC59" s="3">
        <v>2024.6347258000001</v>
      </c>
      <c r="AJD59" s="3">
        <v>275.20725848000001</v>
      </c>
      <c r="AJE59" s="4">
        <v>529.11768157999995</v>
      </c>
      <c r="AJF59" s="3">
        <v>3790.3439512300001</v>
      </c>
      <c r="AJG59" s="3">
        <v>88.445805800000002</v>
      </c>
      <c r="AJH59" s="3">
        <v>1222.6635352999999</v>
      </c>
      <c r="AJI59" s="3">
        <v>982.17905379000001</v>
      </c>
      <c r="AJJ59" s="4">
        <v>82.132065229999995</v>
      </c>
      <c r="AJK59" s="3">
        <v>279.99305021999999</v>
      </c>
      <c r="AJL59" s="3">
        <v>519.14966403999995</v>
      </c>
      <c r="AJM59" s="3">
        <v>213.62949148000001</v>
      </c>
      <c r="AJN59" s="3">
        <v>988.73015769999995</v>
      </c>
      <c r="AJO59" s="4">
        <v>1454.54390642</v>
      </c>
      <c r="AJP59" s="3">
        <v>3752.2962233899998</v>
      </c>
      <c r="AJQ59" s="3">
        <v>1204.45428745</v>
      </c>
      <c r="AJR59" s="3">
        <v>1364.59376385</v>
      </c>
      <c r="AJS59" s="3">
        <v>1376.09532255</v>
      </c>
      <c r="AJT59" s="4">
        <v>302.02496631000002</v>
      </c>
      <c r="AJU59" s="3">
        <v>1508.4502394000001</v>
      </c>
      <c r="AJV59" s="3">
        <v>262.59593296000003</v>
      </c>
      <c r="AJW59" s="3">
        <v>1370.3134746999999</v>
      </c>
      <c r="AJX59" s="3">
        <v>981.52040159000001</v>
      </c>
      <c r="AJY59" s="4">
        <v>1639.82587713</v>
      </c>
      <c r="AJZ59" s="3">
        <v>3402.4015336500001</v>
      </c>
      <c r="AKA59" s="3">
        <v>1492.7333066199999</v>
      </c>
      <c r="AKB59" s="3">
        <v>1783.9085313600001</v>
      </c>
      <c r="AKC59" s="3">
        <v>163.48990344000001</v>
      </c>
      <c r="AKD59" s="4">
        <v>199.79158158000001</v>
      </c>
      <c r="AKE59" s="3">
        <v>2654.99160011</v>
      </c>
      <c r="AKF59" s="3">
        <v>1113.4937972600001</v>
      </c>
      <c r="AKG59" s="3">
        <v>706.47345656999994</v>
      </c>
      <c r="AKH59" s="3">
        <v>290.22763549000001</v>
      </c>
      <c r="AKI59" s="4">
        <v>311.27965109000002</v>
      </c>
      <c r="AKJ59" s="3">
        <v>1500.1307164699999</v>
      </c>
      <c r="AKK59" s="3">
        <v>3811.30711092</v>
      </c>
      <c r="AKL59" s="3">
        <v>2543.3867130399999</v>
      </c>
      <c r="AKM59" s="3">
        <v>962.48100341999998</v>
      </c>
      <c r="AKN59" s="4">
        <v>2142.2892711899999</v>
      </c>
      <c r="AKO59" s="3">
        <v>3428.52330708</v>
      </c>
      <c r="AKP59" s="3">
        <v>1554.2824906000001</v>
      </c>
      <c r="AKQ59" s="3">
        <v>55.194432990000003</v>
      </c>
      <c r="AKR59" s="3">
        <v>1193.0937797399999</v>
      </c>
      <c r="AKS59" s="4">
        <v>510.48093117000002</v>
      </c>
      <c r="AKT59" s="3">
        <v>259.48162652000002</v>
      </c>
      <c r="AKU59" s="3">
        <v>3407.0313615199998</v>
      </c>
      <c r="AKV59" s="3">
        <v>1804.9021381800001</v>
      </c>
      <c r="AKW59" s="3">
        <v>2071.3518078799998</v>
      </c>
      <c r="AKX59" s="4">
        <v>911.89030075999995</v>
      </c>
      <c r="AKY59" s="3">
        <v>411.13070324</v>
      </c>
      <c r="AKZ59" s="3">
        <v>764.46654004000004</v>
      </c>
      <c r="ALA59" s="3">
        <v>847.01865138999995</v>
      </c>
      <c r="ALB59" s="3">
        <v>1607.47238397</v>
      </c>
      <c r="ALC59" s="4">
        <v>3280.8938728899998</v>
      </c>
      <c r="ALD59" s="3">
        <v>109.69106746999999</v>
      </c>
      <c r="ALE59" s="3">
        <v>1916.9861015199999</v>
      </c>
      <c r="ALF59" s="3">
        <v>1098.23667828</v>
      </c>
      <c r="ALG59" s="3">
        <v>3537.9664479200001</v>
      </c>
      <c r="ALH59" s="4">
        <v>272.56395049999998</v>
      </c>
      <c r="ALI59" s="3">
        <v>3406.7256474800001</v>
      </c>
      <c r="ALJ59" s="3">
        <v>791.88573402999998</v>
      </c>
      <c r="ALK59" s="3">
        <v>3253.8692488500001</v>
      </c>
      <c r="ALL59" s="3">
        <v>3351.2503552500002</v>
      </c>
      <c r="ALM59" s="4">
        <v>3172.9525833399998</v>
      </c>
    </row>
    <row r="60" spans="1:1001" x14ac:dyDescent="0.45">
      <c r="A60" s="1" t="s">
        <v>59</v>
      </c>
      <c r="B60" s="3">
        <v>716.09723512999994</v>
      </c>
      <c r="C60" s="3">
        <v>1634.1459339600001</v>
      </c>
      <c r="D60" s="3">
        <v>837.29048266999996</v>
      </c>
      <c r="E60" s="3">
        <v>791.55640792999998</v>
      </c>
      <c r="F60" s="4">
        <v>2392.7318283200002</v>
      </c>
      <c r="G60" s="3">
        <v>1321.2929740300001</v>
      </c>
      <c r="H60" s="3">
        <v>486.22761732999999</v>
      </c>
      <c r="I60" s="3">
        <v>2842.13270986</v>
      </c>
      <c r="J60" s="3">
        <v>1215.39288493</v>
      </c>
      <c r="K60" s="4">
        <v>934.50444054000002</v>
      </c>
      <c r="L60" s="3">
        <v>547.52825330999997</v>
      </c>
      <c r="M60" s="3">
        <v>1651.34172734</v>
      </c>
      <c r="N60" s="3">
        <v>2013.0772437999999</v>
      </c>
      <c r="O60" s="3">
        <v>775.54556714</v>
      </c>
      <c r="P60" s="4">
        <v>2028.69600012</v>
      </c>
      <c r="Q60" s="3">
        <v>1000.8530864000001</v>
      </c>
      <c r="R60" s="3">
        <v>538.93284210000002</v>
      </c>
      <c r="S60" s="3">
        <v>1067.5565345299999</v>
      </c>
      <c r="T60" s="3">
        <v>2785.7725867499998</v>
      </c>
      <c r="U60" s="4">
        <v>387.47390460000003</v>
      </c>
      <c r="V60" s="3">
        <v>1012.77841944</v>
      </c>
      <c r="W60" s="3">
        <v>858.11880507000001</v>
      </c>
      <c r="X60" s="3">
        <v>1047.75657948</v>
      </c>
      <c r="Y60" s="3">
        <v>2006.17133762</v>
      </c>
      <c r="Z60" s="4">
        <v>5048.9232939000003</v>
      </c>
      <c r="AA60" s="3">
        <v>540.3309246</v>
      </c>
      <c r="AB60" s="3">
        <v>836.59330552999995</v>
      </c>
      <c r="AC60" s="3">
        <v>762.69563554000001</v>
      </c>
      <c r="AD60" s="3">
        <v>2420.2380141100002</v>
      </c>
      <c r="AE60" s="4">
        <v>2377.5063992099999</v>
      </c>
      <c r="AF60" s="3">
        <v>906.19109512</v>
      </c>
      <c r="AG60" s="3">
        <v>779.13460025999996</v>
      </c>
      <c r="AH60" s="3">
        <v>1990.30962563</v>
      </c>
      <c r="AI60" s="3">
        <v>961.65209584000002</v>
      </c>
      <c r="AJ60" s="4">
        <v>850.14103564000004</v>
      </c>
      <c r="AK60" s="3">
        <v>2011.5772566200001</v>
      </c>
      <c r="AL60" s="3">
        <v>2415.7212755800001</v>
      </c>
      <c r="AM60" s="3">
        <v>556.20817083999998</v>
      </c>
      <c r="AN60" s="3">
        <v>929.65961864999997</v>
      </c>
      <c r="AO60" s="4">
        <v>577.35339194000005</v>
      </c>
      <c r="AP60" s="3">
        <v>1497.3985525799999</v>
      </c>
      <c r="AQ60" s="3">
        <v>626.38507727000001</v>
      </c>
      <c r="AR60" s="3">
        <v>943.14956135</v>
      </c>
      <c r="AS60" s="3">
        <v>1180.4973671</v>
      </c>
      <c r="AT60" s="4">
        <v>766.80226987000003</v>
      </c>
      <c r="AU60" s="3">
        <v>451.03570601000001</v>
      </c>
      <c r="AV60" s="3">
        <v>382.17672535000003</v>
      </c>
      <c r="AW60" s="3">
        <v>2836.2477145900002</v>
      </c>
      <c r="AX60" s="3">
        <v>348.23625320999997</v>
      </c>
      <c r="AY60" s="4">
        <v>1488.0879445</v>
      </c>
      <c r="AZ60" s="3">
        <v>552.25936448999994</v>
      </c>
      <c r="BA60" s="3">
        <v>723.42753702000005</v>
      </c>
      <c r="BB60" s="3">
        <v>1660.7927650399999</v>
      </c>
      <c r="BC60" s="3">
        <v>2002.86999881</v>
      </c>
      <c r="BD60" s="4">
        <v>2136.27938055</v>
      </c>
      <c r="BE60" s="3">
        <v>2002.09701453</v>
      </c>
      <c r="BF60" s="3">
        <v>975.31105117999994</v>
      </c>
      <c r="BG60" s="3">
        <v>1621.13196068</v>
      </c>
      <c r="BI60" s="4">
        <v>685.38229465999996</v>
      </c>
      <c r="BJ60" s="3">
        <v>714.22629006</v>
      </c>
      <c r="BK60" s="3">
        <v>1158.61085159</v>
      </c>
      <c r="BL60" s="3">
        <v>1184.8631127199999</v>
      </c>
      <c r="BM60" s="3">
        <v>791.08727357999999</v>
      </c>
      <c r="BN60" s="4">
        <v>693.34452983999995</v>
      </c>
      <c r="BO60" s="3">
        <v>597.61999586000002</v>
      </c>
      <c r="BP60" s="3">
        <v>2782.8732743300002</v>
      </c>
      <c r="BQ60" s="3">
        <v>552.26868504000004</v>
      </c>
      <c r="BR60" s="3">
        <v>1003.93073201</v>
      </c>
      <c r="BS60" s="4">
        <v>2831.0822657799999</v>
      </c>
      <c r="BT60" s="3">
        <v>637.95001571</v>
      </c>
      <c r="BU60" s="3">
        <v>2016.8446101100001</v>
      </c>
      <c r="BV60" s="3">
        <v>2919.35533072</v>
      </c>
      <c r="BW60" s="3">
        <v>2704.7589875200001</v>
      </c>
      <c r="BX60" s="4">
        <v>1212.25496643</v>
      </c>
      <c r="BY60" s="3">
        <v>2400.2224436699998</v>
      </c>
      <c r="BZ60" s="3">
        <v>550.68232742999999</v>
      </c>
      <c r="CA60" s="3">
        <v>935.02079901000002</v>
      </c>
      <c r="CB60" s="3">
        <v>1073.5185796799999</v>
      </c>
      <c r="CC60" s="4">
        <v>2040.8444049899999</v>
      </c>
      <c r="CD60" s="3">
        <v>377.67365696000002</v>
      </c>
      <c r="CE60" s="3">
        <v>1184.7562370799999</v>
      </c>
      <c r="CF60" s="3">
        <v>238.33329857000001</v>
      </c>
      <c r="CG60" s="3">
        <v>1398.78651221</v>
      </c>
      <c r="CH60" s="4">
        <v>968.00684682999997</v>
      </c>
      <c r="CI60" s="3">
        <v>1190.48464711</v>
      </c>
      <c r="CJ60" s="3">
        <v>974.55857211</v>
      </c>
      <c r="CK60" s="3">
        <v>495.23437547999998</v>
      </c>
      <c r="CL60" s="3">
        <v>491.12898388999997</v>
      </c>
      <c r="CM60" s="4">
        <v>455.96503422000001</v>
      </c>
      <c r="CN60" s="3">
        <v>966.45528593999995</v>
      </c>
      <c r="CO60" s="3">
        <v>2347.4954709499998</v>
      </c>
      <c r="CP60" s="3">
        <v>560.01468346000001</v>
      </c>
      <c r="CQ60" s="3">
        <v>941.16179871999998</v>
      </c>
      <c r="CR60" s="4">
        <v>1171.5788434900001</v>
      </c>
      <c r="CS60" s="3">
        <v>432.41759669999999</v>
      </c>
      <c r="CT60" s="3">
        <v>1585.0595680700001</v>
      </c>
      <c r="CU60" s="3">
        <v>1516.89217222</v>
      </c>
      <c r="CV60" s="3">
        <v>953.47486663999996</v>
      </c>
      <c r="CW60" s="4">
        <v>267.30653892999999</v>
      </c>
      <c r="CX60" s="3">
        <v>949.79946309000002</v>
      </c>
      <c r="CY60" s="3">
        <v>815.65437927000005</v>
      </c>
      <c r="CZ60" s="3">
        <v>800.22949039000002</v>
      </c>
      <c r="DA60" s="3">
        <v>1224.0355202600001</v>
      </c>
      <c r="DB60" s="4">
        <v>2368.4872136600002</v>
      </c>
      <c r="DC60" s="3">
        <v>1190.76923457</v>
      </c>
      <c r="DD60" s="3">
        <v>1398.6143927200001</v>
      </c>
      <c r="DE60" s="3">
        <v>1439.3980126700001</v>
      </c>
      <c r="DF60" s="3">
        <v>1570.86499179</v>
      </c>
      <c r="DG60" s="4">
        <v>461.21498935</v>
      </c>
      <c r="DH60" s="3">
        <v>383.90351257999998</v>
      </c>
      <c r="DI60" s="3">
        <v>1580.7373183499999</v>
      </c>
      <c r="DJ60" s="3">
        <v>1170.22177141</v>
      </c>
      <c r="DK60" s="3">
        <v>975.43283970000005</v>
      </c>
      <c r="DL60" s="4">
        <v>1505.4950036800001</v>
      </c>
      <c r="DM60" s="3">
        <v>1115.51822072</v>
      </c>
      <c r="DN60" s="3">
        <v>1205.5019172699999</v>
      </c>
      <c r="DO60" s="3">
        <v>705.44508922</v>
      </c>
      <c r="DP60" s="3">
        <v>1681.5676496200001</v>
      </c>
      <c r="DQ60" s="4">
        <v>2008.20694574</v>
      </c>
      <c r="DR60" s="3">
        <v>1038.4441072899999</v>
      </c>
      <c r="DS60" s="3">
        <v>2045.55252548</v>
      </c>
      <c r="DT60" s="3">
        <v>2843.0150552599998</v>
      </c>
      <c r="DU60" s="3">
        <v>847.56048602999999</v>
      </c>
      <c r="DV60" s="4">
        <v>971.46601362000001</v>
      </c>
      <c r="DW60" s="3">
        <v>1193.8008987999999</v>
      </c>
      <c r="DX60" s="3">
        <v>2371.7549984900002</v>
      </c>
      <c r="DY60" s="3">
        <v>2081.6385882300001</v>
      </c>
      <c r="DZ60" s="3">
        <v>1586.1761699599999</v>
      </c>
      <c r="EA60" s="4">
        <v>1097.9402847900001</v>
      </c>
      <c r="EB60" s="3">
        <v>1204.2566917900001</v>
      </c>
      <c r="EC60" s="3">
        <v>773.72246756000004</v>
      </c>
      <c r="ED60" s="3">
        <v>815.00318350999999</v>
      </c>
      <c r="EE60" s="3">
        <v>921.5662744</v>
      </c>
      <c r="EF60" s="4">
        <v>1979.86626004</v>
      </c>
      <c r="EG60" s="3">
        <v>521.56803607999996</v>
      </c>
      <c r="EH60" s="3">
        <v>2419.9242222600001</v>
      </c>
      <c r="EI60" s="3">
        <v>991.63444107999999</v>
      </c>
      <c r="EJ60" s="3">
        <v>537.07246032</v>
      </c>
      <c r="EK60" s="4">
        <v>2031.46544621</v>
      </c>
      <c r="EL60" s="3">
        <v>2476.9069581099998</v>
      </c>
      <c r="EM60" s="3">
        <v>896.41135268999994</v>
      </c>
      <c r="EN60" s="3">
        <v>1600.5478366899999</v>
      </c>
      <c r="EO60" s="3">
        <v>1540.5980590900001</v>
      </c>
      <c r="EP60" s="4">
        <v>1766.0000265900001</v>
      </c>
      <c r="EQ60" s="3">
        <v>1460.2250923300001</v>
      </c>
      <c r="ER60" s="3">
        <v>2381.1445205599998</v>
      </c>
      <c r="ES60" s="3">
        <v>1537.2153208100001</v>
      </c>
      <c r="ET60" s="3">
        <v>1907.73141674</v>
      </c>
      <c r="EU60" s="4">
        <v>548.80206180999994</v>
      </c>
      <c r="EV60" s="3">
        <v>711.40216340999996</v>
      </c>
      <c r="EW60" s="3">
        <v>774.69304750000003</v>
      </c>
      <c r="EX60" s="3">
        <v>1475.2324205699999</v>
      </c>
      <c r="EY60" s="3">
        <v>910.87933177000002</v>
      </c>
      <c r="EZ60" s="4">
        <v>2329.3098351600001</v>
      </c>
      <c r="FA60" s="3">
        <v>2019.60597839</v>
      </c>
      <c r="FB60" s="3">
        <v>412.96250199999997</v>
      </c>
      <c r="FC60" s="3">
        <v>1628.6698001499999</v>
      </c>
      <c r="FD60" s="3">
        <v>876.14909836000004</v>
      </c>
      <c r="FE60" s="4">
        <v>669.40997880999998</v>
      </c>
      <c r="FF60" s="3">
        <v>601.18417418000001</v>
      </c>
      <c r="FG60" s="3">
        <v>717.88243113999999</v>
      </c>
      <c r="FH60" s="3">
        <v>842.87224937999997</v>
      </c>
      <c r="FI60" s="3">
        <v>349.27456247999999</v>
      </c>
      <c r="FJ60" s="4">
        <v>1046.05091883</v>
      </c>
      <c r="FK60" s="3">
        <v>1104.53985556</v>
      </c>
      <c r="FL60" s="3">
        <v>1014.7904155</v>
      </c>
      <c r="FM60" s="3">
        <v>331.05847956000002</v>
      </c>
      <c r="FN60" s="3">
        <v>1589.18360076</v>
      </c>
      <c r="FO60" s="4">
        <v>544.08399940000004</v>
      </c>
      <c r="FP60" s="3">
        <v>2493.6566078300002</v>
      </c>
      <c r="FQ60" s="3">
        <v>1403.28212416</v>
      </c>
      <c r="FR60" s="3">
        <v>1984.19037387</v>
      </c>
      <c r="FS60" s="3">
        <v>1990.3040332999999</v>
      </c>
      <c r="FT60" s="4">
        <v>1942.2771032600001</v>
      </c>
      <c r="FU60" s="3">
        <v>548.25339210000004</v>
      </c>
      <c r="FV60" s="3">
        <v>514.59067234999998</v>
      </c>
      <c r="FW60" s="3">
        <v>2420.98303674</v>
      </c>
      <c r="FX60" s="3">
        <v>1409.5001737499999</v>
      </c>
      <c r="FY60" s="4">
        <v>2826.0883150899999</v>
      </c>
      <c r="FZ60" s="3">
        <v>182.36712403999999</v>
      </c>
      <c r="GA60" s="3">
        <v>784.69834723999998</v>
      </c>
      <c r="GB60" s="3">
        <v>825.00724050999997</v>
      </c>
      <c r="GC60" s="3">
        <v>1186.4053530599999</v>
      </c>
      <c r="GD60" s="4">
        <v>801.42314216</v>
      </c>
      <c r="GE60" s="3">
        <v>2250.5008566900001</v>
      </c>
      <c r="GF60" s="3">
        <v>969.17315831999997</v>
      </c>
      <c r="GG60" s="3">
        <v>2697.0713978799999</v>
      </c>
      <c r="GH60" s="3">
        <v>710.80751232</v>
      </c>
      <c r="GI60" s="4">
        <v>27.05817802</v>
      </c>
      <c r="GJ60" s="3">
        <v>1419.57506693</v>
      </c>
      <c r="GK60" s="3">
        <v>1963.3558377700001</v>
      </c>
      <c r="GL60" s="3">
        <v>603.12346994999996</v>
      </c>
      <c r="GM60" s="3">
        <v>376.54524903999999</v>
      </c>
      <c r="GN60" s="4">
        <v>966.95300330999999</v>
      </c>
      <c r="GO60" s="3">
        <v>704.74045564000005</v>
      </c>
      <c r="GP60" s="3">
        <v>378.89837722999999</v>
      </c>
      <c r="GQ60" s="3">
        <v>463.13005169000002</v>
      </c>
      <c r="GR60" s="3">
        <v>1496.6547726900001</v>
      </c>
      <c r="GS60" s="4">
        <v>2024.4681986400001</v>
      </c>
      <c r="GT60" s="3">
        <v>2395.3589806800001</v>
      </c>
      <c r="GU60" s="3">
        <v>853.99787922999997</v>
      </c>
      <c r="GV60" s="3">
        <v>1211.3316106100001</v>
      </c>
      <c r="GW60" s="3">
        <v>723.21813533</v>
      </c>
      <c r="GX60" s="4">
        <v>232.61855868000001</v>
      </c>
      <c r="GY60" s="3">
        <v>982.21882146999997</v>
      </c>
      <c r="GZ60" s="3">
        <v>1008.66184319</v>
      </c>
      <c r="HA60" s="3">
        <v>972.42292341999996</v>
      </c>
      <c r="HB60" s="3">
        <v>1985.1907795699999</v>
      </c>
      <c r="HC60" s="4">
        <v>1191.57266598</v>
      </c>
      <c r="HD60" s="3">
        <v>969.92066642999998</v>
      </c>
      <c r="HE60" s="3">
        <v>2853.0750355599998</v>
      </c>
      <c r="HF60" s="3">
        <v>2037.8525084400001</v>
      </c>
      <c r="HG60" s="3">
        <v>643.25775825000005</v>
      </c>
      <c r="HH60" s="4">
        <v>996.55693422000002</v>
      </c>
      <c r="HI60" s="3">
        <v>1998.8043749000001</v>
      </c>
      <c r="HJ60" s="3">
        <v>1540.8416361300001</v>
      </c>
      <c r="HK60" s="3">
        <v>2372.71563651</v>
      </c>
      <c r="HL60" s="3">
        <v>843.69245778000004</v>
      </c>
      <c r="HM60" s="4">
        <v>2023.9102083800001</v>
      </c>
      <c r="HN60" s="3">
        <v>773.12719509999999</v>
      </c>
      <c r="HO60" s="3">
        <v>1202.52990456</v>
      </c>
      <c r="HP60" s="3">
        <v>941.72103172000004</v>
      </c>
      <c r="HQ60" s="3">
        <v>525.53548352999996</v>
      </c>
      <c r="HR60" s="4">
        <v>2413.4166142499998</v>
      </c>
      <c r="HS60" s="3">
        <v>1365.8775142699999</v>
      </c>
      <c r="HT60" s="3">
        <v>662.71409569000002</v>
      </c>
      <c r="HU60" s="3">
        <v>982.78364680000004</v>
      </c>
      <c r="HV60" s="3">
        <v>2421.47019082</v>
      </c>
      <c r="HW60" s="4">
        <v>589.86964784999998</v>
      </c>
      <c r="HX60" s="3">
        <v>775.67232662000004</v>
      </c>
      <c r="HY60" s="3">
        <v>544.15048598999999</v>
      </c>
      <c r="HZ60" s="3">
        <v>773.16012770999998</v>
      </c>
      <c r="IA60" s="3">
        <v>773.42483132999996</v>
      </c>
      <c r="IB60" s="4">
        <v>455.68417498000002</v>
      </c>
      <c r="IC60" s="3">
        <v>197.37880186999999</v>
      </c>
      <c r="ID60" s="3">
        <v>1665.27470685</v>
      </c>
      <c r="IE60" s="3">
        <v>967.05677209999999</v>
      </c>
      <c r="IF60" s="3">
        <v>2166.6009938100001</v>
      </c>
      <c r="IG60" s="4">
        <v>955.05625328999997</v>
      </c>
      <c r="IH60" s="3">
        <v>773.52922148999994</v>
      </c>
      <c r="II60" s="3">
        <v>559.50950965000004</v>
      </c>
      <c r="IJ60" s="3">
        <v>1490.39695542</v>
      </c>
      <c r="IK60" s="3">
        <v>827.84814414999994</v>
      </c>
      <c r="IL60" s="4">
        <v>574.86542645999998</v>
      </c>
      <c r="IM60" s="3">
        <v>777.69364323000002</v>
      </c>
      <c r="IN60" s="3">
        <v>1990.30651878</v>
      </c>
      <c r="IO60" s="3">
        <v>1008.6102694800001</v>
      </c>
      <c r="IP60" s="3">
        <v>431.91242289000002</v>
      </c>
      <c r="IQ60" s="4">
        <v>564.28660220999996</v>
      </c>
      <c r="IR60" s="3">
        <v>2014.9258195499999</v>
      </c>
      <c r="IS60" s="3">
        <v>1994.52686382</v>
      </c>
      <c r="IT60" s="3">
        <v>2372.5988189499999</v>
      </c>
      <c r="IU60" s="3">
        <v>716.59681661000002</v>
      </c>
      <c r="IV60" s="4">
        <v>1016.12698237</v>
      </c>
      <c r="IW60" s="3">
        <v>982.57238099999995</v>
      </c>
      <c r="IX60" s="3">
        <v>384.65537028</v>
      </c>
      <c r="IY60" s="3">
        <v>879.39824208999994</v>
      </c>
      <c r="IZ60" s="3">
        <v>965.45674435000001</v>
      </c>
      <c r="JA60" s="4">
        <v>1139.9902568</v>
      </c>
      <c r="JB60" s="3">
        <v>353.00091837000002</v>
      </c>
      <c r="JC60" s="3">
        <v>1205.4814120599999</v>
      </c>
      <c r="JD60" s="3">
        <v>989.18624327999999</v>
      </c>
      <c r="JE60" s="3">
        <v>1178.4561666499999</v>
      </c>
      <c r="JF60" s="4">
        <v>1460.73088751</v>
      </c>
      <c r="JH60" s="3">
        <v>459.95422961999998</v>
      </c>
      <c r="JI60" s="3">
        <v>768.77511961999994</v>
      </c>
      <c r="JJ60" s="3">
        <v>2013.5786893899999</v>
      </c>
      <c r="JK60" s="4">
        <v>1383.14352246</v>
      </c>
      <c r="JL60" s="3">
        <v>1199.03718379</v>
      </c>
      <c r="JM60" s="3">
        <v>458.96065899000001</v>
      </c>
      <c r="JN60" s="3">
        <v>1540.0114858100001</v>
      </c>
      <c r="JO60" s="3">
        <v>1980.22914012</v>
      </c>
      <c r="JP60" s="4">
        <v>865.29500719999999</v>
      </c>
      <c r="JQ60" s="3">
        <v>982.27723025</v>
      </c>
      <c r="JR60" s="3">
        <v>975.59004631000005</v>
      </c>
      <c r="JS60" s="3">
        <v>1127.7430541000001</v>
      </c>
      <c r="JT60" s="3">
        <v>1133.2322366799999</v>
      </c>
      <c r="JU60" s="4">
        <v>555.34757338999998</v>
      </c>
      <c r="JV60" s="3">
        <v>1925.4205778999999</v>
      </c>
      <c r="JW60" s="3">
        <v>2007.58557574</v>
      </c>
      <c r="JX60" s="3">
        <v>1213.26593542</v>
      </c>
      <c r="JY60" s="3">
        <v>582.83946766999998</v>
      </c>
      <c r="JZ60" s="4">
        <v>1153.5671913000001</v>
      </c>
      <c r="KA60" s="3">
        <v>2394.4070418400001</v>
      </c>
      <c r="KB60" s="3">
        <v>667.71488145000001</v>
      </c>
      <c r="KC60" s="3">
        <v>967.01824715999999</v>
      </c>
      <c r="KD60" s="3">
        <v>1187.47970179</v>
      </c>
      <c r="KE60" s="4">
        <v>562.86180079999997</v>
      </c>
      <c r="KF60" s="3">
        <v>800.27236491999997</v>
      </c>
      <c r="KG60" s="3">
        <v>1229.81612537</v>
      </c>
      <c r="KH60" s="3">
        <v>1971.1745364799999</v>
      </c>
      <c r="KI60" s="3">
        <v>589.11654740999995</v>
      </c>
      <c r="KJ60" s="4">
        <v>1936.54682912</v>
      </c>
      <c r="KK60" s="3">
        <v>926.63727497000002</v>
      </c>
      <c r="KL60" s="3">
        <v>1972.1973115000001</v>
      </c>
      <c r="KM60" s="3">
        <v>835.50217981000003</v>
      </c>
      <c r="KN60" s="3">
        <v>2814.1530401300001</v>
      </c>
      <c r="KO60" s="4">
        <v>547.88243421000004</v>
      </c>
      <c r="KP60" s="3">
        <v>557.89270491000002</v>
      </c>
      <c r="KQ60" s="3">
        <v>303.18319998999999</v>
      </c>
      <c r="KR60" s="3">
        <v>2857.9832371900002</v>
      </c>
      <c r="KS60" s="3">
        <v>1588.38203346</v>
      </c>
      <c r="KT60" s="4">
        <v>2418.8156981799998</v>
      </c>
      <c r="KU60" s="3">
        <v>1392.95868298</v>
      </c>
      <c r="KV60" s="3">
        <v>1554.6901093199999</v>
      </c>
      <c r="KW60" s="3">
        <v>1202.7840448899999</v>
      </c>
      <c r="KX60" s="3">
        <v>789.00816955999994</v>
      </c>
      <c r="KY60" s="4">
        <v>1003.60513413</v>
      </c>
      <c r="KZ60" s="3">
        <v>395.87917658999999</v>
      </c>
      <c r="LA60" s="3">
        <v>2841.1683436200001</v>
      </c>
      <c r="LB60" s="3">
        <v>519.05707990999997</v>
      </c>
      <c r="LC60" s="3">
        <v>1012.70944737</v>
      </c>
      <c r="LD60" s="4">
        <v>1566.3401754500001</v>
      </c>
      <c r="LE60" s="3">
        <v>1169.57741072</v>
      </c>
      <c r="LF60" s="3">
        <v>1207.99982467</v>
      </c>
      <c r="LG60" s="3">
        <v>816.04708511000001</v>
      </c>
      <c r="LH60" s="3">
        <v>2026.2316467000001</v>
      </c>
      <c r="LI60" s="4">
        <v>2400.06772254</v>
      </c>
      <c r="LJ60" s="3">
        <v>334.17402873999998</v>
      </c>
      <c r="LK60" s="3">
        <v>549.53155018999996</v>
      </c>
      <c r="LL60" s="3">
        <v>2417.2336901600002</v>
      </c>
      <c r="LM60" s="3">
        <v>1973.9520603799999</v>
      </c>
      <c r="LN60" s="4">
        <v>1176.23290479</v>
      </c>
      <c r="LO60" s="3">
        <v>1188.8019771500001</v>
      </c>
      <c r="LP60" s="3">
        <v>1552.89372865</v>
      </c>
      <c r="LQ60" s="3">
        <v>978.10224521999999</v>
      </c>
      <c r="LR60" s="3">
        <v>920.87531095999998</v>
      </c>
      <c r="LS60" s="4">
        <v>356.03444671</v>
      </c>
      <c r="LT60" s="3">
        <v>622.37102706999997</v>
      </c>
      <c r="LU60" s="3">
        <v>569.18672603000005</v>
      </c>
      <c r="LV60" s="3">
        <v>2039.6240343100001</v>
      </c>
      <c r="LW60" s="3">
        <v>1013.36934231</v>
      </c>
      <c r="LX60" s="4">
        <v>1568.4957079799999</v>
      </c>
      <c r="LY60" s="3">
        <v>1566.6626664800001</v>
      </c>
      <c r="LZ60" s="3">
        <v>220.94550186000001</v>
      </c>
      <c r="MA60" s="3">
        <v>930.37730099999999</v>
      </c>
      <c r="MB60" s="3">
        <v>2381.76651193</v>
      </c>
      <c r="MC60" s="4">
        <v>2247.1566433500002</v>
      </c>
      <c r="MD60" s="3">
        <v>544.40276220999999</v>
      </c>
      <c r="ME60" s="3">
        <v>2005.5449966599999</v>
      </c>
      <c r="MF60" s="3">
        <v>672.40871043000004</v>
      </c>
      <c r="MG60" s="3">
        <v>950.33632677000003</v>
      </c>
      <c r="MH60" s="4">
        <v>812.11194890000002</v>
      </c>
      <c r="MI60" s="3">
        <v>2021.8671438199999</v>
      </c>
      <c r="MJ60" s="3">
        <v>2028.27906085</v>
      </c>
      <c r="MK60" s="3">
        <v>521.87996381999994</v>
      </c>
      <c r="ML60" s="3">
        <v>657.55237509999995</v>
      </c>
      <c r="MM60" s="4">
        <v>701.27507515000002</v>
      </c>
      <c r="MN60" s="3">
        <v>697.18894603000001</v>
      </c>
      <c r="MO60" s="3">
        <v>947.58552178000002</v>
      </c>
      <c r="MP60" s="3">
        <v>1634.90151988</v>
      </c>
      <c r="MQ60" s="3">
        <v>2333.92040056</v>
      </c>
      <c r="MR60" s="4">
        <v>971.15905683999995</v>
      </c>
      <c r="MS60" s="3">
        <v>1655.35142795</v>
      </c>
      <c r="MT60" s="3">
        <v>2042.6047461999999</v>
      </c>
      <c r="MU60" s="3">
        <v>2001.5272182399999</v>
      </c>
      <c r="MV60" s="3">
        <v>563.49808368000004</v>
      </c>
      <c r="MW60" s="4">
        <v>1661.45203861</v>
      </c>
      <c r="MX60" s="3">
        <v>1283.54847475</v>
      </c>
      <c r="MY60" s="3">
        <v>748.11270301000002</v>
      </c>
      <c r="MZ60" s="3">
        <v>1728.91790773</v>
      </c>
      <c r="NA60" s="3">
        <v>548.86606291999999</v>
      </c>
      <c r="NB60" s="4">
        <v>779.50680089000002</v>
      </c>
      <c r="NC60" s="3">
        <v>545.48146053000005</v>
      </c>
      <c r="ND60" s="3">
        <v>1210.53998523</v>
      </c>
      <c r="NE60" s="3">
        <v>2579.0303603500001</v>
      </c>
      <c r="NF60" s="3">
        <v>1551.85044842</v>
      </c>
      <c r="NG60" s="4">
        <v>836.43423481000002</v>
      </c>
      <c r="NH60" s="3">
        <v>1188.3813096599999</v>
      </c>
      <c r="NI60" s="3">
        <v>828.65343967000001</v>
      </c>
      <c r="NJ60" s="3">
        <v>1102.7757861299999</v>
      </c>
      <c r="NK60" s="3">
        <v>644.78446434</v>
      </c>
      <c r="NL60" s="4">
        <v>493.87481792</v>
      </c>
      <c r="NM60" s="3">
        <v>2763.1758453299999</v>
      </c>
      <c r="NN60" s="3">
        <v>372.45787718000003</v>
      </c>
      <c r="NO60" s="3">
        <v>2000.7821956099999</v>
      </c>
      <c r="NP60" s="3">
        <v>1424.9859568899999</v>
      </c>
      <c r="NQ60" s="4">
        <v>554.91323576000002</v>
      </c>
      <c r="NR60" s="3">
        <v>549.16680599999995</v>
      </c>
      <c r="NS60" s="3">
        <v>988.57232971999997</v>
      </c>
      <c r="NT60" s="3">
        <v>2216.4118771200001</v>
      </c>
      <c r="NU60" s="3">
        <v>1176.95742221</v>
      </c>
      <c r="NV60" s="4">
        <v>1091.0859523199999</v>
      </c>
      <c r="NW60" s="3">
        <v>976.69359942999995</v>
      </c>
      <c r="NX60" s="3">
        <v>837.89693979000003</v>
      </c>
      <c r="NY60" s="3">
        <v>1455.02173995</v>
      </c>
      <c r="NZ60" s="3">
        <v>302.49534340000002</v>
      </c>
      <c r="OA60" s="4">
        <v>1606.5123673200001</v>
      </c>
      <c r="OB60" s="3">
        <v>2029.17507639</v>
      </c>
      <c r="OC60" s="3">
        <v>2382.1225569399999</v>
      </c>
      <c r="OD60" s="3">
        <v>1954.56966597</v>
      </c>
      <c r="OE60" s="3">
        <v>1200.8397781599999</v>
      </c>
      <c r="OF60" s="4">
        <v>1920.3383926700001</v>
      </c>
      <c r="OG60" s="3">
        <v>220.41858010000001</v>
      </c>
      <c r="OH60" s="3">
        <v>1999.25673226</v>
      </c>
      <c r="OI60" s="3">
        <v>1008.38719765</v>
      </c>
      <c r="OJ60" s="3">
        <v>841.02429499999994</v>
      </c>
      <c r="OK60" s="4">
        <v>1960.67027663</v>
      </c>
      <c r="OL60" s="3">
        <v>1477.6476857600001</v>
      </c>
      <c r="OM60" s="3">
        <v>2791.7588653299999</v>
      </c>
      <c r="ON60" s="3">
        <v>1163.3376131800001</v>
      </c>
      <c r="OO60" s="3">
        <v>573.02057892999994</v>
      </c>
      <c r="OP60" s="4">
        <v>989.22787506999998</v>
      </c>
      <c r="OQ60" s="3">
        <v>1038.7125391300001</v>
      </c>
      <c r="OS60" s="3">
        <v>245.80900104</v>
      </c>
      <c r="OT60" s="3">
        <v>762.51046727999994</v>
      </c>
      <c r="OU60" s="4">
        <v>709.41005118999999</v>
      </c>
      <c r="OV60" s="3">
        <v>553.70591385</v>
      </c>
      <c r="OW60" s="3">
        <v>2044.5502556700001</v>
      </c>
      <c r="OX60" s="3">
        <v>2024.22586434</v>
      </c>
      <c r="OY60" s="3">
        <v>213.23678563999999</v>
      </c>
      <c r="OZ60" s="4">
        <v>2220.9652764799998</v>
      </c>
      <c r="PA60" s="3">
        <v>458.73323757000003</v>
      </c>
      <c r="PB60" s="3">
        <v>504.70716112999997</v>
      </c>
      <c r="PC60" s="3">
        <v>1892.03623191</v>
      </c>
      <c r="PD60" s="3">
        <v>2030.6160334199999</v>
      </c>
      <c r="PE60" s="4">
        <v>747.62927715000001</v>
      </c>
      <c r="PF60" s="3">
        <v>1137.25685017</v>
      </c>
      <c r="PG60" s="3">
        <v>544.28283780000004</v>
      </c>
      <c r="PH60" s="3">
        <v>2021.2066275100001</v>
      </c>
      <c r="PI60" s="3">
        <v>541.72962846999997</v>
      </c>
      <c r="PJ60" s="4">
        <v>1159.93064147</v>
      </c>
      <c r="PK60" s="3">
        <v>221.65324229000001</v>
      </c>
      <c r="PL60" s="3">
        <v>72.942002930000001</v>
      </c>
      <c r="PM60" s="3">
        <v>1120.2157779199999</v>
      </c>
      <c r="PN60" s="3">
        <v>1181.970014</v>
      </c>
      <c r="PO60" s="4">
        <v>686.94255472999998</v>
      </c>
      <c r="PP60" s="3">
        <v>1110.9934043799999</v>
      </c>
      <c r="PQ60" s="3">
        <v>1192.2039778999999</v>
      </c>
      <c r="PR60" s="3">
        <v>652.89085736000004</v>
      </c>
      <c r="PS60" s="3">
        <v>393.84108299000002</v>
      </c>
      <c r="PT60" s="4">
        <v>1165.6422745100001</v>
      </c>
      <c r="PU60" s="3">
        <v>396.74163814999997</v>
      </c>
      <c r="PV60" s="3">
        <v>567.65753445999997</v>
      </c>
      <c r="PW60" s="3">
        <v>523.21528794999995</v>
      </c>
      <c r="PX60" s="3">
        <v>82.521042850000001</v>
      </c>
      <c r="PY60" s="4">
        <v>366.74624413999999</v>
      </c>
      <c r="PZ60" s="3">
        <v>923.32288739000001</v>
      </c>
      <c r="QA60" s="3">
        <v>738.57653761999995</v>
      </c>
      <c r="QB60" s="3">
        <v>848.89270331</v>
      </c>
      <c r="QC60" s="3">
        <v>462.46704990000001</v>
      </c>
      <c r="QD60" s="4">
        <v>465.79635036000002</v>
      </c>
      <c r="QE60" s="3">
        <v>555.30656296999996</v>
      </c>
      <c r="QF60" s="3">
        <v>1018.1395998</v>
      </c>
      <c r="QG60" s="3">
        <v>1018.1184732200001</v>
      </c>
      <c r="QH60" s="3">
        <v>754.13937064000004</v>
      </c>
      <c r="QI60" s="4">
        <v>2625.8418906699999</v>
      </c>
      <c r="QJ60" s="3">
        <v>603.0333713</v>
      </c>
      <c r="QK60" s="3">
        <v>2834.6781339700001</v>
      </c>
      <c r="QL60" s="3">
        <v>770.64357920999998</v>
      </c>
      <c r="QM60" s="3">
        <v>592.38992456999995</v>
      </c>
      <c r="QN60" s="4">
        <v>684.23400289999995</v>
      </c>
      <c r="QO60" s="3">
        <v>1179.9418623199999</v>
      </c>
      <c r="QP60" s="3">
        <v>546.30229029999998</v>
      </c>
      <c r="QQ60" s="3">
        <v>763.17222632999994</v>
      </c>
      <c r="QR60" s="3">
        <v>2836.3135798100002</v>
      </c>
      <c r="QS60" s="4">
        <v>790.96175684000002</v>
      </c>
      <c r="QT60" s="3">
        <v>477.65706091999999</v>
      </c>
      <c r="QU60" s="3">
        <v>558.44448147000003</v>
      </c>
      <c r="QV60" s="3">
        <v>829.46370615000001</v>
      </c>
      <c r="QW60" s="3">
        <v>2001.9180599700001</v>
      </c>
      <c r="QX60" s="4">
        <v>1932.56881838</v>
      </c>
      <c r="QY60" s="3">
        <v>2006.2881551800001</v>
      </c>
      <c r="QZ60" s="3">
        <v>2882.5254880799998</v>
      </c>
      <c r="RA60" s="3">
        <v>635.43160309999996</v>
      </c>
      <c r="RB60" s="3">
        <v>567.68673884999998</v>
      </c>
      <c r="RC60" s="4">
        <v>2033.2375934500001</v>
      </c>
      <c r="RD60" s="3">
        <v>644.51976072000002</v>
      </c>
      <c r="RE60" s="3">
        <v>1980.2011784700001</v>
      </c>
      <c r="RF60" s="3">
        <v>2022.7892569000001</v>
      </c>
      <c r="RG60" s="3">
        <v>1838.4728951699999</v>
      </c>
      <c r="RH60" s="4">
        <v>789.37602059999995</v>
      </c>
      <c r="RI60" s="3">
        <v>952.81745718000002</v>
      </c>
      <c r="RJ60" s="3">
        <v>1493.027836</v>
      </c>
      <c r="RK60" s="3">
        <v>2021.3184741099999</v>
      </c>
      <c r="RL60" s="3">
        <v>2856.52301769</v>
      </c>
      <c r="RM60" s="4">
        <v>1148.7497096899999</v>
      </c>
      <c r="RN60" s="3">
        <v>817.04314121999994</v>
      </c>
      <c r="RO60" s="3">
        <v>2095.5473343100002</v>
      </c>
      <c r="RP60" s="3">
        <v>1012.27448837</v>
      </c>
      <c r="RQ60" s="3">
        <v>769.66243597999994</v>
      </c>
      <c r="RR60" s="4">
        <v>1079.7714259899999</v>
      </c>
      <c r="RS60" s="3">
        <v>789.74511438000002</v>
      </c>
      <c r="RT60" s="3">
        <v>1260.5652411900001</v>
      </c>
      <c r="RU60" s="3">
        <v>1933.4685621399999</v>
      </c>
      <c r="RV60" s="3">
        <v>977.49019577000001</v>
      </c>
      <c r="RW60" s="4">
        <v>492.00822244</v>
      </c>
      <c r="RX60" s="3">
        <v>1599.3069608000001</v>
      </c>
      <c r="RY60" s="3">
        <v>509.84775514</v>
      </c>
      <c r="RZ60" s="3">
        <v>721.82502379000005</v>
      </c>
      <c r="SA60" s="3">
        <v>2032.4826289</v>
      </c>
      <c r="SB60" s="4">
        <v>787.39882125999998</v>
      </c>
      <c r="SC60" s="3">
        <v>444.87047287000001</v>
      </c>
      <c r="SD60" s="3">
        <v>903.26009282999996</v>
      </c>
      <c r="SE60" s="3">
        <v>1982.51143213</v>
      </c>
      <c r="SF60" s="3">
        <v>929.48998463999999</v>
      </c>
      <c r="SG60" s="4">
        <v>460.93226600000003</v>
      </c>
      <c r="SH60" s="3">
        <v>1110.20674996</v>
      </c>
      <c r="SI60" s="3">
        <v>1209.7551949199999</v>
      </c>
      <c r="SJ60" s="3">
        <v>544.57612443999994</v>
      </c>
      <c r="SK60" s="3">
        <v>433.44161445999998</v>
      </c>
      <c r="SL60" s="4">
        <v>433.93684635</v>
      </c>
      <c r="SM60" s="3">
        <v>654.17150092999998</v>
      </c>
      <c r="SN60" s="3">
        <v>2435.1713993200001</v>
      </c>
      <c r="SO60" s="3">
        <v>209.68317060999999</v>
      </c>
      <c r="SP60" s="3">
        <v>1484.83382981</v>
      </c>
      <c r="SQ60" s="4">
        <v>2364.9690167200001</v>
      </c>
      <c r="SR60" s="3">
        <v>778.95999528999994</v>
      </c>
      <c r="SS60" s="3">
        <v>2373.52714573</v>
      </c>
      <c r="ST60" s="3">
        <v>2088.92477285</v>
      </c>
      <c r="SU60" s="3">
        <v>2043.50946092</v>
      </c>
      <c r="SV60" s="4">
        <v>1522.35712137</v>
      </c>
      <c r="SW60" s="3">
        <v>482.41675512</v>
      </c>
      <c r="SX60" s="3">
        <v>798.63629771000001</v>
      </c>
      <c r="SY60" s="3">
        <v>2018.70996285</v>
      </c>
      <c r="SZ60" s="3">
        <v>392.25721085999999</v>
      </c>
      <c r="TA60" s="4">
        <v>1539.52246762</v>
      </c>
      <c r="TB60" s="3">
        <v>1588.41061648</v>
      </c>
      <c r="TC60" s="3">
        <v>893.41572791999999</v>
      </c>
      <c r="TD60" s="3">
        <v>829.34191763000001</v>
      </c>
      <c r="TE60" s="3">
        <v>1598.1648827399999</v>
      </c>
      <c r="TF60" s="4">
        <v>2020.52560599</v>
      </c>
      <c r="TG60" s="3">
        <v>464.17395328999999</v>
      </c>
      <c r="TH60" s="3">
        <v>2267.7531947399998</v>
      </c>
      <c r="TI60" s="3">
        <v>689.73934110000005</v>
      </c>
      <c r="TJ60" s="3">
        <v>206.35884110999999</v>
      </c>
      <c r="TK60" s="4">
        <v>1589.53591755</v>
      </c>
      <c r="TL60" s="3">
        <v>1623.8386484</v>
      </c>
      <c r="TM60" s="3">
        <v>1179.28818108</v>
      </c>
      <c r="TN60" s="3">
        <v>578.07542388000002</v>
      </c>
      <c r="TO60" s="3">
        <v>566.69938191999995</v>
      </c>
      <c r="TP60" s="4">
        <v>766.95264140999996</v>
      </c>
      <c r="TQ60" s="3">
        <v>2350.2058868899999</v>
      </c>
      <c r="TR60" s="3">
        <v>983.01728191999996</v>
      </c>
      <c r="TS60" s="3">
        <v>970.36743146000003</v>
      </c>
      <c r="TT60" s="3">
        <v>1637.12850996</v>
      </c>
      <c r="TU60" s="4">
        <v>368.76569663999999</v>
      </c>
      <c r="TV60" s="3">
        <v>2863.6855496799999</v>
      </c>
      <c r="TW60" s="3">
        <v>1655.23523176</v>
      </c>
      <c r="TX60" s="3">
        <v>1185.99897708</v>
      </c>
      <c r="TY60" s="3">
        <v>1122.9112809799999</v>
      </c>
      <c r="TZ60" s="4">
        <v>509.49854520000002</v>
      </c>
      <c r="UA60" s="3">
        <v>927.63395245000004</v>
      </c>
      <c r="UB60" s="3">
        <v>539.98109328999999</v>
      </c>
      <c r="UC60" s="3">
        <v>2742.7278013700002</v>
      </c>
      <c r="UD60" s="3">
        <v>1588.0725912</v>
      </c>
      <c r="UE60" s="4">
        <v>841.73389954000004</v>
      </c>
      <c r="UF60" s="3">
        <v>12.16580323</v>
      </c>
      <c r="UG60" s="3">
        <v>1961.96396897</v>
      </c>
      <c r="UH60" s="3">
        <v>846.51472032000004</v>
      </c>
      <c r="UI60" s="3">
        <v>2301.3301654299999</v>
      </c>
      <c r="UJ60" s="4">
        <v>1436.7087233100001</v>
      </c>
      <c r="UK60" s="3">
        <v>2355.7161960499998</v>
      </c>
      <c r="UL60" s="3">
        <v>1637.71632598</v>
      </c>
      <c r="UM60" s="3">
        <v>517.10784221999995</v>
      </c>
      <c r="UN60" s="3">
        <v>759.32905287999995</v>
      </c>
      <c r="UO60" s="4">
        <v>759.93613137</v>
      </c>
      <c r="UP60" s="3">
        <v>1598.8340982300001</v>
      </c>
      <c r="UQ60" s="3">
        <v>1002.86943205</v>
      </c>
      <c r="UR60" s="3">
        <v>1006.57776821</v>
      </c>
      <c r="US60" s="3">
        <v>991.41634021000004</v>
      </c>
      <c r="UT60" s="4">
        <v>568.10243537999997</v>
      </c>
      <c r="UU60" s="3">
        <v>1443.2623126999999</v>
      </c>
      <c r="UV60" s="3">
        <v>864.43689523</v>
      </c>
      <c r="UW60" s="3">
        <v>534.43412330000001</v>
      </c>
      <c r="UX60" s="3">
        <v>1409.7207601</v>
      </c>
      <c r="UY60" s="4">
        <v>2005.53008378</v>
      </c>
      <c r="UZ60" s="3">
        <v>2371.8158927499999</v>
      </c>
      <c r="VA60" s="3">
        <v>712.28513018000001</v>
      </c>
      <c r="VB60" s="3">
        <v>956.70536927000001</v>
      </c>
      <c r="VC60" s="3">
        <v>984.77016669</v>
      </c>
      <c r="VD60" s="4">
        <v>983.84929635000003</v>
      </c>
      <c r="VE60" s="3">
        <v>1479.4036773800001</v>
      </c>
      <c r="VF60" s="3">
        <v>989.71005819000004</v>
      </c>
      <c r="VG60" s="3">
        <v>676.85212730000001</v>
      </c>
      <c r="VH60" s="3">
        <v>1130.3590217999999</v>
      </c>
      <c r="VI60" s="4">
        <v>2027.75462457</v>
      </c>
      <c r="VJ60" s="3">
        <v>2532.7532082299999</v>
      </c>
      <c r="VK60" s="3">
        <v>781.67413944999998</v>
      </c>
      <c r="VL60" s="3">
        <v>398.49328018</v>
      </c>
      <c r="VM60" s="3">
        <v>2333.19898999</v>
      </c>
      <c r="VN60" s="4">
        <v>382.08724806999999</v>
      </c>
      <c r="VO60" s="3">
        <v>2010.0971532799999</v>
      </c>
      <c r="VP60" s="3">
        <v>2010.5669089999999</v>
      </c>
      <c r="VQ60" s="3">
        <v>327.47690288000001</v>
      </c>
      <c r="VR60" s="3">
        <v>539.79468228999997</v>
      </c>
      <c r="VS60" s="4">
        <v>1954.7119597000001</v>
      </c>
      <c r="VT60" s="3">
        <v>1177.4688097200001</v>
      </c>
      <c r="VU60" s="3">
        <v>672.48886716000004</v>
      </c>
      <c r="VV60" s="3">
        <v>580.00539909999998</v>
      </c>
      <c r="VW60" s="3">
        <v>1185.3974909200001</v>
      </c>
      <c r="VX60" s="4">
        <v>2377.4989427700002</v>
      </c>
      <c r="VY60" s="3">
        <v>560.68452032000005</v>
      </c>
      <c r="VZ60" s="3">
        <v>235.04935811999999</v>
      </c>
      <c r="WA60" s="3">
        <v>2003.40624112</v>
      </c>
      <c r="WB60" s="3">
        <v>1969.7118315</v>
      </c>
      <c r="WC60" s="4">
        <v>2367.28983367</v>
      </c>
      <c r="WD60" s="3">
        <v>2423.4281276900001</v>
      </c>
      <c r="WE60" s="3">
        <v>552.91428846999997</v>
      </c>
      <c r="WF60" s="3">
        <v>1596.93581288</v>
      </c>
      <c r="WG60" s="3">
        <v>202.30999419</v>
      </c>
      <c r="WH60" s="4">
        <v>1942.49520413</v>
      </c>
      <c r="WI60" s="3">
        <v>1568.15830407</v>
      </c>
      <c r="WJ60" s="3">
        <v>770.92940940999995</v>
      </c>
      <c r="WK60" s="3">
        <v>1446.7171298999999</v>
      </c>
      <c r="WL60" s="3">
        <v>1134.2015738800001</v>
      </c>
      <c r="WM60" s="4">
        <v>1418.5442141000001</v>
      </c>
      <c r="WN60" s="3">
        <v>765.35634187999995</v>
      </c>
      <c r="WO60" s="3">
        <v>1187.16963816</v>
      </c>
      <c r="WP60" s="3">
        <v>1164.64683977</v>
      </c>
      <c r="WQ60" s="3">
        <v>1159.36643751</v>
      </c>
      <c r="WR60" s="4">
        <v>704.59567643000003</v>
      </c>
      <c r="WS60" s="3">
        <v>2039.6793362400001</v>
      </c>
      <c r="WT60" s="3">
        <v>981.08233573999996</v>
      </c>
      <c r="WU60" s="3">
        <v>1579.91276036</v>
      </c>
      <c r="WV60" s="3">
        <v>1058.8480339800001</v>
      </c>
      <c r="WW60" s="4">
        <v>525.32732457999998</v>
      </c>
      <c r="WX60" s="3">
        <v>1013.26992311</v>
      </c>
      <c r="WY60" s="3">
        <v>493.36902273999999</v>
      </c>
      <c r="WZ60" s="3">
        <v>544.75694310999995</v>
      </c>
      <c r="XA60" s="3">
        <v>1165.49873804</v>
      </c>
      <c r="XB60" s="4">
        <v>663.18882237000003</v>
      </c>
      <c r="XC60" s="3">
        <v>1403.8189878400001</v>
      </c>
      <c r="XD60" s="3">
        <v>826.86948640000003</v>
      </c>
      <c r="XE60" s="3">
        <v>1934.44846263</v>
      </c>
      <c r="XF60" s="3">
        <v>206.06058350999999</v>
      </c>
      <c r="XG60" s="4">
        <v>995.85789296999997</v>
      </c>
      <c r="XH60" s="3">
        <v>528.55285624999999</v>
      </c>
      <c r="XI60" s="3">
        <v>873.25724237999998</v>
      </c>
      <c r="XJ60" s="3">
        <v>557.03707841999994</v>
      </c>
      <c r="XK60" s="3">
        <v>1378.7603784800001</v>
      </c>
      <c r="XL60" s="4">
        <v>2016.1362483099999</v>
      </c>
      <c r="XM60" s="3">
        <v>1385.05174973</v>
      </c>
      <c r="XN60" s="3">
        <v>2427.5291696899999</v>
      </c>
      <c r="XO60" s="3">
        <v>786.49224243000003</v>
      </c>
      <c r="XP60" s="3">
        <v>346.80026714000002</v>
      </c>
      <c r="XQ60" s="4">
        <v>539.16585584999996</v>
      </c>
      <c r="XR60" s="3">
        <v>552.52468948000001</v>
      </c>
      <c r="XS60" s="3">
        <v>2395.1526858399998</v>
      </c>
      <c r="XT60" s="3">
        <v>705.69550132999996</v>
      </c>
      <c r="XU60" s="3">
        <v>1983.06320869</v>
      </c>
      <c r="XV60" s="4">
        <v>889.97395948999997</v>
      </c>
      <c r="XW60" s="3">
        <v>2045.8240641699999</v>
      </c>
      <c r="XX60" s="3">
        <v>541.93219509000005</v>
      </c>
      <c r="XY60" s="3">
        <v>461.47223652999998</v>
      </c>
      <c r="XZ60" s="3">
        <v>2879.2334698200002</v>
      </c>
      <c r="YA60" s="4">
        <v>649.42423412999995</v>
      </c>
      <c r="YB60" s="3">
        <v>1984.94285294</v>
      </c>
      <c r="YC60" s="3">
        <v>2015.86346688</v>
      </c>
      <c r="YD60" s="3">
        <v>1972.04569722</v>
      </c>
      <c r="YE60" s="3">
        <v>523.89444535999996</v>
      </c>
      <c r="YF60" s="4">
        <v>780.11822897000002</v>
      </c>
      <c r="YG60" s="3">
        <v>773.03896055999996</v>
      </c>
      <c r="YH60" s="3">
        <v>461.19013454999998</v>
      </c>
      <c r="YI60" s="3">
        <v>317.81149253000001</v>
      </c>
      <c r="YJ60" s="3">
        <v>2091.1269081300002</v>
      </c>
      <c r="YK60" s="4">
        <v>1200.2389133700001</v>
      </c>
      <c r="YL60" s="3">
        <v>576.47539613000004</v>
      </c>
      <c r="YM60" s="3">
        <v>843.95343318000005</v>
      </c>
      <c r="YN60" s="3">
        <v>928.47590879999996</v>
      </c>
      <c r="YO60" s="3">
        <v>748.43830089000005</v>
      </c>
      <c r="YP60" s="4">
        <v>1901.22380873</v>
      </c>
      <c r="YQ60" s="3">
        <v>777.43142508999995</v>
      </c>
      <c r="YR60" s="3">
        <v>1913.18083164</v>
      </c>
      <c r="YS60" s="3">
        <v>2086.6312961799999</v>
      </c>
      <c r="YT60" s="3">
        <v>2382.6271093800001</v>
      </c>
      <c r="YU60" s="4">
        <v>1934.4528122199999</v>
      </c>
      <c r="YV60" s="3">
        <v>2018.76837163</v>
      </c>
      <c r="YW60" s="3">
        <v>1177.8820207700001</v>
      </c>
      <c r="YX60" s="3">
        <v>1478.3305713899999</v>
      </c>
      <c r="YY60" s="3">
        <v>826.33013724</v>
      </c>
      <c r="YZ60" s="4">
        <v>1168.8093974000001</v>
      </c>
      <c r="ZA60" s="3">
        <v>775.48964383999999</v>
      </c>
      <c r="ZB60" s="3">
        <v>2017.62691494</v>
      </c>
      <c r="ZC60" s="3">
        <v>2629.2295999100002</v>
      </c>
      <c r="ZD60" s="3">
        <v>1189.17044956</v>
      </c>
      <c r="ZE60" s="4">
        <v>1183.6588976600001</v>
      </c>
      <c r="ZF60" s="3">
        <v>1548.8063567900001</v>
      </c>
      <c r="ZG60" s="3">
        <v>1603.3371666200001</v>
      </c>
      <c r="ZI60" s="3">
        <v>797.34074125999996</v>
      </c>
      <c r="ZJ60" s="4">
        <v>986.36025252000002</v>
      </c>
      <c r="ZK60" s="3">
        <v>456.77467933000003</v>
      </c>
      <c r="ZL60" s="3">
        <v>1659.57053025</v>
      </c>
      <c r="ZM60" s="3">
        <v>526.52905415999999</v>
      </c>
      <c r="ZN60" s="3">
        <v>1963.6199200200001</v>
      </c>
      <c r="ZO60" s="4">
        <v>1140.2077363000001</v>
      </c>
      <c r="ZP60" s="3">
        <v>2438.46403895</v>
      </c>
      <c r="ZQ60" s="3">
        <v>711.71657662999996</v>
      </c>
      <c r="ZR60" s="3">
        <v>1120.03682336</v>
      </c>
      <c r="ZS60" s="3">
        <v>1093.5894520500001</v>
      </c>
      <c r="ZT60" s="4">
        <v>1645.6754543100001</v>
      </c>
      <c r="ZU60" s="3">
        <v>2010.39789636</v>
      </c>
      <c r="ZV60" s="3">
        <v>774.88194397999996</v>
      </c>
      <c r="ZW60" s="3">
        <v>788.42283901999997</v>
      </c>
      <c r="ZX60" s="3">
        <v>1137.9316579900001</v>
      </c>
      <c r="ZY60" s="4">
        <v>2382.58237074</v>
      </c>
      <c r="ZZ60" s="3">
        <v>834.14697183999999</v>
      </c>
      <c r="AAA60" s="3">
        <v>2002.4890989999999</v>
      </c>
      <c r="AAB60" s="3">
        <v>1131.9192818700001</v>
      </c>
      <c r="AAC60" s="3">
        <v>533.02299202999995</v>
      </c>
      <c r="AAD60" s="4">
        <v>978.58567108</v>
      </c>
      <c r="AAE60" s="3">
        <v>2370.9882279100002</v>
      </c>
      <c r="AAF60" s="3">
        <v>967.62346153999999</v>
      </c>
      <c r="AAG60" s="3">
        <v>2172.1405073599999</v>
      </c>
      <c r="AAH60" s="3">
        <v>799.35025183999994</v>
      </c>
      <c r="AAI60" s="4">
        <v>1988.5940230599999</v>
      </c>
      <c r="AAJ60" s="3">
        <v>971.16216368999994</v>
      </c>
      <c r="AAK60" s="3">
        <v>827.36036869999998</v>
      </c>
      <c r="AAL60" s="3">
        <v>701.74420950000001</v>
      </c>
      <c r="AAM60" s="3">
        <v>886.83231277000004</v>
      </c>
      <c r="AAN60" s="4">
        <v>785.47754522000002</v>
      </c>
      <c r="AAO60" s="3">
        <v>895.02507621999996</v>
      </c>
      <c r="AAP60" s="3">
        <v>731.08219405</v>
      </c>
      <c r="AAQ60" s="3">
        <v>2185.4260193300001</v>
      </c>
      <c r="AAR60" s="3">
        <v>2773.7173873800002</v>
      </c>
      <c r="AAS60" s="4">
        <v>1685.7146729999999</v>
      </c>
      <c r="AAT60" s="3">
        <v>1011.56364109</v>
      </c>
      <c r="AAU60" s="3">
        <v>1008.87994406</v>
      </c>
      <c r="AAV60" s="3">
        <v>1935.7757089500001</v>
      </c>
      <c r="AAW60" s="3">
        <v>1537.3774983799999</v>
      </c>
      <c r="AAX60" s="4">
        <v>1966.93244349</v>
      </c>
      <c r="AAY60" s="3">
        <v>1377.01619289</v>
      </c>
      <c r="AAZ60" s="3">
        <v>1200.92987681</v>
      </c>
      <c r="ABA60" s="3">
        <v>1188.8665996300001</v>
      </c>
      <c r="ABB60" s="3">
        <v>1579.2311174700001</v>
      </c>
      <c r="ABC60" s="4">
        <v>613.76815941999996</v>
      </c>
      <c r="ABD60" s="3">
        <v>1052.8685904700001</v>
      </c>
      <c r="ABE60" s="3">
        <v>2407.4440058099999</v>
      </c>
      <c r="ABF60" s="3">
        <v>1982.65621134</v>
      </c>
      <c r="ABG60" s="3">
        <v>2024.23642763</v>
      </c>
      <c r="ABH60" s="4">
        <v>1165.3452596499999</v>
      </c>
      <c r="ABI60" s="3">
        <v>1032.6703372500001</v>
      </c>
      <c r="ABJ60" s="3">
        <v>2569.6750136300002</v>
      </c>
      <c r="ABK60" s="3">
        <v>783.67681496</v>
      </c>
      <c r="ABL60" s="3">
        <v>1954.8001942400001</v>
      </c>
      <c r="ABM60" s="4">
        <v>2833.6311255199998</v>
      </c>
      <c r="ABN60" s="3">
        <v>2037.1820502099999</v>
      </c>
      <c r="ABO60" s="3">
        <v>2387.5545734799998</v>
      </c>
      <c r="ABP60" s="3">
        <v>2477.8359062599998</v>
      </c>
      <c r="ABQ60" s="3">
        <v>2836.0563326299998</v>
      </c>
      <c r="ABR60" s="4">
        <v>924.13750345999995</v>
      </c>
      <c r="ABS60" s="3">
        <v>1591.6032155400001</v>
      </c>
      <c r="ABT60" s="3">
        <v>1968.55297645</v>
      </c>
      <c r="ABU60" s="3">
        <v>525.98038444999997</v>
      </c>
      <c r="ABV60" s="3">
        <v>2633.4257115199998</v>
      </c>
      <c r="ABW60" s="4">
        <v>910.20141709999996</v>
      </c>
      <c r="ABX60" s="3">
        <v>2406.9556089900002</v>
      </c>
      <c r="ABY60" s="3">
        <v>1192.4382343899999</v>
      </c>
      <c r="ABZ60" s="3">
        <v>1224.4331970600001</v>
      </c>
      <c r="ACA60" s="3">
        <v>1965.98174739</v>
      </c>
      <c r="ACB60" s="4">
        <v>803.67250156</v>
      </c>
      <c r="ACC60" s="3">
        <v>788.96840187999999</v>
      </c>
      <c r="ACD60" s="3">
        <v>1132.4275625299999</v>
      </c>
      <c r="ACE60" s="3">
        <v>895.35626643000001</v>
      </c>
      <c r="ACF60" s="3">
        <v>802.33220646999996</v>
      </c>
      <c r="ACG60" s="4">
        <v>738.32239729000003</v>
      </c>
      <c r="ACH60" s="3">
        <v>625.24299920999999</v>
      </c>
      <c r="ACI60" s="3">
        <v>2426.7151749899999</v>
      </c>
      <c r="ACJ60" s="3">
        <v>938.69433845000003</v>
      </c>
      <c r="ACK60" s="3">
        <v>1086.41324992</v>
      </c>
      <c r="ACL60" s="4">
        <v>416.55153511999998</v>
      </c>
      <c r="ACM60" s="3">
        <v>2008.8798894500001</v>
      </c>
      <c r="ACN60" s="3">
        <v>2423.4660312599999</v>
      </c>
      <c r="ACO60" s="3">
        <v>793.71566868000002</v>
      </c>
      <c r="ACP60" s="3">
        <v>381.72063976999999</v>
      </c>
      <c r="ACQ60" s="4">
        <v>1073.85846907</v>
      </c>
      <c r="ACR60" s="3">
        <v>705.38605906999999</v>
      </c>
      <c r="ACS60" s="3">
        <v>1997.7809785100001</v>
      </c>
      <c r="ACT60" s="3">
        <v>512.68617329999995</v>
      </c>
      <c r="ACU60" s="3">
        <v>790.63740169999994</v>
      </c>
      <c r="ACV60" s="4">
        <v>2408.7550965099999</v>
      </c>
      <c r="ACW60" s="3">
        <v>850.29389265999998</v>
      </c>
      <c r="ACX60" s="3">
        <v>336.07293546</v>
      </c>
      <c r="ACY60" s="3">
        <v>793.79831089000004</v>
      </c>
      <c r="ACZ60" s="3">
        <v>1023.90777751</v>
      </c>
      <c r="ADA60" s="4">
        <v>1740.7786182899999</v>
      </c>
      <c r="ADB60" s="3">
        <v>518.06848023999999</v>
      </c>
      <c r="ADC60" s="3">
        <v>960.01478588999998</v>
      </c>
      <c r="ADD60" s="3">
        <v>342.29719875000001</v>
      </c>
      <c r="ADE60" s="3">
        <v>2818.84127678</v>
      </c>
      <c r="ADF60" s="4">
        <v>735.64491395999994</v>
      </c>
      <c r="ADG60" s="3">
        <v>2329.1600849900001</v>
      </c>
      <c r="ADH60" s="3">
        <v>2010.4078382800001</v>
      </c>
      <c r="ADI60" s="3">
        <v>2829.0280165600002</v>
      </c>
      <c r="ADJ60" s="3">
        <v>831.17620187</v>
      </c>
      <c r="ADK60" s="4">
        <v>801.64434988000005</v>
      </c>
      <c r="ADL60" s="3">
        <v>1964.4028462199999</v>
      </c>
      <c r="ADM60" s="3">
        <v>2004.0071059100001</v>
      </c>
      <c r="ADN60" s="3">
        <v>1941.2630274200001</v>
      </c>
      <c r="ADO60" s="3">
        <v>2407.4912299299999</v>
      </c>
      <c r="ADP60" s="4">
        <v>1951.2788904500001</v>
      </c>
      <c r="ADQ60" s="3">
        <v>2364.9460260300002</v>
      </c>
      <c r="ADR60" s="3">
        <v>2385.8992438</v>
      </c>
      <c r="ADS60" s="3">
        <v>2230.53934544</v>
      </c>
      <c r="ADT60" s="3">
        <v>1976.29151843</v>
      </c>
      <c r="ADU60" s="4">
        <v>753.16257699999994</v>
      </c>
      <c r="ADV60" s="3">
        <v>2399.3848369100001</v>
      </c>
      <c r="ADW60" s="3">
        <v>2417.2821570199999</v>
      </c>
      <c r="ADX60" s="3">
        <v>2378.2222174499998</v>
      </c>
      <c r="ADY60" s="3">
        <v>1620.59447563</v>
      </c>
      <c r="ADZ60" s="4">
        <v>1999.0902051</v>
      </c>
      <c r="AEA60" s="3">
        <v>380.95262645000003</v>
      </c>
      <c r="AEB60" s="3">
        <v>783.15300004999995</v>
      </c>
      <c r="AEC60" s="3">
        <v>2021.8590660100001</v>
      </c>
      <c r="AED60" s="3">
        <v>2125.2960444300002</v>
      </c>
      <c r="AEE60" s="4">
        <v>2369.0377474799998</v>
      </c>
      <c r="AEF60" s="3">
        <v>2057.6537062299999</v>
      </c>
      <c r="AEG60" s="3">
        <v>2368.0516332900002</v>
      </c>
      <c r="AEH60" s="3">
        <v>1207.74257749</v>
      </c>
      <c r="AEI60" s="3">
        <v>2200.35132673</v>
      </c>
      <c r="AEJ60" s="4">
        <v>2031.80160738</v>
      </c>
      <c r="AEK60" s="3">
        <v>2453.6304379100002</v>
      </c>
      <c r="AEL60" s="3">
        <v>1938.8378203100001</v>
      </c>
      <c r="AEM60" s="3">
        <v>827.45916652999995</v>
      </c>
      <c r="AEN60" s="3">
        <v>629.27631187999998</v>
      </c>
      <c r="AEO60" s="4">
        <v>573.80474787000003</v>
      </c>
      <c r="AEP60" s="3">
        <v>1308.2292911500001</v>
      </c>
      <c r="AEQ60" s="3">
        <v>1646.1595015400001</v>
      </c>
      <c r="AER60" s="3">
        <v>1242.29696319</v>
      </c>
      <c r="AES60" s="3">
        <v>2836.2707052800001</v>
      </c>
      <c r="AET60" s="4">
        <v>467.11614023999999</v>
      </c>
      <c r="AEU60" s="3">
        <v>773.33659679000004</v>
      </c>
      <c r="AEV60" s="3">
        <v>1208.8498588299999</v>
      </c>
      <c r="AEW60" s="3">
        <v>807.41811991999998</v>
      </c>
      <c r="AEX60" s="3">
        <v>2847.4230540399999</v>
      </c>
      <c r="AEY60" s="4">
        <v>432.56237591000001</v>
      </c>
      <c r="AEZ60" s="3">
        <v>938.64649296000005</v>
      </c>
      <c r="AFA60" s="3">
        <v>2065.0921265000002</v>
      </c>
      <c r="AFB60" s="3">
        <v>737.31950611000002</v>
      </c>
      <c r="AFC60" s="3">
        <v>823.23012230999996</v>
      </c>
      <c r="AFD60" s="4">
        <v>559.50143184000001</v>
      </c>
      <c r="AFE60" s="3">
        <v>371.23688513000002</v>
      </c>
      <c r="AFF60" s="3">
        <v>223.00658615</v>
      </c>
      <c r="AFG60" s="3">
        <v>1587.0796419400001</v>
      </c>
      <c r="AFH60" s="3">
        <v>715.81948274000001</v>
      </c>
      <c r="AFI60" s="4">
        <v>2022.8290245799999</v>
      </c>
      <c r="AFJ60" s="3">
        <v>2852.1262035700001</v>
      </c>
      <c r="AFK60" s="3">
        <v>1996.95517778</v>
      </c>
      <c r="AFL60" s="3">
        <v>1600.9306006100001</v>
      </c>
      <c r="AFM60" s="3">
        <v>2402.6389515999999</v>
      </c>
      <c r="AFN60" s="4">
        <v>999.26300057000003</v>
      </c>
      <c r="AFO60" s="3">
        <v>1085.15559704</v>
      </c>
      <c r="AFP60" s="3">
        <v>2006.4944500199999</v>
      </c>
      <c r="AFQ60" s="3">
        <v>22.37864055</v>
      </c>
      <c r="AFR60" s="3">
        <v>784.40319649000003</v>
      </c>
      <c r="AFS60" s="4">
        <v>2474.1263273599998</v>
      </c>
      <c r="AFT60" s="3">
        <v>2729.7983344099998</v>
      </c>
      <c r="AFU60" s="3">
        <v>2720.2938588900001</v>
      </c>
      <c r="AFV60" s="3">
        <v>740.38099609999995</v>
      </c>
      <c r="AFW60" s="3">
        <v>736.55273552999995</v>
      </c>
      <c r="AFX60" s="4">
        <v>1940.1961351299999</v>
      </c>
      <c r="AFY60" s="3">
        <v>402.22522839999999</v>
      </c>
      <c r="AFZ60" s="3">
        <v>297.16958112999998</v>
      </c>
      <c r="AGA60" s="3">
        <v>1404.67834255</v>
      </c>
      <c r="AGB60" s="3">
        <v>493.68592144000002</v>
      </c>
      <c r="AGC60" s="4">
        <v>2811.44510967</v>
      </c>
      <c r="AGD60" s="3">
        <v>617.55043861000001</v>
      </c>
      <c r="AGE60" s="3">
        <v>326.23105602999999</v>
      </c>
      <c r="AGF60" s="3">
        <v>792.90540220000003</v>
      </c>
      <c r="AGG60" s="3">
        <v>1373.4538786799999</v>
      </c>
      <c r="AGH60" s="4">
        <v>1148.8360801199999</v>
      </c>
      <c r="AGI60" s="3">
        <v>799.28811484000005</v>
      </c>
      <c r="AGJ60" s="3">
        <v>543.77517851000005</v>
      </c>
      <c r="AGK60" s="3">
        <v>2361.9684209900001</v>
      </c>
      <c r="AGL60" s="3">
        <v>399.16746662999998</v>
      </c>
      <c r="AGM60" s="4">
        <v>1402.93477833</v>
      </c>
      <c r="AGN60" s="3">
        <v>997.97303645</v>
      </c>
      <c r="AGO60" s="3">
        <v>783.02624057000003</v>
      </c>
      <c r="AGP60" s="3">
        <v>646.12724490999994</v>
      </c>
      <c r="AGQ60" s="3">
        <v>1182.94742901</v>
      </c>
      <c r="AGR60" s="4">
        <v>2374.6008730899998</v>
      </c>
      <c r="AGS60" s="3">
        <v>979.19212819999996</v>
      </c>
      <c r="AGT60" s="3">
        <v>1934.83184792</v>
      </c>
      <c r="AGU60" s="3">
        <v>1666.3894446300001</v>
      </c>
      <c r="AGV60" s="3">
        <v>1209.3829942899999</v>
      </c>
      <c r="AGW60" s="4">
        <v>2849.4375355799998</v>
      </c>
      <c r="AGX60" s="3">
        <v>528.31797839000001</v>
      </c>
      <c r="AGY60" s="3">
        <v>977.07325649999996</v>
      </c>
      <c r="AGZ60" s="3">
        <v>1014.01805259</v>
      </c>
      <c r="AHA60" s="3">
        <v>780.08281088000001</v>
      </c>
      <c r="AHB60" s="4">
        <v>1555.93906302</v>
      </c>
      <c r="AHC60" s="3">
        <v>766.63884956000004</v>
      </c>
      <c r="AHD60" s="3">
        <v>2005.40394567</v>
      </c>
      <c r="AHE60" s="3">
        <v>1963.02154071</v>
      </c>
      <c r="AHF60" s="3">
        <v>1639.9880547</v>
      </c>
      <c r="AHG60" s="4">
        <v>1639.8755867299999</v>
      </c>
      <c r="AHH60" s="3">
        <v>657.90717737</v>
      </c>
      <c r="AHI60" s="3">
        <v>420.23563784999999</v>
      </c>
      <c r="AHJ60" s="3">
        <v>803.07847184000002</v>
      </c>
      <c r="AHK60" s="3">
        <v>1178.45865213</v>
      </c>
      <c r="AHL60" s="4">
        <v>1022.89805126</v>
      </c>
      <c r="AHM60" s="3">
        <v>731.11326254999994</v>
      </c>
      <c r="AHN60" s="3">
        <v>736.16810750000002</v>
      </c>
      <c r="AHO60" s="3">
        <v>1499.4577727599999</v>
      </c>
      <c r="AHP60" s="3">
        <v>2061.01531793</v>
      </c>
      <c r="AHQ60" s="4">
        <v>2782.5079087700001</v>
      </c>
      <c r="AHR60" s="3">
        <v>524.72894526999994</v>
      </c>
      <c r="AHS60" s="3">
        <v>821.22744679999994</v>
      </c>
      <c r="AHT60" s="3">
        <v>718.11855174000004</v>
      </c>
      <c r="AHU60" s="3">
        <v>1151.46633933</v>
      </c>
      <c r="AHV60" s="4">
        <v>519.48644658000001</v>
      </c>
      <c r="AHW60" s="3">
        <v>2033.94471251</v>
      </c>
      <c r="AHX60" s="3">
        <v>770.33848653999996</v>
      </c>
      <c r="AHY60" s="3">
        <v>980.99285845999998</v>
      </c>
      <c r="AHZ60" s="3">
        <v>2350.8949862200002</v>
      </c>
      <c r="AIA60" s="4">
        <v>1115.4417922099999</v>
      </c>
      <c r="AIB60" s="3">
        <v>798.66425935999996</v>
      </c>
      <c r="AIC60" s="3">
        <v>1326.5255308000001</v>
      </c>
      <c r="AID60" s="3">
        <v>1531.41731734</v>
      </c>
      <c r="AIE60" s="3">
        <v>2198.62888909</v>
      </c>
      <c r="AIF60" s="4">
        <v>473.95493845999999</v>
      </c>
      <c r="AIG60" s="3">
        <v>2320.3471942800002</v>
      </c>
      <c r="AIH60" s="3">
        <v>227.26732024</v>
      </c>
      <c r="AII60" s="3">
        <v>2017.7946848399999</v>
      </c>
      <c r="AIJ60" s="3">
        <v>2227.4119902299999</v>
      </c>
      <c r="AIK60" s="4">
        <v>516.37151876999997</v>
      </c>
      <c r="AIL60" s="3">
        <v>1165.3924837699999</v>
      </c>
      <c r="AIM60" s="3">
        <v>2386.4833315999999</v>
      </c>
      <c r="AIN60" s="3">
        <v>1163.9117590599999</v>
      </c>
      <c r="AIO60" s="3">
        <v>1985.3666272800001</v>
      </c>
      <c r="AIP60" s="4">
        <v>1278.3308308600001</v>
      </c>
      <c r="AIQ60" s="3">
        <v>2426.1006400599999</v>
      </c>
      <c r="AIR60" s="3">
        <v>569.60987899999998</v>
      </c>
      <c r="AIS60" s="3">
        <v>2061.4484128200002</v>
      </c>
      <c r="AIT60" s="3">
        <v>2408.9452357300001</v>
      </c>
      <c r="AIU60" s="4">
        <v>2778.4621686999999</v>
      </c>
      <c r="AIV60" s="3">
        <v>2097.5860492800002</v>
      </c>
      <c r="AIW60" s="3">
        <v>890.57358153999996</v>
      </c>
      <c r="AIX60" s="3">
        <v>2004.6993120899999</v>
      </c>
      <c r="AIY60" s="3">
        <v>1082.5706978400001</v>
      </c>
      <c r="AIZ60" s="4">
        <v>1030.4495608699999</v>
      </c>
      <c r="AJA60" s="3">
        <v>2213.5747016999999</v>
      </c>
      <c r="AJB60" s="3">
        <v>1982.80223329</v>
      </c>
      <c r="AJC60" s="3">
        <v>623.01663050000002</v>
      </c>
      <c r="AJD60" s="3">
        <v>1183.01702245</v>
      </c>
      <c r="AJE60" s="4">
        <v>958.18547261000003</v>
      </c>
      <c r="AJF60" s="3">
        <v>2388.7258559299999</v>
      </c>
      <c r="AJG60" s="3">
        <v>1580.43657527</v>
      </c>
      <c r="AJH60" s="3">
        <v>482.53854364</v>
      </c>
      <c r="AJI60" s="3">
        <v>793.80825281</v>
      </c>
      <c r="AJJ60" s="4">
        <v>1543.7254143</v>
      </c>
      <c r="AJK60" s="3">
        <v>1173.48023569</v>
      </c>
      <c r="AJL60" s="3">
        <v>934.60634521999998</v>
      </c>
      <c r="AJM60" s="3">
        <v>1428.64458345</v>
      </c>
      <c r="AJN60" s="3">
        <v>822.43539008000005</v>
      </c>
      <c r="AJO60" s="4">
        <v>825.50868609999998</v>
      </c>
      <c r="AJP60" s="3">
        <v>2350.6787494599998</v>
      </c>
      <c r="AJQ60" s="3">
        <v>585.77606229000003</v>
      </c>
      <c r="AJR60" s="3">
        <v>699.39356679000002</v>
      </c>
      <c r="AJS60" s="3">
        <v>710.89512548999994</v>
      </c>
      <c r="AJT60" s="4">
        <v>1182.9865753199999</v>
      </c>
      <c r="AJU60" s="3">
        <v>945.81088906000002</v>
      </c>
      <c r="AJV60" s="3">
        <v>1318.2408045899999</v>
      </c>
      <c r="AJW60" s="3">
        <v>705.11389900999995</v>
      </c>
      <c r="AJX60" s="3">
        <v>793.14897924000002</v>
      </c>
      <c r="AJY60" s="4">
        <v>974.62630144000002</v>
      </c>
      <c r="AJZ60" s="3">
        <v>2000.78405972</v>
      </c>
      <c r="AKA60" s="3">
        <v>831.35515642999997</v>
      </c>
      <c r="AKB60" s="3">
        <v>369.95313470999997</v>
      </c>
      <c r="AKC60" s="3">
        <v>1455.1590627200001</v>
      </c>
      <c r="AKD60" s="4">
        <v>1416.92740936</v>
      </c>
      <c r="AKE60" s="3">
        <v>2000.8573813800001</v>
      </c>
      <c r="AKF60" s="3">
        <v>569.93299139999999</v>
      </c>
      <c r="AKG60" s="3">
        <v>825.76655464999999</v>
      </c>
      <c r="AKH60" s="3">
        <v>1165.565846</v>
      </c>
      <c r="AKI60" s="4">
        <v>1180.04625248</v>
      </c>
      <c r="AKJ60" s="3">
        <v>937.49074475999998</v>
      </c>
      <c r="AKK60" s="3">
        <v>2409.6896369900001</v>
      </c>
      <c r="AKL60" s="3">
        <v>2010.6961539599999</v>
      </c>
      <c r="AKM60" s="3">
        <v>774.10958106999999</v>
      </c>
      <c r="AKN60" s="4">
        <v>1499.2583129899999</v>
      </c>
      <c r="AKO60" s="3">
        <v>2026.90583315</v>
      </c>
      <c r="AKP60" s="3">
        <v>991.64251889000002</v>
      </c>
      <c r="AKQ60" s="3">
        <v>1581.6569459499999</v>
      </c>
      <c r="AKR60" s="3">
        <v>567.80914873999996</v>
      </c>
      <c r="AKS60" s="4">
        <v>940.47518487000002</v>
      </c>
      <c r="AKT60" s="3">
        <v>1358.5652321099999</v>
      </c>
      <c r="AKU60" s="3">
        <v>2005.4138875900001</v>
      </c>
      <c r="AKV60" s="3">
        <v>648.54810242999997</v>
      </c>
      <c r="AKW60" s="3">
        <v>669.73433394999995</v>
      </c>
      <c r="AKX60" s="4">
        <v>1135.5661024000001</v>
      </c>
      <c r="AKY60" s="3">
        <v>1048.60039994</v>
      </c>
      <c r="AKZ60" s="3">
        <v>1069.54367579</v>
      </c>
      <c r="ALA60" s="3">
        <v>796.07128235000005</v>
      </c>
      <c r="ALB60" s="3">
        <v>942.27280828000005</v>
      </c>
      <c r="ALC60" s="4">
        <v>2427.3906041800001</v>
      </c>
      <c r="ALD60" s="3">
        <v>1547.9718568799999</v>
      </c>
      <c r="ALE60" s="3">
        <v>515.36800621999998</v>
      </c>
      <c r="ALF60" s="3">
        <v>801.83262499</v>
      </c>
      <c r="ALG60" s="3">
        <v>2701.2078579700001</v>
      </c>
      <c r="ALH60" s="4">
        <v>1180.6284761700001</v>
      </c>
      <c r="ALI60" s="3">
        <v>2005.1081735499999</v>
      </c>
      <c r="ALJ60" s="3">
        <v>867.08206731999996</v>
      </c>
      <c r="ALK60" s="3">
        <v>2449.9028392800001</v>
      </c>
      <c r="ALL60" s="3">
        <v>1949.63288132</v>
      </c>
      <c r="ALM60" s="4">
        <v>1771.33448804</v>
      </c>
    </row>
    <row r="61" spans="1:1001" x14ac:dyDescent="0.45">
      <c r="A61" s="2" t="s">
        <v>60</v>
      </c>
      <c r="B61" s="4">
        <v>707.12775918</v>
      </c>
      <c r="C61" s="4">
        <v>1625.17645801</v>
      </c>
      <c r="D61" s="4">
        <v>1444.5584905200001</v>
      </c>
      <c r="E61" s="4">
        <v>716.10531293999998</v>
      </c>
      <c r="F61" s="4">
        <v>2383.7623523699999</v>
      </c>
      <c r="G61" s="4">
        <v>1928.56036051</v>
      </c>
      <c r="H61" s="4">
        <v>566.84291839000002</v>
      </c>
      <c r="I61" s="4">
        <v>2833.1632339100001</v>
      </c>
      <c r="J61" s="4">
        <v>1206.42340898</v>
      </c>
      <c r="K61" s="4">
        <v>1541.7724483899999</v>
      </c>
      <c r="L61" s="4">
        <v>137.61729937999999</v>
      </c>
      <c r="M61" s="4">
        <v>1642.37225139</v>
      </c>
      <c r="N61" s="4">
        <v>2004.1077678500001</v>
      </c>
      <c r="O61" s="4">
        <v>302.85076703999999</v>
      </c>
      <c r="P61" s="4">
        <v>2019.7265241699999</v>
      </c>
      <c r="Q61" s="4">
        <v>925.40199140999994</v>
      </c>
      <c r="R61" s="4">
        <v>529.96336614999996</v>
      </c>
      <c r="S61" s="4">
        <v>1674.82392101</v>
      </c>
      <c r="T61" s="4">
        <v>2776.8031108</v>
      </c>
      <c r="U61" s="4">
        <v>583.26572749000002</v>
      </c>
      <c r="V61" s="4">
        <v>1003.80894349</v>
      </c>
      <c r="W61" s="4">
        <v>1234.32602883</v>
      </c>
      <c r="X61" s="4">
        <v>1655.02458733</v>
      </c>
      <c r="Y61" s="4">
        <v>1997.20186167</v>
      </c>
      <c r="Z61" s="4">
        <v>5039.9538179499996</v>
      </c>
      <c r="AA61" s="4">
        <v>1147.59831108</v>
      </c>
      <c r="AB61" s="4">
        <v>1212.80052929</v>
      </c>
      <c r="AC61" s="4">
        <v>1369.96364339</v>
      </c>
      <c r="AD61" s="4">
        <v>2411.2685381599999</v>
      </c>
      <c r="AE61" s="4">
        <v>2368.5369232600001</v>
      </c>
      <c r="AF61" s="4">
        <v>1513.45910297</v>
      </c>
      <c r="AG61" s="4">
        <v>703.68350526999996</v>
      </c>
      <c r="AH61" s="4">
        <v>1981.34014968</v>
      </c>
      <c r="AI61" s="4">
        <v>1533.36966188</v>
      </c>
      <c r="AJ61" s="4">
        <v>1421.85860168</v>
      </c>
      <c r="AK61" s="4">
        <v>2002.60778067</v>
      </c>
      <c r="AL61" s="4">
        <v>2406.7517996299998</v>
      </c>
      <c r="AM61" s="4">
        <v>547.23869489000003</v>
      </c>
      <c r="AN61" s="4">
        <v>1536.9276265000001</v>
      </c>
      <c r="AO61" s="4">
        <v>1149.0715793500001</v>
      </c>
      <c r="AP61" s="4">
        <v>1488.4290766300001</v>
      </c>
      <c r="AQ61" s="4">
        <v>752.45607930999995</v>
      </c>
      <c r="AR61" s="4">
        <v>1550.4175691999999</v>
      </c>
      <c r="AS61" s="4">
        <v>1787.76537495</v>
      </c>
      <c r="AT61" s="4">
        <v>251.71636563000001</v>
      </c>
      <c r="AU61" s="4">
        <v>629.11351293999996</v>
      </c>
      <c r="AV61" s="4">
        <v>560.25453228000003</v>
      </c>
      <c r="AW61" s="4">
        <v>2827.2782386399999</v>
      </c>
      <c r="AX61" s="4">
        <v>467.05648872</v>
      </c>
      <c r="AY61" s="4">
        <v>1479.11846855</v>
      </c>
      <c r="AZ61" s="4">
        <v>1123.9775519</v>
      </c>
      <c r="BA61" s="4">
        <v>714.45806106999999</v>
      </c>
      <c r="BB61" s="4">
        <v>1651.8232890899999</v>
      </c>
      <c r="BC61" s="4">
        <v>1993.9005228599999</v>
      </c>
      <c r="BD61" s="4">
        <v>2127.3099046000002</v>
      </c>
      <c r="BE61" s="4">
        <v>1993.12753858</v>
      </c>
      <c r="BF61" s="4">
        <v>1582.5790590300001</v>
      </c>
      <c r="BG61" s="4">
        <v>2228.3993471600002</v>
      </c>
      <c r="BH61" s="4">
        <v>683.41752271999997</v>
      </c>
      <c r="BI61" s="5" t="s">
        <v>1001</v>
      </c>
      <c r="BJ61" s="4">
        <v>1321.4942979099999</v>
      </c>
      <c r="BK61" s="4">
        <v>1765.87823807</v>
      </c>
      <c r="BL61" s="4">
        <v>1792.1311205699999</v>
      </c>
      <c r="BM61" s="4">
        <v>250.69172649999999</v>
      </c>
      <c r="BN61" s="4">
        <v>184.47605382</v>
      </c>
      <c r="BO61" s="4">
        <v>1204.8873823399999</v>
      </c>
      <c r="BP61" s="4">
        <v>2773.9037983799999</v>
      </c>
      <c r="BQ61" s="4">
        <v>543.29920908999998</v>
      </c>
      <c r="BR61" s="4">
        <v>1611.1981184900001</v>
      </c>
      <c r="BS61" s="4">
        <v>2822.1127898300001</v>
      </c>
      <c r="BT61" s="4">
        <v>985.04605497</v>
      </c>
      <c r="BU61" s="4">
        <v>2007.87513416</v>
      </c>
      <c r="BV61" s="4">
        <v>2910.3858547700002</v>
      </c>
      <c r="BW61" s="4">
        <v>2695.7895115699998</v>
      </c>
      <c r="BX61" s="4">
        <v>1819.52297428</v>
      </c>
      <c r="BY61" s="4">
        <v>2391.25296772</v>
      </c>
      <c r="BZ61" s="4">
        <v>1122.3998934700001</v>
      </c>
      <c r="CA61" s="4">
        <v>1542.28880686</v>
      </c>
      <c r="CB61" s="4">
        <v>1680.7865875299999</v>
      </c>
      <c r="CC61" s="4">
        <v>2031.8749290400001</v>
      </c>
      <c r="CD61" s="4">
        <v>154.54963187999999</v>
      </c>
      <c r="CE61" s="4">
        <v>1792.02362356</v>
      </c>
      <c r="CF61" s="4">
        <v>408.52094923999999</v>
      </c>
      <c r="CG61" s="4">
        <v>2434.65379811</v>
      </c>
      <c r="CH61" s="4">
        <v>1539.7244128699999</v>
      </c>
      <c r="CI61" s="4">
        <v>1797.75265496</v>
      </c>
      <c r="CJ61" s="4">
        <v>1546.27675952</v>
      </c>
      <c r="CK61" s="4">
        <v>1102.5017619600001</v>
      </c>
      <c r="CL61" s="4">
        <v>1062.8471712999999</v>
      </c>
      <c r="CM61" s="4">
        <v>802.13958176999995</v>
      </c>
      <c r="CN61" s="4">
        <v>891.00419094999995</v>
      </c>
      <c r="CO61" s="4">
        <v>2338.525995</v>
      </c>
      <c r="CP61" s="4">
        <v>1131.7328708699999</v>
      </c>
      <c r="CQ61" s="4">
        <v>846.46687482999994</v>
      </c>
      <c r="CR61" s="4">
        <v>1778.84622997</v>
      </c>
      <c r="CS61" s="4">
        <v>261.33890144999998</v>
      </c>
      <c r="CT61" s="4">
        <v>2192.3275759200001</v>
      </c>
      <c r="CU61" s="4">
        <v>1507.92269627</v>
      </c>
      <c r="CV61" s="4">
        <v>1560.74225312</v>
      </c>
      <c r="CW61" s="4">
        <v>930.32262044000004</v>
      </c>
      <c r="CX61" s="4">
        <v>874.34836810000002</v>
      </c>
      <c r="CY61" s="4">
        <v>733.67765654000004</v>
      </c>
      <c r="CZ61" s="4">
        <v>705.53456649999998</v>
      </c>
      <c r="DA61" s="4">
        <v>1831.30290674</v>
      </c>
      <c r="DB61" s="4">
        <v>2359.5177377099999</v>
      </c>
      <c r="DC61" s="4">
        <v>1798.03724242</v>
      </c>
      <c r="DD61" s="4">
        <v>2005.8817792</v>
      </c>
      <c r="DE61" s="4">
        <v>2046.66539915</v>
      </c>
      <c r="DF61" s="4">
        <v>2178.1323782700001</v>
      </c>
      <c r="DG61" s="4">
        <v>615.85658398999999</v>
      </c>
      <c r="DH61" s="4">
        <v>569.08047176000002</v>
      </c>
      <c r="DI61" s="4">
        <v>2188.0053262000001</v>
      </c>
      <c r="DJ61" s="4">
        <v>1777.4891578899999</v>
      </c>
      <c r="DK61" s="4">
        <v>1547.15040574</v>
      </c>
      <c r="DL61" s="4">
        <v>1496.52552773</v>
      </c>
      <c r="DM61" s="4">
        <v>642.82404198999996</v>
      </c>
      <c r="DN61" s="4">
        <v>1812.7693037500001</v>
      </c>
      <c r="DO61" s="4">
        <v>696.47561326999994</v>
      </c>
      <c r="DP61" s="4">
        <v>1672.5981736700001</v>
      </c>
      <c r="DQ61" s="4">
        <v>1999.23746979</v>
      </c>
      <c r="DR61" s="4">
        <v>1645.7114937700001</v>
      </c>
      <c r="DS61" s="4">
        <v>2036.5830495299999</v>
      </c>
      <c r="DT61" s="4">
        <v>2834.04557931</v>
      </c>
      <c r="DU61" s="4">
        <v>1454.82849388</v>
      </c>
      <c r="DV61" s="4">
        <v>1543.1835796600001</v>
      </c>
      <c r="DW61" s="4">
        <v>1801.0689066499999</v>
      </c>
      <c r="DX61" s="4">
        <v>2362.7855225399999</v>
      </c>
      <c r="DY61" s="4">
        <v>2072.6691122799998</v>
      </c>
      <c r="DZ61" s="4">
        <v>2193.4435564400001</v>
      </c>
      <c r="EA61" s="4">
        <v>1705.2082926400001</v>
      </c>
      <c r="EB61" s="4">
        <v>1811.5246996400001</v>
      </c>
      <c r="EC61" s="4">
        <v>1380.99047541</v>
      </c>
      <c r="ED61" s="4">
        <v>1422.2711913600001</v>
      </c>
      <c r="EE61" s="4">
        <v>826.87135050999996</v>
      </c>
      <c r="EF61" s="4">
        <v>1970.89678409</v>
      </c>
      <c r="EG61" s="4">
        <v>1128.83604393</v>
      </c>
      <c r="EH61" s="4">
        <v>2410.9547463099998</v>
      </c>
      <c r="EI61" s="4">
        <v>916.18334608999999</v>
      </c>
      <c r="EJ61" s="4">
        <v>528.10298436999994</v>
      </c>
      <c r="EK61" s="4">
        <v>2022.4959702599999</v>
      </c>
      <c r="EL61" s="4">
        <v>2467.9374821599999</v>
      </c>
      <c r="EM61" s="4">
        <v>1503.6793605400001</v>
      </c>
      <c r="EN61" s="4">
        <v>1591.57898211</v>
      </c>
      <c r="EO61" s="4">
        <v>1531.62858314</v>
      </c>
      <c r="EP61" s="4">
        <v>1757.03055064</v>
      </c>
      <c r="EQ61" s="4">
        <v>1451.25561638</v>
      </c>
      <c r="ER61" s="4">
        <v>2372.17504461</v>
      </c>
      <c r="ES61" s="4">
        <v>1528.24584486</v>
      </c>
      <c r="ET61" s="4">
        <v>1898.7619407899999</v>
      </c>
      <c r="EU61" s="4">
        <v>539.83258585999999</v>
      </c>
      <c r="EV61" s="4">
        <v>702.43268746000001</v>
      </c>
      <c r="EW61" s="4">
        <v>1150.90089263</v>
      </c>
      <c r="EX61" s="4">
        <v>1466.2629446200001</v>
      </c>
      <c r="EY61" s="4">
        <v>1518.14671825</v>
      </c>
      <c r="EZ61" s="4">
        <v>2320.3403592099999</v>
      </c>
      <c r="FA61" s="4">
        <v>2010.63650244</v>
      </c>
      <c r="FB61" s="4">
        <v>984.68068941000001</v>
      </c>
      <c r="FC61" s="4">
        <v>1619.7003242000001</v>
      </c>
      <c r="FD61" s="4">
        <v>1483.4171062099999</v>
      </c>
      <c r="FE61" s="4">
        <v>847.48778574000005</v>
      </c>
      <c r="FF61" s="4">
        <v>1208.4521820299999</v>
      </c>
      <c r="FG61" s="4">
        <v>803.76135747000001</v>
      </c>
      <c r="FH61" s="4">
        <v>1450.1402572300001</v>
      </c>
      <c r="FI61" s="4">
        <v>555.82292143999996</v>
      </c>
      <c r="FJ61" s="4">
        <v>1653.31892668</v>
      </c>
      <c r="FK61" s="4">
        <v>1711.8072420399999</v>
      </c>
      <c r="FL61" s="4">
        <v>1622.0584233500001</v>
      </c>
      <c r="FM61" s="4">
        <v>830.29447784000001</v>
      </c>
      <c r="FN61" s="4">
        <v>1580.21474618</v>
      </c>
      <c r="FO61" s="4">
        <v>1115.80218681</v>
      </c>
      <c r="FP61" s="4">
        <v>2484.6871318799999</v>
      </c>
      <c r="FQ61" s="4">
        <v>2010.55013201</v>
      </c>
      <c r="FR61" s="4">
        <v>1975.22089792</v>
      </c>
      <c r="FS61" s="4">
        <v>1981.3345573500001</v>
      </c>
      <c r="FT61" s="4">
        <v>1933.30762731</v>
      </c>
      <c r="FU61" s="4">
        <v>1119.97095814</v>
      </c>
      <c r="FV61" s="4">
        <v>1121.8586802</v>
      </c>
      <c r="FW61" s="4">
        <v>2412.0135607900002</v>
      </c>
      <c r="FX61" s="4">
        <v>2016.7675602300001</v>
      </c>
      <c r="FY61" s="4">
        <v>2817.1188391400001</v>
      </c>
      <c r="FZ61" s="4">
        <v>845.98282759999995</v>
      </c>
      <c r="GA61" s="4">
        <v>702.72224587999995</v>
      </c>
      <c r="GB61" s="4">
        <v>1432.27524836</v>
      </c>
      <c r="GC61" s="4">
        <v>1793.6733609099999</v>
      </c>
      <c r="GD61" s="4">
        <v>1408.6905286399999</v>
      </c>
      <c r="GE61" s="4">
        <v>2241.5313807399998</v>
      </c>
      <c r="GF61" s="4">
        <v>893.72206332999997</v>
      </c>
      <c r="GG61" s="4">
        <v>2688.1019219300001</v>
      </c>
      <c r="GH61" s="4">
        <v>701.83865774000003</v>
      </c>
      <c r="GI61" s="4">
        <v>698.74920610000004</v>
      </c>
      <c r="GJ61" s="4">
        <v>1410.60559098</v>
      </c>
      <c r="GK61" s="4">
        <v>1954.38636182</v>
      </c>
      <c r="GL61" s="4">
        <v>781.20127688000002</v>
      </c>
      <c r="GM61" s="4">
        <v>875.73775142</v>
      </c>
      <c r="GN61" s="4">
        <v>1574.2203897899999</v>
      </c>
      <c r="GO61" s="4">
        <v>1312.0084634899999</v>
      </c>
      <c r="GP61" s="4">
        <v>500.05123572000002</v>
      </c>
      <c r="GQ61" s="4">
        <v>1070.3980595400001</v>
      </c>
      <c r="GR61" s="4">
        <v>1487.68529674</v>
      </c>
      <c r="GS61" s="4">
        <v>2015.49872269</v>
      </c>
      <c r="GT61" s="4">
        <v>2386.3895047300002</v>
      </c>
      <c r="GU61" s="4">
        <v>820.88942152000004</v>
      </c>
      <c r="GV61" s="4">
        <v>1818.5996184600001</v>
      </c>
      <c r="GW61" s="4">
        <v>714.24865938000005</v>
      </c>
      <c r="GX61" s="4">
        <v>507.39831459999999</v>
      </c>
      <c r="GY61" s="4">
        <v>1553.9370088799999</v>
      </c>
      <c r="GZ61" s="4">
        <v>933.21074820000001</v>
      </c>
      <c r="HA61" s="4">
        <v>896.97182842999996</v>
      </c>
      <c r="HB61" s="4">
        <v>1976.2213036200001</v>
      </c>
      <c r="HC61" s="4">
        <v>1798.8400524599999</v>
      </c>
      <c r="HD61" s="4">
        <v>497.22586632999997</v>
      </c>
      <c r="HE61" s="4">
        <v>2844.10555961</v>
      </c>
      <c r="HF61" s="4">
        <v>2028.88303249</v>
      </c>
      <c r="HG61" s="4">
        <v>996.53953586</v>
      </c>
      <c r="HH61" s="4">
        <v>921.10583923000002</v>
      </c>
      <c r="HI61" s="4">
        <v>1989.83489895</v>
      </c>
      <c r="HJ61" s="4">
        <v>2148.1096439799999</v>
      </c>
      <c r="HK61" s="4">
        <v>2363.7461605600001</v>
      </c>
      <c r="HL61" s="4">
        <v>1450.96046563</v>
      </c>
      <c r="HM61" s="4">
        <v>2014.94073243</v>
      </c>
      <c r="HN61" s="4">
        <v>300.43239499999999</v>
      </c>
      <c r="HO61" s="4">
        <v>1809.79791241</v>
      </c>
      <c r="HP61" s="4">
        <v>1548.9884182000001</v>
      </c>
      <c r="HQ61" s="4">
        <v>516.56600758000002</v>
      </c>
      <c r="HR61" s="4">
        <v>2404.4471383</v>
      </c>
      <c r="HS61" s="4">
        <v>1973.1455221199999</v>
      </c>
      <c r="HT61" s="4">
        <v>1234.4316617300001</v>
      </c>
      <c r="HU61" s="4">
        <v>907.33255181000004</v>
      </c>
      <c r="HV61" s="4">
        <v>2412.5007148700001</v>
      </c>
      <c r="HW61" s="4">
        <v>1197.1376557000001</v>
      </c>
      <c r="HX61" s="4">
        <v>699.20404894000001</v>
      </c>
      <c r="HY61" s="4">
        <v>535.18101004000005</v>
      </c>
      <c r="HZ61" s="4">
        <v>1380.42751419</v>
      </c>
      <c r="IA61" s="4">
        <v>1380.69283918</v>
      </c>
      <c r="IB61" s="4">
        <v>1027.4017410199999</v>
      </c>
      <c r="IC61" s="4">
        <v>485.76718216</v>
      </c>
      <c r="ID61" s="4">
        <v>1656.3052309</v>
      </c>
      <c r="IE61" s="4">
        <v>891.60567710999999</v>
      </c>
      <c r="IF61" s="4">
        <v>2157.6315178599998</v>
      </c>
      <c r="IG61" s="4">
        <v>879.60515829999997</v>
      </c>
      <c r="IH61" s="4">
        <v>698.07812649999994</v>
      </c>
      <c r="II61" s="4">
        <v>550.54003369999998</v>
      </c>
      <c r="IJ61" s="4">
        <v>1481.42747947</v>
      </c>
      <c r="IK61" s="4">
        <v>1204.0559892799999</v>
      </c>
      <c r="IL61" s="4">
        <v>1146.5829925</v>
      </c>
      <c r="IM61" s="4">
        <v>1384.96102971</v>
      </c>
      <c r="IN61" s="4">
        <v>1981.33704283</v>
      </c>
      <c r="IO61" s="4">
        <v>933.15917448999994</v>
      </c>
      <c r="IP61" s="4">
        <v>406.38530055000001</v>
      </c>
      <c r="IQ61" s="4">
        <v>1136.00416825</v>
      </c>
      <c r="IR61" s="4">
        <v>2005.9563436000001</v>
      </c>
      <c r="IS61" s="4">
        <v>1985.55738787</v>
      </c>
      <c r="IT61" s="4">
        <v>2363.6293430000001</v>
      </c>
      <c r="IU61" s="4">
        <v>1288.31438265</v>
      </c>
      <c r="IV61" s="4">
        <v>1587.8451697800001</v>
      </c>
      <c r="IW61" s="4">
        <v>1589.84038885</v>
      </c>
      <c r="IX61" s="4">
        <v>573.35301187999994</v>
      </c>
      <c r="IY61" s="4">
        <v>1486.6662499399999</v>
      </c>
      <c r="IZ61" s="4">
        <v>1537.1743103900001</v>
      </c>
      <c r="JA61" s="4">
        <v>1747.25826465</v>
      </c>
      <c r="JB61" s="4">
        <v>560.5254496</v>
      </c>
      <c r="JC61" s="4">
        <v>1812.7494199099999</v>
      </c>
      <c r="JD61" s="4">
        <v>1596.45362976</v>
      </c>
      <c r="JE61" s="4">
        <v>1785.72355313</v>
      </c>
      <c r="JF61" s="4">
        <v>2067.9982739900001</v>
      </c>
      <c r="JG61" s="5" t="s">
        <v>1001</v>
      </c>
      <c r="JH61" s="4">
        <v>806.12877717000003</v>
      </c>
      <c r="JI61" s="4">
        <v>1376.0425061000001</v>
      </c>
      <c r="JJ61" s="4">
        <v>2004.6092134400001</v>
      </c>
      <c r="JK61" s="4">
        <v>1990.41153031</v>
      </c>
      <c r="JL61" s="4">
        <v>1806.30519164</v>
      </c>
      <c r="JM61" s="4">
        <v>268.03540593999998</v>
      </c>
      <c r="JN61" s="4">
        <v>2147.2794936599998</v>
      </c>
      <c r="JO61" s="4">
        <v>1971.25966417</v>
      </c>
      <c r="JP61" s="4">
        <v>1437.0125732399999</v>
      </c>
      <c r="JQ61" s="4">
        <v>1553.9954176599999</v>
      </c>
      <c r="JR61" s="4">
        <v>1547.3082337200001</v>
      </c>
      <c r="JS61" s="4">
        <v>655.04825400000004</v>
      </c>
      <c r="JT61" s="4">
        <v>1740.5002445299999</v>
      </c>
      <c r="JU61" s="4">
        <v>667.63223923999999</v>
      </c>
      <c r="JV61" s="4">
        <v>1916.4511019500001</v>
      </c>
      <c r="JW61" s="4">
        <v>1998.6160997899999</v>
      </c>
      <c r="JX61" s="4">
        <v>1204.2964594699999</v>
      </c>
      <c r="JY61" s="4">
        <v>1154.55703371</v>
      </c>
      <c r="JZ61" s="4">
        <v>1760.83457778</v>
      </c>
      <c r="KA61" s="4">
        <v>2385.4375658899999</v>
      </c>
      <c r="KB61" s="4">
        <v>1203.5936899999999</v>
      </c>
      <c r="KC61" s="4">
        <v>1574.28563364</v>
      </c>
      <c r="KD61" s="4">
        <v>1794.74770964</v>
      </c>
      <c r="KE61" s="4">
        <v>1134.57998821</v>
      </c>
      <c r="KF61" s="4">
        <v>1407.54037277</v>
      </c>
      <c r="KG61" s="4">
        <v>1220.8466494199999</v>
      </c>
      <c r="KH61" s="4">
        <v>1962.2050605300001</v>
      </c>
      <c r="KI61" s="4">
        <v>726.51823139999999</v>
      </c>
      <c r="KJ61" s="4">
        <v>1927.5773531699999</v>
      </c>
      <c r="KK61" s="4">
        <v>1533.90466145</v>
      </c>
      <c r="KL61" s="4">
        <v>1963.22783555</v>
      </c>
      <c r="KM61" s="4">
        <v>1442.7701876599999</v>
      </c>
      <c r="KN61" s="4">
        <v>2805.1835641799998</v>
      </c>
      <c r="KO61" s="4">
        <v>538.91295825999998</v>
      </c>
      <c r="KP61" s="4">
        <v>1129.6108923199999</v>
      </c>
      <c r="KQ61" s="4">
        <v>910.45058646999996</v>
      </c>
      <c r="KR61" s="4">
        <v>2849.0137612399999</v>
      </c>
      <c r="KS61" s="4">
        <v>2195.6500413099998</v>
      </c>
      <c r="KT61" s="4">
        <v>2409.84622223</v>
      </c>
      <c r="KU61" s="4">
        <v>2000.22606946</v>
      </c>
      <c r="KV61" s="4">
        <v>2161.9581171700002</v>
      </c>
      <c r="KW61" s="4">
        <v>1774.50161093</v>
      </c>
      <c r="KX61" s="4">
        <v>1396.2761774099999</v>
      </c>
      <c r="KY61" s="4">
        <v>959.89548285000001</v>
      </c>
      <c r="KZ61" s="4">
        <v>576.45054132999996</v>
      </c>
      <c r="LA61" s="4">
        <v>2832.1988676699998</v>
      </c>
      <c r="LB61" s="4">
        <v>1126.3250877600001</v>
      </c>
      <c r="LC61" s="4">
        <v>937.25835238000002</v>
      </c>
      <c r="LD61" s="4">
        <v>1557.3713208700001</v>
      </c>
      <c r="LE61" s="4">
        <v>1776.84541857</v>
      </c>
      <c r="LF61" s="4">
        <v>1815.26783252</v>
      </c>
      <c r="LG61" s="4">
        <v>1423.31447159</v>
      </c>
      <c r="LH61" s="4">
        <v>2017.26217075</v>
      </c>
      <c r="LI61" s="4">
        <v>2391.0982465900001</v>
      </c>
      <c r="LJ61" s="4">
        <v>833.41064839000001</v>
      </c>
      <c r="LK61" s="4">
        <v>540.56269560999999</v>
      </c>
      <c r="LL61" s="4">
        <v>2408.2642142099999</v>
      </c>
      <c r="LM61" s="4">
        <v>1964.9832058</v>
      </c>
      <c r="LN61" s="4">
        <v>1783.50091264</v>
      </c>
      <c r="LO61" s="4">
        <v>1796.06936363</v>
      </c>
      <c r="LP61" s="4">
        <v>1543.9242526999999</v>
      </c>
      <c r="LQ61" s="4">
        <v>902.65177159999996</v>
      </c>
      <c r="LR61" s="4">
        <v>826.17976569999996</v>
      </c>
      <c r="LS61" s="4">
        <v>521.95825644000001</v>
      </c>
      <c r="LT61" s="4">
        <v>1229.6390349200001</v>
      </c>
      <c r="LU61" s="4">
        <v>560.21725007999999</v>
      </c>
      <c r="LV61" s="4">
        <v>2030.65455836</v>
      </c>
      <c r="LW61" s="4">
        <v>937.91824731999998</v>
      </c>
      <c r="LX61" s="4">
        <v>2175.7637158299999</v>
      </c>
      <c r="LY61" s="4">
        <v>2173.9306743299999</v>
      </c>
      <c r="LZ61" s="4">
        <v>906.08359811000003</v>
      </c>
      <c r="MA61" s="4">
        <v>1537.64530885</v>
      </c>
      <c r="MB61" s="4">
        <v>2372.7970359800001</v>
      </c>
      <c r="MC61" s="4">
        <v>2238.1877887700002</v>
      </c>
      <c r="MD61" s="4">
        <v>535.43328626000005</v>
      </c>
      <c r="ME61" s="4">
        <v>1996.5755207100001</v>
      </c>
      <c r="MF61" s="4">
        <v>596.95761544000004</v>
      </c>
      <c r="MG61" s="4">
        <v>1557.6037132500001</v>
      </c>
      <c r="MH61" s="4">
        <v>309.40559917000002</v>
      </c>
      <c r="MI61" s="4">
        <v>2012.8982892399999</v>
      </c>
      <c r="MJ61" s="4">
        <v>2019.3095848999999</v>
      </c>
      <c r="MK61" s="4">
        <v>512.91048787</v>
      </c>
      <c r="ML61" s="4">
        <v>1126.0964236</v>
      </c>
      <c r="MM61" s="4">
        <v>780.87567899999999</v>
      </c>
      <c r="MN61" s="4">
        <v>688.21947007999995</v>
      </c>
      <c r="MO61" s="4">
        <v>1554.8535296299999</v>
      </c>
      <c r="MP61" s="4">
        <v>1625.93204393</v>
      </c>
      <c r="MQ61" s="4">
        <v>2324.9509246100001</v>
      </c>
      <c r="MR61" s="4">
        <v>1578.4264433200001</v>
      </c>
      <c r="MS61" s="4">
        <v>1646.381952</v>
      </c>
      <c r="MT61" s="4">
        <v>2033.6358916199999</v>
      </c>
      <c r="MU61" s="4">
        <v>1992.5577422900001</v>
      </c>
      <c r="MV61" s="4">
        <v>1135.21627109</v>
      </c>
      <c r="MW61" s="4">
        <v>1652.48256266</v>
      </c>
      <c r="MX61" s="4">
        <v>1488.9404641399999</v>
      </c>
      <c r="MY61" s="4">
        <v>1059.4992297399999</v>
      </c>
      <c r="MZ61" s="4">
        <v>1719.94843178</v>
      </c>
      <c r="NA61" s="4">
        <v>539.89658697000004</v>
      </c>
      <c r="NB61" s="4">
        <v>1279.49341413</v>
      </c>
      <c r="NC61" s="4">
        <v>536.51198457999999</v>
      </c>
      <c r="ND61" s="4">
        <v>1817.8073717100001</v>
      </c>
      <c r="NE61" s="4">
        <v>2570.0608843999998</v>
      </c>
      <c r="NF61" s="4">
        <v>1542.88097247</v>
      </c>
      <c r="NG61" s="4">
        <v>1408.15180085</v>
      </c>
      <c r="NH61" s="4">
        <v>1795.6493175099999</v>
      </c>
      <c r="NI61" s="4">
        <v>1435.92082615</v>
      </c>
      <c r="NJ61" s="4">
        <v>1059.0667562199999</v>
      </c>
      <c r="NK61" s="4">
        <v>704.08988124999996</v>
      </c>
      <c r="NL61" s="4">
        <v>1101.1422044000001</v>
      </c>
      <c r="NM61" s="4">
        <v>2754.2063693800001</v>
      </c>
      <c r="NN61" s="4">
        <v>139.31550358999999</v>
      </c>
      <c r="NO61" s="4">
        <v>1991.8127196600001</v>
      </c>
      <c r="NP61" s="4">
        <v>2032.2539647399999</v>
      </c>
      <c r="NQ61" s="4">
        <v>1162.1812436099999</v>
      </c>
      <c r="NR61" s="4">
        <v>1120.88437204</v>
      </c>
      <c r="NS61" s="4">
        <v>1595.8397162000001</v>
      </c>
      <c r="NT61" s="4">
        <v>2207.4424011699998</v>
      </c>
      <c r="NU61" s="4">
        <v>1784.2248086899999</v>
      </c>
      <c r="NV61" s="4">
        <v>618.39115221999998</v>
      </c>
      <c r="NW61" s="4">
        <v>1583.9609859100001</v>
      </c>
      <c r="NX61" s="4">
        <v>1445.16494764</v>
      </c>
      <c r="NY61" s="4">
        <v>2062.2891264300001</v>
      </c>
      <c r="NZ61" s="4">
        <v>162.23162919000001</v>
      </c>
      <c r="OA61" s="4">
        <v>2213.7803751699998</v>
      </c>
      <c r="OB61" s="4">
        <v>2020.2056004399999</v>
      </c>
      <c r="OC61" s="4">
        <v>2373.15308099</v>
      </c>
      <c r="OD61" s="4">
        <v>1945.6001900199999</v>
      </c>
      <c r="OE61" s="4">
        <v>1808.1077860099999</v>
      </c>
      <c r="OF61" s="4">
        <v>1911.36891672</v>
      </c>
      <c r="OG61" s="4">
        <v>905.55667634999998</v>
      </c>
      <c r="OH61" s="4">
        <v>1990.28725631</v>
      </c>
      <c r="OI61" s="4">
        <v>932.93610265999996</v>
      </c>
      <c r="OJ61" s="4">
        <v>1448.2923028499999</v>
      </c>
      <c r="OK61" s="4">
        <v>1951.7008006799999</v>
      </c>
      <c r="OL61" s="4">
        <v>1468.67820981</v>
      </c>
      <c r="OM61" s="4">
        <v>2782.7893893800001</v>
      </c>
      <c r="ON61" s="4">
        <v>1770.6056210300001</v>
      </c>
      <c r="OO61" s="4">
        <v>1144.73876634</v>
      </c>
      <c r="OP61" s="4">
        <v>913.77678007999998</v>
      </c>
      <c r="OQ61" s="4">
        <v>963.26206550999996</v>
      </c>
      <c r="OR61" s="5" t="s">
        <v>1001</v>
      </c>
      <c r="OS61" s="4">
        <v>415.99603034</v>
      </c>
      <c r="OT61" s="4">
        <v>276.01317537</v>
      </c>
      <c r="OU61" s="4">
        <v>810.83751902999995</v>
      </c>
      <c r="OV61" s="4">
        <v>1160.9739216999999</v>
      </c>
      <c r="OW61" s="4">
        <v>2035.58077972</v>
      </c>
      <c r="OX61" s="4">
        <v>2015.25638839</v>
      </c>
      <c r="OY61" s="4">
        <v>503.96710946000002</v>
      </c>
      <c r="OZ61" s="4">
        <v>2211.99580053</v>
      </c>
      <c r="PA61" s="4">
        <v>804.90716375</v>
      </c>
      <c r="PB61" s="4">
        <v>1111.97516898</v>
      </c>
      <c r="PC61" s="4">
        <v>1883.0667559599999</v>
      </c>
      <c r="PD61" s="4">
        <v>2021.6465574700001</v>
      </c>
      <c r="PE61" s="4">
        <v>1123.8371222799999</v>
      </c>
      <c r="PF61" s="4">
        <v>1744.5242366499999</v>
      </c>
      <c r="PG61" s="4">
        <v>1151.5508456499999</v>
      </c>
      <c r="PH61" s="4">
        <v>2012.23715156</v>
      </c>
      <c r="PI61" s="4">
        <v>532.76077389</v>
      </c>
      <c r="PJ61" s="4">
        <v>1767.19864932</v>
      </c>
      <c r="PK61" s="4">
        <v>170.79970012000001</v>
      </c>
      <c r="PL61" s="4">
        <v>758.08009918000005</v>
      </c>
      <c r="PM61" s="4">
        <v>1727.4831644000001</v>
      </c>
      <c r="PN61" s="4">
        <v>1789.23802185</v>
      </c>
      <c r="PO61" s="4">
        <v>611.43118685000002</v>
      </c>
      <c r="PP61" s="4">
        <v>1067.2843744700001</v>
      </c>
      <c r="PQ61" s="4">
        <v>1799.4719857499999</v>
      </c>
      <c r="PR61" s="4">
        <v>1224.6090447700001</v>
      </c>
      <c r="PS61" s="4">
        <v>1001.10909084</v>
      </c>
      <c r="PT61" s="4">
        <v>1772.90966099</v>
      </c>
      <c r="PU61" s="4">
        <v>585.43927974999997</v>
      </c>
      <c r="PV61" s="4">
        <v>1294.2838842399999</v>
      </c>
      <c r="PW61" s="4">
        <v>1094.93285399</v>
      </c>
      <c r="PX61" s="4">
        <v>605.17150546999994</v>
      </c>
      <c r="PY61" s="4">
        <v>704.10230864999994</v>
      </c>
      <c r="PZ61" s="4">
        <v>847.8717924</v>
      </c>
      <c r="QA61" s="4">
        <v>1247.47608214</v>
      </c>
      <c r="QB61" s="4">
        <v>826.80424255000003</v>
      </c>
      <c r="QC61" s="4">
        <v>847.38836653999999</v>
      </c>
      <c r="QD61" s="4">
        <v>847.00870946999999</v>
      </c>
      <c r="QE61" s="4">
        <v>546.33708702000001</v>
      </c>
      <c r="QF61" s="4">
        <v>942.68850481000004</v>
      </c>
      <c r="QG61" s="4">
        <v>942.66799960000003</v>
      </c>
      <c r="QH61" s="4">
        <v>69.797249359999995</v>
      </c>
      <c r="QI61" s="4">
        <v>2616.8724147200001</v>
      </c>
      <c r="QJ61" s="4">
        <v>1174.7509373400001</v>
      </c>
      <c r="QK61" s="4">
        <v>2825.7086580199998</v>
      </c>
      <c r="QL61" s="4">
        <v>1277.6566444099999</v>
      </c>
      <c r="QM61" s="4">
        <v>1199.65793242</v>
      </c>
      <c r="QN61" s="4">
        <v>675.26452695</v>
      </c>
      <c r="QO61" s="4">
        <v>1787.2098701699999</v>
      </c>
      <c r="QP61" s="4">
        <v>1272.92926145</v>
      </c>
      <c r="QQ61" s="4">
        <v>276.88433610999999</v>
      </c>
      <c r="QR61" s="4">
        <v>2827.3441038599999</v>
      </c>
      <c r="QS61" s="4">
        <v>715.51066185000002</v>
      </c>
      <c r="QT61" s="4">
        <v>681.32226307999997</v>
      </c>
      <c r="QU61" s="4">
        <v>1165.71248932</v>
      </c>
      <c r="QV61" s="4">
        <v>1401.1812721900001</v>
      </c>
      <c r="QW61" s="4">
        <v>1992.94858402</v>
      </c>
      <c r="QX61" s="4">
        <v>1923.59934243</v>
      </c>
      <c r="QY61" s="4">
        <v>1997.31867923</v>
      </c>
      <c r="QZ61" s="4">
        <v>2873.55601213</v>
      </c>
      <c r="RA61" s="4">
        <v>55.168956819999998</v>
      </c>
      <c r="RB61" s="4">
        <v>1109.1516637</v>
      </c>
      <c r="RC61" s="4">
        <v>2024.2681175</v>
      </c>
      <c r="RD61" s="4">
        <v>127.45044344</v>
      </c>
      <c r="RE61" s="4">
        <v>1971.23170252</v>
      </c>
      <c r="RF61" s="4">
        <v>2013.81978095</v>
      </c>
      <c r="RG61" s="4">
        <v>1829.5034192200001</v>
      </c>
      <c r="RH61" s="4">
        <v>713.92492560999995</v>
      </c>
      <c r="RI61" s="4">
        <v>1524.5356445899999</v>
      </c>
      <c r="RJ61" s="4">
        <v>1484.0583600499999</v>
      </c>
      <c r="RK61" s="4">
        <v>2012.3489981600001</v>
      </c>
      <c r="RL61" s="4">
        <v>2847.5535417400001</v>
      </c>
      <c r="RM61" s="4">
        <v>1756.0170961700001</v>
      </c>
      <c r="RN61" s="4">
        <v>1424.3105277</v>
      </c>
      <c r="RO61" s="4">
        <v>2086.5778583599999</v>
      </c>
      <c r="RP61" s="4">
        <v>1619.54249622</v>
      </c>
      <c r="RQ61" s="4">
        <v>1376.9304438300001</v>
      </c>
      <c r="RR61" s="4">
        <v>607.07724726000004</v>
      </c>
      <c r="RS61" s="4">
        <v>707.76839165000001</v>
      </c>
      <c r="RT61" s="4">
        <v>1251.59576524</v>
      </c>
      <c r="RU61" s="4">
        <v>1924.4990861900001</v>
      </c>
      <c r="RV61" s="4">
        <v>902.03972214999999</v>
      </c>
      <c r="RW61" s="4">
        <v>830.69153327000004</v>
      </c>
      <c r="RX61" s="4">
        <v>2206.5749686499998</v>
      </c>
      <c r="RY61" s="4">
        <v>1117.11514162</v>
      </c>
      <c r="RZ61" s="4">
        <v>712.85616920999996</v>
      </c>
      <c r="SA61" s="4">
        <v>2023.5131529499999</v>
      </c>
      <c r="SB61" s="4">
        <v>284.69309290000001</v>
      </c>
      <c r="SC61" s="4">
        <v>791.04439905000004</v>
      </c>
      <c r="SD61" s="4">
        <v>1510.5281006800001</v>
      </c>
      <c r="SE61" s="4">
        <v>1973.5419561799999</v>
      </c>
      <c r="SF61" s="4">
        <v>834.79506074999995</v>
      </c>
      <c r="SG61" s="4">
        <v>834.90131501999997</v>
      </c>
      <c r="SH61" s="4">
        <v>1717.4741364399999</v>
      </c>
      <c r="SI61" s="4">
        <v>1817.0232027699999</v>
      </c>
      <c r="SJ61" s="4">
        <v>535.60664849</v>
      </c>
      <c r="SK61" s="4">
        <v>1040.70962231</v>
      </c>
      <c r="SL61" s="4">
        <v>1041.2048542</v>
      </c>
      <c r="SM61" s="4">
        <v>994.63503680999997</v>
      </c>
      <c r="SN61" s="4">
        <v>2426.2019233699998</v>
      </c>
      <c r="SO61" s="4">
        <v>478.54127043</v>
      </c>
      <c r="SP61" s="4">
        <v>1475.8643538599999</v>
      </c>
      <c r="SQ61" s="4">
        <v>2355.9995407699998</v>
      </c>
      <c r="SR61" s="4">
        <v>1386.2280031400001</v>
      </c>
      <c r="SS61" s="4">
        <v>2364.5576697800002</v>
      </c>
      <c r="ST61" s="4">
        <v>2079.95591827</v>
      </c>
      <c r="SU61" s="4">
        <v>2034.53998497</v>
      </c>
      <c r="SV61" s="4">
        <v>1513.3876454199999</v>
      </c>
      <c r="SW61" s="4">
        <v>321.03950967999998</v>
      </c>
      <c r="SX61" s="4">
        <v>1405.90430556</v>
      </c>
      <c r="SY61" s="4">
        <v>2009.7404869</v>
      </c>
      <c r="SZ61" s="4">
        <v>999.52521870999999</v>
      </c>
      <c r="TA61" s="4">
        <v>1530.55299167</v>
      </c>
      <c r="TB61" s="4">
        <v>2195.67800296</v>
      </c>
      <c r="TC61" s="4">
        <v>884.44625197000005</v>
      </c>
      <c r="TD61" s="4">
        <v>1436.60930411</v>
      </c>
      <c r="TE61" s="4">
        <v>2205.4322692199999</v>
      </c>
      <c r="TF61" s="4">
        <v>2011.55613004</v>
      </c>
      <c r="TG61" s="4">
        <v>596.6767562</v>
      </c>
      <c r="TH61" s="4">
        <v>2258.78371879</v>
      </c>
      <c r="TI61" s="4">
        <v>1261.45752851</v>
      </c>
      <c r="TJ61" s="4">
        <v>497.30291620999998</v>
      </c>
      <c r="TK61" s="4">
        <v>2196.8039254</v>
      </c>
      <c r="TL61" s="4">
        <v>2231.10665625</v>
      </c>
      <c r="TM61" s="4">
        <v>1786.55618893</v>
      </c>
      <c r="TN61" s="4">
        <v>883.60988795000003</v>
      </c>
      <c r="TO61" s="4">
        <v>557.73052733999998</v>
      </c>
      <c r="TP61" s="4">
        <v>1374.22002789</v>
      </c>
      <c r="TQ61" s="4">
        <v>2341.23641094</v>
      </c>
      <c r="TR61" s="4">
        <v>1554.7354693299999</v>
      </c>
      <c r="TS61" s="4">
        <v>894.91633647000003</v>
      </c>
      <c r="TT61" s="4">
        <v>1628.1590340099999</v>
      </c>
      <c r="TU61" s="4">
        <v>566.69751781000002</v>
      </c>
      <c r="TV61" s="4">
        <v>2854.7160737300001</v>
      </c>
      <c r="TW61" s="4">
        <v>1646.26575581</v>
      </c>
      <c r="TX61" s="4">
        <v>1793.26698493</v>
      </c>
      <c r="TY61" s="4">
        <v>650.21648087999995</v>
      </c>
      <c r="TZ61" s="4">
        <v>500.52906925000002</v>
      </c>
      <c r="UA61" s="4">
        <v>1534.9019602999999</v>
      </c>
      <c r="UB61" s="4">
        <v>1147.2484797699999</v>
      </c>
      <c r="UC61" s="4">
        <v>2733.7583254199999</v>
      </c>
      <c r="UD61" s="4">
        <v>2195.34059905</v>
      </c>
      <c r="UE61" s="4">
        <v>766.28280455000004</v>
      </c>
      <c r="UF61" s="4">
        <v>671.28589483999997</v>
      </c>
      <c r="UG61" s="4">
        <v>1952.9944930199999</v>
      </c>
      <c r="UH61" s="4">
        <v>1453.7821068000001</v>
      </c>
      <c r="UI61" s="4">
        <v>2292.36068948</v>
      </c>
      <c r="UJ61" s="4">
        <v>2043.9767311600001</v>
      </c>
      <c r="UK61" s="4">
        <v>2346.7467200999999</v>
      </c>
      <c r="UL61" s="4">
        <v>1628.7468500299999</v>
      </c>
      <c r="UM61" s="4">
        <v>508.13836627000001</v>
      </c>
      <c r="UN61" s="4">
        <v>74.986931600000005</v>
      </c>
      <c r="UO61" s="4">
        <v>75.594010089999998</v>
      </c>
      <c r="UP61" s="4">
        <v>2206.10148471</v>
      </c>
      <c r="UQ61" s="4">
        <v>927.41833706</v>
      </c>
      <c r="UR61" s="4">
        <v>931.12729459000002</v>
      </c>
      <c r="US61" s="4">
        <v>915.96524522000004</v>
      </c>
      <c r="UT61" s="4">
        <v>1175.36982186</v>
      </c>
      <c r="UU61" s="4">
        <v>2050.5296991800001</v>
      </c>
      <c r="UV61" s="4">
        <v>855.46741927999994</v>
      </c>
      <c r="UW61" s="4">
        <v>646.71941052</v>
      </c>
      <c r="UX61" s="4">
        <v>2016.98876795</v>
      </c>
      <c r="UY61" s="4">
        <v>1996.56060783</v>
      </c>
      <c r="UZ61" s="4">
        <v>2362.8464168</v>
      </c>
      <c r="VA61" s="4">
        <v>1284.0033175900001</v>
      </c>
      <c r="VB61" s="4">
        <v>1528.42355668</v>
      </c>
      <c r="VC61" s="4">
        <v>1556.4877327300001</v>
      </c>
      <c r="VD61" s="4">
        <v>1555.56748376</v>
      </c>
      <c r="VE61" s="4">
        <v>2503.8831152900002</v>
      </c>
      <c r="VF61" s="4">
        <v>914.25896320000004</v>
      </c>
      <c r="VG61" s="4">
        <v>1193.1260909800001</v>
      </c>
      <c r="VH61" s="4">
        <v>657.66422169999998</v>
      </c>
      <c r="VI61" s="4">
        <v>2018.78514862</v>
      </c>
      <c r="VJ61" s="4">
        <v>2523.7837322800001</v>
      </c>
      <c r="VK61" s="4">
        <v>308.97996072000001</v>
      </c>
      <c r="VL61" s="4">
        <v>209.02948936999999</v>
      </c>
      <c r="VM61" s="4">
        <v>2324.2295140400001</v>
      </c>
      <c r="VN61" s="4">
        <v>358.11106525000002</v>
      </c>
      <c r="VO61" s="4">
        <v>2001.1276773300001</v>
      </c>
      <c r="VP61" s="4">
        <v>2001.5974330500001</v>
      </c>
      <c r="VQ61" s="4">
        <v>413.92189728</v>
      </c>
      <c r="VR61" s="4">
        <v>652.07996950999996</v>
      </c>
      <c r="VS61" s="4">
        <v>1945.74248375</v>
      </c>
      <c r="VT61" s="4">
        <v>1784.7368175700001</v>
      </c>
      <c r="VU61" s="4">
        <v>850.56605272000002</v>
      </c>
      <c r="VV61" s="4">
        <v>1151.7235865099999</v>
      </c>
      <c r="VW61" s="4">
        <v>1792.6654987700001</v>
      </c>
      <c r="VX61" s="4">
        <v>2368.5294668199999</v>
      </c>
      <c r="VY61" s="4">
        <v>1167.9525281700001</v>
      </c>
      <c r="VZ61" s="4">
        <v>920.18745436999995</v>
      </c>
      <c r="WA61" s="4">
        <v>1994.4367651699999</v>
      </c>
      <c r="WB61" s="4">
        <v>1960.74235555</v>
      </c>
      <c r="WC61" s="4">
        <v>2358.3203577200002</v>
      </c>
      <c r="WD61" s="4">
        <v>2414.4586517399998</v>
      </c>
      <c r="WE61" s="4">
        <v>1124.6324758799999</v>
      </c>
      <c r="WF61" s="4">
        <v>2204.2038207300002</v>
      </c>
      <c r="WG61" s="4">
        <v>887.44809043999999</v>
      </c>
      <c r="WH61" s="4">
        <v>1933.52572818</v>
      </c>
      <c r="WI61" s="4">
        <v>2175.4256905500001</v>
      </c>
      <c r="WJ61" s="4">
        <v>761.95993346</v>
      </c>
      <c r="WK61" s="4">
        <v>2053.9845163800001</v>
      </c>
      <c r="WL61" s="4">
        <v>1741.46896036</v>
      </c>
      <c r="WM61" s="4">
        <v>2025.8122219500001</v>
      </c>
      <c r="WN61" s="4">
        <v>81.014220600000002</v>
      </c>
      <c r="WO61" s="4">
        <v>1794.4370246399999</v>
      </c>
      <c r="WP61" s="4">
        <v>1771.91484762</v>
      </c>
      <c r="WQ61" s="4">
        <v>1766.63444536</v>
      </c>
      <c r="WR61" s="4">
        <v>1311.8636842799999</v>
      </c>
      <c r="WS61" s="4">
        <v>2030.7098602900001</v>
      </c>
      <c r="WT61" s="4">
        <v>1588.35034359</v>
      </c>
      <c r="WU61" s="4">
        <v>2187.1807682100002</v>
      </c>
      <c r="WV61" s="4">
        <v>1666.1160418300001</v>
      </c>
      <c r="WW61" s="4">
        <v>1132.5953324300001</v>
      </c>
      <c r="WX61" s="4">
        <v>1620.53793096</v>
      </c>
      <c r="WY61" s="4">
        <v>1065.0872101499999</v>
      </c>
      <c r="WZ61" s="4">
        <v>700.70527886000002</v>
      </c>
      <c r="XA61" s="4">
        <v>1772.7661245199999</v>
      </c>
      <c r="XB61" s="4">
        <v>841.26662929999998</v>
      </c>
      <c r="XC61" s="4">
        <v>2011.0869956900001</v>
      </c>
      <c r="XD61" s="4">
        <v>1398.58705244</v>
      </c>
      <c r="XE61" s="4">
        <v>1925.47960805</v>
      </c>
      <c r="XF61" s="4">
        <v>479.38198404000002</v>
      </c>
      <c r="XG61" s="4">
        <v>920.40741934999994</v>
      </c>
      <c r="XH61" s="4">
        <v>1100.2704222899999</v>
      </c>
      <c r="XI61" s="4">
        <v>778.56231848999994</v>
      </c>
      <c r="XJ61" s="4">
        <v>548.06822383999997</v>
      </c>
      <c r="XK61" s="4">
        <v>1986.02776496</v>
      </c>
      <c r="XL61" s="4">
        <v>2007.1667723600001</v>
      </c>
      <c r="XM61" s="4">
        <v>1992.31975758</v>
      </c>
      <c r="XN61" s="4">
        <v>2418.5603151099999</v>
      </c>
      <c r="XO61" s="4">
        <v>1393.76025028</v>
      </c>
      <c r="XP61" s="4">
        <v>846.03626541999995</v>
      </c>
      <c r="XQ61" s="4">
        <v>1110.88404326</v>
      </c>
      <c r="XR61" s="4">
        <v>1124.2428768899999</v>
      </c>
      <c r="XS61" s="4">
        <v>2386.1832098899999</v>
      </c>
      <c r="XT61" s="4">
        <v>630.24440633999995</v>
      </c>
      <c r="XU61" s="4">
        <v>1974.09373274</v>
      </c>
      <c r="XV61" s="4">
        <v>881.00448354000002</v>
      </c>
      <c r="XW61" s="4">
        <v>2036.85520959</v>
      </c>
      <c r="XX61" s="4">
        <v>654.21748231000004</v>
      </c>
      <c r="XY61" s="4">
        <v>835.34808005000002</v>
      </c>
      <c r="XZ61" s="4">
        <v>2870.2639938699999</v>
      </c>
      <c r="YA61" s="4">
        <v>991.55055613000002</v>
      </c>
      <c r="YB61" s="4">
        <v>1975.9733769899999</v>
      </c>
      <c r="YC61" s="4">
        <v>2006.8946123000001</v>
      </c>
      <c r="YD61" s="4">
        <v>1963.07684264</v>
      </c>
      <c r="YE61" s="4">
        <v>1095.6126327699999</v>
      </c>
      <c r="YF61" s="4">
        <v>704.66775534999999</v>
      </c>
      <c r="YG61" s="4">
        <v>1344.7565265999999</v>
      </c>
      <c r="YH61" s="4">
        <v>834.52538617000005</v>
      </c>
      <c r="YI61" s="4">
        <v>925.07950038000001</v>
      </c>
      <c r="YJ61" s="4">
        <v>2082.1574321799999</v>
      </c>
      <c r="YK61" s="4">
        <v>1807.50629985</v>
      </c>
      <c r="YL61" s="4">
        <v>1148.19358354</v>
      </c>
      <c r="YM61" s="4">
        <v>768.50233819000005</v>
      </c>
      <c r="YN61" s="4">
        <v>853.02481380999996</v>
      </c>
      <c r="YO61" s="4">
        <v>671.97002321000002</v>
      </c>
      <c r="YP61" s="4">
        <v>1892.2543327799999</v>
      </c>
      <c r="YQ61" s="4">
        <v>695.45470235999994</v>
      </c>
      <c r="YR61" s="4">
        <v>1904.2113556899999</v>
      </c>
      <c r="YS61" s="4">
        <v>2077.6618202300001</v>
      </c>
      <c r="YT61" s="4">
        <v>2373.6576334299998</v>
      </c>
      <c r="YU61" s="4">
        <v>1925.4833362700001</v>
      </c>
      <c r="YV61" s="4">
        <v>2009.79889568</v>
      </c>
      <c r="YW61" s="4">
        <v>1785.1500286200001</v>
      </c>
      <c r="YX61" s="4">
        <v>1469.3610954400001</v>
      </c>
      <c r="YY61" s="4">
        <v>1433.5981450899999</v>
      </c>
      <c r="YZ61" s="4">
        <v>1776.0774052500001</v>
      </c>
      <c r="ZA61" s="4">
        <v>272.93180153999998</v>
      </c>
      <c r="ZB61" s="4">
        <v>2008.6574389899999</v>
      </c>
      <c r="ZC61" s="4">
        <v>2620.2601239599999</v>
      </c>
      <c r="ZD61" s="4">
        <v>1796.43845741</v>
      </c>
      <c r="ZE61" s="4">
        <v>1790.9269055100001</v>
      </c>
      <c r="ZF61" s="4">
        <v>2156.0737432699998</v>
      </c>
      <c r="ZG61" s="4">
        <v>2210.6045531</v>
      </c>
      <c r="ZH61" s="5" t="s">
        <v>1001</v>
      </c>
      <c r="ZI61" s="4">
        <v>281.80620787999999</v>
      </c>
      <c r="ZJ61" s="4">
        <v>910.90915753000002</v>
      </c>
      <c r="ZK61" s="4">
        <v>265.84942627999999</v>
      </c>
      <c r="ZL61" s="4">
        <v>1650.6010543</v>
      </c>
      <c r="ZM61" s="4">
        <v>1098.2466202000001</v>
      </c>
      <c r="ZN61" s="4">
        <v>1954.65044407</v>
      </c>
      <c r="ZO61" s="4">
        <v>1747.4757441500001</v>
      </c>
      <c r="ZP61" s="4">
        <v>2429.4945630000002</v>
      </c>
      <c r="ZQ61" s="4">
        <v>702.74710068000002</v>
      </c>
      <c r="ZR61" s="4">
        <v>647.34264463</v>
      </c>
      <c r="ZS61" s="4">
        <v>1700.8574599000001</v>
      </c>
      <c r="ZT61" s="4">
        <v>1636.70597836</v>
      </c>
      <c r="ZU61" s="4">
        <v>2001.4284204099999</v>
      </c>
      <c r="ZV61" s="4">
        <v>699.43084898999996</v>
      </c>
      <c r="ZW61" s="4">
        <v>706.44611628999996</v>
      </c>
      <c r="ZX61" s="4">
        <v>1745.1996658400001</v>
      </c>
      <c r="ZY61" s="4">
        <v>2373.6128947900002</v>
      </c>
      <c r="ZZ61" s="4">
        <v>1441.4149796900001</v>
      </c>
      <c r="AAA61" s="4">
        <v>1993.5202444199999</v>
      </c>
      <c r="AAB61" s="4">
        <v>1739.1872897200001</v>
      </c>
      <c r="AAC61" s="4">
        <v>524.05351608000001</v>
      </c>
      <c r="AAD61" s="4">
        <v>903.13457609</v>
      </c>
      <c r="AAE61" s="4">
        <v>2362.0187519599999</v>
      </c>
      <c r="AAF61" s="4">
        <v>1539.34164895</v>
      </c>
      <c r="AAG61" s="4">
        <v>2163.1710314100001</v>
      </c>
      <c r="AAH61" s="4">
        <v>723.89977822000003</v>
      </c>
      <c r="AAI61" s="4">
        <v>1979.6245471100001</v>
      </c>
      <c r="AAJ61" s="4">
        <v>895.71106869999994</v>
      </c>
      <c r="AAK61" s="4">
        <v>1434.62837655</v>
      </c>
      <c r="AAL61" s="4">
        <v>184.67551359000001</v>
      </c>
      <c r="AAM61" s="4">
        <v>792.13738888</v>
      </c>
      <c r="AAN61" s="4">
        <v>709.00926754</v>
      </c>
      <c r="AAO61" s="4">
        <v>819.57398122999996</v>
      </c>
      <c r="AAP61" s="4">
        <v>1338.3495805299999</v>
      </c>
      <c r="AAQ61" s="4">
        <v>2176.4565433799999</v>
      </c>
      <c r="AAR61" s="4">
        <v>2764.7485327999998</v>
      </c>
      <c r="AAS61" s="4">
        <v>2292.9820594799999</v>
      </c>
      <c r="AAT61" s="4">
        <v>1618.8316489399999</v>
      </c>
      <c r="AAU61" s="4">
        <v>1616.14733054</v>
      </c>
      <c r="AAV61" s="4">
        <v>1926.806233</v>
      </c>
      <c r="AAW61" s="4">
        <v>2144.6455062300001</v>
      </c>
      <c r="AAX61" s="4">
        <v>1957.9629675399999</v>
      </c>
      <c r="AAY61" s="4">
        <v>1368.0467169399999</v>
      </c>
      <c r="AAZ61" s="4">
        <v>1808.19788466</v>
      </c>
      <c r="ABA61" s="4">
        <v>1796.1346074800001</v>
      </c>
      <c r="ABB61" s="4">
        <v>2186.4991253200001</v>
      </c>
      <c r="ABC61" s="4">
        <v>1185.4857254599999</v>
      </c>
      <c r="ABD61" s="4">
        <v>1009.15893919</v>
      </c>
      <c r="ABE61" s="4">
        <v>2398.4745298600001</v>
      </c>
      <c r="ABF61" s="4">
        <v>1973.68673539</v>
      </c>
      <c r="ABG61" s="4">
        <v>2015.26757305</v>
      </c>
      <c r="ABH61" s="4">
        <v>1867.6263328299999</v>
      </c>
      <c r="ABI61" s="4">
        <v>1639.9383451000001</v>
      </c>
      <c r="ABJ61" s="4">
        <v>2560.7055376799999</v>
      </c>
      <c r="ABK61" s="4">
        <v>1390.94482281</v>
      </c>
      <c r="ABL61" s="4">
        <v>1945.83071829</v>
      </c>
      <c r="ABM61" s="4">
        <v>2824.6622709399999</v>
      </c>
      <c r="ABN61" s="4">
        <v>2028.2125742600001</v>
      </c>
      <c r="ABO61" s="4">
        <v>2378.58509753</v>
      </c>
      <c r="ABP61" s="4">
        <v>2468.8664303099999</v>
      </c>
      <c r="ABQ61" s="4">
        <v>2827.08685668</v>
      </c>
      <c r="ABR61" s="4">
        <v>1531.40488994</v>
      </c>
      <c r="ABS61" s="4">
        <v>2198.8712233900001</v>
      </c>
      <c r="ABT61" s="4">
        <v>1959.5835004999999</v>
      </c>
      <c r="ABU61" s="4">
        <v>517.01090850000003</v>
      </c>
      <c r="ABV61" s="4">
        <v>2624.45623557</v>
      </c>
      <c r="ABW61" s="4">
        <v>1517.4694249500001</v>
      </c>
      <c r="ABX61" s="4">
        <v>2397.9861330399999</v>
      </c>
      <c r="ABY61" s="4">
        <v>1799.7056208700001</v>
      </c>
      <c r="ABZ61" s="4">
        <v>1215.4637211100001</v>
      </c>
      <c r="ACA61" s="4">
        <v>1957.01289281</v>
      </c>
      <c r="ACB61" s="4">
        <v>708.97757766999996</v>
      </c>
      <c r="ACC61" s="4">
        <v>1396.23578836</v>
      </c>
      <c r="ACD61" s="4">
        <v>1739.6949490100001</v>
      </c>
      <c r="ACE61" s="4">
        <v>1467.0738324700001</v>
      </c>
      <c r="ACF61" s="4">
        <v>1409.6002143200001</v>
      </c>
      <c r="ACG61" s="4">
        <v>795.01992430999996</v>
      </c>
      <c r="ACH61" s="4">
        <v>1196.9605652499999</v>
      </c>
      <c r="ACI61" s="4">
        <v>2417.7456990400001</v>
      </c>
      <c r="ACJ61" s="4">
        <v>1545.9617249299999</v>
      </c>
      <c r="ACK61" s="4">
        <v>1042.70422001</v>
      </c>
      <c r="ACL61" s="4">
        <v>597.12289985999996</v>
      </c>
      <c r="ACM61" s="4">
        <v>1999.9104135</v>
      </c>
      <c r="ACN61" s="4">
        <v>2414.4965553100001</v>
      </c>
      <c r="ACO61" s="4">
        <v>1400.98305516</v>
      </c>
      <c r="ACP61" s="4">
        <v>579.65246093999997</v>
      </c>
      <c r="ACQ61" s="4">
        <v>1064.8889931199999</v>
      </c>
      <c r="ACR61" s="4">
        <v>696.41658312000004</v>
      </c>
      <c r="ACS61" s="4">
        <v>1988.8121239300001</v>
      </c>
      <c r="ACT61" s="4">
        <v>503.71669735</v>
      </c>
      <c r="ACU61" s="4">
        <v>1397.90478818</v>
      </c>
      <c r="ACV61" s="4">
        <v>2399.7856205600001</v>
      </c>
      <c r="ACW61" s="4">
        <v>1391.76068162</v>
      </c>
      <c r="ACX61" s="4">
        <v>835.30893374000004</v>
      </c>
      <c r="ACY61" s="4">
        <v>1401.06631874</v>
      </c>
      <c r="ACZ61" s="4">
        <v>1595.6259649199999</v>
      </c>
      <c r="ADA61" s="4">
        <v>1731.8091423400001</v>
      </c>
      <c r="ADB61" s="4">
        <v>899.74873095999999</v>
      </c>
      <c r="ADC61" s="4">
        <v>1531.7329732999999</v>
      </c>
      <c r="ADD61" s="4">
        <v>841.53319703</v>
      </c>
      <c r="ADE61" s="4">
        <v>2809.8718008300002</v>
      </c>
      <c r="ADF61" s="4">
        <v>873.04659794999998</v>
      </c>
      <c r="ADG61" s="4">
        <v>2320.1906090399998</v>
      </c>
      <c r="ADH61" s="4">
        <v>2001.4389837000001</v>
      </c>
      <c r="ADI61" s="4">
        <v>2820.0585406099999</v>
      </c>
      <c r="ADJ61" s="4">
        <v>822.20672591999994</v>
      </c>
      <c r="ADK61" s="4">
        <v>792.67549529999997</v>
      </c>
      <c r="ADL61" s="4">
        <v>1955.4333702700001</v>
      </c>
      <c r="ADM61" s="4">
        <v>1995.03762996</v>
      </c>
      <c r="ADN61" s="4">
        <v>1932.29355147</v>
      </c>
      <c r="ADO61" s="4">
        <v>2398.5217539800001</v>
      </c>
      <c r="ADP61" s="4">
        <v>1942.3094145</v>
      </c>
      <c r="ADQ61" s="4">
        <v>2355.9765500799999</v>
      </c>
      <c r="ADR61" s="4">
        <v>2376.9297678500002</v>
      </c>
      <c r="ADS61" s="4">
        <v>2221.5698694900002</v>
      </c>
      <c r="ADT61" s="4">
        <v>1967.3220424799999</v>
      </c>
      <c r="ADU61" s="4">
        <v>744.19310105</v>
      </c>
      <c r="ADV61" s="4">
        <v>2390.4153609599998</v>
      </c>
      <c r="ADW61" s="4">
        <v>2408.3126810700001</v>
      </c>
      <c r="ADX61" s="4">
        <v>2369.2527415</v>
      </c>
      <c r="ADY61" s="4">
        <v>1611.62499968</v>
      </c>
      <c r="ADZ61" s="4">
        <v>1990.12072915</v>
      </c>
      <c r="AEA61" s="4">
        <v>569.65026805000002</v>
      </c>
      <c r="AEB61" s="4">
        <v>707.70190505999994</v>
      </c>
      <c r="AEC61" s="4">
        <v>2012.88959006</v>
      </c>
      <c r="AED61" s="4">
        <v>2116.3265684799999</v>
      </c>
      <c r="AEE61" s="4">
        <v>2360.0682715299999</v>
      </c>
      <c r="AEF61" s="4">
        <v>2048.6842302800001</v>
      </c>
      <c r="AEG61" s="4">
        <v>2359.0821573399999</v>
      </c>
      <c r="AEH61" s="4">
        <v>1198.77310154</v>
      </c>
      <c r="AEI61" s="4">
        <v>2191.3818507800001</v>
      </c>
      <c r="AEJ61" s="4">
        <v>2022.8321314299999</v>
      </c>
      <c r="AEK61" s="4">
        <v>2444.6609619599999</v>
      </c>
      <c r="AEL61" s="4">
        <v>1929.86834436</v>
      </c>
      <c r="AEM61" s="4">
        <v>745.48244379999994</v>
      </c>
      <c r="AEN61" s="4">
        <v>770.62183126000002</v>
      </c>
      <c r="AEO61" s="4">
        <v>1145.5223139100001</v>
      </c>
      <c r="AEP61" s="4">
        <v>1915.4972990000001</v>
      </c>
      <c r="AEQ61" s="4">
        <v>1637.19002559</v>
      </c>
      <c r="AER61" s="4">
        <v>1849.56497104</v>
      </c>
      <c r="AES61" s="4">
        <v>2827.3012293299998</v>
      </c>
      <c r="AET61" s="4">
        <v>841.08518925999999</v>
      </c>
      <c r="AEU61" s="4">
        <v>1345.05416283</v>
      </c>
      <c r="AEV61" s="4">
        <v>1816.11724531</v>
      </c>
      <c r="AEW61" s="4">
        <v>1414.68612777</v>
      </c>
      <c r="AEX61" s="4">
        <v>2838.4541994599999</v>
      </c>
      <c r="AEY61" s="4">
        <v>261.48368066</v>
      </c>
      <c r="AEZ61" s="4">
        <v>1545.9145008099999</v>
      </c>
      <c r="AFA61" s="4">
        <v>2056.1226505499999</v>
      </c>
      <c r="AFB61" s="4">
        <v>1088.9223419800001</v>
      </c>
      <c r="AFC61" s="4">
        <v>1174.8329581800001</v>
      </c>
      <c r="AFD61" s="4">
        <v>1131.2196192500001</v>
      </c>
      <c r="AFE61" s="4">
        <v>563.31850774999998</v>
      </c>
      <c r="AFF61" s="4">
        <v>908.14530376999994</v>
      </c>
      <c r="AFG61" s="4">
        <v>2194.3476497900001</v>
      </c>
      <c r="AFH61" s="4">
        <v>1188.6845382199999</v>
      </c>
      <c r="AFI61" s="4">
        <v>2013.8595486300001</v>
      </c>
      <c r="AFJ61" s="4">
        <v>2843.1573489900002</v>
      </c>
      <c r="AFK61" s="4">
        <v>1987.9857018299999</v>
      </c>
      <c r="AFL61" s="4">
        <v>2208.1986084599998</v>
      </c>
      <c r="AFM61" s="4">
        <v>2393.6694756500001</v>
      </c>
      <c r="AFN61" s="4">
        <v>1606.53100842</v>
      </c>
      <c r="AFO61" s="4">
        <v>1692.42360489</v>
      </c>
      <c r="AFP61" s="4">
        <v>1997.5249740700001</v>
      </c>
      <c r="AFQ61" s="4">
        <v>682.97324317000005</v>
      </c>
      <c r="AFR61" s="4">
        <v>1391.6705829699999</v>
      </c>
      <c r="AFS61" s="4">
        <v>2465.1568514099999</v>
      </c>
      <c r="AFT61" s="4">
        <v>2720.82885846</v>
      </c>
      <c r="AFU61" s="4">
        <v>2711.3243829399999</v>
      </c>
      <c r="AFV61" s="4">
        <v>731.41152015</v>
      </c>
      <c r="AFW61" s="4">
        <v>654.57601279999994</v>
      </c>
      <c r="AFX61" s="4">
        <v>1931.2266591800001</v>
      </c>
      <c r="AFY61" s="4">
        <v>586.22717691000003</v>
      </c>
      <c r="AFZ61" s="4">
        <v>796.36208351000005</v>
      </c>
      <c r="AGA61" s="4">
        <v>2011.9463504</v>
      </c>
      <c r="AGB61" s="4">
        <v>1065.4041088500001</v>
      </c>
      <c r="AGC61" s="4">
        <v>2802.4756337200001</v>
      </c>
      <c r="AGD61" s="4">
        <v>1224.81782509</v>
      </c>
      <c r="AGE61" s="4">
        <v>824.97182241999997</v>
      </c>
      <c r="AGF61" s="4">
        <v>710.92867947000002</v>
      </c>
      <c r="AGG61" s="4">
        <v>1980.7218865299999</v>
      </c>
      <c r="AGH61" s="4">
        <v>1756.1034666</v>
      </c>
      <c r="AGI61" s="4">
        <v>1406.5561226899999</v>
      </c>
      <c r="AGJ61" s="4">
        <v>672.28257231999999</v>
      </c>
      <c r="AGK61" s="4">
        <v>2352.9989450399999</v>
      </c>
      <c r="AGL61" s="4">
        <v>577.24527355999999</v>
      </c>
      <c r="AGM61" s="4">
        <v>2010.20278618</v>
      </c>
      <c r="AGN61" s="4">
        <v>1605.2410443000001</v>
      </c>
      <c r="AGO61" s="4">
        <v>310.33144047000002</v>
      </c>
      <c r="AGP61" s="4">
        <v>824.20505184000001</v>
      </c>
      <c r="AGQ61" s="4">
        <v>1790.21543686</v>
      </c>
      <c r="AGR61" s="4">
        <v>2365.63139714</v>
      </c>
      <c r="AGS61" s="4">
        <v>903.74103320999996</v>
      </c>
      <c r="AGT61" s="4">
        <v>1925.8623719699999</v>
      </c>
      <c r="AGU61" s="4">
        <v>1657.41996868</v>
      </c>
      <c r="AGV61" s="4">
        <v>1816.6503807700001</v>
      </c>
      <c r="AGW61" s="4">
        <v>2840.46805963</v>
      </c>
      <c r="AGX61" s="4">
        <v>450.24408062999998</v>
      </c>
      <c r="AGY61" s="4">
        <v>901.62216150999996</v>
      </c>
      <c r="AGZ61" s="4">
        <v>938.56757897</v>
      </c>
      <c r="AHA61" s="4">
        <v>698.10608815000001</v>
      </c>
      <c r="AHB61" s="4">
        <v>2163.2064495</v>
      </c>
      <c r="AHC61" s="4">
        <v>1373.9068574099999</v>
      </c>
      <c r="AHD61" s="4">
        <v>1996.4344697199999</v>
      </c>
      <c r="AHE61" s="4">
        <v>1954.0520647599999</v>
      </c>
      <c r="AHF61" s="4">
        <v>1631.01857875</v>
      </c>
      <c r="AHG61" s="4">
        <v>1630.9061107800001</v>
      </c>
      <c r="AHH61" s="4">
        <v>648.93770141999994</v>
      </c>
      <c r="AHI61" s="4">
        <v>975.14141716999995</v>
      </c>
      <c r="AHJ61" s="4">
        <v>300.37212211000002</v>
      </c>
      <c r="AHK61" s="4">
        <v>1785.72665998</v>
      </c>
      <c r="AHL61" s="4">
        <v>947.44695626999999</v>
      </c>
      <c r="AHM61" s="4">
        <v>655.66278893000003</v>
      </c>
      <c r="AHN61" s="4">
        <v>727.19863154999996</v>
      </c>
      <c r="AHO61" s="4">
        <v>1490.4882968100001</v>
      </c>
      <c r="AHP61" s="4">
        <v>2052.0458419800002</v>
      </c>
      <c r="AHQ61" s="4">
        <v>2773.5384328199998</v>
      </c>
      <c r="AHR61" s="4">
        <v>1096.4471326800001</v>
      </c>
      <c r="AHS61" s="4">
        <v>744.75916912000002</v>
      </c>
      <c r="AHT61" s="4">
        <v>1325.3865595899999</v>
      </c>
      <c r="AHU61" s="4">
        <v>1758.7337258099999</v>
      </c>
      <c r="AHV61" s="4">
        <v>830.22674850999999</v>
      </c>
      <c r="AHW61" s="4">
        <v>2024.97523656</v>
      </c>
      <c r="AHX61" s="4">
        <v>688.36176380999996</v>
      </c>
      <c r="AHY61" s="4">
        <v>1588.2602449399999</v>
      </c>
      <c r="AHZ61" s="4">
        <v>2341.9255102699999</v>
      </c>
      <c r="AIA61" s="4">
        <v>1722.7098000599999</v>
      </c>
      <c r="AIB61" s="4">
        <v>1405.9316458400001</v>
      </c>
      <c r="AIC61" s="4">
        <v>1933.7935386500001</v>
      </c>
      <c r="AID61" s="4">
        <v>1522.4478413899999</v>
      </c>
      <c r="AIE61" s="4">
        <v>2189.6594131400002</v>
      </c>
      <c r="AIF61" s="4">
        <v>612.27811415999997</v>
      </c>
      <c r="AIG61" s="4">
        <v>2311.3777183299999</v>
      </c>
      <c r="AIH61" s="4">
        <v>351.91600634999998</v>
      </c>
      <c r="AII61" s="4">
        <v>2008.8252088900001</v>
      </c>
      <c r="AIJ61" s="4">
        <v>2218.4425142800001</v>
      </c>
      <c r="AIK61" s="4">
        <v>354.99427333</v>
      </c>
      <c r="AIL61" s="4">
        <v>1772.65987025</v>
      </c>
      <c r="AIM61" s="4">
        <v>2377.5138556500001</v>
      </c>
      <c r="AIN61" s="4">
        <v>1771.1797669099999</v>
      </c>
      <c r="AIO61" s="4">
        <v>1976.39715133</v>
      </c>
      <c r="AIP61" s="4">
        <v>1885.59821734</v>
      </c>
      <c r="AIQ61" s="4">
        <v>2417.1311641100001</v>
      </c>
      <c r="AIR61" s="4">
        <v>544.08275665999997</v>
      </c>
      <c r="AIS61" s="4">
        <v>2052.4789368699999</v>
      </c>
      <c r="AIT61" s="4">
        <v>2399.9757597799999</v>
      </c>
      <c r="AIU61" s="4">
        <v>2769.4926927500001</v>
      </c>
      <c r="AIV61" s="4">
        <v>2088.6165733299999</v>
      </c>
      <c r="AIW61" s="4">
        <v>417.87940280999999</v>
      </c>
      <c r="AIX61" s="4">
        <v>1995.7298361400001</v>
      </c>
      <c r="AIY61" s="4">
        <v>1689.83808432</v>
      </c>
      <c r="AIZ61" s="4">
        <v>1637.7175687199999</v>
      </c>
      <c r="AJA61" s="4">
        <v>2204.60522575</v>
      </c>
      <c r="AJB61" s="4">
        <v>1973.8327573399999</v>
      </c>
      <c r="AJC61" s="4">
        <v>614.04777592000005</v>
      </c>
      <c r="AJD61" s="4">
        <v>1790.2850303</v>
      </c>
      <c r="AJE61" s="4">
        <v>1565.45348046</v>
      </c>
      <c r="AJF61" s="4">
        <v>2379.7570013499999</v>
      </c>
      <c r="AJG61" s="4">
        <v>2187.7045831199998</v>
      </c>
      <c r="AJH61" s="4">
        <v>586.96847132000005</v>
      </c>
      <c r="AJI61" s="4">
        <v>1401.07563929</v>
      </c>
      <c r="AJJ61" s="4">
        <v>2150.9928007799999</v>
      </c>
      <c r="AJK61" s="4">
        <v>1780.74824354</v>
      </c>
      <c r="AJL61" s="4">
        <v>1541.8743530700001</v>
      </c>
      <c r="AJM61" s="4">
        <v>2035.9125913</v>
      </c>
      <c r="AJN61" s="4">
        <v>1429.7033979299999</v>
      </c>
      <c r="AJO61" s="4">
        <v>1201.7165312300001</v>
      </c>
      <c r="AJP61" s="4">
        <v>2341.70927351</v>
      </c>
      <c r="AJQ61" s="4">
        <v>1157.4936283300001</v>
      </c>
      <c r="AJR61" s="4">
        <v>1271.1117542</v>
      </c>
      <c r="AJS61" s="4">
        <v>1282.6133129</v>
      </c>
      <c r="AJT61" s="4">
        <v>1790.2545831699999</v>
      </c>
      <c r="AJU61" s="4">
        <v>870.35979407000002</v>
      </c>
      <c r="AJV61" s="4">
        <v>1925.5088124399999</v>
      </c>
      <c r="AJW61" s="4">
        <v>1276.8314650499999</v>
      </c>
      <c r="AJX61" s="4">
        <v>1400.4163657199999</v>
      </c>
      <c r="AJY61" s="4">
        <v>1546.34386748</v>
      </c>
      <c r="AJZ61" s="4">
        <v>1991.8145837699999</v>
      </c>
      <c r="AKA61" s="4">
        <v>1207.5623801900001</v>
      </c>
      <c r="AKB61" s="4">
        <v>140.51971864999999</v>
      </c>
      <c r="AKC61" s="4">
        <v>2062.4270705700001</v>
      </c>
      <c r="AKD61" s="4">
        <v>2024.19541721</v>
      </c>
      <c r="AKE61" s="4">
        <v>1991.88790543</v>
      </c>
      <c r="AKF61" s="4">
        <v>1111.39791625</v>
      </c>
      <c r="AKG61" s="4">
        <v>1433.0345625</v>
      </c>
      <c r="AKH61" s="4">
        <v>1772.83385385</v>
      </c>
      <c r="AKI61" s="4">
        <v>1787.31426033</v>
      </c>
      <c r="AKJ61" s="4">
        <v>862.03964976999998</v>
      </c>
      <c r="AKK61" s="4">
        <v>2400.7201610400002</v>
      </c>
      <c r="AKL61" s="4">
        <v>2001.7266780099999</v>
      </c>
      <c r="AKM61" s="4">
        <v>1381.37696755</v>
      </c>
      <c r="AKN61" s="4">
        <v>1490.2888370400001</v>
      </c>
      <c r="AKO61" s="4">
        <v>2017.9363572</v>
      </c>
      <c r="AKP61" s="4">
        <v>916.19142390000002</v>
      </c>
      <c r="AKQ61" s="4">
        <v>2188.92433243</v>
      </c>
      <c r="AKR61" s="4">
        <v>1139.5273361500001</v>
      </c>
      <c r="AKS61" s="4">
        <v>1547.7425713499999</v>
      </c>
      <c r="AKT61" s="4">
        <v>1965.8332399599999</v>
      </c>
      <c r="AKU61" s="4">
        <v>1996.44441164</v>
      </c>
      <c r="AKV61" s="4">
        <v>785.95040778999999</v>
      </c>
      <c r="AKW61" s="4">
        <v>660.764858</v>
      </c>
      <c r="AKX61" s="4">
        <v>1091.8570724900001</v>
      </c>
      <c r="AKY61" s="4">
        <v>1655.8677864199999</v>
      </c>
      <c r="AKZ61" s="4">
        <v>1025.8346458799999</v>
      </c>
      <c r="ALA61" s="4">
        <v>1403.3392902000001</v>
      </c>
      <c r="ALB61" s="4">
        <v>1513.99037432</v>
      </c>
      <c r="ALC61" s="4">
        <v>2418.4211282299998</v>
      </c>
      <c r="ALD61" s="4">
        <v>2155.2398647300001</v>
      </c>
      <c r="ALE61" s="4">
        <v>506.39915164000001</v>
      </c>
      <c r="ALF61" s="4">
        <v>1274.69768047</v>
      </c>
      <c r="ALG61" s="4">
        <v>2692.2383820199998</v>
      </c>
      <c r="ALH61" s="4">
        <v>1787.89586265</v>
      </c>
      <c r="ALI61" s="4">
        <v>1996.1386975999999</v>
      </c>
      <c r="ALJ61" s="4">
        <v>1474.3500751700001</v>
      </c>
      <c r="ALK61" s="4">
        <v>2440.9333633299998</v>
      </c>
      <c r="ALL61" s="4">
        <v>1940.66340537</v>
      </c>
      <c r="ALM61" s="4">
        <v>1762.3650120899999</v>
      </c>
    </row>
    <row r="62" spans="1:1001" x14ac:dyDescent="0.45">
      <c r="A62" s="1" t="s">
        <v>61</v>
      </c>
      <c r="B62" s="3">
        <v>1288.62133943</v>
      </c>
      <c r="C62" s="3">
        <v>2206.6700382600002</v>
      </c>
      <c r="D62" s="3">
        <v>260.42362343999997</v>
      </c>
      <c r="E62" s="3">
        <v>1258.16302477</v>
      </c>
      <c r="F62" s="4">
        <v>2965.2559326199998</v>
      </c>
      <c r="G62" s="3">
        <v>735.34665636</v>
      </c>
      <c r="H62" s="3">
        <v>970.43018983000002</v>
      </c>
      <c r="I62" s="3">
        <v>2695.5154874</v>
      </c>
      <c r="J62" s="3">
        <v>1787.9169892299999</v>
      </c>
      <c r="K62" s="4">
        <v>636.24684053999999</v>
      </c>
      <c r="L62" s="3">
        <v>1120.0523576099999</v>
      </c>
      <c r="M62" s="3">
        <v>2223.8658316400001</v>
      </c>
      <c r="N62" s="3">
        <v>2585.6007267300001</v>
      </c>
      <c r="O62" s="3">
        <v>1348.0696714400001</v>
      </c>
      <c r="P62" s="4">
        <v>2601.2201044200001</v>
      </c>
      <c r="Q62" s="3">
        <v>1477.24193115</v>
      </c>
      <c r="R62" s="3">
        <v>1111.4569464000001</v>
      </c>
      <c r="S62" s="3">
        <v>732.26590390000001</v>
      </c>
      <c r="T62" s="3">
        <v>2639.15474292</v>
      </c>
      <c r="U62" s="4">
        <v>804.09876138000004</v>
      </c>
      <c r="V62" s="3">
        <v>1585.30252374</v>
      </c>
      <c r="W62" s="3">
        <v>526.76455338999995</v>
      </c>
      <c r="X62" s="3">
        <v>395.53990857000002</v>
      </c>
      <c r="Y62" s="3">
        <v>2578.6954419200001</v>
      </c>
      <c r="Z62" s="4">
        <v>3883.68366715</v>
      </c>
      <c r="AA62" s="3">
        <v>184.01934686999999</v>
      </c>
      <c r="AB62" s="3">
        <v>497.28862470000001</v>
      </c>
      <c r="AC62" s="3">
        <v>76.094212940000006</v>
      </c>
      <c r="AD62" s="3">
        <v>2267.7960692699999</v>
      </c>
      <c r="AE62" s="4">
        <v>2950.03050351</v>
      </c>
      <c r="AF62" s="3">
        <v>889.12392533000002</v>
      </c>
      <c r="AG62" s="3">
        <v>1245.7412171000001</v>
      </c>
      <c r="AH62" s="3">
        <v>2562.8337299300001</v>
      </c>
      <c r="AI62" s="3">
        <v>643.47585912</v>
      </c>
      <c r="AJ62" s="4">
        <v>531.96479892000002</v>
      </c>
      <c r="AK62" s="3">
        <v>2584.1013609199999</v>
      </c>
      <c r="AL62" s="3">
        <v>2279.1857813699999</v>
      </c>
      <c r="AM62" s="3">
        <v>1128.73227514</v>
      </c>
      <c r="AN62" s="3">
        <v>629.36951738000005</v>
      </c>
      <c r="AO62" s="4">
        <v>215.43829955000001</v>
      </c>
      <c r="AP62" s="3">
        <v>1161.39148234</v>
      </c>
      <c r="AQ62" s="3">
        <v>728.67687077999994</v>
      </c>
      <c r="AR62" s="3">
        <v>616.77310474000001</v>
      </c>
      <c r="AS62" s="3">
        <v>783.43199517999994</v>
      </c>
      <c r="AT62" s="4">
        <v>1339.32637417</v>
      </c>
      <c r="AU62" s="3">
        <v>856.56910829000003</v>
      </c>
      <c r="AV62" s="3">
        <v>809.28222991999996</v>
      </c>
      <c r="AW62" s="3">
        <v>2310.7246584599998</v>
      </c>
      <c r="AX62" s="3">
        <v>857.95911297999999</v>
      </c>
      <c r="AY62" s="4">
        <v>1162.6733686499999</v>
      </c>
      <c r="AZ62" s="3">
        <v>214.89397943</v>
      </c>
      <c r="BA62" s="3">
        <v>1295.9516413199999</v>
      </c>
      <c r="BB62" s="3">
        <v>2233.3162479699999</v>
      </c>
      <c r="BC62" s="3">
        <v>2575.3941031099998</v>
      </c>
      <c r="BD62" s="4">
        <v>2708.8034848500001</v>
      </c>
      <c r="BE62" s="3">
        <v>2574.6211188299999</v>
      </c>
      <c r="BF62" s="3">
        <v>632.18183799999997</v>
      </c>
      <c r="BG62" s="3">
        <v>1035.1856430099999</v>
      </c>
      <c r="BH62" s="3">
        <v>736.21533162000003</v>
      </c>
      <c r="BI62" s="4">
        <v>1257.9063989599999</v>
      </c>
      <c r="BK62" s="3">
        <v>796.78337236999994</v>
      </c>
      <c r="BL62" s="3">
        <v>787.79276984000001</v>
      </c>
      <c r="BM62" s="3">
        <v>1363.61137788</v>
      </c>
      <c r="BN62" s="4">
        <v>1265.86863414</v>
      </c>
      <c r="BO62" s="3">
        <v>227.607831</v>
      </c>
      <c r="BP62" s="3">
        <v>2636.2560518700002</v>
      </c>
      <c r="BQ62" s="3">
        <v>1124.7927893399999</v>
      </c>
      <c r="BR62" s="3">
        <v>660.80089745999999</v>
      </c>
      <c r="BS62" s="4">
        <v>2305.5585882800001</v>
      </c>
      <c r="BT62" s="3">
        <v>626.18002517000002</v>
      </c>
      <c r="BU62" s="3">
        <v>2589.3687144099999</v>
      </c>
      <c r="BV62" s="3">
        <v>2393.8316532200001</v>
      </c>
      <c r="BW62" s="3">
        <v>2558.1417650600001</v>
      </c>
      <c r="BX62" s="4">
        <v>815.18462354999997</v>
      </c>
      <c r="BY62" s="3">
        <v>2972.7465479699999</v>
      </c>
      <c r="BZ62" s="3">
        <v>185.98474017999999</v>
      </c>
      <c r="CA62" s="3">
        <v>620.42303212000002</v>
      </c>
      <c r="CB62" s="3">
        <v>722.75521467999999</v>
      </c>
      <c r="CC62" s="4">
        <v>1492.5872846699999</v>
      </c>
      <c r="CD62" s="3">
        <v>1021.38004435</v>
      </c>
      <c r="CE62" s="3">
        <v>598.80991941000002</v>
      </c>
      <c r="CF62" s="3">
        <v>731.56561991000001</v>
      </c>
      <c r="CG62" s="3">
        <v>1080.6108968599999</v>
      </c>
      <c r="CH62" s="4">
        <v>649.83061010999995</v>
      </c>
      <c r="CI62" s="3">
        <v>772.02177787000005</v>
      </c>
      <c r="CJ62" s="3">
        <v>656.38295675999996</v>
      </c>
      <c r="CK62" s="3">
        <v>293.63957815999999</v>
      </c>
      <c r="CL62" s="3">
        <v>305.55745475999998</v>
      </c>
      <c r="CM62" s="4">
        <v>651.76431355</v>
      </c>
      <c r="CN62" s="3">
        <v>1442.84475206</v>
      </c>
      <c r="CO62" s="3">
        <v>2200.8782484899998</v>
      </c>
      <c r="CP62" s="3">
        <v>201.92350205</v>
      </c>
      <c r="CQ62" s="3">
        <v>1407.7690369300001</v>
      </c>
      <c r="CR62" s="4">
        <v>795.65744992999998</v>
      </c>
      <c r="CS62" s="3">
        <v>1004.941701</v>
      </c>
      <c r="CT62" s="3">
        <v>999.11387176999995</v>
      </c>
      <c r="CU62" s="3">
        <v>1176.1415634</v>
      </c>
      <c r="CV62" s="3">
        <v>646.26021808999997</v>
      </c>
      <c r="CW62" s="4">
        <v>488.76218555999998</v>
      </c>
      <c r="CX62" s="3">
        <v>1426.1883078400001</v>
      </c>
      <c r="CY62" s="3">
        <v>1301.3699877199999</v>
      </c>
      <c r="CZ62" s="3">
        <v>1266.8367286</v>
      </c>
      <c r="DA62" s="3">
        <v>826.96455601000002</v>
      </c>
      <c r="DB62" s="4">
        <v>2941.0113179599998</v>
      </c>
      <c r="DC62" s="3">
        <v>793.69889168999998</v>
      </c>
      <c r="DD62" s="3">
        <v>812.66807504999997</v>
      </c>
      <c r="DE62" s="3">
        <v>853.45169499999997</v>
      </c>
      <c r="DF62" s="3">
        <v>984.91867411999999</v>
      </c>
      <c r="DG62" s="4">
        <v>1033.7390936500001</v>
      </c>
      <c r="DH62" s="3">
        <v>807.12110505999999</v>
      </c>
      <c r="DI62" s="3">
        <v>994.79100068000002</v>
      </c>
      <c r="DJ62" s="3">
        <v>794.09843260000002</v>
      </c>
      <c r="DK62" s="3">
        <v>657.25660298000003</v>
      </c>
      <c r="DL62" s="4">
        <v>1165.1501494700001</v>
      </c>
      <c r="DM62" s="3">
        <v>1688.0423250199999</v>
      </c>
      <c r="DN62" s="3">
        <v>808.43095301999995</v>
      </c>
      <c r="DO62" s="3">
        <v>1277.9691935200001</v>
      </c>
      <c r="DP62" s="3">
        <v>2254.09175392</v>
      </c>
      <c r="DQ62" s="4">
        <v>2580.73042867</v>
      </c>
      <c r="DR62" s="3">
        <v>393.97467754000002</v>
      </c>
      <c r="DS62" s="3">
        <v>2618.0766297800001</v>
      </c>
      <c r="DT62" s="3">
        <v>2317.4919991299998</v>
      </c>
      <c r="DU62" s="3">
        <v>830.49331624000001</v>
      </c>
      <c r="DV62" s="4">
        <v>653.28977689999999</v>
      </c>
      <c r="DW62" s="3">
        <v>796.73552687999995</v>
      </c>
      <c r="DX62" s="3">
        <v>2225.1371546599999</v>
      </c>
      <c r="DY62" s="3">
        <v>2654.1626925300002</v>
      </c>
      <c r="DZ62" s="3">
        <v>1000.2298522900001</v>
      </c>
      <c r="EA62" s="4">
        <v>786.72339207000005</v>
      </c>
      <c r="EB62" s="3">
        <v>807.18634890999999</v>
      </c>
      <c r="EC62" s="3">
        <v>91.515994969999994</v>
      </c>
      <c r="ED62" s="3">
        <v>291.40513163999998</v>
      </c>
      <c r="EE62" s="3">
        <v>1388.1728912399999</v>
      </c>
      <c r="EF62" s="4">
        <v>2552.38974297</v>
      </c>
      <c r="EG62" s="3">
        <v>213.81279563000001</v>
      </c>
      <c r="EH62" s="3">
        <v>2273.13488031</v>
      </c>
      <c r="EI62" s="3">
        <v>1468.0232858300001</v>
      </c>
      <c r="EJ62" s="3">
        <v>1109.59656462</v>
      </c>
      <c r="EK62" s="4">
        <v>2603.9895505099998</v>
      </c>
      <c r="EL62" s="3">
        <v>2147.66536443</v>
      </c>
      <c r="EM62" s="3">
        <v>879.34418289999996</v>
      </c>
      <c r="EN62" s="3">
        <v>2173.0719409899998</v>
      </c>
      <c r="EO62" s="3">
        <v>2113.1215420200001</v>
      </c>
      <c r="EP62" s="4">
        <v>1251.93689737</v>
      </c>
      <c r="EQ62" s="3">
        <v>1240.4782132</v>
      </c>
      <c r="ER62" s="3">
        <v>2953.6686248599999</v>
      </c>
      <c r="ES62" s="3">
        <v>2109.73942511</v>
      </c>
      <c r="ET62" s="3">
        <v>2480.2555210400001</v>
      </c>
      <c r="EU62" s="4">
        <v>1121.32616611</v>
      </c>
      <c r="EV62" s="3">
        <v>1283.92626771</v>
      </c>
      <c r="EW62" s="3">
        <v>420.62834369000001</v>
      </c>
      <c r="EX62" s="3">
        <v>1176.1042812000001</v>
      </c>
      <c r="EY62" s="3">
        <v>613.14678942</v>
      </c>
      <c r="EZ62" s="4">
        <v>2901.8339394599998</v>
      </c>
      <c r="FA62" s="3">
        <v>2592.1294613199998</v>
      </c>
      <c r="FB62" s="3">
        <v>274.10619084000001</v>
      </c>
      <c r="FC62" s="3">
        <v>2201.19390445</v>
      </c>
      <c r="FD62" s="3">
        <v>859.08192856999995</v>
      </c>
      <c r="FE62" s="4">
        <v>1007.60489282</v>
      </c>
      <c r="FF62" s="3">
        <v>430.38882365000001</v>
      </c>
      <c r="FG62" s="3">
        <v>820.17422465000004</v>
      </c>
      <c r="FH62" s="3">
        <v>672.56964526000002</v>
      </c>
      <c r="FI62" s="3">
        <v>690.69935774999999</v>
      </c>
      <c r="FJ62" s="4">
        <v>402.53591340000003</v>
      </c>
      <c r="FK62" s="3">
        <v>788.85406980000005</v>
      </c>
      <c r="FL62" s="3">
        <v>844.48781138000004</v>
      </c>
      <c r="FM62" s="3">
        <v>475.49158647000002</v>
      </c>
      <c r="FN62" s="3">
        <v>1119.7230315100001</v>
      </c>
      <c r="FO62" s="4">
        <v>179.38641215000001</v>
      </c>
      <c r="FP62" s="3">
        <v>2309.6341541100001</v>
      </c>
      <c r="FQ62" s="3">
        <v>817.33580648999998</v>
      </c>
      <c r="FR62" s="3">
        <v>2556.7144781699999</v>
      </c>
      <c r="FS62" s="3">
        <v>2562.8275162300001</v>
      </c>
      <c r="FT62" s="4">
        <v>2514.80120756</v>
      </c>
      <c r="FU62" s="3">
        <v>183.55580484999999</v>
      </c>
      <c r="FV62" s="3">
        <v>298.88891192</v>
      </c>
      <c r="FW62" s="3">
        <v>2265.4354846400001</v>
      </c>
      <c r="FX62" s="3">
        <v>823.55385607999995</v>
      </c>
      <c r="FY62" s="4">
        <v>2300.5652589599999</v>
      </c>
      <c r="FZ62" s="3">
        <v>539.58776608000005</v>
      </c>
      <c r="GA62" s="3">
        <v>1279.0857954099999</v>
      </c>
      <c r="GB62" s="3">
        <v>239.06154420999999</v>
      </c>
      <c r="GC62" s="3">
        <v>767.94310518999998</v>
      </c>
      <c r="GD62" s="4">
        <v>221.45564662999999</v>
      </c>
      <c r="GE62" s="3">
        <v>2823.0243396199999</v>
      </c>
      <c r="GF62" s="3">
        <v>1445.5620030699999</v>
      </c>
      <c r="GG62" s="3">
        <v>2000.1471554699999</v>
      </c>
      <c r="GH62" s="3">
        <v>1283.33161662</v>
      </c>
      <c r="GI62" s="4">
        <v>743.67487846999995</v>
      </c>
      <c r="GJ62" s="3">
        <v>1246.45454986</v>
      </c>
      <c r="GK62" s="3">
        <v>2535.8799420700002</v>
      </c>
      <c r="GL62" s="3">
        <v>894.20611055999996</v>
      </c>
      <c r="GM62" s="3">
        <v>561.10891603000005</v>
      </c>
      <c r="GN62" s="4">
        <v>623.82316876000004</v>
      </c>
      <c r="GO62" s="3">
        <v>252.16188792</v>
      </c>
      <c r="GP62" s="3">
        <v>883.70371481999996</v>
      </c>
      <c r="GQ62" s="3">
        <v>261.67133439999998</v>
      </c>
      <c r="GR62" s="3">
        <v>1154.62911263</v>
      </c>
      <c r="GS62" s="4">
        <v>2596.9923029400002</v>
      </c>
      <c r="GT62" s="3">
        <v>2967.8830849800001</v>
      </c>
      <c r="GU62" s="3">
        <v>836.93070943999999</v>
      </c>
      <c r="GV62" s="3">
        <v>814.26126772999999</v>
      </c>
      <c r="GW62" s="3">
        <v>1295.7422396300001</v>
      </c>
      <c r="GX62" s="4">
        <v>805.14266297999995</v>
      </c>
      <c r="GY62" s="3">
        <v>664.04258474999995</v>
      </c>
      <c r="GZ62" s="3">
        <v>1485.05068794</v>
      </c>
      <c r="HA62" s="3">
        <v>1448.8123895399999</v>
      </c>
      <c r="HB62" s="3">
        <v>2557.7142625000001</v>
      </c>
      <c r="HC62" s="4">
        <v>794.50170173000004</v>
      </c>
      <c r="HD62" s="3">
        <v>1542.4447707300001</v>
      </c>
      <c r="HE62" s="3">
        <v>2706.4578130999998</v>
      </c>
      <c r="HF62" s="3">
        <v>2610.3766127399999</v>
      </c>
      <c r="HG62" s="3">
        <v>621.28238682999995</v>
      </c>
      <c r="HH62" s="4">
        <v>1472.94577897</v>
      </c>
      <c r="HI62" s="3">
        <v>2571.3284791999999</v>
      </c>
      <c r="HJ62" s="3">
        <v>954.89593982999997</v>
      </c>
      <c r="HK62" s="3">
        <v>2945.2397408100001</v>
      </c>
      <c r="HL62" s="3">
        <v>257.74676147999998</v>
      </c>
      <c r="HM62" s="4">
        <v>2596.4343126799999</v>
      </c>
      <c r="HN62" s="3">
        <v>1345.6512994</v>
      </c>
      <c r="HO62" s="3">
        <v>805.45956167999998</v>
      </c>
      <c r="HP62" s="3">
        <v>627.73779976000003</v>
      </c>
      <c r="HQ62" s="3">
        <v>1098.0595878300001</v>
      </c>
      <c r="HR62" s="4">
        <v>2985.9407185499999</v>
      </c>
      <c r="HS62" s="3">
        <v>779.93181797</v>
      </c>
      <c r="HT62" s="3">
        <v>325.34808925999999</v>
      </c>
      <c r="HU62" s="3">
        <v>1459.17311292</v>
      </c>
      <c r="HV62" s="3">
        <v>2294.78589659</v>
      </c>
      <c r="HW62" s="4">
        <v>217.24462213999999</v>
      </c>
      <c r="HX62" s="3">
        <v>1223.7931859600001</v>
      </c>
      <c r="HY62" s="3">
        <v>1116.67459029</v>
      </c>
      <c r="HZ62" s="3">
        <v>111.36565962</v>
      </c>
      <c r="IA62" s="3">
        <v>105.87896252</v>
      </c>
      <c r="IB62" s="4">
        <v>320.11180426999999</v>
      </c>
      <c r="IC62" s="3">
        <v>654.84941560000004</v>
      </c>
      <c r="ID62" s="3">
        <v>2237.7988111499999</v>
      </c>
      <c r="IE62" s="3">
        <v>1443.4456168500001</v>
      </c>
      <c r="IF62" s="3">
        <v>2739.1250981100002</v>
      </c>
      <c r="IG62" s="4">
        <v>1431.4450980399999</v>
      </c>
      <c r="IH62" s="3">
        <v>1248.76666763</v>
      </c>
      <c r="II62" s="3">
        <v>1132.03361395</v>
      </c>
      <c r="IJ62" s="3">
        <v>1161.3368017800001</v>
      </c>
      <c r="IK62" s="3">
        <v>505.85110329999998</v>
      </c>
      <c r="IL62" s="4">
        <v>199.76672678</v>
      </c>
      <c r="IM62" s="3">
        <v>116.77095725</v>
      </c>
      <c r="IN62" s="3">
        <v>2562.8306230799999</v>
      </c>
      <c r="IO62" s="3">
        <v>1484.99911423</v>
      </c>
      <c r="IP62" s="3">
        <v>926.56768152999996</v>
      </c>
      <c r="IQ62" s="4">
        <v>206.19479942999999</v>
      </c>
      <c r="IR62" s="3">
        <v>2587.4499238499998</v>
      </c>
      <c r="IS62" s="3">
        <v>1665.28527014</v>
      </c>
      <c r="IT62" s="3">
        <v>2945.12292325</v>
      </c>
      <c r="IU62" s="3">
        <v>398.42057989</v>
      </c>
      <c r="IV62" s="4">
        <v>697.95136702000002</v>
      </c>
      <c r="IW62" s="3">
        <v>639.44254645000001</v>
      </c>
      <c r="IX62" s="3">
        <v>807.55792816999997</v>
      </c>
      <c r="IY62" s="3">
        <v>862.33107229999996</v>
      </c>
      <c r="IZ62" s="3">
        <v>647.28050762999999</v>
      </c>
      <c r="JA62" s="4">
        <v>769.27035150999995</v>
      </c>
      <c r="JB62" s="3">
        <v>694.42571364000003</v>
      </c>
      <c r="JC62" s="3">
        <v>808.41106918000003</v>
      </c>
      <c r="JD62" s="3">
        <v>818.88301778999994</v>
      </c>
      <c r="JE62" s="3">
        <v>781.39017335999995</v>
      </c>
      <c r="JF62" s="4">
        <v>874.78456984000002</v>
      </c>
      <c r="JH62" s="3">
        <v>649.28318314000001</v>
      </c>
      <c r="JI62" s="3">
        <v>75.024835170000003</v>
      </c>
      <c r="JJ62" s="3">
        <v>2586.10279369</v>
      </c>
      <c r="JK62" s="4">
        <v>797.19782615999998</v>
      </c>
      <c r="JL62" s="3">
        <v>780.57493592000003</v>
      </c>
      <c r="JM62" s="3">
        <v>1024.62297438</v>
      </c>
      <c r="JN62" s="3">
        <v>954.06578950999995</v>
      </c>
      <c r="JO62" s="3">
        <v>2552.7532444200001</v>
      </c>
      <c r="JP62" s="4">
        <v>547.11877047999997</v>
      </c>
      <c r="JQ62" s="3">
        <v>664.10099352999998</v>
      </c>
      <c r="JR62" s="3">
        <v>657.41380959000003</v>
      </c>
      <c r="JS62" s="3">
        <v>1700.2671584</v>
      </c>
      <c r="JT62" s="3">
        <v>762.51233138999999</v>
      </c>
      <c r="JU62" s="4">
        <v>1127.8716776900001</v>
      </c>
      <c r="JV62" s="3">
        <v>2497.9440608300001</v>
      </c>
      <c r="JW62" s="3">
        <v>2580.1096800400001</v>
      </c>
      <c r="JX62" s="3">
        <v>1785.78941835</v>
      </c>
      <c r="JY62" s="3">
        <v>220.92375390999999</v>
      </c>
      <c r="JZ62" s="4">
        <v>797.70362134000004</v>
      </c>
      <c r="KA62" s="3">
        <v>2292.0941217499999</v>
      </c>
      <c r="KB62" s="3">
        <v>80.709749299999999</v>
      </c>
      <c r="KC62" s="3">
        <v>623.88841261000005</v>
      </c>
      <c r="KD62" s="3">
        <v>790.41432986999996</v>
      </c>
      <c r="KE62" s="4">
        <v>204.77061939000001</v>
      </c>
      <c r="KF62" s="3">
        <v>214.32666861999999</v>
      </c>
      <c r="KG62" s="3">
        <v>1802.3396083</v>
      </c>
      <c r="KH62" s="3">
        <v>2543.6980194100001</v>
      </c>
      <c r="KI62" s="3">
        <v>978.88268593999999</v>
      </c>
      <c r="KJ62" s="4">
        <v>2509.0709334200001</v>
      </c>
      <c r="KK62" s="3">
        <v>340.69095729999998</v>
      </c>
      <c r="KL62" s="3">
        <v>2544.7214158000002</v>
      </c>
      <c r="KM62" s="3">
        <v>249.55648350999999</v>
      </c>
      <c r="KN62" s="3">
        <v>2667.5351962999998</v>
      </c>
      <c r="KO62" s="4">
        <v>1120.40653851</v>
      </c>
      <c r="KP62" s="3">
        <v>193.19573903</v>
      </c>
      <c r="KQ62" s="3">
        <v>543.73541082999998</v>
      </c>
      <c r="KR62" s="3">
        <v>2332.4601810600002</v>
      </c>
      <c r="KS62" s="3">
        <v>1002.43633716</v>
      </c>
      <c r="KT62" s="4">
        <v>2322.8935685400002</v>
      </c>
      <c r="KU62" s="3">
        <v>807.01236530999995</v>
      </c>
      <c r="KV62" s="3">
        <v>968.74441302000002</v>
      </c>
      <c r="KW62" s="3">
        <v>884.60780817</v>
      </c>
      <c r="KX62" s="3">
        <v>132.83896408000001</v>
      </c>
      <c r="KY62" s="4">
        <v>986.53734296999994</v>
      </c>
      <c r="KZ62" s="3">
        <v>968.40328089000002</v>
      </c>
      <c r="LA62" s="3">
        <v>2315.6446661199998</v>
      </c>
      <c r="LB62" s="3">
        <v>201.14741092</v>
      </c>
      <c r="LC62" s="3">
        <v>1489.09829212</v>
      </c>
      <c r="LD62" s="4">
        <v>2138.8642797500002</v>
      </c>
      <c r="LE62" s="3">
        <v>793.45407191000004</v>
      </c>
      <c r="LF62" s="3">
        <v>810.92948178999995</v>
      </c>
      <c r="LG62" s="3">
        <v>122.29680066</v>
      </c>
      <c r="LH62" s="3">
        <v>2598.7557510000001</v>
      </c>
      <c r="LI62" s="4">
        <v>2286.5309961399998</v>
      </c>
      <c r="LJ62" s="3">
        <v>456.98718787000001</v>
      </c>
      <c r="LK62" s="3">
        <v>1122.0556544900001</v>
      </c>
      <c r="LL62" s="3">
        <v>2264.9396313799998</v>
      </c>
      <c r="LM62" s="3">
        <v>2546.4761646799998</v>
      </c>
      <c r="LN62" s="4">
        <v>782.50988210000003</v>
      </c>
      <c r="LO62" s="3">
        <v>791.73598386000003</v>
      </c>
      <c r="LP62" s="3">
        <v>1163.76014478</v>
      </c>
      <c r="LQ62" s="3">
        <v>1454.4917113399999</v>
      </c>
      <c r="LR62" s="3">
        <v>1387.4819278</v>
      </c>
      <c r="LS62" s="4">
        <v>928.55855100999997</v>
      </c>
      <c r="LT62" s="3">
        <v>94.29351887</v>
      </c>
      <c r="LU62" s="3">
        <v>1141.7108303299999</v>
      </c>
      <c r="LV62" s="3">
        <v>2612.1481386099999</v>
      </c>
      <c r="LW62" s="3">
        <v>1489.75818706</v>
      </c>
      <c r="LX62" s="4">
        <v>982.55001168000001</v>
      </c>
      <c r="LY62" s="3">
        <v>980.71697017999998</v>
      </c>
      <c r="LZ62" s="3">
        <v>562.37029713000004</v>
      </c>
      <c r="MA62" s="3">
        <v>587.24808782000002</v>
      </c>
      <c r="MB62" s="3">
        <v>2954.2906162300001</v>
      </c>
      <c r="MC62" s="4">
        <v>2819.6807476499998</v>
      </c>
      <c r="MD62" s="3">
        <v>1116.9268665100001</v>
      </c>
      <c r="ME62" s="3">
        <v>2578.06910096</v>
      </c>
      <c r="MF62" s="3">
        <v>1139.0153272699999</v>
      </c>
      <c r="MG62" s="3">
        <v>607.20649221999997</v>
      </c>
      <c r="MH62" s="4">
        <v>1384.6360532000001</v>
      </c>
      <c r="MI62" s="3">
        <v>2594.39124812</v>
      </c>
      <c r="MJ62" s="3">
        <v>2600.80316515</v>
      </c>
      <c r="MK62" s="3">
        <v>1094.4040681199999</v>
      </c>
      <c r="ML62" s="3">
        <v>146.50848271000001</v>
      </c>
      <c r="MM62" s="4">
        <v>803.56686865999995</v>
      </c>
      <c r="MN62" s="3">
        <v>1269.71305033</v>
      </c>
      <c r="MO62" s="3">
        <v>604.45630859999994</v>
      </c>
      <c r="MP62" s="3">
        <v>2207.42500281</v>
      </c>
      <c r="MQ62" s="3">
        <v>2906.4445048600001</v>
      </c>
      <c r="MR62" s="4">
        <v>636.22384984999997</v>
      </c>
      <c r="MS62" s="3">
        <v>2227.8755322500001</v>
      </c>
      <c r="MT62" s="3">
        <v>2615.1288505000002</v>
      </c>
      <c r="MU62" s="3">
        <v>2574.05132254</v>
      </c>
      <c r="MV62" s="3">
        <v>198.80049643000001</v>
      </c>
      <c r="MW62" s="4">
        <v>2233.97552154</v>
      </c>
      <c r="MX62" s="3">
        <v>965.37223802999995</v>
      </c>
      <c r="MY62" s="3">
        <v>770.04892812000003</v>
      </c>
      <c r="MZ62" s="3">
        <v>1399.67631405</v>
      </c>
      <c r="NA62" s="3">
        <v>1121.39016722</v>
      </c>
      <c r="NB62" s="4">
        <v>65.41472675</v>
      </c>
      <c r="NC62" s="3">
        <v>1118.00494346</v>
      </c>
      <c r="ND62" s="3">
        <v>813.46902097999998</v>
      </c>
      <c r="NE62" s="3">
        <v>1711.9625845400001</v>
      </c>
      <c r="NF62" s="3">
        <v>1134.0244834299999</v>
      </c>
      <c r="NG62" s="4">
        <v>518.25799809</v>
      </c>
      <c r="NH62" s="3">
        <v>774.17358218000004</v>
      </c>
      <c r="NI62" s="3">
        <v>811.58564850999994</v>
      </c>
      <c r="NJ62" s="3">
        <v>1085.7086163399999</v>
      </c>
      <c r="NK62" s="3">
        <v>790.07009088999996</v>
      </c>
      <c r="NL62" s="4">
        <v>223.98710800999999</v>
      </c>
      <c r="NM62" s="3">
        <v>2616.5580015</v>
      </c>
      <c r="NN62" s="3">
        <v>1036.06488156</v>
      </c>
      <c r="NO62" s="3">
        <v>2573.3062999099998</v>
      </c>
      <c r="NP62" s="3">
        <v>839.04026059</v>
      </c>
      <c r="NQ62" s="4">
        <v>302.43258502999998</v>
      </c>
      <c r="NR62" s="3">
        <v>154.30481209999999</v>
      </c>
      <c r="NS62" s="3">
        <v>818.26910423000004</v>
      </c>
      <c r="NT62" s="3">
        <v>2788.9359814200002</v>
      </c>
      <c r="NU62" s="3">
        <v>788.06492990000004</v>
      </c>
      <c r="NV62" s="4">
        <v>1663.61005662</v>
      </c>
      <c r="NW62" s="3">
        <v>712.18384687000002</v>
      </c>
      <c r="NX62" s="3">
        <v>623.41430730000002</v>
      </c>
      <c r="NY62" s="3">
        <v>869.07542228</v>
      </c>
      <c r="NZ62" s="3">
        <v>1029.08441098</v>
      </c>
      <c r="OA62" s="4">
        <v>1020.56604965</v>
      </c>
      <c r="OB62" s="3">
        <v>2601.69918069</v>
      </c>
      <c r="OC62" s="3">
        <v>2954.64666124</v>
      </c>
      <c r="OD62" s="3">
        <v>2527.0937702699998</v>
      </c>
      <c r="OE62" s="3">
        <v>803.76943528000004</v>
      </c>
      <c r="OF62" s="4">
        <v>2492.8624969699999</v>
      </c>
      <c r="OG62" s="3">
        <v>533.37779430000001</v>
      </c>
      <c r="OH62" s="3">
        <v>2571.7808365599999</v>
      </c>
      <c r="OI62" s="3">
        <v>1484.7766637699999</v>
      </c>
      <c r="OJ62" s="3">
        <v>823.95712520999996</v>
      </c>
      <c r="OK62" s="4">
        <v>2533.1943809300001</v>
      </c>
      <c r="OL62" s="3">
        <v>1178.0056734</v>
      </c>
      <c r="OM62" s="3">
        <v>2645.1416428699999</v>
      </c>
      <c r="ON62" s="3">
        <v>794.91491278000001</v>
      </c>
      <c r="OO62" s="3">
        <v>211.10548653999999</v>
      </c>
      <c r="OP62" s="4">
        <v>1465.6167198200001</v>
      </c>
      <c r="OQ62" s="3">
        <v>1515.10200525</v>
      </c>
      <c r="OS62" s="3">
        <v>740.46425967999994</v>
      </c>
      <c r="OT62" s="3">
        <v>1335.0345715799999</v>
      </c>
      <c r="OU62" s="4">
        <v>811.70184470000004</v>
      </c>
      <c r="OV62" s="3">
        <v>536.63874406000002</v>
      </c>
      <c r="OW62" s="3">
        <v>2617.0743599699999</v>
      </c>
      <c r="OX62" s="3">
        <v>2596.7499686400001</v>
      </c>
      <c r="OY62" s="3">
        <v>656.30093592000003</v>
      </c>
      <c r="OZ62" s="4">
        <v>1927.13431636</v>
      </c>
      <c r="PA62" s="3">
        <v>650.75085907999994</v>
      </c>
      <c r="PB62" s="3">
        <v>220.09298222000001</v>
      </c>
      <c r="PC62" s="3">
        <v>2464.5603362100001</v>
      </c>
      <c r="PD62" s="3">
        <v>2603.14013772</v>
      </c>
      <c r="PE62" s="4">
        <v>379.81551934999999</v>
      </c>
      <c r="PF62" s="3">
        <v>551.31053250000002</v>
      </c>
      <c r="PG62" s="3">
        <v>527.21566800999994</v>
      </c>
      <c r="PH62" s="3">
        <v>2593.7307318100002</v>
      </c>
      <c r="PI62" s="3">
        <v>1114.2537327699999</v>
      </c>
      <c r="PJ62" s="4">
        <v>782.98585151999998</v>
      </c>
      <c r="PK62" s="3">
        <v>989.59696884999994</v>
      </c>
      <c r="PL62" s="3">
        <v>678.36454188000005</v>
      </c>
      <c r="PM62" s="3">
        <v>804.52999216000001</v>
      </c>
      <c r="PN62" s="3">
        <v>784.90464208000003</v>
      </c>
      <c r="PO62" s="4">
        <v>1134.9441110299999</v>
      </c>
      <c r="PP62" s="3">
        <v>1093.9262345899999</v>
      </c>
      <c r="PQ62" s="3">
        <v>795.13363502000004</v>
      </c>
      <c r="PR62" s="3">
        <v>334.71524201</v>
      </c>
      <c r="PS62" s="3">
        <v>327.90440544000001</v>
      </c>
      <c r="PT62" s="4">
        <v>800.21582024999998</v>
      </c>
      <c r="PU62" s="3">
        <v>819.64419604</v>
      </c>
      <c r="PV62" s="3">
        <v>669.94870660000004</v>
      </c>
      <c r="PW62" s="3">
        <v>186.29231833</v>
      </c>
      <c r="PX62" s="3">
        <v>734.80295761000002</v>
      </c>
      <c r="PY62" s="4">
        <v>741.87725506000004</v>
      </c>
      <c r="PZ62" s="3">
        <v>1399.7117321400001</v>
      </c>
      <c r="QA62" s="3">
        <v>26.27898004</v>
      </c>
      <c r="QB62" s="3">
        <v>831.82553352000002</v>
      </c>
      <c r="QC62" s="3">
        <v>667.74346447000005</v>
      </c>
      <c r="QD62" s="4">
        <v>671.55929763999995</v>
      </c>
      <c r="QE62" s="3">
        <v>1127.83066727</v>
      </c>
      <c r="QF62" s="3">
        <v>1494.5284445499999</v>
      </c>
      <c r="QG62" s="3">
        <v>1494.5079393399999</v>
      </c>
      <c r="QH62" s="3">
        <v>1326.66347494</v>
      </c>
      <c r="QI62" s="4">
        <v>2479.2246682099999</v>
      </c>
      <c r="QJ62" s="3">
        <v>238.33578405</v>
      </c>
      <c r="QK62" s="3">
        <v>2309.1550778400001</v>
      </c>
      <c r="QL62" s="3">
        <v>56.552126440000002</v>
      </c>
      <c r="QM62" s="3">
        <v>222.54428687000001</v>
      </c>
      <c r="QN62" s="4">
        <v>1256.7581072</v>
      </c>
      <c r="QO62" s="3">
        <v>781.38395965999996</v>
      </c>
      <c r="QP62" s="3">
        <v>648.59408381000003</v>
      </c>
      <c r="QQ62" s="3">
        <v>1335.6963306299999</v>
      </c>
      <c r="QR62" s="3">
        <v>2310.7905236800002</v>
      </c>
      <c r="QS62" s="4">
        <v>1257.5683736799999</v>
      </c>
      <c r="QT62" s="3">
        <v>629.79515583</v>
      </c>
      <c r="QU62" s="3">
        <v>178.36985082999999</v>
      </c>
      <c r="QV62" s="3">
        <v>511.28746942999999</v>
      </c>
      <c r="QW62" s="3">
        <v>2574.4421642699999</v>
      </c>
      <c r="QX62" s="4">
        <v>2505.0929226799999</v>
      </c>
      <c r="QY62" s="3">
        <v>2578.8122594800002</v>
      </c>
      <c r="QZ62" s="3">
        <v>2735.9082656199998</v>
      </c>
      <c r="RA62" s="3">
        <v>1207.9557073999999</v>
      </c>
      <c r="RB62" s="3">
        <v>233.06656645000001</v>
      </c>
      <c r="RC62" s="4">
        <v>2605.7616977500002</v>
      </c>
      <c r="RD62" s="3">
        <v>1217.0438650200001</v>
      </c>
      <c r="RE62" s="3">
        <v>2552.7246614000001</v>
      </c>
      <c r="RF62" s="3">
        <v>2595.3133612000001</v>
      </c>
      <c r="RG62" s="3">
        <v>2410.99699947</v>
      </c>
      <c r="RH62" s="4">
        <v>1255.98263744</v>
      </c>
      <c r="RI62" s="3">
        <v>634.64184182999998</v>
      </c>
      <c r="RJ62" s="3">
        <v>1166.9862978199999</v>
      </c>
      <c r="RK62" s="3">
        <v>2593.84257841</v>
      </c>
      <c r="RL62" s="3">
        <v>2330.99996156</v>
      </c>
      <c r="RM62" s="4">
        <v>802.09670724</v>
      </c>
      <c r="RN62" s="3">
        <v>231.09682355000001</v>
      </c>
      <c r="RO62" s="3">
        <v>2668.0714386099999</v>
      </c>
      <c r="RP62" s="3">
        <v>759.96533576000002</v>
      </c>
      <c r="RQ62" s="3">
        <v>75.912151530000003</v>
      </c>
      <c r="RR62" s="4">
        <v>1652.29553029</v>
      </c>
      <c r="RS62" s="3">
        <v>1284.13194118</v>
      </c>
      <c r="RT62" s="3">
        <v>1833.0893454899999</v>
      </c>
      <c r="RU62" s="3">
        <v>2505.99266644</v>
      </c>
      <c r="RV62" s="3">
        <v>1453.8796618900001</v>
      </c>
      <c r="RW62" s="4">
        <v>706.70398483999998</v>
      </c>
      <c r="RX62" s="3">
        <v>1013.3612644999999</v>
      </c>
      <c r="RY62" s="3">
        <v>205.52744805</v>
      </c>
      <c r="RZ62" s="3">
        <v>1294.34912809</v>
      </c>
      <c r="SA62" s="3">
        <v>1548.7690745899999</v>
      </c>
      <c r="SB62" s="4">
        <v>1359.9229255600001</v>
      </c>
      <c r="SC62" s="3">
        <v>665.63142784000001</v>
      </c>
      <c r="SD62" s="3">
        <v>592.63412298000003</v>
      </c>
      <c r="SE62" s="3">
        <v>1653.26983845</v>
      </c>
      <c r="SF62" s="3">
        <v>1396.0966014799999</v>
      </c>
      <c r="SG62" s="4">
        <v>682.72345242999995</v>
      </c>
      <c r="SH62" s="3">
        <v>774.36558550999996</v>
      </c>
      <c r="SI62" s="3">
        <v>812.68485204000001</v>
      </c>
      <c r="SJ62" s="3">
        <v>1117.1002287399999</v>
      </c>
      <c r="SK62" s="3">
        <v>416.37444467</v>
      </c>
      <c r="SL62" s="4">
        <v>416.86967656000002</v>
      </c>
      <c r="SM62" s="3">
        <v>679.88503427000001</v>
      </c>
      <c r="SN62" s="3">
        <v>2259.9574867199999</v>
      </c>
      <c r="SO62" s="3">
        <v>782.20727491000002</v>
      </c>
      <c r="SP62" s="3">
        <v>1171.6925541999999</v>
      </c>
      <c r="SQ62" s="4">
        <v>2937.4931210200002</v>
      </c>
      <c r="SR62" s="3">
        <v>99.604989630000006</v>
      </c>
      <c r="SS62" s="3">
        <v>2946.0512500300001</v>
      </c>
      <c r="ST62" s="3">
        <v>1550.90534465</v>
      </c>
      <c r="SU62" s="3">
        <v>2616.0335652200001</v>
      </c>
      <c r="SV62" s="4">
        <v>1160.29414292</v>
      </c>
      <c r="SW62" s="3">
        <v>1054.9408594199999</v>
      </c>
      <c r="SX62" s="3">
        <v>212.69060141</v>
      </c>
      <c r="SY62" s="3">
        <v>2591.2340671500001</v>
      </c>
      <c r="SZ62" s="3">
        <v>329.66785349999998</v>
      </c>
      <c r="TA62" s="4">
        <v>1176.0986888699999</v>
      </c>
      <c r="TB62" s="3">
        <v>1002.4642988099999</v>
      </c>
      <c r="TC62" s="3">
        <v>1465.93983222</v>
      </c>
      <c r="TD62" s="3">
        <v>659.03869213999997</v>
      </c>
      <c r="TE62" s="3">
        <v>1012.21856507</v>
      </c>
      <c r="TF62" s="4">
        <v>2593.0497102899999</v>
      </c>
      <c r="TG62" s="3">
        <v>891.61934725000003</v>
      </c>
      <c r="TH62" s="3">
        <v>2840.27667767</v>
      </c>
      <c r="TI62" s="3">
        <v>371.56310438000003</v>
      </c>
      <c r="TJ62" s="3">
        <v>655.26324801999999</v>
      </c>
      <c r="TK62" s="4">
        <v>1003.58959988</v>
      </c>
      <c r="TL62" s="3">
        <v>1037.8929521</v>
      </c>
      <c r="TM62" s="3">
        <v>790.65417868999998</v>
      </c>
      <c r="TN62" s="3">
        <v>780.4717885</v>
      </c>
      <c r="TO62" s="3">
        <v>1139.22348622</v>
      </c>
      <c r="TP62" s="4">
        <v>244.66381612999999</v>
      </c>
      <c r="TQ62" s="3">
        <v>2922.72999119</v>
      </c>
      <c r="TR62" s="3">
        <v>664.84104519999994</v>
      </c>
      <c r="TS62" s="3">
        <v>1446.7562762099999</v>
      </c>
      <c r="TT62" s="3">
        <v>2209.6526142600001</v>
      </c>
      <c r="TU62" s="4">
        <v>791.54646601000002</v>
      </c>
      <c r="TV62" s="3">
        <v>2338.1624935499999</v>
      </c>
      <c r="TW62" s="3">
        <v>2227.7593360599999</v>
      </c>
      <c r="TX62" s="3">
        <v>788.93298378999998</v>
      </c>
      <c r="TY62" s="3">
        <v>1695.43538528</v>
      </c>
      <c r="TZ62" s="4">
        <v>1082.0226494999999</v>
      </c>
      <c r="UA62" s="3">
        <v>623.77594464000003</v>
      </c>
      <c r="UB62" s="3">
        <v>522.91330213000003</v>
      </c>
      <c r="UC62" s="3">
        <v>2699.1821917699999</v>
      </c>
      <c r="UD62" s="3">
        <v>1002.1268949</v>
      </c>
      <c r="UE62" s="4">
        <v>1310.8371810399999</v>
      </c>
      <c r="UF62" s="3">
        <v>719.67073400000004</v>
      </c>
      <c r="UG62" s="3">
        <v>2534.4880732699999</v>
      </c>
      <c r="UH62" s="3">
        <v>260.56840265</v>
      </c>
      <c r="UI62" s="3">
        <v>2873.8542697299999</v>
      </c>
      <c r="UJ62" s="4">
        <v>850.76302700999997</v>
      </c>
      <c r="UK62" s="3">
        <v>2209.0989735899998</v>
      </c>
      <c r="UL62" s="3">
        <v>2210.2404302800001</v>
      </c>
      <c r="UM62" s="3">
        <v>1089.6313251500001</v>
      </c>
      <c r="UN62" s="3">
        <v>1331.8531571799999</v>
      </c>
      <c r="UO62" s="4">
        <v>1332.46023567</v>
      </c>
      <c r="UP62" s="3">
        <v>1012.88778056</v>
      </c>
      <c r="UQ62" s="3">
        <v>1479.2582768</v>
      </c>
      <c r="UR62" s="3">
        <v>1482.9672343300001</v>
      </c>
      <c r="US62" s="3">
        <v>1467.8051849599999</v>
      </c>
      <c r="UT62" s="4">
        <v>234.59202980000001</v>
      </c>
      <c r="UU62" s="3">
        <v>857.31599502999995</v>
      </c>
      <c r="UV62" s="3">
        <v>1436.96099953</v>
      </c>
      <c r="UW62" s="3">
        <v>1106.9582276000001</v>
      </c>
      <c r="UX62" s="3">
        <v>823.7750638</v>
      </c>
      <c r="UY62" s="4">
        <v>1553.9544072399999</v>
      </c>
      <c r="UZ62" s="3">
        <v>2944.33999705</v>
      </c>
      <c r="VA62" s="3">
        <v>394.10889345999999</v>
      </c>
      <c r="VB62" s="3">
        <v>638.52913254999999</v>
      </c>
      <c r="VC62" s="3">
        <v>666.59392996999998</v>
      </c>
      <c r="VD62" s="4">
        <v>665.67368099999999</v>
      </c>
      <c r="VE62" s="3">
        <v>1161.22744066</v>
      </c>
      <c r="VF62" s="3">
        <v>1466.09890294</v>
      </c>
      <c r="VG62" s="3">
        <v>90.701378899999995</v>
      </c>
      <c r="VH62" s="3">
        <v>1702.8831261</v>
      </c>
      <c r="VI62" s="4">
        <v>2600.2787288700001</v>
      </c>
      <c r="VJ62" s="3">
        <v>1835.82834445</v>
      </c>
      <c r="VK62" s="3">
        <v>1354.1982437500001</v>
      </c>
      <c r="VL62" s="3">
        <v>964.33765698000002</v>
      </c>
      <c r="VM62" s="3">
        <v>2905.7230942900001</v>
      </c>
      <c r="VN62" s="4">
        <v>954.61135236999996</v>
      </c>
      <c r="VO62" s="3">
        <v>2582.62125758</v>
      </c>
      <c r="VP62" s="3">
        <v>2583.0910133000002</v>
      </c>
      <c r="VQ62" s="3">
        <v>822.13278289000004</v>
      </c>
      <c r="VR62" s="3">
        <v>1112.3187865899999</v>
      </c>
      <c r="VS62" s="4">
        <v>2527.2360640000002</v>
      </c>
      <c r="VT62" s="3">
        <v>780.40343780000001</v>
      </c>
      <c r="VU62" s="3">
        <v>1010.6831598</v>
      </c>
      <c r="VV62" s="3">
        <v>218.08968533999999</v>
      </c>
      <c r="VW62" s="3">
        <v>781.91647375000002</v>
      </c>
      <c r="VX62" s="4">
        <v>2950.0230470699998</v>
      </c>
      <c r="VY62" s="3">
        <v>175.64017242</v>
      </c>
      <c r="VZ62" s="3">
        <v>576.47415338999997</v>
      </c>
      <c r="WA62" s="3">
        <v>1556.0055496099999</v>
      </c>
      <c r="WB62" s="3">
        <v>2542.2359357999999</v>
      </c>
      <c r="WC62" s="4">
        <v>2220.67261121</v>
      </c>
      <c r="WD62" s="3">
        <v>2339.0448389500002</v>
      </c>
      <c r="WE62" s="3">
        <v>215.54890341000001</v>
      </c>
      <c r="WF62" s="3">
        <v>1010.9901165799999</v>
      </c>
      <c r="WG62" s="3">
        <v>533.49958282</v>
      </c>
      <c r="WH62" s="4">
        <v>2515.0193084299999</v>
      </c>
      <c r="WI62" s="3">
        <v>982.2119864</v>
      </c>
      <c r="WJ62" s="3">
        <v>1343.4535137099999</v>
      </c>
      <c r="WK62" s="3">
        <v>860.77081223000005</v>
      </c>
      <c r="WL62" s="3">
        <v>763.48166859000003</v>
      </c>
      <c r="WM62" s="4">
        <v>832.59789642999999</v>
      </c>
      <c r="WN62" s="3">
        <v>1337.88044618</v>
      </c>
      <c r="WO62" s="3">
        <v>786.53201010999999</v>
      </c>
      <c r="WP62" s="3">
        <v>788.96902324999996</v>
      </c>
      <c r="WQ62" s="3">
        <v>779.59317132000001</v>
      </c>
      <c r="WR62" s="4">
        <v>278.19729092</v>
      </c>
      <c r="WS62" s="3">
        <v>2612.20344054</v>
      </c>
      <c r="WT62" s="3">
        <v>810.77973162000001</v>
      </c>
      <c r="WU62" s="3">
        <v>993.96706405999998</v>
      </c>
      <c r="WV62" s="3">
        <v>376.58812356999999</v>
      </c>
      <c r="WW62" s="4">
        <v>202.36094653000001</v>
      </c>
      <c r="WX62" s="3">
        <v>842.96731898999997</v>
      </c>
      <c r="WY62" s="3">
        <v>300.78781864000001</v>
      </c>
      <c r="WZ62" s="3">
        <v>1117.2810474099999</v>
      </c>
      <c r="XA62" s="3">
        <v>778.82329388999995</v>
      </c>
      <c r="XB62" s="4">
        <v>1001.38373638</v>
      </c>
      <c r="XC62" s="3">
        <v>817.87329153999997</v>
      </c>
      <c r="XD62" s="3">
        <v>508.69324968000001</v>
      </c>
      <c r="XE62" s="3">
        <v>2506.9725669300001</v>
      </c>
      <c r="XF62" s="3">
        <v>778.58468780999999</v>
      </c>
      <c r="XG62" s="4">
        <v>1472.2473590899999</v>
      </c>
      <c r="XH62" s="3">
        <v>315.10107658999999</v>
      </c>
      <c r="XI62" s="3">
        <v>1339.8644805900001</v>
      </c>
      <c r="XJ62" s="3">
        <v>1129.56118272</v>
      </c>
      <c r="XK62" s="3">
        <v>792.81406081</v>
      </c>
      <c r="XL62" s="4">
        <v>2588.6603526099998</v>
      </c>
      <c r="XM62" s="3">
        <v>799.10605342999997</v>
      </c>
      <c r="XN62" s="3">
        <v>3000.05327399</v>
      </c>
      <c r="XO62" s="3">
        <v>125.25887145</v>
      </c>
      <c r="XP62" s="3">
        <v>478.47975480000002</v>
      </c>
      <c r="XQ62" s="4">
        <v>173.47531934</v>
      </c>
      <c r="XR62" s="3">
        <v>187.82710223000001</v>
      </c>
      <c r="XS62" s="3">
        <v>2967.6767901399999</v>
      </c>
      <c r="XT62" s="3">
        <v>1172.3021181700001</v>
      </c>
      <c r="XU62" s="3">
        <v>2555.5866916199998</v>
      </c>
      <c r="XV62" s="4">
        <v>1462.4980637900001</v>
      </c>
      <c r="XW62" s="3">
        <v>1547.7798535500001</v>
      </c>
      <c r="XX62" s="3">
        <v>1114.4562993899999</v>
      </c>
      <c r="XY62" s="3">
        <v>689.73374877000003</v>
      </c>
      <c r="XZ62" s="3">
        <v>2732.6162473600002</v>
      </c>
      <c r="YA62" s="4">
        <v>625.93520538999996</v>
      </c>
      <c r="YB62" s="3">
        <v>2557.4669572399998</v>
      </c>
      <c r="YC62" s="3">
        <v>2588.3875711800001</v>
      </c>
      <c r="YD62" s="3">
        <v>1642.8041035399999</v>
      </c>
      <c r="YE62" s="3">
        <v>177.20540345000001</v>
      </c>
      <c r="YF62" s="4">
        <v>1246.7254671799999</v>
      </c>
      <c r="YG62" s="3">
        <v>454.86272384</v>
      </c>
      <c r="YH62" s="3">
        <v>679.47803692000002</v>
      </c>
      <c r="YI62" s="3">
        <v>558.36370336999994</v>
      </c>
      <c r="YJ62" s="3">
        <v>2663.6510124299998</v>
      </c>
      <c r="YK62" s="4">
        <v>803.16857048999998</v>
      </c>
      <c r="YL62" s="3">
        <v>214.55968236999999</v>
      </c>
      <c r="YM62" s="3">
        <v>1314.3659412699999</v>
      </c>
      <c r="YN62" s="3">
        <v>1404.8647535499999</v>
      </c>
      <c r="YO62" s="3">
        <v>1196.55853886</v>
      </c>
      <c r="YP62" s="4">
        <v>2473.7479130299998</v>
      </c>
      <c r="YQ62" s="3">
        <v>1271.8188732599999</v>
      </c>
      <c r="YR62" s="3">
        <v>2485.7049359399998</v>
      </c>
      <c r="YS62" s="3">
        <v>2659.15540048</v>
      </c>
      <c r="YT62" s="3">
        <v>2955.1512136800002</v>
      </c>
      <c r="YU62" s="4">
        <v>2506.97691652</v>
      </c>
      <c r="YV62" s="3">
        <v>2591.2924759299999</v>
      </c>
      <c r="YW62" s="3">
        <v>780.81167788999994</v>
      </c>
      <c r="YX62" s="3">
        <v>1242.7263298600001</v>
      </c>
      <c r="YY62" s="3">
        <v>240.38444093999999</v>
      </c>
      <c r="YZ62" s="4">
        <v>750.34714953000002</v>
      </c>
      <c r="ZA62" s="3">
        <v>1348.01374814</v>
      </c>
      <c r="ZB62" s="3">
        <v>2590.1510192400001</v>
      </c>
      <c r="ZC62" s="3">
        <v>2482.6123774500002</v>
      </c>
      <c r="ZD62" s="3">
        <v>770.70820169000001</v>
      </c>
      <c r="ZE62" s="4">
        <v>765.19602841999995</v>
      </c>
      <c r="ZF62" s="3">
        <v>962.86003912000001</v>
      </c>
      <c r="ZG62" s="3">
        <v>1017.39084895</v>
      </c>
      <c r="ZI62" s="3">
        <v>1369.86484556</v>
      </c>
      <c r="ZJ62" s="4">
        <v>1462.74909727</v>
      </c>
      <c r="ZK62" s="3">
        <v>1022.43699472</v>
      </c>
      <c r="ZL62" s="3">
        <v>2232.0946345500001</v>
      </c>
      <c r="ZM62" s="3">
        <v>316.64021007999997</v>
      </c>
      <c r="ZN62" s="3">
        <v>2536.14402432</v>
      </c>
      <c r="ZO62" s="4">
        <v>769.48783101000004</v>
      </c>
      <c r="ZP62" s="3">
        <v>3010.9881432500001</v>
      </c>
      <c r="ZQ62" s="3">
        <v>1284.2406809300001</v>
      </c>
      <c r="ZR62" s="3">
        <v>1692.5609276600001</v>
      </c>
      <c r="ZS62" s="3">
        <v>782.37255932999994</v>
      </c>
      <c r="ZT62" s="4">
        <v>2218.1995586100002</v>
      </c>
      <c r="ZU62" s="3">
        <v>2582.9220006599999</v>
      </c>
      <c r="ZV62" s="3">
        <v>1241.48856082</v>
      </c>
      <c r="ZW62" s="3">
        <v>1282.80966582</v>
      </c>
      <c r="ZX62" s="3">
        <v>767.21175270000003</v>
      </c>
      <c r="ZY62" s="4">
        <v>2955.1064750400001</v>
      </c>
      <c r="ZZ62" s="3">
        <v>380.79169161999999</v>
      </c>
      <c r="AAA62" s="3">
        <v>2575.0132033</v>
      </c>
      <c r="AAB62" s="3">
        <v>767.08064362999994</v>
      </c>
      <c r="AAC62" s="3">
        <v>1105.5470963299999</v>
      </c>
      <c r="AAD62" s="4">
        <v>1454.97451583</v>
      </c>
      <c r="AAE62" s="3">
        <v>2943.5123322099998</v>
      </c>
      <c r="AAF62" s="3">
        <v>649.44722481999997</v>
      </c>
      <c r="AAG62" s="3">
        <v>1975.98021206</v>
      </c>
      <c r="AAH62" s="3">
        <v>1265.9574900499999</v>
      </c>
      <c r="AAI62" s="4">
        <v>2561.1175059900002</v>
      </c>
      <c r="AAJ62" s="3">
        <v>1447.5516298099999</v>
      </c>
      <c r="AAK62" s="3">
        <v>133.61008425</v>
      </c>
      <c r="AAL62" s="3">
        <v>1274.2683138</v>
      </c>
      <c r="AAM62" s="3">
        <v>1353.4389296100001</v>
      </c>
      <c r="AAN62" s="4">
        <v>1233.59778319</v>
      </c>
      <c r="AAO62" s="3">
        <v>1370.9547285399999</v>
      </c>
      <c r="AAP62" s="3">
        <v>28.695487969999999</v>
      </c>
      <c r="AAQ62" s="3">
        <v>2757.9501236299998</v>
      </c>
      <c r="AAR62" s="3">
        <v>2627.1001649200002</v>
      </c>
      <c r="AAS62" s="4">
        <v>1099.7683553300001</v>
      </c>
      <c r="AAT62" s="3">
        <v>841.26103696999996</v>
      </c>
      <c r="AAU62" s="3">
        <v>838.57671857000003</v>
      </c>
      <c r="AAV62" s="3">
        <v>2508.2998132500002</v>
      </c>
      <c r="AAW62" s="3">
        <v>951.43180208000001</v>
      </c>
      <c r="AAX62" s="4">
        <v>1637.6908498099999</v>
      </c>
      <c r="AAY62" s="3">
        <v>1949.54029719</v>
      </c>
      <c r="AAZ62" s="3">
        <v>803.85953393</v>
      </c>
      <c r="ABA62" s="3">
        <v>791.79625675</v>
      </c>
      <c r="ABB62" s="3">
        <v>993.28542116999995</v>
      </c>
      <c r="ABC62" s="4">
        <v>249.07057216999999</v>
      </c>
      <c r="ABD62" s="3">
        <v>1035.80079931</v>
      </c>
      <c r="ABE62" s="3">
        <v>2275.58432085</v>
      </c>
      <c r="ABF62" s="3">
        <v>2555.1803156400001</v>
      </c>
      <c r="ABG62" s="3">
        <v>2596.7605319300001</v>
      </c>
      <c r="ABH62" s="4">
        <v>1124.70393343</v>
      </c>
      <c r="ABI62" s="3">
        <v>731.12879680000003</v>
      </c>
      <c r="ABJ62" s="3">
        <v>2343.20739658</v>
      </c>
      <c r="ABK62" s="3">
        <v>101.80463942999999</v>
      </c>
      <c r="ABL62" s="3">
        <v>2527.3242985400002</v>
      </c>
      <c r="ABM62" s="4">
        <v>2308.1080693899999</v>
      </c>
      <c r="ABN62" s="3">
        <v>2609.7055331400002</v>
      </c>
      <c r="ABO62" s="3">
        <v>2960.0786777799999</v>
      </c>
      <c r="ABP62" s="3">
        <v>2148.59431258</v>
      </c>
      <c r="ABQ62" s="3">
        <v>2310.5332764999998</v>
      </c>
      <c r="ABR62" s="4">
        <v>613.15735270999994</v>
      </c>
      <c r="ABS62" s="3">
        <v>1005.6575192400001</v>
      </c>
      <c r="ABT62" s="3">
        <v>2541.0770807499998</v>
      </c>
      <c r="ABU62" s="3">
        <v>1098.5044887500001</v>
      </c>
      <c r="ABV62" s="3">
        <v>2486.8084890599998</v>
      </c>
      <c r="ABW62" s="4">
        <v>739.89881298</v>
      </c>
      <c r="ABX62" s="3">
        <v>2979.4797132899998</v>
      </c>
      <c r="ABY62" s="3">
        <v>795.36727013999996</v>
      </c>
      <c r="ABZ62" s="3">
        <v>1796.9566799900001</v>
      </c>
      <c r="ACA62" s="3">
        <v>2538.5058516899999</v>
      </c>
      <c r="ACB62" s="4">
        <v>1270.2797397700001</v>
      </c>
      <c r="ACC62" s="3">
        <v>618.66517638999994</v>
      </c>
      <c r="ACD62" s="3">
        <v>546.48124485999995</v>
      </c>
      <c r="ACE62" s="3">
        <v>577.18002970999999</v>
      </c>
      <c r="ACF62" s="3">
        <v>142.18996121000001</v>
      </c>
      <c r="ACG62" s="4">
        <v>840.61419079999996</v>
      </c>
      <c r="ACH62" s="3">
        <v>307.06676248999997</v>
      </c>
      <c r="ACI62" s="3">
        <v>2258.7476793300002</v>
      </c>
      <c r="ACJ62" s="3">
        <v>612.29178430000002</v>
      </c>
      <c r="ACK62" s="3">
        <v>1069.34608013</v>
      </c>
      <c r="ACL62" s="4">
        <v>763.14737152999999</v>
      </c>
      <c r="ACM62" s="3">
        <v>2581.4033723799998</v>
      </c>
      <c r="ACN62" s="3">
        <v>2262.7443311699999</v>
      </c>
      <c r="ACO62" s="3">
        <v>154.29238470000001</v>
      </c>
      <c r="ACP62" s="3">
        <v>799.04453779999994</v>
      </c>
      <c r="ACQ62" s="4">
        <v>1646.38257337</v>
      </c>
      <c r="ACR62" s="3">
        <v>1277.91016337</v>
      </c>
      <c r="ACS62" s="3">
        <v>2570.3050828099999</v>
      </c>
      <c r="ACT62" s="3">
        <v>1085.2102775999999</v>
      </c>
      <c r="ACU62" s="3">
        <v>143.85585417999999</v>
      </c>
      <c r="ACV62" s="4">
        <v>2279.4964663699998</v>
      </c>
      <c r="ACW62" s="3">
        <v>156.54360821</v>
      </c>
      <c r="ACX62" s="3">
        <v>467.75242312</v>
      </c>
      <c r="ACY62" s="3">
        <v>156.47774299</v>
      </c>
      <c r="ACZ62" s="3">
        <v>705.73154078999994</v>
      </c>
      <c r="ADA62" s="4">
        <v>1786.98369149</v>
      </c>
      <c r="ADB62" s="3">
        <v>651.67856448999999</v>
      </c>
      <c r="ADC62" s="3">
        <v>641.83917053999994</v>
      </c>
      <c r="ADD62" s="3">
        <v>473.97668641000001</v>
      </c>
      <c r="ADE62" s="3">
        <v>2672.2240543200001</v>
      </c>
      <c r="ADF62" s="4">
        <v>834.79941034000001</v>
      </c>
      <c r="ADG62" s="3">
        <v>2901.6841892900002</v>
      </c>
      <c r="ADH62" s="3">
        <v>1555.4680645599999</v>
      </c>
      <c r="ADI62" s="3">
        <v>2303.5049604300002</v>
      </c>
      <c r="ADJ62" s="3">
        <v>1403.70030617</v>
      </c>
      <c r="ADK62" s="4">
        <v>1374.16845418</v>
      </c>
      <c r="ADL62" s="3">
        <v>2536.92695052</v>
      </c>
      <c r="ADM62" s="3">
        <v>2576.5305888399998</v>
      </c>
      <c r="ADN62" s="3">
        <v>2513.7871317200002</v>
      </c>
      <c r="ADO62" s="3">
        <v>2980.01533423</v>
      </c>
      <c r="ADP62" s="4">
        <v>2523.8029947499999</v>
      </c>
      <c r="ADQ62" s="3">
        <v>2937.46950896</v>
      </c>
      <c r="ADR62" s="3">
        <v>2958.4233481000001</v>
      </c>
      <c r="ADS62" s="3">
        <v>2803.0634497400001</v>
      </c>
      <c r="ADT62" s="3">
        <v>2548.8156227300001</v>
      </c>
      <c r="ADU62" s="4">
        <v>1325.6866812999999</v>
      </c>
      <c r="ADV62" s="3">
        <v>2971.9089412100002</v>
      </c>
      <c r="ADW62" s="3">
        <v>2989.80626132</v>
      </c>
      <c r="ADX62" s="3">
        <v>2950.7463217499999</v>
      </c>
      <c r="ADY62" s="3">
        <v>2193.1185799300001</v>
      </c>
      <c r="ADZ62" s="4">
        <v>1669.84861142</v>
      </c>
      <c r="AEA62" s="3">
        <v>803.85518433999994</v>
      </c>
      <c r="AEB62" s="3">
        <v>1257.9561085600001</v>
      </c>
      <c r="AEC62" s="3">
        <v>2594.38317031</v>
      </c>
      <c r="AED62" s="3">
        <v>2697.8201487299998</v>
      </c>
      <c r="AEE62" s="4">
        <v>2941.56123041</v>
      </c>
      <c r="AEF62" s="3">
        <v>2630.17781053</v>
      </c>
      <c r="AEG62" s="3">
        <v>2940.5757375899998</v>
      </c>
      <c r="AEH62" s="3">
        <v>1780.2666817899999</v>
      </c>
      <c r="AEI62" s="3">
        <v>2772.8754310300001</v>
      </c>
      <c r="AEJ62" s="4">
        <v>2604.32571168</v>
      </c>
      <c r="AEK62" s="3">
        <v>2371.0559572400002</v>
      </c>
      <c r="AEL62" s="3">
        <v>2511.3619246100002</v>
      </c>
      <c r="AEM62" s="3">
        <v>1316.09707809</v>
      </c>
      <c r="AEN62" s="3">
        <v>1040.6978162800001</v>
      </c>
      <c r="AEO62" s="4">
        <v>211.88903411000001</v>
      </c>
      <c r="AEP62" s="3">
        <v>722.28359484999999</v>
      </c>
      <c r="AEQ62" s="3">
        <v>2218.6836058399999</v>
      </c>
      <c r="AER62" s="3">
        <v>656.35064551999994</v>
      </c>
      <c r="AES62" s="3">
        <v>2310.7470277799998</v>
      </c>
      <c r="AET62" s="4">
        <v>679.80363479999994</v>
      </c>
      <c r="AEU62" s="3">
        <v>455.16036007000002</v>
      </c>
      <c r="AEV62" s="3">
        <v>811.77889458000004</v>
      </c>
      <c r="AEW62" s="3">
        <v>179.24349705</v>
      </c>
      <c r="AEX62" s="3">
        <v>2321.8999979099999</v>
      </c>
      <c r="AEY62" s="4">
        <v>1005.08648021</v>
      </c>
      <c r="AEZ62" s="3">
        <v>623.26704260999998</v>
      </c>
      <c r="AFA62" s="3">
        <v>2637.6162307999998</v>
      </c>
      <c r="AFB62" s="3">
        <v>699.65081396999994</v>
      </c>
      <c r="AFC62" s="3">
        <v>770.75480444000004</v>
      </c>
      <c r="AFD62" s="4">
        <v>194.80384459000001</v>
      </c>
      <c r="AFE62" s="3">
        <v>799.38629130000004</v>
      </c>
      <c r="AFF62" s="3">
        <v>564.43138141999998</v>
      </c>
      <c r="AFG62" s="3">
        <v>1001.13394564</v>
      </c>
      <c r="AFH62" s="3">
        <v>95.272797990000001</v>
      </c>
      <c r="AFI62" s="4">
        <v>2595.35312888</v>
      </c>
      <c r="AFJ62" s="3">
        <v>2326.6031474400002</v>
      </c>
      <c r="AFK62" s="3">
        <v>1667.7135840999999</v>
      </c>
      <c r="AFL62" s="3">
        <v>1014.98490431</v>
      </c>
      <c r="AFM62" s="3">
        <v>2975.1630559</v>
      </c>
      <c r="AFN62" s="4">
        <v>828.96039644999996</v>
      </c>
      <c r="AFO62" s="3">
        <v>822.49379885999997</v>
      </c>
      <c r="AFP62" s="3">
        <v>2579.01855432</v>
      </c>
      <c r="AFQ62" s="3">
        <v>756.79386327999998</v>
      </c>
      <c r="AFR62" s="3">
        <v>112.3871919</v>
      </c>
      <c r="AFS62" s="4">
        <v>2144.88473368</v>
      </c>
      <c r="AFT62" s="3">
        <v>2032.8734706299999</v>
      </c>
      <c r="AFU62" s="3">
        <v>2023.36899511</v>
      </c>
      <c r="AFV62" s="3">
        <v>1312.9051004</v>
      </c>
      <c r="AFW62" s="3">
        <v>1230.9401837</v>
      </c>
      <c r="AFX62" s="4">
        <v>2512.7202394300002</v>
      </c>
      <c r="AFY62" s="3">
        <v>858.84456522999994</v>
      </c>
      <c r="AFZ62" s="3">
        <v>669.76850930000001</v>
      </c>
      <c r="AGA62" s="3">
        <v>818.73264625000002</v>
      </c>
      <c r="AGB62" s="3">
        <v>358.11355072999999</v>
      </c>
      <c r="AGC62" s="4">
        <v>2664.82788721</v>
      </c>
      <c r="AGD62" s="3">
        <v>251.63185931000001</v>
      </c>
      <c r="AGE62" s="3">
        <v>455.63446537999999</v>
      </c>
      <c r="AGF62" s="3">
        <v>1287.2922289999999</v>
      </c>
      <c r="AGG62" s="3">
        <v>787.50818237999999</v>
      </c>
      <c r="AGH62" s="4">
        <v>806.82036198000003</v>
      </c>
      <c r="AGI62" s="3">
        <v>155.79796421</v>
      </c>
      <c r="AGJ62" s="3">
        <v>917.64729380999995</v>
      </c>
      <c r="AGK62" s="3">
        <v>2934.4925252899998</v>
      </c>
      <c r="AGL62" s="3">
        <v>826.66132745000004</v>
      </c>
      <c r="AGM62" s="4">
        <v>816.98846065999999</v>
      </c>
      <c r="AGN62" s="3">
        <v>827.67043233000004</v>
      </c>
      <c r="AGO62" s="3">
        <v>1355.5503448699999</v>
      </c>
      <c r="AGP62" s="3">
        <v>987.14442145999999</v>
      </c>
      <c r="AGQ62" s="3">
        <v>785.88205708999999</v>
      </c>
      <c r="AGR62" s="4">
        <v>2947.1249773899999</v>
      </c>
      <c r="AGS62" s="3">
        <v>1455.5809729499999</v>
      </c>
      <c r="AGT62" s="3">
        <v>2507.35533085</v>
      </c>
      <c r="AGU62" s="3">
        <v>2238.9135489300002</v>
      </c>
      <c r="AGV62" s="3">
        <v>623.43667661999996</v>
      </c>
      <c r="AGW62" s="4">
        <v>2323.9144794499998</v>
      </c>
      <c r="AGX62" s="3">
        <v>1022.97323703</v>
      </c>
      <c r="AGY62" s="3">
        <v>1453.4621012499999</v>
      </c>
      <c r="AGZ62" s="3">
        <v>1490.40751871</v>
      </c>
      <c r="AHA62" s="3">
        <v>1264.03683538</v>
      </c>
      <c r="AHB62" s="4">
        <v>969.99274534999995</v>
      </c>
      <c r="AHC62" s="3">
        <v>104.18075831</v>
      </c>
      <c r="AHD62" s="3">
        <v>1558.21451996</v>
      </c>
      <c r="AHE62" s="3">
        <v>2535.54564501</v>
      </c>
      <c r="AHF62" s="3">
        <v>2212.5121589999999</v>
      </c>
      <c r="AHG62" s="4">
        <v>2212.3996910300002</v>
      </c>
      <c r="AHH62" s="3">
        <v>1230.4312816700001</v>
      </c>
      <c r="AHI62" s="3">
        <v>291.97119971000001</v>
      </c>
      <c r="AHJ62" s="3">
        <v>1375.6025761400001</v>
      </c>
      <c r="AHK62" s="3">
        <v>781.38830925000002</v>
      </c>
      <c r="AHL62" s="4">
        <v>1499.28689601</v>
      </c>
      <c r="AHM62" s="3">
        <v>1197.72050076</v>
      </c>
      <c r="AHN62" s="3">
        <v>1308.6922118</v>
      </c>
      <c r="AHO62" s="3">
        <v>1154.8037176</v>
      </c>
      <c r="AHP62" s="3">
        <v>2633.5394222300001</v>
      </c>
      <c r="AHQ62" s="4">
        <v>2635.8900649399998</v>
      </c>
      <c r="AHR62" s="3">
        <v>170.72265024000001</v>
      </c>
      <c r="AHS62" s="3">
        <v>1269.3476847699999</v>
      </c>
      <c r="AHT62" s="3">
        <v>116.71068436</v>
      </c>
      <c r="AHU62" s="3">
        <v>824.65181686999995</v>
      </c>
      <c r="AHV62" s="4">
        <v>724.87097953</v>
      </c>
      <c r="AHW62" s="3">
        <v>2606.4688168100001</v>
      </c>
      <c r="AHX62" s="3">
        <v>1264.72531334</v>
      </c>
      <c r="AHY62" s="3">
        <v>637.86302391000004</v>
      </c>
      <c r="AHZ62" s="3">
        <v>2923.4190905199998</v>
      </c>
      <c r="AIA62" s="4">
        <v>772.13673131999997</v>
      </c>
      <c r="AIB62" s="3">
        <v>142.42981003</v>
      </c>
      <c r="AIC62" s="3">
        <v>740.57921312999997</v>
      </c>
      <c r="AID62" s="3">
        <v>2103.94142164</v>
      </c>
      <c r="AIE62" s="3">
        <v>2771.1529933900001</v>
      </c>
      <c r="AIF62" s="4">
        <v>848.27133331000005</v>
      </c>
      <c r="AIG62" s="3">
        <v>2892.8712985799998</v>
      </c>
      <c r="AIH62" s="3">
        <v>788.48746149999999</v>
      </c>
      <c r="AII62" s="3">
        <v>2590.3187891399998</v>
      </c>
      <c r="AIJ62" s="3">
        <v>2080.7947677699999</v>
      </c>
      <c r="AIK62" s="4">
        <v>1088.8956230700001</v>
      </c>
      <c r="AIL62" s="3">
        <v>764.87105191000001</v>
      </c>
      <c r="AIM62" s="3">
        <v>2959.0068145300002</v>
      </c>
      <c r="AIN62" s="3">
        <v>795.64750801000002</v>
      </c>
      <c r="AIO62" s="3">
        <v>2557.8907315800002</v>
      </c>
      <c r="AIP62" s="4">
        <v>692.38451319000001</v>
      </c>
      <c r="AIQ62" s="3">
        <v>2313.64199061</v>
      </c>
      <c r="AIR62" s="3">
        <v>1036.4569660300001</v>
      </c>
      <c r="AIS62" s="3">
        <v>2633.9725171199998</v>
      </c>
      <c r="AIT62" s="3">
        <v>2981.4693400299998</v>
      </c>
      <c r="AIU62" s="4">
        <v>2631.8449462399999</v>
      </c>
      <c r="AIV62" s="3">
        <v>2670.1101535799999</v>
      </c>
      <c r="AIW62" s="3">
        <v>1463.0976858399999</v>
      </c>
      <c r="AIX62" s="3">
        <v>2577.2234163899998</v>
      </c>
      <c r="AIY62" s="3">
        <v>819.90889965999997</v>
      </c>
      <c r="AIZ62" s="4">
        <v>860.14695674999996</v>
      </c>
      <c r="AJA62" s="3">
        <v>2786.098806</v>
      </c>
      <c r="AJB62" s="3">
        <v>2555.3263375900001</v>
      </c>
      <c r="AJC62" s="3">
        <v>1195.5407348000001</v>
      </c>
      <c r="AJD62" s="3">
        <v>780.69548169999996</v>
      </c>
      <c r="AJE62" s="4">
        <v>655.39187160999995</v>
      </c>
      <c r="AJF62" s="3">
        <v>2961.2499602299999</v>
      </c>
      <c r="AJG62" s="3">
        <v>994.49025759999995</v>
      </c>
      <c r="AJH62" s="3">
        <v>909.98331623000001</v>
      </c>
      <c r="AJI62" s="3">
        <v>150.31748081000001</v>
      </c>
      <c r="AJJ62" s="4">
        <v>957.77909663000003</v>
      </c>
      <c r="AJK62" s="3">
        <v>776.26511359999995</v>
      </c>
      <c r="AJL62" s="3">
        <v>629.27631187999998</v>
      </c>
      <c r="AJM62" s="3">
        <v>842.69888715000002</v>
      </c>
      <c r="AJN62" s="3">
        <v>128.68510563000001</v>
      </c>
      <c r="AJO62" s="4">
        <v>471.16809401</v>
      </c>
      <c r="AJP62" s="3">
        <v>2923.2028537599999</v>
      </c>
      <c r="AJQ62" s="3">
        <v>221.07847504</v>
      </c>
      <c r="AJR62" s="3">
        <v>381.21733007</v>
      </c>
      <c r="AJS62" s="3">
        <v>392.71951014000001</v>
      </c>
      <c r="AJT62" s="4">
        <v>764.52432744999999</v>
      </c>
      <c r="AJU62" s="3">
        <v>1422.19973381</v>
      </c>
      <c r="AJV62" s="3">
        <v>732.29448691999994</v>
      </c>
      <c r="AJW62" s="3">
        <v>386.93766228999999</v>
      </c>
      <c r="AJX62" s="3">
        <v>135.7631313</v>
      </c>
      <c r="AJY62" s="4">
        <v>656.45006472</v>
      </c>
      <c r="AJZ62" s="3">
        <v>2573.3081640199998</v>
      </c>
      <c r="AKA62" s="3">
        <v>509.35749421000003</v>
      </c>
      <c r="AKB62" s="3">
        <v>1035.04769887</v>
      </c>
      <c r="AKC62" s="3">
        <v>869.21336641999994</v>
      </c>
      <c r="AKD62" s="4">
        <v>830.98171305999995</v>
      </c>
      <c r="AKE62" s="3">
        <v>1671.6157877000001</v>
      </c>
      <c r="AKF62" s="3">
        <v>235.31344037</v>
      </c>
      <c r="AKG62" s="3">
        <v>655.46395053000003</v>
      </c>
      <c r="AKH62" s="3">
        <v>795.71523734000004</v>
      </c>
      <c r="AKI62" s="4">
        <v>762.76833582999996</v>
      </c>
      <c r="AKJ62" s="3">
        <v>1413.87958951</v>
      </c>
      <c r="AKK62" s="3">
        <v>2283.0047213900002</v>
      </c>
      <c r="AKL62" s="3">
        <v>1560.0109006299999</v>
      </c>
      <c r="AKM62" s="3">
        <v>94.682496490000005</v>
      </c>
      <c r="AKN62" s="4">
        <v>1158.9134587799999</v>
      </c>
      <c r="AKO62" s="3">
        <v>2599.4293160799998</v>
      </c>
      <c r="AKP62" s="3">
        <v>1468.0313636400001</v>
      </c>
      <c r="AKQ62" s="3">
        <v>995.71062828000004</v>
      </c>
      <c r="AKR62" s="3">
        <v>209.71796732999999</v>
      </c>
      <c r="AKS62" s="4">
        <v>619.37229545000002</v>
      </c>
      <c r="AKT62" s="3">
        <v>772.61891444000003</v>
      </c>
      <c r="AKU62" s="3">
        <v>2577.9379918899999</v>
      </c>
      <c r="AKV62" s="3">
        <v>866.55638829999998</v>
      </c>
      <c r="AKW62" s="3">
        <v>1242.2584382499999</v>
      </c>
      <c r="AKX62" s="4">
        <v>1118.4989326100001</v>
      </c>
      <c r="AKY62" s="3">
        <v>784.59395708</v>
      </c>
      <c r="AKZ62" s="3">
        <v>1052.476506</v>
      </c>
      <c r="ALA62" s="3">
        <v>779.00411255999995</v>
      </c>
      <c r="ALB62" s="3">
        <v>624.09657156000003</v>
      </c>
      <c r="ALC62" s="4">
        <v>2297.5174391099999</v>
      </c>
      <c r="ALD62" s="3">
        <v>962.02616058000001</v>
      </c>
      <c r="ALE62" s="3">
        <v>1087.89211052</v>
      </c>
      <c r="ALF62" s="3">
        <v>69.648120559999995</v>
      </c>
      <c r="ALG62" s="3">
        <v>2554.5906355100001</v>
      </c>
      <c r="ALH62" s="4">
        <v>778.05155234999995</v>
      </c>
      <c r="ALI62" s="3">
        <v>2577.6322778499998</v>
      </c>
      <c r="ALJ62" s="3">
        <v>300.69647724999999</v>
      </c>
      <c r="ALK62" s="3">
        <v>2270.4928150699998</v>
      </c>
      <c r="ALL62" s="3">
        <v>2522.1569856199999</v>
      </c>
      <c r="ALM62" s="4">
        <v>2343.8585923400001</v>
      </c>
    </row>
    <row r="63" spans="1:1001" x14ac:dyDescent="0.45">
      <c r="A63" s="1" t="s">
        <v>62</v>
      </c>
      <c r="B63" s="3">
        <v>1800.3760791</v>
      </c>
      <c r="C63" s="3">
        <v>2718.4247779299999</v>
      </c>
      <c r="D63" s="3">
        <v>596.45927670000003</v>
      </c>
      <c r="E63" s="3">
        <v>1073.55524051</v>
      </c>
      <c r="F63" s="4">
        <v>3477.0100509200001</v>
      </c>
      <c r="G63" s="3">
        <v>169.07601973999999</v>
      </c>
      <c r="H63" s="3">
        <v>1009.85984455</v>
      </c>
      <c r="I63" s="3">
        <v>3448.1629486699999</v>
      </c>
      <c r="J63" s="3">
        <v>2299.67110753</v>
      </c>
      <c r="K63" s="4">
        <v>232.26934874</v>
      </c>
      <c r="L63" s="3">
        <v>1631.8070972800001</v>
      </c>
      <c r="M63" s="3">
        <v>2735.61994994</v>
      </c>
      <c r="N63" s="3">
        <v>3097.3554663999998</v>
      </c>
      <c r="O63" s="3">
        <v>1859.82441111</v>
      </c>
      <c r="P63" s="4">
        <v>3112.9742227199999</v>
      </c>
      <c r="Q63" s="3">
        <v>1270.2890603200001</v>
      </c>
      <c r="R63" s="3">
        <v>1623.21168607</v>
      </c>
      <c r="S63" s="3">
        <v>95.262234699999993</v>
      </c>
      <c r="T63" s="3">
        <v>3391.8022041899999</v>
      </c>
      <c r="U63" s="4">
        <v>926.24332638999999</v>
      </c>
      <c r="V63" s="3">
        <v>2097.05664204</v>
      </c>
      <c r="W63" s="3">
        <v>1279.4120146600001</v>
      </c>
      <c r="X63" s="3">
        <v>482.84985001000001</v>
      </c>
      <c r="Y63" s="3">
        <v>3090.44956022</v>
      </c>
      <c r="Z63" s="4">
        <v>4636.3311284199999</v>
      </c>
      <c r="AA63" s="3">
        <v>854.98958574999995</v>
      </c>
      <c r="AB63" s="3">
        <v>1249.93608597</v>
      </c>
      <c r="AC63" s="3">
        <v>734.75635485999999</v>
      </c>
      <c r="AD63" s="3">
        <v>3504.5162367100002</v>
      </c>
      <c r="AE63" s="4">
        <v>3461.7846218099999</v>
      </c>
      <c r="AF63" s="3">
        <v>546.98082634000002</v>
      </c>
      <c r="AG63" s="3">
        <v>1072.5970879700001</v>
      </c>
      <c r="AH63" s="3">
        <v>3074.58784823</v>
      </c>
      <c r="AI63" s="3">
        <v>1396.1233203899999</v>
      </c>
      <c r="AJ63" s="4">
        <v>1284.6122601899999</v>
      </c>
      <c r="AK63" s="3">
        <v>3095.8554792199998</v>
      </c>
      <c r="AL63" s="3">
        <v>3499.99949818</v>
      </c>
      <c r="AM63" s="3">
        <v>1640.48639344</v>
      </c>
      <c r="AN63" s="3">
        <v>230.13867101</v>
      </c>
      <c r="AO63" s="4">
        <v>968.08576082000002</v>
      </c>
      <c r="AP63" s="3">
        <v>1914.0383222400001</v>
      </c>
      <c r="AQ63" s="3">
        <v>761.43301169999995</v>
      </c>
      <c r="AR63" s="3">
        <v>217.07374539</v>
      </c>
      <c r="AS63" s="3">
        <v>33.447725730000002</v>
      </c>
      <c r="AT63" s="4">
        <v>1851.0811138399999</v>
      </c>
      <c r="AU63" s="3">
        <v>858.90980907999995</v>
      </c>
      <c r="AV63" s="3">
        <v>937.01788219000002</v>
      </c>
      <c r="AW63" s="3">
        <v>3063.3721197300001</v>
      </c>
      <c r="AX63" s="3">
        <v>1045.2213898800001</v>
      </c>
      <c r="AY63" s="4">
        <v>1915.32020855</v>
      </c>
      <c r="AZ63" s="3">
        <v>967.54081932999998</v>
      </c>
      <c r="BA63" s="3">
        <v>1807.7063809900001</v>
      </c>
      <c r="BB63" s="3">
        <v>2745.0709876400001</v>
      </c>
      <c r="BC63" s="3">
        <v>3087.14884278</v>
      </c>
      <c r="BD63" s="4">
        <v>3220.55760315</v>
      </c>
      <c r="BE63" s="3">
        <v>3086.3758585</v>
      </c>
      <c r="BF63" s="3">
        <v>181.98125327</v>
      </c>
      <c r="BG63" s="3">
        <v>310.29850785999997</v>
      </c>
      <c r="BH63" s="3">
        <v>1162.2154189600001</v>
      </c>
      <c r="BI63" s="4">
        <v>1769.66051726</v>
      </c>
      <c r="BJ63" s="3">
        <v>799.53417735999994</v>
      </c>
      <c r="BL63" s="3">
        <v>37.81347135</v>
      </c>
      <c r="BM63" s="3">
        <v>1875.36549618</v>
      </c>
      <c r="BN63" s="4">
        <v>1777.62337381</v>
      </c>
      <c r="BO63" s="3">
        <v>771.75148191999995</v>
      </c>
      <c r="BP63" s="3">
        <v>3388.9035131400001</v>
      </c>
      <c r="BQ63" s="3">
        <v>1636.54690764</v>
      </c>
      <c r="BR63" s="3">
        <v>164.53877600000001</v>
      </c>
      <c r="BS63" s="4">
        <v>3058.20604955</v>
      </c>
      <c r="BT63" s="3">
        <v>1378.82748644</v>
      </c>
      <c r="BU63" s="3">
        <v>3101.1228327099998</v>
      </c>
      <c r="BV63" s="3">
        <v>3146.47911449</v>
      </c>
      <c r="BW63" s="3">
        <v>3310.7886049600002</v>
      </c>
      <c r="BX63" s="4">
        <v>15.08499949</v>
      </c>
      <c r="BY63" s="3">
        <v>3484.5006662699998</v>
      </c>
      <c r="BZ63" s="3">
        <v>938.63220145000003</v>
      </c>
      <c r="CA63" s="3">
        <v>220.56025245999999</v>
      </c>
      <c r="CB63" s="3">
        <v>88.107159150000001</v>
      </c>
      <c r="CC63" s="4">
        <v>2245.2341245699999</v>
      </c>
      <c r="CD63" s="3">
        <v>1452.90162551</v>
      </c>
      <c r="CE63" s="3">
        <v>202.05336837999999</v>
      </c>
      <c r="CF63" s="3">
        <v>1163.08720107</v>
      </c>
      <c r="CG63" s="3">
        <v>1833.2577367599999</v>
      </c>
      <c r="CH63" s="4">
        <v>1402.4780713800001</v>
      </c>
      <c r="CI63" s="3">
        <v>15.47273437</v>
      </c>
      <c r="CJ63" s="3">
        <v>1409.0297966600001</v>
      </c>
      <c r="CK63" s="3">
        <v>964.60981703999994</v>
      </c>
      <c r="CL63" s="3">
        <v>1058.20429466</v>
      </c>
      <c r="CM63" s="4">
        <v>1359.3810909199999</v>
      </c>
      <c r="CN63" s="3">
        <v>1235.89125986</v>
      </c>
      <c r="CO63" s="3">
        <v>2953.5257097600002</v>
      </c>
      <c r="CP63" s="3">
        <v>954.57096332000003</v>
      </c>
      <c r="CQ63" s="3">
        <v>1242.48710241</v>
      </c>
      <c r="CR63" s="4">
        <v>15.04398907</v>
      </c>
      <c r="CS63" s="3">
        <v>1516.6958193</v>
      </c>
      <c r="CT63" s="3">
        <v>274.22611525000002</v>
      </c>
      <c r="CU63" s="3">
        <v>1928.7890246699999</v>
      </c>
      <c r="CV63" s="3">
        <v>208.40625525999999</v>
      </c>
      <c r="CW63" s="4">
        <v>904.17847769000002</v>
      </c>
      <c r="CX63" s="3">
        <v>1219.2354370099999</v>
      </c>
      <c r="CY63" s="3">
        <v>1161.99980357</v>
      </c>
      <c r="CZ63" s="3">
        <v>1127.4665444499999</v>
      </c>
      <c r="DA63" s="3">
        <v>76.985257520000005</v>
      </c>
      <c r="DB63" s="4">
        <v>3452.76605763</v>
      </c>
      <c r="DC63" s="3">
        <v>43.719593199999998</v>
      </c>
      <c r="DD63" s="3">
        <v>87.780939899999993</v>
      </c>
      <c r="DE63" s="3">
        <v>128.56455984999999</v>
      </c>
      <c r="DF63" s="3">
        <v>260.03153896999999</v>
      </c>
      <c r="DG63" s="4">
        <v>1545.4932119499999</v>
      </c>
      <c r="DH63" s="3">
        <v>935.01831353</v>
      </c>
      <c r="DI63" s="3">
        <v>269.90386553000002</v>
      </c>
      <c r="DJ63" s="3">
        <v>15.427995729999999</v>
      </c>
      <c r="DK63" s="3">
        <v>1409.9040642499999</v>
      </c>
      <c r="DL63" s="4">
        <v>1917.79761074</v>
      </c>
      <c r="DM63" s="3">
        <v>2199.7970646899998</v>
      </c>
      <c r="DN63" s="3">
        <v>17.268493670000002</v>
      </c>
      <c r="DO63" s="3">
        <v>1789.72393319</v>
      </c>
      <c r="DP63" s="3">
        <v>2765.8464935900001</v>
      </c>
      <c r="DQ63" s="4">
        <v>3092.4851683400002</v>
      </c>
      <c r="DR63" s="3">
        <v>473.53675644999998</v>
      </c>
      <c r="DS63" s="3">
        <v>3129.8307480799999</v>
      </c>
      <c r="DT63" s="3">
        <v>3070.1394604000002</v>
      </c>
      <c r="DU63" s="3">
        <v>509.36184379999997</v>
      </c>
      <c r="DV63" s="4">
        <v>1405.93723817</v>
      </c>
      <c r="DW63" s="3">
        <v>15.25836172</v>
      </c>
      <c r="DX63" s="3">
        <v>2977.7846159300002</v>
      </c>
      <c r="DY63" s="3">
        <v>3165.9174321999999</v>
      </c>
      <c r="DZ63" s="3">
        <v>275.34271713999999</v>
      </c>
      <c r="EA63" s="4">
        <v>86.379750549999997</v>
      </c>
      <c r="EB63" s="3">
        <v>57.207050420000002</v>
      </c>
      <c r="EC63" s="3">
        <v>731.36491739999997</v>
      </c>
      <c r="ED63" s="3">
        <v>607.83159044000001</v>
      </c>
      <c r="EE63" s="3">
        <v>1228.8474095399999</v>
      </c>
      <c r="EF63" s="4">
        <v>3064.1444826400002</v>
      </c>
      <c r="EG63" s="3">
        <v>884.78303450999999</v>
      </c>
      <c r="EH63" s="3">
        <v>3504.20244486</v>
      </c>
      <c r="EI63" s="3">
        <v>1261.0704149999999</v>
      </c>
      <c r="EJ63" s="3">
        <v>1621.3506829200001</v>
      </c>
      <c r="EK63" s="4">
        <v>3115.74429018</v>
      </c>
      <c r="EL63" s="3">
        <v>2900.3128256999998</v>
      </c>
      <c r="EM63" s="3">
        <v>544.76253543999997</v>
      </c>
      <c r="EN63" s="3">
        <v>2684.82668066</v>
      </c>
      <c r="EO63" s="3">
        <v>2624.8762816899998</v>
      </c>
      <c r="EP63" s="4">
        <v>2004.5843586399999</v>
      </c>
      <c r="EQ63" s="3">
        <v>1948.0949905699999</v>
      </c>
      <c r="ER63" s="3">
        <v>3465.4227431600002</v>
      </c>
      <c r="ES63" s="3">
        <v>2621.4941647800001</v>
      </c>
      <c r="ET63" s="3">
        <v>2992.0102607099998</v>
      </c>
      <c r="EU63" s="4">
        <v>1633.0802844100001</v>
      </c>
      <c r="EV63" s="3">
        <v>1795.68100738</v>
      </c>
      <c r="EW63" s="3">
        <v>1173.27580496</v>
      </c>
      <c r="EX63" s="3">
        <v>1963.0463955099999</v>
      </c>
      <c r="EY63" s="3">
        <v>250.53762674000001</v>
      </c>
      <c r="EZ63" s="4">
        <v>3413.5886791299999</v>
      </c>
      <c r="FA63" s="3">
        <v>3103.88420099</v>
      </c>
      <c r="FB63" s="3">
        <v>981.72296820999998</v>
      </c>
      <c r="FC63" s="3">
        <v>2712.9480227499998</v>
      </c>
      <c r="FD63" s="3">
        <v>490.50637115000001</v>
      </c>
      <c r="FE63" s="4">
        <v>777.05176801999994</v>
      </c>
      <c r="FF63" s="3">
        <v>561.78061700000001</v>
      </c>
      <c r="FG63" s="3">
        <v>692.42987319999997</v>
      </c>
      <c r="FH63" s="3">
        <v>347.91127669999997</v>
      </c>
      <c r="FI63" s="3">
        <v>921.53644864</v>
      </c>
      <c r="FJ63" s="4">
        <v>481.14356799000001</v>
      </c>
      <c r="FK63" s="3">
        <v>81.202495709999994</v>
      </c>
      <c r="FL63" s="3">
        <v>354.26043535999997</v>
      </c>
      <c r="FM63" s="3">
        <v>1183.10836384</v>
      </c>
      <c r="FN63" s="3">
        <v>1872.3704927799999</v>
      </c>
      <c r="FO63" s="4">
        <v>932.03387341999996</v>
      </c>
      <c r="FP63" s="3">
        <v>3062.2816153799999</v>
      </c>
      <c r="FQ63" s="3">
        <v>176.31063065000001</v>
      </c>
      <c r="FR63" s="3">
        <v>3068.4685964700002</v>
      </c>
      <c r="FS63" s="3">
        <v>3074.5822558999998</v>
      </c>
      <c r="FT63" s="4">
        <v>3026.5559472300001</v>
      </c>
      <c r="FU63" s="3">
        <v>936.20326611999997</v>
      </c>
      <c r="FV63" s="3">
        <v>838.12746805999996</v>
      </c>
      <c r="FW63" s="3">
        <v>3018.0823245400002</v>
      </c>
      <c r="FX63" s="3">
        <v>98.666720929999997</v>
      </c>
      <c r="FY63" s="4">
        <v>3053.21209886</v>
      </c>
      <c r="FZ63" s="3">
        <v>965.58785341999999</v>
      </c>
      <c r="GA63" s="3">
        <v>1142.3191515599999</v>
      </c>
      <c r="GB63" s="3">
        <v>561.80050084000004</v>
      </c>
      <c r="GC63" s="3">
        <v>21.513072139999998</v>
      </c>
      <c r="GD63" s="4">
        <v>759.06559200000004</v>
      </c>
      <c r="GE63" s="3">
        <v>3334.77907929</v>
      </c>
      <c r="GF63" s="3">
        <v>1238.60913224</v>
      </c>
      <c r="GG63" s="3">
        <v>2752.7939953700002</v>
      </c>
      <c r="GH63" s="3">
        <v>1795.0863562899999</v>
      </c>
      <c r="GI63" s="4">
        <v>1169.67496581</v>
      </c>
      <c r="GJ63" s="3">
        <v>1954.07132723</v>
      </c>
      <c r="GK63" s="3">
        <v>3047.63406037</v>
      </c>
      <c r="GL63" s="3">
        <v>703.30074134999995</v>
      </c>
      <c r="GM63" s="3">
        <v>1268.7256934</v>
      </c>
      <c r="GN63" s="4">
        <v>200.61365409000001</v>
      </c>
      <c r="GO63" s="3">
        <v>730.20854783000004</v>
      </c>
      <c r="GP63" s="3">
        <v>1043.16527655</v>
      </c>
      <c r="GQ63" s="3">
        <v>932.64157327999999</v>
      </c>
      <c r="GR63" s="3">
        <v>1907.27595253</v>
      </c>
      <c r="GS63" s="4">
        <v>3108.74642124</v>
      </c>
      <c r="GT63" s="3">
        <v>3479.6378246499999</v>
      </c>
      <c r="GU63" s="3">
        <v>701.54972068999996</v>
      </c>
      <c r="GV63" s="3">
        <v>17.205735300000001</v>
      </c>
      <c r="GW63" s="3">
        <v>1807.4969793</v>
      </c>
      <c r="GX63" s="4">
        <v>1316.8967812799999</v>
      </c>
      <c r="GY63" s="3">
        <v>1416.69004602</v>
      </c>
      <c r="GZ63" s="3">
        <v>1278.0978171100001</v>
      </c>
      <c r="HA63" s="3">
        <v>1241.85951871</v>
      </c>
      <c r="HB63" s="3">
        <v>3069.4690021699998</v>
      </c>
      <c r="HC63" s="4">
        <v>44.522403240000003</v>
      </c>
      <c r="HD63" s="3">
        <v>2054.1988890299999</v>
      </c>
      <c r="HE63" s="3">
        <v>3459.1046529999999</v>
      </c>
      <c r="HF63" s="3">
        <v>3122.1313524100001</v>
      </c>
      <c r="HG63" s="3">
        <v>1373.9298481000001</v>
      </c>
      <c r="HH63" s="4">
        <v>1265.9929081400001</v>
      </c>
      <c r="HI63" s="3">
        <v>3083.0825974999998</v>
      </c>
      <c r="HJ63" s="3">
        <v>230.00880468</v>
      </c>
      <c r="HK63" s="3">
        <v>3456.9938591099999</v>
      </c>
      <c r="HL63" s="3">
        <v>590.44503646999999</v>
      </c>
      <c r="HM63" s="4">
        <v>3108.1890523500001</v>
      </c>
      <c r="HN63" s="3">
        <v>1857.4054177</v>
      </c>
      <c r="HO63" s="3">
        <v>17.336223</v>
      </c>
      <c r="HP63" s="3">
        <v>251.83877552000001</v>
      </c>
      <c r="HQ63" s="3">
        <v>1609.8137061299999</v>
      </c>
      <c r="HR63" s="4">
        <v>3497.6948368499998</v>
      </c>
      <c r="HS63" s="3">
        <v>83.888056849999998</v>
      </c>
      <c r="HT63" s="3">
        <v>1077.9955505299999</v>
      </c>
      <c r="HU63" s="3">
        <v>1252.21962072</v>
      </c>
      <c r="HV63" s="3">
        <v>3505.7484134199999</v>
      </c>
      <c r="HW63" s="4">
        <v>774.76885463999997</v>
      </c>
      <c r="HX63" s="3">
        <v>1016.83969376</v>
      </c>
      <c r="HY63" s="3">
        <v>1628.42870859</v>
      </c>
      <c r="HZ63" s="3">
        <v>730.80257755000002</v>
      </c>
      <c r="IA63" s="3">
        <v>731.06790253999998</v>
      </c>
      <c r="IB63" s="4">
        <v>1027.7285816399999</v>
      </c>
      <c r="IC63" s="3">
        <v>1086.37099676</v>
      </c>
      <c r="ID63" s="3">
        <v>2749.5529294500002</v>
      </c>
      <c r="IE63" s="3">
        <v>1236.4927460199999</v>
      </c>
      <c r="IF63" s="3">
        <v>3250.8798377799999</v>
      </c>
      <c r="IG63" s="4">
        <v>1224.49222721</v>
      </c>
      <c r="IH63" s="3">
        <v>1041.8137968000001</v>
      </c>
      <c r="II63" s="3">
        <v>1643.7877322500001</v>
      </c>
      <c r="IJ63" s="3">
        <v>1913.9836416799999</v>
      </c>
      <c r="IK63" s="3">
        <v>1258.4979432</v>
      </c>
      <c r="IL63" s="4">
        <v>952.41418805000001</v>
      </c>
      <c r="IM63" s="3">
        <v>735.33609306999995</v>
      </c>
      <c r="IN63" s="3">
        <v>3074.5847413800002</v>
      </c>
      <c r="IO63" s="3">
        <v>1278.0462434000001</v>
      </c>
      <c r="IP63" s="3">
        <v>1115.4007817900001</v>
      </c>
      <c r="IQ63" s="4">
        <v>958.8422607</v>
      </c>
      <c r="IR63" s="3">
        <v>3099.2040421500001</v>
      </c>
      <c r="IS63" s="3">
        <v>2417.9327314100001</v>
      </c>
      <c r="IT63" s="3">
        <v>3456.8776629200001</v>
      </c>
      <c r="IU63" s="3">
        <v>1151.0680411599999</v>
      </c>
      <c r="IV63" s="4">
        <v>1450.5982069199999</v>
      </c>
      <c r="IW63" s="3">
        <v>181.79235679000001</v>
      </c>
      <c r="IX63" s="3">
        <v>930.04486804999999</v>
      </c>
      <c r="IY63" s="3">
        <v>477.90188069999999</v>
      </c>
      <c r="IZ63" s="3">
        <v>1399.9279689</v>
      </c>
      <c r="JA63" s="4">
        <v>32.214306280000002</v>
      </c>
      <c r="JB63" s="3">
        <v>925.26280453000004</v>
      </c>
      <c r="JC63" s="3">
        <v>16.269330709999998</v>
      </c>
      <c r="JD63" s="3">
        <v>355.81448173000001</v>
      </c>
      <c r="JE63" s="3">
        <v>31.405903909999999</v>
      </c>
      <c r="JF63" s="4">
        <v>149.89743469000001</v>
      </c>
      <c r="JH63" s="3">
        <v>1356.89996051</v>
      </c>
      <c r="JI63" s="3">
        <v>794.64710231000004</v>
      </c>
      <c r="JJ63" s="3">
        <v>3097.8569119899998</v>
      </c>
      <c r="JK63" s="4">
        <v>72.310691009999999</v>
      </c>
      <c r="JL63" s="3">
        <v>13.33211472</v>
      </c>
      <c r="JM63" s="3">
        <v>1242.7890882300001</v>
      </c>
      <c r="JN63" s="3">
        <v>229.17803298999999</v>
      </c>
      <c r="JO63" s="3">
        <v>3064.5073627199999</v>
      </c>
      <c r="JP63" s="4">
        <v>1299.7662317500001</v>
      </c>
      <c r="JQ63" s="3">
        <v>1416.7484548</v>
      </c>
      <c r="JR63" s="3">
        <v>1410.0612708599999</v>
      </c>
      <c r="JS63" s="3">
        <v>2212.0212766999998</v>
      </c>
      <c r="JT63" s="3">
        <v>29.42000539</v>
      </c>
      <c r="JU63" s="4">
        <v>1639.6257959899999</v>
      </c>
      <c r="JV63" s="3">
        <v>3009.6988004999998</v>
      </c>
      <c r="JW63" s="3">
        <v>3091.8637983399999</v>
      </c>
      <c r="JX63" s="3">
        <v>2297.5441580199999</v>
      </c>
      <c r="JY63" s="3">
        <v>973.57121517999997</v>
      </c>
      <c r="JZ63" s="4">
        <v>18.889648000000001</v>
      </c>
      <c r="KA63" s="3">
        <v>3478.6858858099999</v>
      </c>
      <c r="KB63" s="3">
        <v>820.54269706000002</v>
      </c>
      <c r="KC63" s="3">
        <v>195.34754333999999</v>
      </c>
      <c r="KD63" s="3">
        <v>22.62346033</v>
      </c>
      <c r="KE63" s="4">
        <v>957.41808065999999</v>
      </c>
      <c r="KF63" s="3">
        <v>591.03098837999994</v>
      </c>
      <c r="KG63" s="3">
        <v>2314.0943479699999</v>
      </c>
      <c r="KH63" s="3">
        <v>3055.4527590799999</v>
      </c>
      <c r="KI63" s="3">
        <v>1673.3953913800001</v>
      </c>
      <c r="KJ63" s="4">
        <v>3020.8250517199999</v>
      </c>
      <c r="KK63" s="3">
        <v>465.10290143999998</v>
      </c>
      <c r="KL63" s="3">
        <v>3056.4761554699999</v>
      </c>
      <c r="KM63" s="3">
        <v>550.50958657000001</v>
      </c>
      <c r="KN63" s="3">
        <v>3420.1826575700002</v>
      </c>
      <c r="KO63" s="4">
        <v>1632.16127818</v>
      </c>
      <c r="KP63" s="3">
        <v>945.84257892999995</v>
      </c>
      <c r="KQ63" s="3">
        <v>969.73549817000003</v>
      </c>
      <c r="KR63" s="3">
        <v>3085.1070209600002</v>
      </c>
      <c r="KS63" s="3">
        <v>277.54920200999999</v>
      </c>
      <c r="KT63" s="4">
        <v>3503.0945421500001</v>
      </c>
      <c r="KU63" s="3">
        <v>82.125230160000001</v>
      </c>
      <c r="KV63" s="3">
        <v>243.85727786999999</v>
      </c>
      <c r="KW63" s="3">
        <v>1637.2552694399999</v>
      </c>
      <c r="KX63" s="3">
        <v>746.65124076999996</v>
      </c>
      <c r="KY63" s="4">
        <v>537.81126925000001</v>
      </c>
      <c r="KZ63" s="3">
        <v>1480.1580205600001</v>
      </c>
      <c r="LA63" s="3">
        <v>3068.2921273900001</v>
      </c>
      <c r="LB63" s="3">
        <v>872.11764979999998</v>
      </c>
      <c r="LC63" s="3">
        <v>1282.1454212900001</v>
      </c>
      <c r="LD63" s="4">
        <v>2650.6190194199999</v>
      </c>
      <c r="LE63" s="3">
        <v>14.78363504</v>
      </c>
      <c r="LF63" s="3">
        <v>17.34616492</v>
      </c>
      <c r="LG63" s="3">
        <v>790.91453272000001</v>
      </c>
      <c r="LH63" s="3">
        <v>3110.5104906699999</v>
      </c>
      <c r="LI63" s="4">
        <v>3484.3459451399999</v>
      </c>
      <c r="LJ63" s="3">
        <v>1164.60396524</v>
      </c>
      <c r="LK63" s="3">
        <v>1633.81039416</v>
      </c>
      <c r="LL63" s="3">
        <v>3501.5119127600001</v>
      </c>
      <c r="LM63" s="3">
        <v>3058.2309043499999</v>
      </c>
      <c r="LN63" s="4">
        <v>29.183263419999999</v>
      </c>
      <c r="LO63" s="3">
        <v>41.751714409999998</v>
      </c>
      <c r="LP63" s="3">
        <v>1916.4076060499999</v>
      </c>
      <c r="LQ63" s="3">
        <v>1247.53884051</v>
      </c>
      <c r="LR63" s="3">
        <v>1222.1999932799999</v>
      </c>
      <c r="LS63" s="4">
        <v>1440.31266931</v>
      </c>
      <c r="LT63" s="3">
        <v>771.07108176999998</v>
      </c>
      <c r="LU63" s="3">
        <v>1653.4655700000001</v>
      </c>
      <c r="LV63" s="3">
        <v>3123.9022569099998</v>
      </c>
      <c r="LW63" s="3">
        <v>1282.80531623</v>
      </c>
      <c r="LX63" s="4">
        <v>257.66225515999997</v>
      </c>
      <c r="LY63" s="3">
        <v>255.82921365999999</v>
      </c>
      <c r="LZ63" s="3">
        <v>993.89187829000002</v>
      </c>
      <c r="MA63" s="3">
        <v>253.47359999</v>
      </c>
      <c r="MB63" s="3">
        <v>3466.0453558999998</v>
      </c>
      <c r="MC63" s="4">
        <v>3331.43548732</v>
      </c>
      <c r="MD63" s="3">
        <v>1628.6809848099999</v>
      </c>
      <c r="ME63" s="3">
        <v>3089.8238406300002</v>
      </c>
      <c r="MF63" s="3">
        <v>996.17044208000004</v>
      </c>
      <c r="MG63" s="3">
        <v>258.15935116000003</v>
      </c>
      <c r="MH63" s="4">
        <v>1896.3901715</v>
      </c>
      <c r="MI63" s="3">
        <v>3106.1459877900002</v>
      </c>
      <c r="MJ63" s="3">
        <v>3112.5572834499999</v>
      </c>
      <c r="MK63" s="3">
        <v>1606.15818642</v>
      </c>
      <c r="ML63" s="3">
        <v>899.15594397999996</v>
      </c>
      <c r="MM63" s="4">
        <v>714.21075581000002</v>
      </c>
      <c r="MN63" s="3">
        <v>1781.4671686300001</v>
      </c>
      <c r="MO63" s="3">
        <v>256.77990976000001</v>
      </c>
      <c r="MP63" s="3">
        <v>2719.1797424800002</v>
      </c>
      <c r="MQ63" s="3">
        <v>3418.1986231599999</v>
      </c>
      <c r="MR63" s="4">
        <v>190.57231489</v>
      </c>
      <c r="MS63" s="3">
        <v>2739.6302719199998</v>
      </c>
      <c r="MT63" s="3">
        <v>3126.8835901699999</v>
      </c>
      <c r="MU63" s="3">
        <v>3085.8054408399998</v>
      </c>
      <c r="MV63" s="3">
        <v>951.44795769999996</v>
      </c>
      <c r="MW63" s="4">
        <v>2745.7302612100002</v>
      </c>
      <c r="MX63" s="3">
        <v>1718.0196993</v>
      </c>
      <c r="MY63" s="3">
        <v>1522.6957680200001</v>
      </c>
      <c r="MZ63" s="3">
        <v>2152.3231539499998</v>
      </c>
      <c r="NA63" s="3">
        <v>1633.1449068899999</v>
      </c>
      <c r="NB63" s="4">
        <v>863.27493332999995</v>
      </c>
      <c r="NC63" s="3">
        <v>1629.75968313</v>
      </c>
      <c r="ND63" s="3">
        <v>18.35837665</v>
      </c>
      <c r="NE63" s="3">
        <v>2464.61004581</v>
      </c>
      <c r="NF63" s="3">
        <v>1886.6719447</v>
      </c>
      <c r="NG63" s="4">
        <v>1270.90483799</v>
      </c>
      <c r="NH63" s="3">
        <v>41.331668290000003</v>
      </c>
      <c r="NI63" s="3">
        <v>534.76158528999997</v>
      </c>
      <c r="NJ63" s="3">
        <v>473.83749953</v>
      </c>
      <c r="NK63" s="3">
        <v>797.52404540999999</v>
      </c>
      <c r="NL63" s="4">
        <v>894.95672551999996</v>
      </c>
      <c r="NM63" s="3">
        <v>3369.2054627699999</v>
      </c>
      <c r="NN63" s="3">
        <v>1467.5864627200001</v>
      </c>
      <c r="NO63" s="3">
        <v>3085.0604182100001</v>
      </c>
      <c r="NP63" s="3">
        <v>114.15250407000001</v>
      </c>
      <c r="NQ63" s="4">
        <v>810.14158463000001</v>
      </c>
      <c r="NR63" s="3">
        <v>906.95227336999994</v>
      </c>
      <c r="NS63" s="3">
        <v>355.66970251999999</v>
      </c>
      <c r="NT63" s="3">
        <v>3300.6907210899999</v>
      </c>
      <c r="NU63" s="3">
        <v>29.90715947</v>
      </c>
      <c r="NV63" s="4">
        <v>2175.3641749200001</v>
      </c>
      <c r="NW63" s="3">
        <v>195.77007494</v>
      </c>
      <c r="NX63" s="3">
        <v>365.03064157</v>
      </c>
      <c r="NY63" s="3">
        <v>144.18828712999999</v>
      </c>
      <c r="NZ63" s="3">
        <v>1399.8173650399999</v>
      </c>
      <c r="OA63" s="4">
        <v>295.67891450000002</v>
      </c>
      <c r="OB63" s="3">
        <v>3113.4532989899999</v>
      </c>
      <c r="OC63" s="3">
        <v>3466.4014009100001</v>
      </c>
      <c r="OD63" s="3">
        <v>3038.8478885700001</v>
      </c>
      <c r="OE63" s="3">
        <v>53.790136789999998</v>
      </c>
      <c r="OF63" s="4">
        <v>3004.6166152699998</v>
      </c>
      <c r="OG63" s="3">
        <v>964.89937545999999</v>
      </c>
      <c r="OH63" s="3">
        <v>3083.5349548600002</v>
      </c>
      <c r="OI63" s="3">
        <v>1277.8231715700001</v>
      </c>
      <c r="OJ63" s="3">
        <v>551.84491070000001</v>
      </c>
      <c r="OK63" s="4">
        <v>3044.9484992299999</v>
      </c>
      <c r="OL63" s="3">
        <v>1965.4616607</v>
      </c>
      <c r="OM63" s="3">
        <v>3397.7891041399998</v>
      </c>
      <c r="ON63" s="3">
        <v>8.5438375000000004</v>
      </c>
      <c r="OO63" s="3">
        <v>963.75232644000005</v>
      </c>
      <c r="OP63" s="4">
        <v>1258.6638489899999</v>
      </c>
      <c r="OQ63" s="3">
        <v>1308.1491344200001</v>
      </c>
      <c r="OS63" s="3">
        <v>1171.9864622099999</v>
      </c>
      <c r="OT63" s="3">
        <v>1846.7893112500001</v>
      </c>
      <c r="OU63" s="4">
        <v>702.03625339999996</v>
      </c>
      <c r="OV63" s="3">
        <v>610.69299928999999</v>
      </c>
      <c r="OW63" s="3">
        <v>3128.8284782699998</v>
      </c>
      <c r="OX63" s="3">
        <v>3108.50408694</v>
      </c>
      <c r="OY63" s="3">
        <v>1087.8225170799999</v>
      </c>
      <c r="OZ63" s="4">
        <v>2679.7817776299999</v>
      </c>
      <c r="PA63" s="3">
        <v>1358.36763645</v>
      </c>
      <c r="PB63" s="3">
        <v>891.06259972999999</v>
      </c>
      <c r="PC63" s="3">
        <v>2976.3150758800002</v>
      </c>
      <c r="PD63" s="3">
        <v>3114.8942560199998</v>
      </c>
      <c r="PE63" s="4">
        <v>1132.4629806200001</v>
      </c>
      <c r="PF63" s="3">
        <v>356.37557884</v>
      </c>
      <c r="PG63" s="3">
        <v>629.02217154999994</v>
      </c>
      <c r="PH63" s="3">
        <v>3105.48485011</v>
      </c>
      <c r="PI63" s="3">
        <v>1626.0084724400001</v>
      </c>
      <c r="PJ63" s="4">
        <v>11.26916632</v>
      </c>
      <c r="PK63" s="3">
        <v>1403.31567814</v>
      </c>
      <c r="PL63" s="3">
        <v>1104.36525059</v>
      </c>
      <c r="PM63" s="3">
        <v>90.291896069999993</v>
      </c>
      <c r="PN63" s="3">
        <v>34.919751259999998</v>
      </c>
      <c r="PO63" s="4">
        <v>927.99124019999999</v>
      </c>
      <c r="PP63" s="3">
        <v>594.11422631999994</v>
      </c>
      <c r="PQ63" s="3">
        <v>45.154336530000002</v>
      </c>
      <c r="PR63" s="3">
        <v>1087.3620819099999</v>
      </c>
      <c r="PS63" s="3">
        <v>998.87402295000004</v>
      </c>
      <c r="PT63" s="4">
        <v>10.84849883</v>
      </c>
      <c r="PU63" s="3">
        <v>919.49649092999994</v>
      </c>
      <c r="PV63" s="3">
        <v>701.43103901999996</v>
      </c>
      <c r="PW63" s="3">
        <v>938.93977959999995</v>
      </c>
      <c r="PX63" s="3">
        <v>1160.80304495</v>
      </c>
      <c r="PY63" s="4">
        <v>1364.0196179699999</v>
      </c>
      <c r="PZ63" s="3">
        <v>1192.7588613099999</v>
      </c>
      <c r="QA63" s="3">
        <v>822.47018679999996</v>
      </c>
      <c r="QB63" s="3">
        <v>709.98233296000001</v>
      </c>
      <c r="QC63" s="3">
        <v>1375.3602418400001</v>
      </c>
      <c r="QD63" s="4">
        <v>1379.17607501</v>
      </c>
      <c r="QE63" s="3">
        <v>1639.58540694</v>
      </c>
      <c r="QF63" s="3">
        <v>1287.57557372</v>
      </c>
      <c r="QG63" s="3">
        <v>1287.55506851</v>
      </c>
      <c r="QH63" s="3">
        <v>1838.4175932400001</v>
      </c>
      <c r="QI63" s="4">
        <v>3231.8715081099999</v>
      </c>
      <c r="QJ63" s="3">
        <v>990.98324532000004</v>
      </c>
      <c r="QK63" s="3">
        <v>3061.80253911</v>
      </c>
      <c r="QL63" s="3">
        <v>860.15565592999997</v>
      </c>
      <c r="QM63" s="3">
        <v>779.63231762999999</v>
      </c>
      <c r="QN63" s="4">
        <v>1768.5122255000001</v>
      </c>
      <c r="QO63" s="3">
        <v>32.892220950000002</v>
      </c>
      <c r="QP63" s="3">
        <v>698.27199394000002</v>
      </c>
      <c r="QQ63" s="3">
        <v>1847.4510703000001</v>
      </c>
      <c r="QR63" s="3">
        <v>3063.4379849500001</v>
      </c>
      <c r="QS63" s="4">
        <v>1086.7456828700001</v>
      </c>
      <c r="QT63" s="3">
        <v>788.38617819000001</v>
      </c>
      <c r="QU63" s="3">
        <v>849.33946833999994</v>
      </c>
      <c r="QV63" s="3">
        <v>1263.9349307</v>
      </c>
      <c r="QW63" s="3">
        <v>3086.1962825700002</v>
      </c>
      <c r="QX63" s="4">
        <v>3016.8470409800002</v>
      </c>
      <c r="QY63" s="3">
        <v>3090.56637778</v>
      </c>
      <c r="QZ63" s="3">
        <v>3488.5557268900002</v>
      </c>
      <c r="RA63" s="3">
        <v>1719.7098257</v>
      </c>
      <c r="RB63" s="3">
        <v>884.04360421000001</v>
      </c>
      <c r="RC63" s="4">
        <v>3117.51581605</v>
      </c>
      <c r="RD63" s="3">
        <v>1728.79798332</v>
      </c>
      <c r="RE63" s="3">
        <v>3064.4794010700002</v>
      </c>
      <c r="RF63" s="3">
        <v>3107.0674795</v>
      </c>
      <c r="RG63" s="3">
        <v>2922.7517391400002</v>
      </c>
      <c r="RH63" s="4">
        <v>1121.71762921</v>
      </c>
      <c r="RI63" s="3">
        <v>1387.28868173</v>
      </c>
      <c r="RJ63" s="3">
        <v>1919.6331377199999</v>
      </c>
      <c r="RK63" s="3">
        <v>3105.5973180800002</v>
      </c>
      <c r="RL63" s="3">
        <v>3083.6474228299999</v>
      </c>
      <c r="RM63" s="4">
        <v>56.979007629999998</v>
      </c>
      <c r="RN63" s="3">
        <v>569.81120288</v>
      </c>
      <c r="RO63" s="3">
        <v>3179.82617828</v>
      </c>
      <c r="RP63" s="3">
        <v>160.83603217000001</v>
      </c>
      <c r="RQ63" s="3">
        <v>795.53441867000004</v>
      </c>
      <c r="RR63" s="4">
        <v>2164.0502699600002</v>
      </c>
      <c r="RS63" s="3">
        <v>1147.36529733</v>
      </c>
      <c r="RT63" s="3">
        <v>2344.84346379</v>
      </c>
      <c r="RU63" s="3">
        <v>3017.7474061100002</v>
      </c>
      <c r="RV63" s="3">
        <v>1246.9267910599999</v>
      </c>
      <c r="RW63" s="4">
        <v>1414.3207622100001</v>
      </c>
      <c r="RX63" s="3">
        <v>288.47412935</v>
      </c>
      <c r="RY63" s="3">
        <v>876.49706556000001</v>
      </c>
      <c r="RZ63" s="3">
        <v>1806.10386776</v>
      </c>
      <c r="SA63" s="3">
        <v>2301.4165358599998</v>
      </c>
      <c r="SB63" s="4">
        <v>1871.67766523</v>
      </c>
      <c r="SC63" s="3">
        <v>1373.2482052099999</v>
      </c>
      <c r="SD63" s="3">
        <v>277.65732039</v>
      </c>
      <c r="SE63" s="3">
        <v>2405.9172997199998</v>
      </c>
      <c r="SF63" s="3">
        <v>1227.5033862299999</v>
      </c>
      <c r="SG63" s="4">
        <v>1390.3402298000001</v>
      </c>
      <c r="SH63" s="3">
        <v>73.291212869999995</v>
      </c>
      <c r="SI63" s="3">
        <v>62.705553549999998</v>
      </c>
      <c r="SJ63" s="3">
        <v>1628.85434704</v>
      </c>
      <c r="SK63" s="3">
        <v>732.83010786</v>
      </c>
      <c r="SL63" s="4">
        <v>730.15511001000004</v>
      </c>
      <c r="SM63" s="3">
        <v>1432.5324955399999</v>
      </c>
      <c r="SN63" s="3">
        <v>3012.6043266199999</v>
      </c>
      <c r="SO63" s="3">
        <v>1293.9613932100001</v>
      </c>
      <c r="SP63" s="3">
        <v>1924.34001547</v>
      </c>
      <c r="SQ63" s="4">
        <v>3449.2472393200001</v>
      </c>
      <c r="SR63" s="3">
        <v>736.60244512999998</v>
      </c>
      <c r="SS63" s="3">
        <v>3457.80536833</v>
      </c>
      <c r="ST63" s="3">
        <v>2303.5521845500002</v>
      </c>
      <c r="SU63" s="3">
        <v>3127.78768352</v>
      </c>
      <c r="SV63" s="4">
        <v>1912.94098282</v>
      </c>
      <c r="SW63" s="3">
        <v>1566.6955990900001</v>
      </c>
      <c r="SX63" s="3">
        <v>594.42428995</v>
      </c>
      <c r="SY63" s="3">
        <v>3102.9888068199998</v>
      </c>
      <c r="SZ63" s="3">
        <v>1000.63809238</v>
      </c>
      <c r="TA63" s="4">
        <v>1928.7461501400001</v>
      </c>
      <c r="TB63" s="3">
        <v>277.57716366</v>
      </c>
      <c r="TC63" s="3">
        <v>1977.69395052</v>
      </c>
      <c r="TD63" s="3">
        <v>410.39810800999999</v>
      </c>
      <c r="TE63" s="3">
        <v>287.33142992000001</v>
      </c>
      <c r="TF63" s="4">
        <v>3104.8038285900002</v>
      </c>
      <c r="TG63" s="3">
        <v>894.77714959000002</v>
      </c>
      <c r="TH63" s="3">
        <v>3352.0314173400002</v>
      </c>
      <c r="TI63" s="3">
        <v>1124.21056565</v>
      </c>
      <c r="TJ63" s="3">
        <v>1086.78545055</v>
      </c>
      <c r="TK63" s="4">
        <v>278.70246472999997</v>
      </c>
      <c r="TL63" s="3">
        <v>313.00581695</v>
      </c>
      <c r="TM63" s="3">
        <v>18.95116363</v>
      </c>
      <c r="TN63" s="3">
        <v>1488.0885658699999</v>
      </c>
      <c r="TO63" s="3">
        <v>1650.97822589</v>
      </c>
      <c r="TP63" s="4">
        <v>673.38053310999999</v>
      </c>
      <c r="TQ63" s="3">
        <v>3434.4841094899998</v>
      </c>
      <c r="TR63" s="3">
        <v>1417.4885064699999</v>
      </c>
      <c r="TS63" s="3">
        <v>1239.80340538</v>
      </c>
      <c r="TT63" s="3">
        <v>2721.4073539300002</v>
      </c>
      <c r="TU63" s="4">
        <v>953.63207324999996</v>
      </c>
      <c r="TV63" s="3">
        <v>3090.8099548199998</v>
      </c>
      <c r="TW63" s="3">
        <v>2739.5134543600002</v>
      </c>
      <c r="TX63" s="3">
        <v>21.14273562</v>
      </c>
      <c r="TY63" s="3">
        <v>2207.1895035799998</v>
      </c>
      <c r="TZ63" s="4">
        <v>1593.7773891700001</v>
      </c>
      <c r="UA63" s="3">
        <v>235.47748204999999</v>
      </c>
      <c r="UB63" s="3">
        <v>627.83286937000003</v>
      </c>
      <c r="UC63" s="3">
        <v>3451.8290316699999</v>
      </c>
      <c r="UD63" s="3">
        <v>277.23975975000002</v>
      </c>
      <c r="UE63" s="4">
        <v>1103.8836888400001</v>
      </c>
      <c r="UF63" s="3">
        <v>1145.67082134</v>
      </c>
      <c r="UG63" s="3">
        <v>3046.2421915700002</v>
      </c>
      <c r="UH63" s="3">
        <v>540.63850275000004</v>
      </c>
      <c r="UI63" s="3">
        <v>3385.6083880299998</v>
      </c>
      <c r="UJ63" s="4">
        <v>125.87527049000001</v>
      </c>
      <c r="UK63" s="3">
        <v>2961.7464348600001</v>
      </c>
      <c r="UL63" s="3">
        <v>2721.9945485799999</v>
      </c>
      <c r="UM63" s="3">
        <v>1601.38606482</v>
      </c>
      <c r="UN63" s="3">
        <v>1843.6078968500001</v>
      </c>
      <c r="UO63" s="4">
        <v>1844.21435397</v>
      </c>
      <c r="UP63" s="3">
        <v>288.00064541</v>
      </c>
      <c r="UQ63" s="3">
        <v>1272.30540597</v>
      </c>
      <c r="UR63" s="3">
        <v>1276.0143634999999</v>
      </c>
      <c r="US63" s="3">
        <v>1260.85231413</v>
      </c>
      <c r="UT63" s="4">
        <v>796.71253619000004</v>
      </c>
      <c r="UU63" s="3">
        <v>132.42885988</v>
      </c>
      <c r="UV63" s="3">
        <v>1948.7157391999999</v>
      </c>
      <c r="UW63" s="3">
        <v>1618.71296727</v>
      </c>
      <c r="UX63" s="3">
        <v>98.887928650000006</v>
      </c>
      <c r="UY63" s="4">
        <v>2306.6018685099998</v>
      </c>
      <c r="UZ63" s="3">
        <v>3456.0947367200001</v>
      </c>
      <c r="VA63" s="3">
        <v>1146.7563547300001</v>
      </c>
      <c r="VB63" s="3">
        <v>1391.1765938200001</v>
      </c>
      <c r="VC63" s="3">
        <v>1419.24139124</v>
      </c>
      <c r="VD63" s="4">
        <v>1418.3205209</v>
      </c>
      <c r="VE63" s="3">
        <v>1913.8749019300001</v>
      </c>
      <c r="VF63" s="3">
        <v>1259.1460321100001</v>
      </c>
      <c r="VG63" s="3">
        <v>830.35164387999998</v>
      </c>
      <c r="VH63" s="3">
        <v>2214.6372443999999</v>
      </c>
      <c r="VI63" s="4">
        <v>3112.03284717</v>
      </c>
      <c r="VJ63" s="3">
        <v>2588.4758057200002</v>
      </c>
      <c r="VK63" s="3">
        <v>1865.95298342</v>
      </c>
      <c r="VL63" s="3">
        <v>1395.8592381399999</v>
      </c>
      <c r="VM63" s="3">
        <v>3417.4772125899999</v>
      </c>
      <c r="VN63" s="4">
        <v>1466.36609204</v>
      </c>
      <c r="VO63" s="3">
        <v>3094.3759972500002</v>
      </c>
      <c r="VP63" s="3">
        <v>3094.8457529699999</v>
      </c>
      <c r="VQ63" s="3">
        <v>1253.6543640499999</v>
      </c>
      <c r="VR63" s="3">
        <v>1624.0735262600001</v>
      </c>
      <c r="VS63" s="4">
        <v>3038.9908036699999</v>
      </c>
      <c r="VT63" s="3">
        <v>30.418546979999999</v>
      </c>
      <c r="VU63" s="3">
        <v>771.00708066000004</v>
      </c>
      <c r="VV63" s="3">
        <v>970.73714660999997</v>
      </c>
      <c r="VW63" s="3">
        <v>38.347849549999999</v>
      </c>
      <c r="VX63" s="4">
        <v>3461.7771653700001</v>
      </c>
      <c r="VY63" s="3">
        <v>846.60978993000003</v>
      </c>
      <c r="VZ63" s="3">
        <v>1007.99573455</v>
      </c>
      <c r="WA63" s="3">
        <v>2308.6530108799998</v>
      </c>
      <c r="WB63" s="3">
        <v>3053.9900541000002</v>
      </c>
      <c r="WC63" s="4">
        <v>2973.3200724799999</v>
      </c>
      <c r="WD63" s="3">
        <v>3507.70635029</v>
      </c>
      <c r="WE63" s="3">
        <v>968.19636467999999</v>
      </c>
      <c r="WF63" s="3">
        <v>286.10298143</v>
      </c>
      <c r="WG63" s="3">
        <v>965.02178534999996</v>
      </c>
      <c r="WH63" s="4">
        <v>3026.7734267300002</v>
      </c>
      <c r="WI63" s="3">
        <v>257.32485124999999</v>
      </c>
      <c r="WJ63" s="3">
        <v>1855.20763201</v>
      </c>
      <c r="WK63" s="3">
        <v>135.88367708000001</v>
      </c>
      <c r="WL63" s="3">
        <v>39.743446570000003</v>
      </c>
      <c r="WM63" s="4">
        <v>107.71076128</v>
      </c>
      <c r="WN63" s="3">
        <v>1849.6345644800001</v>
      </c>
      <c r="WO63" s="3">
        <v>40.119375419999997</v>
      </c>
      <c r="WP63" s="3">
        <v>9.8530640900000002</v>
      </c>
      <c r="WQ63" s="3">
        <v>9.7231977599999997</v>
      </c>
      <c r="WR63" s="4">
        <v>718.04585144999999</v>
      </c>
      <c r="WS63" s="3">
        <v>3123.9575588399998</v>
      </c>
      <c r="WT63" s="3">
        <v>394.54882342000002</v>
      </c>
      <c r="WU63" s="3">
        <v>269.07930754</v>
      </c>
      <c r="WV63" s="3">
        <v>493.94130451000001</v>
      </c>
      <c r="WW63" s="4">
        <v>873.33056404000001</v>
      </c>
      <c r="WX63" s="3">
        <v>352.75299174000003</v>
      </c>
      <c r="WY63" s="3">
        <v>1053.4346585400001</v>
      </c>
      <c r="WZ63" s="3">
        <v>1629.03516571</v>
      </c>
      <c r="XA63" s="3">
        <v>13.87954169</v>
      </c>
      <c r="XB63" s="4">
        <v>728.81667903000005</v>
      </c>
      <c r="XC63" s="3">
        <v>179.39759681000001</v>
      </c>
      <c r="XD63" s="3">
        <v>1261.3407109499999</v>
      </c>
      <c r="XE63" s="3">
        <v>3018.7273065999998</v>
      </c>
      <c r="XF63" s="3">
        <v>1290.33942748</v>
      </c>
      <c r="XG63" s="4">
        <v>1265.29448826</v>
      </c>
      <c r="XH63" s="3">
        <v>1067.7485378599999</v>
      </c>
      <c r="XI63" s="3">
        <v>1200.49429644</v>
      </c>
      <c r="XJ63" s="3">
        <v>1641.31592239</v>
      </c>
      <c r="XK63" s="3">
        <v>67.926925659999995</v>
      </c>
      <c r="XL63" s="4">
        <v>3100.41509228</v>
      </c>
      <c r="XM63" s="3">
        <v>74.218296910000007</v>
      </c>
      <c r="XN63" s="3">
        <v>3511.8080136600001</v>
      </c>
      <c r="XO63" s="3">
        <v>744.13531364000005</v>
      </c>
      <c r="XP63" s="3">
        <v>1186.09653217</v>
      </c>
      <c r="XQ63" s="4">
        <v>926.12278060999995</v>
      </c>
      <c r="XR63" s="3">
        <v>940.47456350000004</v>
      </c>
      <c r="XS63" s="3">
        <v>3479.4309084400002</v>
      </c>
      <c r="XT63" s="3">
        <v>1026.60514468</v>
      </c>
      <c r="XU63" s="3">
        <v>3067.3414312899999</v>
      </c>
      <c r="XV63" s="4">
        <v>1974.2521820899999</v>
      </c>
      <c r="XW63" s="3">
        <v>2300.42731482</v>
      </c>
      <c r="XX63" s="3">
        <v>1626.2110390600001</v>
      </c>
      <c r="XY63" s="3">
        <v>1397.3505261400001</v>
      </c>
      <c r="XZ63" s="3">
        <v>3485.2630872599998</v>
      </c>
      <c r="YA63" s="4">
        <v>1378.5826666600001</v>
      </c>
      <c r="YB63" s="3">
        <v>3069.2210755400001</v>
      </c>
      <c r="YC63" s="3">
        <v>3100.1423108499998</v>
      </c>
      <c r="YD63" s="3">
        <v>2395.45156481</v>
      </c>
      <c r="YE63" s="3">
        <v>929.85286471999996</v>
      </c>
      <c r="YF63" s="4">
        <v>1068.5668821500001</v>
      </c>
      <c r="YG63" s="3">
        <v>1207.5101851100001</v>
      </c>
      <c r="YH63" s="3">
        <v>1387.0948142899999</v>
      </c>
      <c r="YI63" s="3">
        <v>984.36379070999999</v>
      </c>
      <c r="YJ63" s="3">
        <v>3175.4057521</v>
      </c>
      <c r="YK63" s="4">
        <v>53.188650629999998</v>
      </c>
      <c r="YL63" s="3">
        <v>967.20714364000003</v>
      </c>
      <c r="YM63" s="3">
        <v>1107.41307044</v>
      </c>
      <c r="YN63" s="3">
        <v>1197.91188272</v>
      </c>
      <c r="YO63" s="3">
        <v>989.60566802999995</v>
      </c>
      <c r="YP63" s="4">
        <v>2985.5020313300001</v>
      </c>
      <c r="YQ63" s="3">
        <v>1135.0522294100001</v>
      </c>
      <c r="YR63" s="3">
        <v>2997.4590542400001</v>
      </c>
      <c r="YS63" s="3">
        <v>3170.9095187799999</v>
      </c>
      <c r="YT63" s="3">
        <v>3466.90533198</v>
      </c>
      <c r="YU63" s="4">
        <v>3018.7310348199999</v>
      </c>
      <c r="YV63" s="3">
        <v>3103.0465942300002</v>
      </c>
      <c r="YW63" s="3">
        <v>30.832379400000001</v>
      </c>
      <c r="YX63" s="3">
        <v>1950.34310723</v>
      </c>
      <c r="YY63" s="3">
        <v>570.18091803000004</v>
      </c>
      <c r="YZ63" s="4">
        <v>46.309463360000002</v>
      </c>
      <c r="ZA63" s="3">
        <v>1859.76786644</v>
      </c>
      <c r="ZB63" s="3">
        <v>3101.9051375399999</v>
      </c>
      <c r="ZC63" s="3">
        <v>3235.2592173500002</v>
      </c>
      <c r="ZD63" s="3">
        <v>19.101535169999998</v>
      </c>
      <c r="ZE63" s="4">
        <v>31.258017850000002</v>
      </c>
      <c r="ZF63" s="3">
        <v>237.97290397</v>
      </c>
      <c r="ZG63" s="3">
        <v>292.50371380000001</v>
      </c>
      <c r="ZI63" s="3">
        <v>1881.61958523</v>
      </c>
      <c r="ZJ63" s="4">
        <v>1255.7962264400001</v>
      </c>
      <c r="ZK63" s="3">
        <v>1246.2979646199999</v>
      </c>
      <c r="ZL63" s="3">
        <v>2743.84875285</v>
      </c>
      <c r="ZM63" s="3">
        <v>1069.2870499799999</v>
      </c>
      <c r="ZN63" s="3">
        <v>3047.8981426199998</v>
      </c>
      <c r="ZO63" s="4">
        <v>25.110183070000001</v>
      </c>
      <c r="ZP63" s="3">
        <v>3522.7428829199998</v>
      </c>
      <c r="ZQ63" s="3">
        <v>1795.9954206</v>
      </c>
      <c r="ZR63" s="3">
        <v>2204.31566733</v>
      </c>
      <c r="ZS63" s="3">
        <v>89.338714490000001</v>
      </c>
      <c r="ZT63" s="4">
        <v>2729.95367691</v>
      </c>
      <c r="ZU63" s="3">
        <v>3094.6761189600002</v>
      </c>
      <c r="ZV63" s="3">
        <v>1070.2445811499999</v>
      </c>
      <c r="ZW63" s="3">
        <v>1146.04364334</v>
      </c>
      <c r="ZX63" s="3">
        <v>27.289327660000001</v>
      </c>
      <c r="ZY63" s="4">
        <v>3466.8612147099998</v>
      </c>
      <c r="ZZ63" s="3">
        <v>381.01973441000001</v>
      </c>
      <c r="AAA63" s="3">
        <v>3086.7679429700001</v>
      </c>
      <c r="AAB63" s="3">
        <v>22.087839389999999</v>
      </c>
      <c r="AAC63" s="3">
        <v>1617.30121463</v>
      </c>
      <c r="AAD63" s="4">
        <v>1248.021645</v>
      </c>
      <c r="AAE63" s="3">
        <v>3455.26707188</v>
      </c>
      <c r="AAF63" s="3">
        <v>1402.0946860900001</v>
      </c>
      <c r="AAG63" s="3">
        <v>2728.6276733300001</v>
      </c>
      <c r="AAH63" s="3">
        <v>1118.99975683</v>
      </c>
      <c r="AAI63" s="4">
        <v>3072.8722456599999</v>
      </c>
      <c r="AAJ63" s="3">
        <v>1240.5981376100001</v>
      </c>
      <c r="AAK63" s="3">
        <v>757.06478059999995</v>
      </c>
      <c r="AAL63" s="3">
        <v>1786.0230534699999</v>
      </c>
      <c r="AAM63" s="3">
        <v>1214.06936683</v>
      </c>
      <c r="AAN63" s="4">
        <v>1026.64491236</v>
      </c>
      <c r="AAO63" s="3">
        <v>1164.00185771</v>
      </c>
      <c r="AAP63" s="3">
        <v>824.88669473000004</v>
      </c>
      <c r="AAQ63" s="3">
        <v>3269.7042419300001</v>
      </c>
      <c r="AAR63" s="3">
        <v>3379.7476261900001</v>
      </c>
      <c r="AAS63" s="4">
        <v>374.88122018000001</v>
      </c>
      <c r="AAT63" s="3">
        <v>354.90293193999997</v>
      </c>
      <c r="AAU63" s="3">
        <v>358.49507190999998</v>
      </c>
      <c r="AAV63" s="3">
        <v>3020.0545529199999</v>
      </c>
      <c r="AAW63" s="3">
        <v>226.54466693000001</v>
      </c>
      <c r="AAX63" s="4">
        <v>2390.33831108</v>
      </c>
      <c r="AAY63" s="3">
        <v>2461.2944154900001</v>
      </c>
      <c r="AAZ63" s="3">
        <v>53.88023544</v>
      </c>
      <c r="ABA63" s="3">
        <v>41.81695826</v>
      </c>
      <c r="ABB63" s="3">
        <v>268.39828602</v>
      </c>
      <c r="ABC63" s="4">
        <v>1001.71803344</v>
      </c>
      <c r="ABD63" s="3">
        <v>535.05487192999999</v>
      </c>
      <c r="ABE63" s="3">
        <v>3491.7228497800002</v>
      </c>
      <c r="ABF63" s="3">
        <v>3066.93443394</v>
      </c>
      <c r="ABG63" s="3">
        <v>3108.5152715999998</v>
      </c>
      <c r="ABH63" s="4">
        <v>1877.3513946999999</v>
      </c>
      <c r="ABI63" s="3">
        <v>131.99949321</v>
      </c>
      <c r="ABJ63" s="3">
        <v>3095.8548578499999</v>
      </c>
      <c r="ABK63" s="3">
        <v>741.31926480000004</v>
      </c>
      <c r="ABL63" s="3">
        <v>3039.0790382099999</v>
      </c>
      <c r="ABM63" s="4">
        <v>3060.7555306600002</v>
      </c>
      <c r="ABN63" s="3">
        <v>3121.4602728099999</v>
      </c>
      <c r="ABO63" s="3">
        <v>3471.8334174500001</v>
      </c>
      <c r="ABP63" s="3">
        <v>2901.2417738499998</v>
      </c>
      <c r="ABQ63" s="3">
        <v>3063.1807377700002</v>
      </c>
      <c r="ABR63" s="4">
        <v>247.38852358</v>
      </c>
      <c r="ABS63" s="3">
        <v>280.77038408999999</v>
      </c>
      <c r="ABT63" s="3">
        <v>3052.83182042</v>
      </c>
      <c r="ABU63" s="3">
        <v>1610.25922842</v>
      </c>
      <c r="ABV63" s="3">
        <v>3239.4559503300002</v>
      </c>
      <c r="ABW63" s="4">
        <v>330.15003661999998</v>
      </c>
      <c r="ABX63" s="3">
        <v>3491.2338315900001</v>
      </c>
      <c r="ABY63" s="3">
        <v>45.387971649999997</v>
      </c>
      <c r="ABZ63" s="3">
        <v>2308.71141966</v>
      </c>
      <c r="ACA63" s="3">
        <v>3050.26059136</v>
      </c>
      <c r="ACB63" s="4">
        <v>1130.90955562</v>
      </c>
      <c r="ACC63" s="3">
        <v>473.22358596999999</v>
      </c>
      <c r="ACD63" s="3">
        <v>383.11250856999999</v>
      </c>
      <c r="ACE63" s="3">
        <v>1329.82749098</v>
      </c>
      <c r="ACF63" s="3">
        <v>759.97527767999998</v>
      </c>
      <c r="ACG63" s="4">
        <v>703.64808717999995</v>
      </c>
      <c r="ACH63" s="3">
        <v>1059.7142237600001</v>
      </c>
      <c r="ACI63" s="3">
        <v>3011.3951406000001</v>
      </c>
      <c r="ACJ63" s="3">
        <v>263.24464324000002</v>
      </c>
      <c r="ACK63" s="3">
        <v>452.84699955999997</v>
      </c>
      <c r="ACL63" s="4">
        <v>1386.9139956199999</v>
      </c>
      <c r="ACM63" s="3">
        <v>3093.15811205</v>
      </c>
      <c r="ACN63" s="3">
        <v>3015.3917924399998</v>
      </c>
      <c r="ACO63" s="3">
        <v>751.35811851999995</v>
      </c>
      <c r="ACP63" s="3">
        <v>933.18465065999999</v>
      </c>
      <c r="ACQ63" s="4">
        <v>2158.1373130400002</v>
      </c>
      <c r="ACR63" s="3">
        <v>1789.66428167</v>
      </c>
      <c r="ACS63" s="3">
        <v>3082.0598224800001</v>
      </c>
      <c r="ACT63" s="3">
        <v>1596.9643959</v>
      </c>
      <c r="ACU63" s="3">
        <v>748.27985153999998</v>
      </c>
      <c r="ACV63" s="4">
        <v>3493.0339404800002</v>
      </c>
      <c r="ACW63" s="3">
        <v>827.55672161999996</v>
      </c>
      <c r="ACX63" s="3">
        <v>1175.3692004899999</v>
      </c>
      <c r="ACY63" s="3">
        <v>751.44076072999997</v>
      </c>
      <c r="ACZ63" s="3">
        <v>1458.3790020599999</v>
      </c>
      <c r="ADA63" s="4">
        <v>2539.6311527600001</v>
      </c>
      <c r="ADB63" s="3">
        <v>1359.29534186</v>
      </c>
      <c r="ADC63" s="3">
        <v>1394.48601044</v>
      </c>
      <c r="ADD63" s="3">
        <v>1181.5934637800001</v>
      </c>
      <c r="ADE63" s="3">
        <v>3424.8708942200001</v>
      </c>
      <c r="ADF63" s="4">
        <v>1542.41618771</v>
      </c>
      <c r="ADG63" s="3">
        <v>3413.4389289599999</v>
      </c>
      <c r="ADH63" s="3">
        <v>2308.11552583</v>
      </c>
      <c r="ADI63" s="3">
        <v>3056.1524217000001</v>
      </c>
      <c r="ADJ63" s="3">
        <v>1915.45442447</v>
      </c>
      <c r="ADK63" s="4">
        <v>1885.92319385</v>
      </c>
      <c r="ADL63" s="3">
        <v>3048.6810688199998</v>
      </c>
      <c r="ADM63" s="3">
        <v>3088.28532851</v>
      </c>
      <c r="ADN63" s="3">
        <v>3025.5418713899999</v>
      </c>
      <c r="ADO63" s="3">
        <v>3491.7694525299999</v>
      </c>
      <c r="ADP63" s="4">
        <v>3035.5571130500002</v>
      </c>
      <c r="ADQ63" s="3">
        <v>3449.2242486300001</v>
      </c>
      <c r="ADR63" s="3">
        <v>3470.1780877699998</v>
      </c>
      <c r="ADS63" s="3">
        <v>3314.81756804</v>
      </c>
      <c r="ADT63" s="3">
        <v>3060.5697410299999</v>
      </c>
      <c r="ADU63" s="4">
        <v>1837.4414209700001</v>
      </c>
      <c r="ADV63" s="3">
        <v>3483.66305951</v>
      </c>
      <c r="ADW63" s="3">
        <v>3501.5603796199998</v>
      </c>
      <c r="ADX63" s="3">
        <v>3462.50106142</v>
      </c>
      <c r="ADY63" s="3">
        <v>2704.8733195999998</v>
      </c>
      <c r="ADZ63" s="4">
        <v>2422.4960726899999</v>
      </c>
      <c r="AEA63" s="3">
        <v>931.27642338999999</v>
      </c>
      <c r="AEB63" s="3">
        <v>1051.0032377299999</v>
      </c>
      <c r="AEC63" s="3">
        <v>3106.1372886099998</v>
      </c>
      <c r="AED63" s="3">
        <v>3209.5748884</v>
      </c>
      <c r="AEE63" s="4">
        <v>3453.3159700800002</v>
      </c>
      <c r="AEF63" s="3">
        <v>3141.9319288299998</v>
      </c>
      <c r="AEG63" s="3">
        <v>3452.33047726</v>
      </c>
      <c r="AEH63" s="3">
        <v>2292.0208000900002</v>
      </c>
      <c r="AEI63" s="3">
        <v>3284.6301706999998</v>
      </c>
      <c r="AEJ63" s="4">
        <v>3116.0804513500002</v>
      </c>
      <c r="AEK63" s="3">
        <v>3537.90928188</v>
      </c>
      <c r="AEL63" s="3">
        <v>3023.11604291</v>
      </c>
      <c r="AEM63" s="3">
        <v>1176.7268939400001</v>
      </c>
      <c r="AEN63" s="3">
        <v>796.42484188000003</v>
      </c>
      <c r="AEO63" s="4">
        <v>964.53649538000002</v>
      </c>
      <c r="AEP63" s="3">
        <v>183.27308149999999</v>
      </c>
      <c r="AEQ63" s="3">
        <v>2730.4377241399998</v>
      </c>
      <c r="AER63" s="3">
        <v>142.25396232</v>
      </c>
      <c r="AES63" s="3">
        <v>3063.3944890500002</v>
      </c>
      <c r="AET63" s="4">
        <v>1387.42041217</v>
      </c>
      <c r="AEU63" s="3">
        <v>1207.8078213399999</v>
      </c>
      <c r="AEV63" s="3">
        <v>61.799596090000001</v>
      </c>
      <c r="AEW63" s="3">
        <v>765.06119113</v>
      </c>
      <c r="AEX63" s="3">
        <v>3074.5474591799998</v>
      </c>
      <c r="AEY63" s="4">
        <v>1516.8412198799999</v>
      </c>
      <c r="AEZ63" s="3">
        <v>216.06091229</v>
      </c>
      <c r="AFA63" s="3">
        <v>3149.3703491000001</v>
      </c>
      <c r="AFB63" s="3">
        <v>1452.29765387</v>
      </c>
      <c r="AFC63" s="3">
        <v>1523.4016443400001</v>
      </c>
      <c r="AFD63" s="4">
        <v>947.45130586000005</v>
      </c>
      <c r="AFE63" s="3">
        <v>949.34399887999996</v>
      </c>
      <c r="AFF63" s="3">
        <v>995.95358394999994</v>
      </c>
      <c r="AFG63" s="3">
        <v>276.24681048999997</v>
      </c>
      <c r="AFH63" s="3">
        <v>835.10512438000001</v>
      </c>
      <c r="AFI63" s="4">
        <v>3107.1072471799998</v>
      </c>
      <c r="AFJ63" s="3">
        <v>3079.2506087100001</v>
      </c>
      <c r="AFK63" s="3">
        <v>2420.360424</v>
      </c>
      <c r="AFL63" s="3">
        <v>290.09776915999998</v>
      </c>
      <c r="AFM63" s="3">
        <v>3486.9177955700002</v>
      </c>
      <c r="AFN63" s="4">
        <v>380.16410791999999</v>
      </c>
      <c r="AFO63" s="3">
        <v>111.85592054999999</v>
      </c>
      <c r="AFP63" s="3">
        <v>3090.7726726199999</v>
      </c>
      <c r="AFQ63" s="3">
        <v>1182.79395062</v>
      </c>
      <c r="AFR63" s="3">
        <v>742.04564632999995</v>
      </c>
      <c r="AFS63" s="4">
        <v>2897.5321949499998</v>
      </c>
      <c r="AFT63" s="3">
        <v>2785.5209319000001</v>
      </c>
      <c r="AFU63" s="3">
        <v>2776.0164563799999</v>
      </c>
      <c r="AFV63" s="3">
        <v>1824.6592187000001</v>
      </c>
      <c r="AFW63" s="3">
        <v>1094.17353985</v>
      </c>
      <c r="AFX63" s="4">
        <v>3024.4743577300001</v>
      </c>
      <c r="AFY63" s="3">
        <v>1383.49583925</v>
      </c>
      <c r="AFZ63" s="3">
        <v>1294.44295496</v>
      </c>
      <c r="AGA63" s="3">
        <v>172.65013998000001</v>
      </c>
      <c r="AGB63" s="3">
        <v>1065.7303281</v>
      </c>
      <c r="AGC63" s="4">
        <v>3417.4753484799999</v>
      </c>
      <c r="AGD63" s="3">
        <v>746.09076502999994</v>
      </c>
      <c r="AGE63" s="3">
        <v>1163.2512427500001</v>
      </c>
      <c r="AGF63" s="3">
        <v>1150.52620652</v>
      </c>
      <c r="AGG63" s="3">
        <v>62.620425859999997</v>
      </c>
      <c r="AGH63" s="4">
        <v>10.361344750000001</v>
      </c>
      <c r="AGI63" s="3">
        <v>756.93118604999995</v>
      </c>
      <c r="AGJ63" s="3">
        <v>1628.0534011100001</v>
      </c>
      <c r="AGK63" s="3">
        <v>3446.2472649599999</v>
      </c>
      <c r="AGL63" s="3">
        <v>914.23100154999997</v>
      </c>
      <c r="AGM63" s="4">
        <v>92.101325509999995</v>
      </c>
      <c r="AGN63" s="3">
        <v>378.87414380000001</v>
      </c>
      <c r="AGO63" s="3">
        <v>1867.30446317</v>
      </c>
      <c r="AGP63" s="3">
        <v>720.27719112</v>
      </c>
      <c r="AGQ63" s="3">
        <v>35.897787639999997</v>
      </c>
      <c r="AGR63" s="4">
        <v>3458.8790956900002</v>
      </c>
      <c r="AGS63" s="3">
        <v>1248.62810212</v>
      </c>
      <c r="AGT63" s="3">
        <v>3019.1100705200001</v>
      </c>
      <c r="AGU63" s="3">
        <v>2750.66766723</v>
      </c>
      <c r="AGV63" s="3">
        <v>274.14844399999998</v>
      </c>
      <c r="AGW63" s="4">
        <v>3076.5619407200002</v>
      </c>
      <c r="AGX63" s="3">
        <v>1055.2739137399999</v>
      </c>
      <c r="AGY63" s="3">
        <v>1246.50923042</v>
      </c>
      <c r="AGZ63" s="3">
        <v>1283.45464788</v>
      </c>
      <c r="AHA63" s="3">
        <v>1124.6672725999999</v>
      </c>
      <c r="AHB63" s="4">
        <v>245.1056102</v>
      </c>
      <c r="AHC63" s="3">
        <v>724.28129939999997</v>
      </c>
      <c r="AHD63" s="3">
        <v>2310.8619812299999</v>
      </c>
      <c r="AHE63" s="3">
        <v>3047.3003846800002</v>
      </c>
      <c r="AHF63" s="3">
        <v>2724.2662773000002</v>
      </c>
      <c r="AHG63" s="4">
        <v>2724.1544306999999</v>
      </c>
      <c r="AHH63" s="3">
        <v>1742.1853999699999</v>
      </c>
      <c r="AHI63" s="3">
        <v>962.94143858999996</v>
      </c>
      <c r="AHJ63" s="3">
        <v>1887.35669444</v>
      </c>
      <c r="AHK63" s="3">
        <v>31.409010760000001</v>
      </c>
      <c r="AHL63" s="4">
        <v>1292.33402518</v>
      </c>
      <c r="AHM63" s="3">
        <v>1049.88787858</v>
      </c>
      <c r="AHN63" s="3">
        <v>1820.4463301000001</v>
      </c>
      <c r="AHO63" s="3">
        <v>1907.4511788699999</v>
      </c>
      <c r="AHP63" s="3">
        <v>3145.29354053</v>
      </c>
      <c r="AHQ63" s="4">
        <v>3388.5375262100001</v>
      </c>
      <c r="AHR63" s="3">
        <v>923.36949014000004</v>
      </c>
      <c r="AHS63" s="3">
        <v>1062.3948139399999</v>
      </c>
      <c r="AHT63" s="3">
        <v>682.56624581999995</v>
      </c>
      <c r="AHU63" s="3">
        <v>79.534117260000002</v>
      </c>
      <c r="AHV63" s="4">
        <v>1432.4877569</v>
      </c>
      <c r="AHW63" s="3">
        <v>3118.2235564799998</v>
      </c>
      <c r="AHX63" s="3">
        <v>1127.95929086</v>
      </c>
      <c r="AHY63" s="3">
        <v>180.35015702000001</v>
      </c>
      <c r="AHZ63" s="3">
        <v>3435.17383019</v>
      </c>
      <c r="AIA63" s="4">
        <v>66.979336410000002</v>
      </c>
      <c r="AIB63" s="3">
        <v>756.3067092</v>
      </c>
      <c r="AIC63" s="3">
        <v>175.33383701</v>
      </c>
      <c r="AID63" s="3">
        <v>2615.6961613100002</v>
      </c>
      <c r="AIE63" s="3">
        <v>3282.90711169</v>
      </c>
      <c r="AIF63" s="4">
        <v>1558.23378243</v>
      </c>
      <c r="AIG63" s="3">
        <v>3404.62603825</v>
      </c>
      <c r="AIH63" s="3">
        <v>1220.00904266</v>
      </c>
      <c r="AII63" s="3">
        <v>3102.07352881</v>
      </c>
      <c r="AIJ63" s="3">
        <v>2833.4416076699999</v>
      </c>
      <c r="AIK63" s="4">
        <v>1600.6497413699999</v>
      </c>
      <c r="AIL63" s="3">
        <v>12.172638299999999</v>
      </c>
      <c r="AIM63" s="3">
        <v>3470.7615541999999</v>
      </c>
      <c r="AIN63" s="3">
        <v>12.72690034</v>
      </c>
      <c r="AIO63" s="3">
        <v>3069.6454712499999</v>
      </c>
      <c r="AIP63" s="4">
        <v>255.28302943</v>
      </c>
      <c r="AIQ63" s="3">
        <v>3510.3788626599999</v>
      </c>
      <c r="AIR63" s="3">
        <v>978.34955047999995</v>
      </c>
      <c r="AIS63" s="3">
        <v>3145.72725679</v>
      </c>
      <c r="AIT63" s="3">
        <v>3493.2234583300001</v>
      </c>
      <c r="AIU63" s="4">
        <v>3384.4924075099998</v>
      </c>
      <c r="AIV63" s="3">
        <v>3181.86489325</v>
      </c>
      <c r="AIW63" s="3">
        <v>1974.8524255100001</v>
      </c>
      <c r="AIX63" s="3">
        <v>3088.9775346900001</v>
      </c>
      <c r="AIY63" s="3">
        <v>110.46156627000001</v>
      </c>
      <c r="AIZ63" s="4">
        <v>354.19146329</v>
      </c>
      <c r="AJA63" s="3">
        <v>3297.8535456700001</v>
      </c>
      <c r="AJB63" s="3">
        <v>3067.0804558899999</v>
      </c>
      <c r="AJC63" s="3">
        <v>1707.29547447</v>
      </c>
      <c r="AJD63" s="3">
        <v>35.967381080000003</v>
      </c>
      <c r="AJE63" s="4">
        <v>235.91368378999999</v>
      </c>
      <c r="AJF63" s="3">
        <v>3473.0046999000001</v>
      </c>
      <c r="AJG63" s="3">
        <v>269.60312245</v>
      </c>
      <c r="AJH63" s="3">
        <v>929.46015887999999</v>
      </c>
      <c r="AJI63" s="3">
        <v>751.45070265000004</v>
      </c>
      <c r="AJJ63" s="4">
        <v>232.89196147999999</v>
      </c>
      <c r="AJK63" s="3">
        <v>26.42997295</v>
      </c>
      <c r="AJL63" s="3">
        <v>225.94628761999999</v>
      </c>
      <c r="AJM63" s="3">
        <v>117.81113062999999</v>
      </c>
      <c r="AJN63" s="3">
        <v>758.00180655999998</v>
      </c>
      <c r="AJO63" s="4">
        <v>1223.8155552799999</v>
      </c>
      <c r="AJP63" s="3">
        <v>3434.9575934300001</v>
      </c>
      <c r="AJQ63" s="3">
        <v>973.72593630999995</v>
      </c>
      <c r="AJR63" s="3">
        <v>1133.86479134</v>
      </c>
      <c r="AJS63" s="3">
        <v>1145.36635004</v>
      </c>
      <c r="AJT63" s="4">
        <v>37.920346989999999</v>
      </c>
      <c r="AJU63" s="3">
        <v>1215.2468629800001</v>
      </c>
      <c r="AJV63" s="3">
        <v>173.52813578999999</v>
      </c>
      <c r="AJW63" s="3">
        <v>1139.5851235600001</v>
      </c>
      <c r="AJX63" s="3">
        <v>750.79142907999994</v>
      </c>
      <c r="AJY63" s="4">
        <v>1409.0975259899999</v>
      </c>
      <c r="AJZ63" s="3">
        <v>3085.06290369</v>
      </c>
      <c r="AKA63" s="3">
        <v>1262.00495548</v>
      </c>
      <c r="AKB63" s="3">
        <v>1466.5692800300001</v>
      </c>
      <c r="AKC63" s="3">
        <v>144.32623126999999</v>
      </c>
      <c r="AKD63" s="4">
        <v>106.09395653999999</v>
      </c>
      <c r="AKE63" s="3">
        <v>2424.2626276000001</v>
      </c>
      <c r="AKF63" s="3">
        <v>882.76482475</v>
      </c>
      <c r="AKG63" s="3">
        <v>413.26945877999998</v>
      </c>
      <c r="AKH63" s="3">
        <v>14.96942467</v>
      </c>
      <c r="AKI63" s="4">
        <v>16.434615130000001</v>
      </c>
      <c r="AKJ63" s="3">
        <v>1206.92671868</v>
      </c>
      <c r="AKK63" s="3">
        <v>3493.96785959</v>
      </c>
      <c r="AKL63" s="3">
        <v>2312.65774053</v>
      </c>
      <c r="AKM63" s="3">
        <v>731.75203091000003</v>
      </c>
      <c r="AKN63" s="4">
        <v>1911.56092005</v>
      </c>
      <c r="AKO63" s="3">
        <v>3111.18405575</v>
      </c>
      <c r="AKP63" s="3">
        <v>1261.0784928099999</v>
      </c>
      <c r="AKQ63" s="3">
        <v>270.82349312999997</v>
      </c>
      <c r="AKR63" s="3">
        <v>962.36542859999997</v>
      </c>
      <c r="AKS63" s="4">
        <v>217.27755475000001</v>
      </c>
      <c r="AKT63" s="3">
        <v>47.731779289999999</v>
      </c>
      <c r="AKU63" s="3">
        <v>3089.6921101900002</v>
      </c>
      <c r="AKV63" s="3">
        <v>1574.1731656699999</v>
      </c>
      <c r="AKW63" s="3">
        <v>1754.0131779200001</v>
      </c>
      <c r="AKX63" s="4">
        <v>618.68692434000002</v>
      </c>
      <c r="AKY63" s="3">
        <v>117.92670545</v>
      </c>
      <c r="AKZ63" s="3">
        <v>471.26316362</v>
      </c>
      <c r="ALA63" s="3">
        <v>553.81465360000004</v>
      </c>
      <c r="ALB63" s="3">
        <v>1376.7440328299999</v>
      </c>
      <c r="ALC63" s="4">
        <v>3511.66882678</v>
      </c>
      <c r="ALD63" s="3">
        <v>237.13902543</v>
      </c>
      <c r="ALE63" s="3">
        <v>1599.6468501899999</v>
      </c>
      <c r="ALF63" s="3">
        <v>867.50832714000001</v>
      </c>
      <c r="ALG63" s="3">
        <v>3307.2374754100001</v>
      </c>
      <c r="ALH63" s="4">
        <v>33.578213429999998</v>
      </c>
      <c r="ALI63" s="3">
        <v>3089.3863961500001</v>
      </c>
      <c r="ALJ63" s="3">
        <v>561.15738289000001</v>
      </c>
      <c r="ALK63" s="3">
        <v>3023.1402763400001</v>
      </c>
      <c r="ALL63" s="3">
        <v>3033.9111039200002</v>
      </c>
      <c r="ALM63" s="4">
        <v>2855.6133320099998</v>
      </c>
    </row>
    <row r="64" spans="1:1001" x14ac:dyDescent="0.45">
      <c r="A64" s="1" t="s">
        <v>63</v>
      </c>
      <c r="B64" s="3">
        <v>1849.6047387199999</v>
      </c>
      <c r="C64" s="3">
        <v>2767.65343755</v>
      </c>
      <c r="D64" s="3">
        <v>585.35042383999996</v>
      </c>
      <c r="E64" s="3">
        <v>1098.64864659</v>
      </c>
      <c r="F64" s="4">
        <v>3526.2393319100001</v>
      </c>
      <c r="G64" s="3">
        <v>154.27933593</v>
      </c>
      <c r="H64" s="3">
        <v>1034.95325063</v>
      </c>
      <c r="I64" s="3">
        <v>3437.05409581</v>
      </c>
      <c r="J64" s="3">
        <v>2348.8997671500001</v>
      </c>
      <c r="K64" s="4">
        <v>257.36275482000002</v>
      </c>
      <c r="L64" s="3">
        <v>1681.0357569</v>
      </c>
      <c r="M64" s="3">
        <v>2784.8486095600001</v>
      </c>
      <c r="N64" s="3">
        <v>3146.58412602</v>
      </c>
      <c r="O64" s="3">
        <v>1909.0530707299999</v>
      </c>
      <c r="P64" s="4">
        <v>3162.2035037099999</v>
      </c>
      <c r="Q64" s="3">
        <v>1295.3824664000001</v>
      </c>
      <c r="R64" s="3">
        <v>1672.44034569</v>
      </c>
      <c r="S64" s="3">
        <v>120.35564078</v>
      </c>
      <c r="T64" s="3">
        <v>3380.69335133</v>
      </c>
      <c r="U64" s="4">
        <v>951.33673247000002</v>
      </c>
      <c r="V64" s="3">
        <v>2146.28592303</v>
      </c>
      <c r="W64" s="3">
        <v>1268.3031618</v>
      </c>
      <c r="X64" s="3">
        <v>471.74099715</v>
      </c>
      <c r="Y64" s="3">
        <v>3139.67884121</v>
      </c>
      <c r="Z64" s="4">
        <v>4625.2222755599996</v>
      </c>
      <c r="AA64" s="3">
        <v>843.88073288999999</v>
      </c>
      <c r="AB64" s="3">
        <v>1238.82723311</v>
      </c>
      <c r="AC64" s="3">
        <v>723.64750200000003</v>
      </c>
      <c r="AD64" s="3">
        <v>3009.3346776799999</v>
      </c>
      <c r="AE64" s="4">
        <v>3511.0139027999999</v>
      </c>
      <c r="AF64" s="3">
        <v>572.07423242000004</v>
      </c>
      <c r="AG64" s="3">
        <v>1097.6904940500001</v>
      </c>
      <c r="AH64" s="3">
        <v>3123.81712922</v>
      </c>
      <c r="AI64" s="3">
        <v>1385.01446753</v>
      </c>
      <c r="AJ64" s="4">
        <v>1273.5034073300001</v>
      </c>
      <c r="AK64" s="3">
        <v>3145.0847602099998</v>
      </c>
      <c r="AL64" s="3">
        <v>3549.2281578000002</v>
      </c>
      <c r="AM64" s="3">
        <v>1689.7150530599999</v>
      </c>
      <c r="AN64" s="3">
        <v>255.23207708999999</v>
      </c>
      <c r="AO64" s="4">
        <v>956.97690795999995</v>
      </c>
      <c r="AP64" s="3">
        <v>1902.9300907500001</v>
      </c>
      <c r="AQ64" s="3">
        <v>786.52641777999997</v>
      </c>
      <c r="AR64" s="3">
        <v>242.16715146999999</v>
      </c>
      <c r="AS64" s="3">
        <v>12.020402649999999</v>
      </c>
      <c r="AT64" s="4">
        <v>1900.3097734600001</v>
      </c>
      <c r="AU64" s="3">
        <v>884.00321515999997</v>
      </c>
      <c r="AV64" s="3">
        <v>962.11128827000005</v>
      </c>
      <c r="AW64" s="3">
        <v>3052.2632668699998</v>
      </c>
      <c r="AX64" s="3">
        <v>1070.3147959600001</v>
      </c>
      <c r="AY64" s="4">
        <v>1904.21197706</v>
      </c>
      <c r="AZ64" s="3">
        <v>956.43258784</v>
      </c>
      <c r="BA64" s="3">
        <v>1856.93504061</v>
      </c>
      <c r="BB64" s="3">
        <v>2794.2996472599998</v>
      </c>
      <c r="BC64" s="3">
        <v>3136.3775024000001</v>
      </c>
      <c r="BD64" s="4">
        <v>3269.78688414</v>
      </c>
      <c r="BE64" s="3">
        <v>3135.6045181200002</v>
      </c>
      <c r="BF64" s="3">
        <v>207.07528071999999</v>
      </c>
      <c r="BG64" s="3">
        <v>295.50182404999998</v>
      </c>
      <c r="BH64" s="3">
        <v>1211.44407858</v>
      </c>
      <c r="BI64" s="4">
        <v>1818.88979825</v>
      </c>
      <c r="BJ64" s="3">
        <v>788.42532449999999</v>
      </c>
      <c r="BK64" s="3">
        <v>35.858641329999998</v>
      </c>
      <c r="BM64" s="3">
        <v>1924.59477717</v>
      </c>
      <c r="BN64" s="4">
        <v>1826.8520334299999</v>
      </c>
      <c r="BO64" s="3">
        <v>760.64262905999999</v>
      </c>
      <c r="BP64" s="3">
        <v>3377.7946602799998</v>
      </c>
      <c r="BQ64" s="3">
        <v>1685.77618863</v>
      </c>
      <c r="BR64" s="3">
        <v>189.63218208000001</v>
      </c>
      <c r="BS64" s="4">
        <v>3047.0971966900001</v>
      </c>
      <c r="BT64" s="3">
        <v>1367.71863358</v>
      </c>
      <c r="BU64" s="3">
        <v>3150.3514923299999</v>
      </c>
      <c r="BV64" s="3">
        <v>3135.3702616300002</v>
      </c>
      <c r="BW64" s="3">
        <v>3299.6803734700002</v>
      </c>
      <c r="BX64" s="4">
        <v>27.944251640000001</v>
      </c>
      <c r="BY64" s="3">
        <v>3533.7299472599998</v>
      </c>
      <c r="BZ64" s="3">
        <v>927.52334858999996</v>
      </c>
      <c r="CA64" s="3">
        <v>245.65365854000001</v>
      </c>
      <c r="CB64" s="3">
        <v>113.20056523</v>
      </c>
      <c r="CC64" s="4">
        <v>2234.1252717100001</v>
      </c>
      <c r="CD64" s="3">
        <v>1502.1309065</v>
      </c>
      <c r="CE64" s="3">
        <v>190.94513688999999</v>
      </c>
      <c r="CF64" s="3">
        <v>1212.31648206</v>
      </c>
      <c r="CG64" s="3">
        <v>1822.14950527</v>
      </c>
      <c r="CH64" s="4">
        <v>1391.36921852</v>
      </c>
      <c r="CI64" s="3">
        <v>32.046536379999999</v>
      </c>
      <c r="CJ64" s="3">
        <v>1397.9209438</v>
      </c>
      <c r="CK64" s="3">
        <v>953.50096417999998</v>
      </c>
      <c r="CL64" s="3">
        <v>1047.0954417999999</v>
      </c>
      <c r="CM64" s="4">
        <v>1348.2722380600001</v>
      </c>
      <c r="CN64" s="3">
        <v>1260.9852873100001</v>
      </c>
      <c r="CO64" s="3">
        <v>2942.4168568999999</v>
      </c>
      <c r="CP64" s="3">
        <v>943.46211045999996</v>
      </c>
      <c r="CQ64" s="3">
        <v>1267.5805084900001</v>
      </c>
      <c r="CR64" s="4">
        <v>29.99663675</v>
      </c>
      <c r="CS64" s="3">
        <v>1565.92510029</v>
      </c>
      <c r="CT64" s="3">
        <v>259.42943143999997</v>
      </c>
      <c r="CU64" s="3">
        <v>1917.68017181</v>
      </c>
      <c r="CV64" s="3">
        <v>233.49966133999999</v>
      </c>
      <c r="CW64" s="4">
        <v>953.40713730999994</v>
      </c>
      <c r="CX64" s="3">
        <v>1244.32884309</v>
      </c>
      <c r="CY64" s="3">
        <v>1187.0932096500001</v>
      </c>
      <c r="CZ64" s="3">
        <v>1152.5599505299999</v>
      </c>
      <c r="DA64" s="3">
        <v>39.724184100000002</v>
      </c>
      <c r="DB64" s="4">
        <v>3501.9947172500001</v>
      </c>
      <c r="DC64" s="3">
        <v>6.4585197799999996</v>
      </c>
      <c r="DD64" s="3">
        <v>72.983634719999998</v>
      </c>
      <c r="DE64" s="3">
        <v>113.76787604</v>
      </c>
      <c r="DF64" s="3">
        <v>245.23423378999999</v>
      </c>
      <c r="DG64" s="4">
        <v>1594.7218715700001</v>
      </c>
      <c r="DH64" s="3">
        <v>960.11171961000002</v>
      </c>
      <c r="DI64" s="3">
        <v>255.10718172</v>
      </c>
      <c r="DJ64" s="3">
        <v>22.363727669999999</v>
      </c>
      <c r="DK64" s="3">
        <v>1398.7952113900001</v>
      </c>
      <c r="DL64" s="4">
        <v>1906.6887578799999</v>
      </c>
      <c r="DM64" s="3">
        <v>2249.02572431</v>
      </c>
      <c r="DN64" s="3">
        <v>21.19058111</v>
      </c>
      <c r="DO64" s="3">
        <v>1838.9525928099999</v>
      </c>
      <c r="DP64" s="3">
        <v>2815.0751532099998</v>
      </c>
      <c r="DQ64" s="4">
        <v>3141.7138279599999</v>
      </c>
      <c r="DR64" s="3">
        <v>462.42790359000003</v>
      </c>
      <c r="DS64" s="3">
        <v>3179.0594077000001</v>
      </c>
      <c r="DT64" s="3">
        <v>3059.0306075399999</v>
      </c>
      <c r="DU64" s="3">
        <v>534.45524988</v>
      </c>
      <c r="DV64" s="4">
        <v>1394.8283853099999</v>
      </c>
      <c r="DW64" s="3">
        <v>14.088322010000001</v>
      </c>
      <c r="DX64" s="3">
        <v>2966.6757630699999</v>
      </c>
      <c r="DY64" s="3">
        <v>3215.14609182</v>
      </c>
      <c r="DZ64" s="3">
        <v>260.54541196000002</v>
      </c>
      <c r="EA64" s="4">
        <v>111.47315663000001</v>
      </c>
      <c r="EB64" s="3">
        <v>19.945976999999999</v>
      </c>
      <c r="EC64" s="3">
        <v>720.25668590999999</v>
      </c>
      <c r="ED64" s="3">
        <v>596.72273757999994</v>
      </c>
      <c r="EE64" s="3">
        <v>1253.94081562</v>
      </c>
      <c r="EF64" s="4">
        <v>3113.3731422599999</v>
      </c>
      <c r="EG64" s="3">
        <v>873.67418165000004</v>
      </c>
      <c r="EH64" s="3">
        <v>3553.43172585</v>
      </c>
      <c r="EI64" s="3">
        <v>1286.1638210799999</v>
      </c>
      <c r="EJ64" s="3">
        <v>1670.57934254</v>
      </c>
      <c r="EK64" s="4">
        <v>3164.9729498000002</v>
      </c>
      <c r="EL64" s="3">
        <v>2889.20397284</v>
      </c>
      <c r="EM64" s="3">
        <v>569.85594151999999</v>
      </c>
      <c r="EN64" s="3">
        <v>2734.0553402800001</v>
      </c>
      <c r="EO64" s="3">
        <v>2674.10494131</v>
      </c>
      <c r="EP64" s="4">
        <v>1993.47550578</v>
      </c>
      <c r="EQ64" s="3">
        <v>1936.9861377100001</v>
      </c>
      <c r="ER64" s="3">
        <v>3514.6520241500002</v>
      </c>
      <c r="ES64" s="3">
        <v>2670.7228243999998</v>
      </c>
      <c r="ET64" s="3">
        <v>3041.2389203299999</v>
      </c>
      <c r="EU64" s="4">
        <v>1682.3095654000001</v>
      </c>
      <c r="EV64" s="3">
        <v>1844.9096669999999</v>
      </c>
      <c r="EW64" s="3">
        <v>1162.1669520999999</v>
      </c>
      <c r="EX64" s="3">
        <v>1951.9375426500001</v>
      </c>
      <c r="EY64" s="3">
        <v>275.63103281999997</v>
      </c>
      <c r="EZ64" s="4">
        <v>3462.8173387500001</v>
      </c>
      <c r="FA64" s="3">
        <v>3153.1128606100001</v>
      </c>
      <c r="FB64" s="3">
        <v>970.61411535000002</v>
      </c>
      <c r="FC64" s="3">
        <v>2762.17668237</v>
      </c>
      <c r="FD64" s="3">
        <v>515.59977722999997</v>
      </c>
      <c r="FE64" s="4">
        <v>802.14517409999996</v>
      </c>
      <c r="FF64" s="3">
        <v>611.00927662000004</v>
      </c>
      <c r="FG64" s="3">
        <v>717.52327928</v>
      </c>
      <c r="FH64" s="3">
        <v>373.00468278</v>
      </c>
      <c r="FI64" s="3">
        <v>946.62985472000003</v>
      </c>
      <c r="FJ64" s="4">
        <v>470.03533650000003</v>
      </c>
      <c r="FK64" s="3">
        <v>106.29590179</v>
      </c>
      <c r="FL64" s="3">
        <v>379.35384144</v>
      </c>
      <c r="FM64" s="3">
        <v>1171.99951098</v>
      </c>
      <c r="FN64" s="3">
        <v>1861.2616399200001</v>
      </c>
      <c r="FO64" s="4">
        <v>920.92502056000001</v>
      </c>
      <c r="FP64" s="3">
        <v>3051.1727625200001</v>
      </c>
      <c r="FQ64" s="3">
        <v>161.51394683999999</v>
      </c>
      <c r="FR64" s="3">
        <v>3117.6978774600002</v>
      </c>
      <c r="FS64" s="3">
        <v>3123.81091552</v>
      </c>
      <c r="FT64" s="4">
        <v>3075.7846068499998</v>
      </c>
      <c r="FU64" s="3">
        <v>925.09441326000001</v>
      </c>
      <c r="FV64" s="3">
        <v>827.0186152</v>
      </c>
      <c r="FW64" s="3">
        <v>3006.9740930500002</v>
      </c>
      <c r="FX64" s="3">
        <v>83.869415750000002</v>
      </c>
      <c r="FY64" s="4">
        <v>3042.10386737</v>
      </c>
      <c r="FZ64" s="3">
        <v>1014.81713441</v>
      </c>
      <c r="GA64" s="3">
        <v>1167.4125576399999</v>
      </c>
      <c r="GB64" s="3">
        <v>550.69164797999997</v>
      </c>
      <c r="GC64" s="3">
        <v>31.578023399999999</v>
      </c>
      <c r="GD64" s="4">
        <v>747.95673913999997</v>
      </c>
      <c r="GE64" s="3">
        <v>3384.0077389100002</v>
      </c>
      <c r="GF64" s="3">
        <v>1263.70253832</v>
      </c>
      <c r="GG64" s="3">
        <v>2741.6851425099999</v>
      </c>
      <c r="GH64" s="3">
        <v>1844.3150159100001</v>
      </c>
      <c r="GI64" s="4">
        <v>1218.9042468</v>
      </c>
      <c r="GJ64" s="3">
        <v>1942.9624743700001</v>
      </c>
      <c r="GK64" s="3">
        <v>3096.86334136</v>
      </c>
      <c r="GL64" s="3">
        <v>728.39414742999998</v>
      </c>
      <c r="GM64" s="3">
        <v>1257.61746191</v>
      </c>
      <c r="GN64" s="4">
        <v>225.70706017000001</v>
      </c>
      <c r="GO64" s="3">
        <v>719.09969496999997</v>
      </c>
      <c r="GP64" s="3">
        <v>1068.2586826300001</v>
      </c>
      <c r="GQ64" s="3">
        <v>921.53272042000003</v>
      </c>
      <c r="GR64" s="3">
        <v>1896.16709967</v>
      </c>
      <c r="GS64" s="4">
        <v>3157.9750808600002</v>
      </c>
      <c r="GT64" s="3">
        <v>3528.86648427</v>
      </c>
      <c r="GU64" s="3">
        <v>726.64312676999998</v>
      </c>
      <c r="GV64" s="3">
        <v>27.02089582</v>
      </c>
      <c r="GW64" s="3">
        <v>1856.7256389199999</v>
      </c>
      <c r="GX64" s="4">
        <v>1366.1260622699999</v>
      </c>
      <c r="GY64" s="3">
        <v>1405.5811931600001</v>
      </c>
      <c r="GZ64" s="3">
        <v>1303.1912231900001</v>
      </c>
      <c r="HA64" s="3">
        <v>1266.95292479</v>
      </c>
      <c r="HB64" s="3">
        <v>3118.69766179</v>
      </c>
      <c r="HC64" s="4">
        <v>7.2613298200000003</v>
      </c>
      <c r="HD64" s="3">
        <v>2103.4281700199999</v>
      </c>
      <c r="HE64" s="3">
        <v>3447.9964215099999</v>
      </c>
      <c r="HF64" s="3">
        <v>3171.3600120299998</v>
      </c>
      <c r="HG64" s="3">
        <v>1362.82099524</v>
      </c>
      <c r="HH64" s="4">
        <v>1291.0863142200001</v>
      </c>
      <c r="HI64" s="3">
        <v>3132.3118784899998</v>
      </c>
      <c r="HJ64" s="3">
        <v>215.2114995</v>
      </c>
      <c r="HK64" s="3">
        <v>3506.22251873</v>
      </c>
      <c r="HL64" s="3">
        <v>579.33618361000003</v>
      </c>
      <c r="HM64" s="4">
        <v>3157.4177119699998</v>
      </c>
      <c r="HN64" s="3">
        <v>1906.63407732</v>
      </c>
      <c r="HO64" s="3">
        <v>18.21918977</v>
      </c>
      <c r="HP64" s="3">
        <v>276.93218159999998</v>
      </c>
      <c r="HQ64" s="3">
        <v>1659.0429871199999</v>
      </c>
      <c r="HR64" s="4">
        <v>3546.9234964699999</v>
      </c>
      <c r="HS64" s="3">
        <v>69.091373039999993</v>
      </c>
      <c r="HT64" s="3">
        <v>1066.8866976700001</v>
      </c>
      <c r="HU64" s="3">
        <v>1277.3130268</v>
      </c>
      <c r="HV64" s="3">
        <v>3554.9776944099999</v>
      </c>
      <c r="HW64" s="4">
        <v>763.66000178000002</v>
      </c>
      <c r="HX64" s="3">
        <v>1041.9337212099999</v>
      </c>
      <c r="HY64" s="3">
        <v>1677.65798958</v>
      </c>
      <c r="HZ64" s="3">
        <v>719.69372468999995</v>
      </c>
      <c r="IA64" s="3">
        <v>719.95904968000002</v>
      </c>
      <c r="IB64" s="4">
        <v>1016.6197287799999</v>
      </c>
      <c r="IC64" s="3">
        <v>1135.60027775</v>
      </c>
      <c r="ID64" s="3">
        <v>2798.7822104400002</v>
      </c>
      <c r="IE64" s="3">
        <v>1261.5861520999999</v>
      </c>
      <c r="IF64" s="3">
        <v>3300.1084974</v>
      </c>
      <c r="IG64" s="4">
        <v>1249.58563329</v>
      </c>
      <c r="IH64" s="3">
        <v>1066.9072028800001</v>
      </c>
      <c r="II64" s="3">
        <v>1693.01639187</v>
      </c>
      <c r="IJ64" s="3">
        <v>1902.87478882</v>
      </c>
      <c r="IK64" s="3">
        <v>1247.38971171</v>
      </c>
      <c r="IL64" s="4">
        <v>941.30533518999994</v>
      </c>
      <c r="IM64" s="3">
        <v>724.22724020999999</v>
      </c>
      <c r="IN64" s="3">
        <v>3123.8140223700002</v>
      </c>
      <c r="IO64" s="3">
        <v>1303.1396494799999</v>
      </c>
      <c r="IP64" s="3">
        <v>1140.4941878699999</v>
      </c>
      <c r="IQ64" s="4">
        <v>947.73340784000004</v>
      </c>
      <c r="IR64" s="3">
        <v>3148.4327017700002</v>
      </c>
      <c r="IS64" s="3">
        <v>2406.8238785499998</v>
      </c>
      <c r="IT64" s="3">
        <v>3506.1063225399998</v>
      </c>
      <c r="IU64" s="3">
        <v>1139.9591883000001</v>
      </c>
      <c r="IV64" s="4">
        <v>1439.4893540600001</v>
      </c>
      <c r="IW64" s="3">
        <v>206.88576287000001</v>
      </c>
      <c r="IX64" s="3">
        <v>955.13827413000001</v>
      </c>
      <c r="IY64" s="3">
        <v>502.99528678000001</v>
      </c>
      <c r="IZ64" s="3">
        <v>1388.8191160399999</v>
      </c>
      <c r="JA64" s="4">
        <v>57.307712359999996</v>
      </c>
      <c r="JB64" s="3">
        <v>950.35621060999995</v>
      </c>
      <c r="JC64" s="3">
        <v>21.170697270000002</v>
      </c>
      <c r="JD64" s="3">
        <v>380.90788780999998</v>
      </c>
      <c r="JE64" s="3">
        <v>16.432751020000001</v>
      </c>
      <c r="JF64" s="4">
        <v>135.10012950999999</v>
      </c>
      <c r="JH64" s="3">
        <v>1345.79110765</v>
      </c>
      <c r="JI64" s="3">
        <v>783.53824944999997</v>
      </c>
      <c r="JJ64" s="3">
        <v>3147.08557161</v>
      </c>
      <c r="JK64" s="4">
        <v>57.513385829999997</v>
      </c>
      <c r="JL64" s="3">
        <v>40.066558970000003</v>
      </c>
      <c r="JM64" s="3">
        <v>1267.8824943100001</v>
      </c>
      <c r="JN64" s="3">
        <v>214.38134918</v>
      </c>
      <c r="JO64" s="3">
        <v>3113.73664371</v>
      </c>
      <c r="JP64" s="4">
        <v>1288.65737889</v>
      </c>
      <c r="JQ64" s="3">
        <v>1405.6396019399999</v>
      </c>
      <c r="JR64" s="3">
        <v>1398.9524180000001</v>
      </c>
      <c r="JS64" s="3">
        <v>2261.24993632</v>
      </c>
      <c r="JT64" s="3">
        <v>54.513411470000001</v>
      </c>
      <c r="JU64" s="4">
        <v>1688.8544556100001</v>
      </c>
      <c r="JV64" s="3">
        <v>3058.92746012</v>
      </c>
      <c r="JW64" s="3">
        <v>3141.09245796</v>
      </c>
      <c r="JX64" s="3">
        <v>2346.7728176400001</v>
      </c>
      <c r="JY64" s="3">
        <v>962.46236232000001</v>
      </c>
      <c r="JZ64" s="4">
        <v>36.779511669999998</v>
      </c>
      <c r="KA64" s="3">
        <v>3527.9145454300001</v>
      </c>
      <c r="KB64" s="3">
        <v>809.43384419999995</v>
      </c>
      <c r="KC64" s="3">
        <v>220.44094942000001</v>
      </c>
      <c r="KD64" s="3">
        <v>7.8068926799999998</v>
      </c>
      <c r="KE64" s="4">
        <v>946.30922780000003</v>
      </c>
      <c r="KF64" s="3">
        <v>579.92213551999998</v>
      </c>
      <c r="KG64" s="3">
        <v>2363.3230075900001</v>
      </c>
      <c r="KH64" s="3">
        <v>3104.6814187</v>
      </c>
      <c r="KI64" s="3">
        <v>1722.624051</v>
      </c>
      <c r="KJ64" s="4">
        <v>3070.0543327099999</v>
      </c>
      <c r="KK64" s="3">
        <v>453.99404858000003</v>
      </c>
      <c r="KL64" s="3">
        <v>3105.70481509</v>
      </c>
      <c r="KM64" s="3">
        <v>539.40073370999994</v>
      </c>
      <c r="KN64" s="3">
        <v>3409.0738047099999</v>
      </c>
      <c r="KO64" s="4">
        <v>1681.3899378000001</v>
      </c>
      <c r="KP64" s="3">
        <v>934.73372606999999</v>
      </c>
      <c r="KQ64" s="3">
        <v>1018.96477916</v>
      </c>
      <c r="KR64" s="3">
        <v>3073.9981680999999</v>
      </c>
      <c r="KS64" s="3">
        <v>262.75189683000002</v>
      </c>
      <c r="KT64" s="4">
        <v>3552.3232017700002</v>
      </c>
      <c r="KU64" s="3">
        <v>67.327924980000006</v>
      </c>
      <c r="KV64" s="3">
        <v>229.05997269</v>
      </c>
      <c r="KW64" s="3">
        <v>1626.1464165800001</v>
      </c>
      <c r="KX64" s="3">
        <v>735.54238791</v>
      </c>
      <c r="KY64" s="4">
        <v>562.90467533000003</v>
      </c>
      <c r="KZ64" s="3">
        <v>1529.38668018</v>
      </c>
      <c r="LA64" s="3">
        <v>3057.1832745299998</v>
      </c>
      <c r="LB64" s="3">
        <v>861.00879694000002</v>
      </c>
      <c r="LC64" s="3">
        <v>1307.2388273700001</v>
      </c>
      <c r="LD64" s="4">
        <v>2699.84767904</v>
      </c>
      <c r="LE64" s="3">
        <v>26.209386599999998</v>
      </c>
      <c r="LF64" s="3">
        <v>23.68910988</v>
      </c>
      <c r="LG64" s="3">
        <v>779.80567985999994</v>
      </c>
      <c r="LH64" s="3">
        <v>3159.73915029</v>
      </c>
      <c r="LI64" s="4">
        <v>3533.5752261299999</v>
      </c>
      <c r="LJ64" s="3">
        <v>1153.49573375</v>
      </c>
      <c r="LK64" s="3">
        <v>1683.0390537799999</v>
      </c>
      <c r="LL64" s="3">
        <v>3006.4782397899999</v>
      </c>
      <c r="LM64" s="3">
        <v>3107.4595639700001</v>
      </c>
      <c r="LN64" s="4">
        <v>10.87521774</v>
      </c>
      <c r="LO64" s="3">
        <v>8.1343546700000005</v>
      </c>
      <c r="LP64" s="3">
        <v>1905.2987531900001</v>
      </c>
      <c r="LQ64" s="3">
        <v>1272.63224659</v>
      </c>
      <c r="LR64" s="3">
        <v>1247.29339936</v>
      </c>
      <c r="LS64" s="4">
        <v>1489.54132893</v>
      </c>
      <c r="LT64" s="3">
        <v>759.96222891000002</v>
      </c>
      <c r="LU64" s="3">
        <v>1702.69422962</v>
      </c>
      <c r="LV64" s="3">
        <v>3173.1309165299999</v>
      </c>
      <c r="LW64" s="3">
        <v>1307.89872231</v>
      </c>
      <c r="LX64" s="4">
        <v>242.86557135000001</v>
      </c>
      <c r="LY64" s="3">
        <v>241.03252985</v>
      </c>
      <c r="LZ64" s="3">
        <v>1043.1205379099999</v>
      </c>
      <c r="MA64" s="3">
        <v>278.56700606999999</v>
      </c>
      <c r="MB64" s="3">
        <v>3515.2740155199999</v>
      </c>
      <c r="MC64" s="4">
        <v>3380.6641469400001</v>
      </c>
      <c r="MD64" s="3">
        <v>1677.9096444300001</v>
      </c>
      <c r="ME64" s="3">
        <v>3139.0525002499999</v>
      </c>
      <c r="MF64" s="3">
        <v>1021.26384816</v>
      </c>
      <c r="MG64" s="3">
        <v>283.25275723999999</v>
      </c>
      <c r="MH64" s="4">
        <v>1945.6188311200001</v>
      </c>
      <c r="MI64" s="3">
        <v>3155.3746474099999</v>
      </c>
      <c r="MJ64" s="3">
        <v>3161.7865644399999</v>
      </c>
      <c r="MK64" s="3">
        <v>1655.38746741</v>
      </c>
      <c r="ML64" s="3">
        <v>888.04709112</v>
      </c>
      <c r="MM64" s="4">
        <v>739.30416189000005</v>
      </c>
      <c r="MN64" s="3">
        <v>1830.69582825</v>
      </c>
      <c r="MO64" s="3">
        <v>281.87331583999998</v>
      </c>
      <c r="MP64" s="3">
        <v>2768.4084020999999</v>
      </c>
      <c r="MQ64" s="3">
        <v>3467.42728278</v>
      </c>
      <c r="MR64" s="4">
        <v>215.66572097</v>
      </c>
      <c r="MS64" s="3">
        <v>2788.85893154</v>
      </c>
      <c r="MT64" s="3">
        <v>3176.1122497900001</v>
      </c>
      <c r="MU64" s="3">
        <v>3135.0347218299999</v>
      </c>
      <c r="MV64" s="3">
        <v>940.33910484</v>
      </c>
      <c r="MW64" s="4">
        <v>2794.9589208299999</v>
      </c>
      <c r="MX64" s="3">
        <v>1706.9108464399999</v>
      </c>
      <c r="MY64" s="3">
        <v>1511.5875365300001</v>
      </c>
      <c r="MZ64" s="3">
        <v>2141.2149224599998</v>
      </c>
      <c r="NA64" s="3">
        <v>1682.37356651</v>
      </c>
      <c r="NB64" s="4">
        <v>852.16608047</v>
      </c>
      <c r="NC64" s="3">
        <v>1678.9883427499999</v>
      </c>
      <c r="ND64" s="3">
        <v>26.228649069999999</v>
      </c>
      <c r="NE64" s="3">
        <v>2453.5011929500001</v>
      </c>
      <c r="NF64" s="3">
        <v>1875.56309184</v>
      </c>
      <c r="NG64" s="4">
        <v>1259.7966065000001</v>
      </c>
      <c r="NH64" s="3">
        <v>26.534363110000001</v>
      </c>
      <c r="NI64" s="3">
        <v>559.85499136999999</v>
      </c>
      <c r="NJ64" s="3">
        <v>498.93090561000002</v>
      </c>
      <c r="NK64" s="3">
        <v>822.61745149000001</v>
      </c>
      <c r="NL64" s="4">
        <v>883.84787266000001</v>
      </c>
      <c r="NM64" s="3">
        <v>3358.0966099100001</v>
      </c>
      <c r="NN64" s="3">
        <v>1516.81512234</v>
      </c>
      <c r="NO64" s="3">
        <v>3134.2896992000001</v>
      </c>
      <c r="NP64" s="3">
        <v>99.355820260000002</v>
      </c>
      <c r="NQ64" s="4">
        <v>799.03273176999994</v>
      </c>
      <c r="NR64" s="3">
        <v>895.84342050999999</v>
      </c>
      <c r="NS64" s="3">
        <v>380.76310860000001</v>
      </c>
      <c r="NT64" s="3">
        <v>3349.91938071</v>
      </c>
      <c r="NU64" s="3">
        <v>14.93400658</v>
      </c>
      <c r="NV64" s="4">
        <v>2224.5928345399998</v>
      </c>
      <c r="NW64" s="3">
        <v>220.86348101999999</v>
      </c>
      <c r="NX64" s="3">
        <v>390.12404765000002</v>
      </c>
      <c r="NY64" s="3">
        <v>129.39098195</v>
      </c>
      <c r="NZ64" s="3">
        <v>1449.0466460299999</v>
      </c>
      <c r="OA64" s="4">
        <v>280.88223068999997</v>
      </c>
      <c r="OB64" s="3">
        <v>3162.6825799799999</v>
      </c>
      <c r="OC64" s="3">
        <v>3515.6300605299998</v>
      </c>
      <c r="OD64" s="3">
        <v>3088.0765481899998</v>
      </c>
      <c r="OE64" s="3">
        <v>16.529063369999999</v>
      </c>
      <c r="OF64" s="4">
        <v>3053.8452748899999</v>
      </c>
      <c r="OG64" s="3">
        <v>1014.12865645</v>
      </c>
      <c r="OH64" s="3">
        <v>3132.7636144799999</v>
      </c>
      <c r="OI64" s="3">
        <v>1302.91719902</v>
      </c>
      <c r="OJ64" s="3">
        <v>576.93831678000004</v>
      </c>
      <c r="OK64" s="4">
        <v>3094.1777802199999</v>
      </c>
      <c r="OL64" s="3">
        <v>1954.35280784</v>
      </c>
      <c r="OM64" s="3">
        <v>3386.68025128</v>
      </c>
      <c r="ON64" s="3">
        <v>26.880466200000001</v>
      </c>
      <c r="OO64" s="3">
        <v>952.64409494999995</v>
      </c>
      <c r="OP64" s="4">
        <v>1283.7572550699999</v>
      </c>
      <c r="OQ64" s="3">
        <v>1333.2425404999999</v>
      </c>
      <c r="OS64" s="3">
        <v>1221.21512183</v>
      </c>
      <c r="OT64" s="3">
        <v>1896.01797087</v>
      </c>
      <c r="OU64" s="4">
        <v>727.13028084999996</v>
      </c>
      <c r="OV64" s="3">
        <v>659.92165891000002</v>
      </c>
      <c r="OW64" s="3">
        <v>3178.0571378899999</v>
      </c>
      <c r="OX64" s="3">
        <v>3157.73336793</v>
      </c>
      <c r="OY64" s="3">
        <v>1137.0511767</v>
      </c>
      <c r="OZ64" s="4">
        <v>2668.67292477</v>
      </c>
      <c r="PA64" s="3">
        <v>1347.2587835899999</v>
      </c>
      <c r="PB64" s="3">
        <v>879.95374687000003</v>
      </c>
      <c r="PC64" s="3">
        <v>3025.5437354999999</v>
      </c>
      <c r="PD64" s="3">
        <v>3164.1235370099998</v>
      </c>
      <c r="PE64" s="4">
        <v>1121.35412776</v>
      </c>
      <c r="PF64" s="3">
        <v>345.26672597999999</v>
      </c>
      <c r="PG64" s="3">
        <v>678.25083116999997</v>
      </c>
      <c r="PH64" s="3">
        <v>3154.7141311</v>
      </c>
      <c r="PI64" s="3">
        <v>1675.23713206</v>
      </c>
      <c r="PJ64" s="4">
        <v>36.452049680000002</v>
      </c>
      <c r="PK64" s="3">
        <v>1452.54433776</v>
      </c>
      <c r="PL64" s="3">
        <v>1153.5939102100001</v>
      </c>
      <c r="PM64" s="3">
        <v>115.38530215</v>
      </c>
      <c r="PN64" s="3">
        <v>10.25198363</v>
      </c>
      <c r="PO64" s="4">
        <v>953.08464628000002</v>
      </c>
      <c r="PP64" s="3">
        <v>619.20763239999997</v>
      </c>
      <c r="PQ64" s="3">
        <v>7.8932631100000004</v>
      </c>
      <c r="PR64" s="3">
        <v>1076.2538504199999</v>
      </c>
      <c r="PS64" s="3">
        <v>987.76517008999997</v>
      </c>
      <c r="PT64" s="4">
        <v>28.771916480000002</v>
      </c>
      <c r="PU64" s="3">
        <v>944.58989700999996</v>
      </c>
      <c r="PV64" s="3">
        <v>726.52444509999998</v>
      </c>
      <c r="PW64" s="3">
        <v>927.83092674</v>
      </c>
      <c r="PX64" s="3">
        <v>1210.0317045700001</v>
      </c>
      <c r="PY64" s="4">
        <v>1413.2488989599999</v>
      </c>
      <c r="PZ64" s="3">
        <v>1217.85226739</v>
      </c>
      <c r="QA64" s="3">
        <v>811.36195530999998</v>
      </c>
      <c r="QB64" s="3">
        <v>735.07573904000003</v>
      </c>
      <c r="QC64" s="3">
        <v>1364.25138898</v>
      </c>
      <c r="QD64" s="4">
        <v>1368.0672221499999</v>
      </c>
      <c r="QE64" s="3">
        <v>1688.8140665599999</v>
      </c>
      <c r="QF64" s="3">
        <v>1312.6689798</v>
      </c>
      <c r="QG64" s="3">
        <v>1312.64847459</v>
      </c>
      <c r="QH64" s="3">
        <v>1887.6468742300001</v>
      </c>
      <c r="QI64" s="4">
        <v>3220.7632766199999</v>
      </c>
      <c r="QJ64" s="3">
        <v>979.87439245999997</v>
      </c>
      <c r="QK64" s="3">
        <v>3050.6936862500002</v>
      </c>
      <c r="QL64" s="3">
        <v>849.04680307000001</v>
      </c>
      <c r="QM64" s="3">
        <v>768.52346477000003</v>
      </c>
      <c r="QN64" s="4">
        <v>1817.7415064899999</v>
      </c>
      <c r="QO64" s="3">
        <v>18.09491577</v>
      </c>
      <c r="QP64" s="3">
        <v>723.36602139000001</v>
      </c>
      <c r="QQ64" s="3">
        <v>1896.67972992</v>
      </c>
      <c r="QR64" s="3">
        <v>3052.3291320899998</v>
      </c>
      <c r="QS64" s="4">
        <v>1111.8390889499999</v>
      </c>
      <c r="QT64" s="3">
        <v>813.47958427000003</v>
      </c>
      <c r="QU64" s="3">
        <v>838.23061547999998</v>
      </c>
      <c r="QV64" s="3">
        <v>1252.8260778399999</v>
      </c>
      <c r="QW64" s="3">
        <v>3135.4255635599998</v>
      </c>
      <c r="QX64" s="4">
        <v>3066.0763219700002</v>
      </c>
      <c r="QY64" s="3">
        <v>3139.79565877</v>
      </c>
      <c r="QZ64" s="3">
        <v>3477.4468740299999</v>
      </c>
      <c r="RA64" s="3">
        <v>1768.93910669</v>
      </c>
      <c r="RB64" s="3">
        <v>872.93475134999994</v>
      </c>
      <c r="RC64" s="4">
        <v>3166.7444756700002</v>
      </c>
      <c r="RD64" s="3">
        <v>1778.02726431</v>
      </c>
      <c r="RE64" s="3">
        <v>3113.7080606899999</v>
      </c>
      <c r="RF64" s="3">
        <v>3156.29676049</v>
      </c>
      <c r="RG64" s="3">
        <v>2971.9803987599998</v>
      </c>
      <c r="RH64" s="4">
        <v>1146.8110352900001</v>
      </c>
      <c r="RI64" s="3">
        <v>1376.1798288699999</v>
      </c>
      <c r="RJ64" s="3">
        <v>1908.5249062299999</v>
      </c>
      <c r="RK64" s="3">
        <v>3154.8259776999998</v>
      </c>
      <c r="RL64" s="3">
        <v>3072.53856997</v>
      </c>
      <c r="RM64" s="4">
        <v>82.072413710000006</v>
      </c>
      <c r="RN64" s="3">
        <v>558.70297139000002</v>
      </c>
      <c r="RO64" s="3">
        <v>3229.0548379000002</v>
      </c>
      <c r="RP64" s="3">
        <v>185.92943825</v>
      </c>
      <c r="RQ64" s="3">
        <v>784.42556580999997</v>
      </c>
      <c r="RR64" s="4">
        <v>2213.2789295799998</v>
      </c>
      <c r="RS64" s="3">
        <v>1172.4593247800001</v>
      </c>
      <c r="RT64" s="3">
        <v>2394.07274478</v>
      </c>
      <c r="RU64" s="3">
        <v>3066.9760657299998</v>
      </c>
      <c r="RV64" s="3">
        <v>1272.0201971399999</v>
      </c>
      <c r="RW64" s="4">
        <v>1403.21190935</v>
      </c>
      <c r="RX64" s="3">
        <v>273.67682416999997</v>
      </c>
      <c r="RY64" s="3">
        <v>865.38821269999994</v>
      </c>
      <c r="RZ64" s="3">
        <v>1855.3325273800001</v>
      </c>
      <c r="SA64" s="3">
        <v>2290.307683</v>
      </c>
      <c r="SB64" s="4">
        <v>1920.9063248499999</v>
      </c>
      <c r="SC64" s="3">
        <v>1362.1393523500001</v>
      </c>
      <c r="SD64" s="3">
        <v>302.75072647000002</v>
      </c>
      <c r="SE64" s="3">
        <v>2394.80844686</v>
      </c>
      <c r="SF64" s="3">
        <v>1252.59679231</v>
      </c>
      <c r="SG64" s="4">
        <v>1379.23137694</v>
      </c>
      <c r="SH64" s="3">
        <v>98.384618950000004</v>
      </c>
      <c r="SI64" s="3">
        <v>25.444480129999999</v>
      </c>
      <c r="SJ64" s="3">
        <v>1678.0830066599999</v>
      </c>
      <c r="SK64" s="3">
        <v>782.05938885</v>
      </c>
      <c r="SL64" s="4">
        <v>779.38376962999996</v>
      </c>
      <c r="SM64" s="3">
        <v>1421.4236426800001</v>
      </c>
      <c r="SN64" s="3">
        <v>3001.4954737600001</v>
      </c>
      <c r="SO64" s="3">
        <v>1343.19005283</v>
      </c>
      <c r="SP64" s="3">
        <v>1913.23116261</v>
      </c>
      <c r="SQ64" s="4">
        <v>3498.4765203100001</v>
      </c>
      <c r="SR64" s="3">
        <v>725.49359227000002</v>
      </c>
      <c r="SS64" s="3">
        <v>3507.03464932</v>
      </c>
      <c r="ST64" s="3">
        <v>2292.4439530599998</v>
      </c>
      <c r="SU64" s="3">
        <v>3177.0163431400001</v>
      </c>
      <c r="SV64" s="4">
        <v>1901.8327513300001</v>
      </c>
      <c r="SW64" s="3">
        <v>1615.92425871</v>
      </c>
      <c r="SX64" s="3">
        <v>583.31543709000005</v>
      </c>
      <c r="SY64" s="3">
        <v>3152.21746644</v>
      </c>
      <c r="SZ64" s="3">
        <v>989.52923952000003</v>
      </c>
      <c r="TA64" s="4">
        <v>1917.63729728</v>
      </c>
      <c r="TB64" s="3">
        <v>262.77985847999997</v>
      </c>
      <c r="TC64" s="3">
        <v>2026.9232315100001</v>
      </c>
      <c r="TD64" s="3">
        <v>435.49151409000001</v>
      </c>
      <c r="TE64" s="3">
        <v>272.53474611000001</v>
      </c>
      <c r="TF64" s="4">
        <v>3154.0331095800002</v>
      </c>
      <c r="TG64" s="3">
        <v>919.87055567000004</v>
      </c>
      <c r="TH64" s="3">
        <v>3401.2600769599999</v>
      </c>
      <c r="TI64" s="3">
        <v>1113.10171279</v>
      </c>
      <c r="TJ64" s="3">
        <v>1136.0141101700001</v>
      </c>
      <c r="TK64" s="4">
        <v>263.90578091999998</v>
      </c>
      <c r="TL64" s="3">
        <v>298.20851176999997</v>
      </c>
      <c r="TM64" s="3">
        <v>20.938304890000001</v>
      </c>
      <c r="TN64" s="3">
        <v>1476.9797130100001</v>
      </c>
      <c r="TO64" s="3">
        <v>1700.2068855099999</v>
      </c>
      <c r="TP64" s="4">
        <v>662.27168025000003</v>
      </c>
      <c r="TQ64" s="3">
        <v>3483.71276911</v>
      </c>
      <c r="TR64" s="3">
        <v>1406.3796536100001</v>
      </c>
      <c r="TS64" s="3">
        <v>1264.89681146</v>
      </c>
      <c r="TT64" s="3">
        <v>2770.6360135499999</v>
      </c>
      <c r="TU64" s="4">
        <v>978.72547932999998</v>
      </c>
      <c r="TV64" s="3">
        <v>3079.70110196</v>
      </c>
      <c r="TW64" s="3">
        <v>2788.7427353500002</v>
      </c>
      <c r="TX64" s="3">
        <v>13.58439094</v>
      </c>
      <c r="TY64" s="3">
        <v>2256.4187845699998</v>
      </c>
      <c r="TZ64" s="4">
        <v>1643.00604879</v>
      </c>
      <c r="UA64" s="3">
        <v>260.57088813000001</v>
      </c>
      <c r="UB64" s="3">
        <v>677.06152898999994</v>
      </c>
      <c r="UC64" s="3">
        <v>3440.7201788100001</v>
      </c>
      <c r="UD64" s="3">
        <v>262.44245457</v>
      </c>
      <c r="UE64" s="4">
        <v>1128.9770949199999</v>
      </c>
      <c r="UF64" s="3">
        <v>1194.90010233</v>
      </c>
      <c r="UG64" s="3">
        <v>3095.4714725600002</v>
      </c>
      <c r="UH64" s="3">
        <v>529.52964988999997</v>
      </c>
      <c r="UI64" s="3">
        <v>3434.8376690199998</v>
      </c>
      <c r="UJ64" s="4">
        <v>111.07858668</v>
      </c>
      <c r="UK64" s="3">
        <v>2950.6375819999998</v>
      </c>
      <c r="UL64" s="3">
        <v>2771.2238295699999</v>
      </c>
      <c r="UM64" s="3">
        <v>1650.6147244399999</v>
      </c>
      <c r="UN64" s="3">
        <v>1892.83655647</v>
      </c>
      <c r="UO64" s="4">
        <v>1893.44301359</v>
      </c>
      <c r="UP64" s="3">
        <v>273.20334022999998</v>
      </c>
      <c r="UQ64" s="3">
        <v>1297.3988120500001</v>
      </c>
      <c r="UR64" s="3">
        <v>1301.10776958</v>
      </c>
      <c r="US64" s="3">
        <v>1285.94572021</v>
      </c>
      <c r="UT64" s="4">
        <v>785.60368332999997</v>
      </c>
      <c r="UU64" s="3">
        <v>117.6315547</v>
      </c>
      <c r="UV64" s="3">
        <v>1997.9443988200001</v>
      </c>
      <c r="UW64" s="3">
        <v>1667.94162689</v>
      </c>
      <c r="UX64" s="3">
        <v>84.090623469999997</v>
      </c>
      <c r="UY64" s="4">
        <v>2295.49301565</v>
      </c>
      <c r="UZ64" s="3">
        <v>3505.3233963399998</v>
      </c>
      <c r="VA64" s="3">
        <v>1135.64750187</v>
      </c>
      <c r="VB64" s="3">
        <v>1380.06774096</v>
      </c>
      <c r="VC64" s="3">
        <v>1408.1325383799999</v>
      </c>
      <c r="VD64" s="4">
        <v>1407.21228941</v>
      </c>
      <c r="VE64" s="3">
        <v>1902.76604907</v>
      </c>
      <c r="VF64" s="3">
        <v>1284.2394381900001</v>
      </c>
      <c r="VG64" s="3">
        <v>819.24279102000003</v>
      </c>
      <c r="VH64" s="3">
        <v>2263.8665253899999</v>
      </c>
      <c r="VI64" s="4">
        <v>3161.26212816</v>
      </c>
      <c r="VJ64" s="3">
        <v>2577.3669528599999</v>
      </c>
      <c r="VK64" s="3">
        <v>1915.1816430399999</v>
      </c>
      <c r="VL64" s="3">
        <v>1445.08789776</v>
      </c>
      <c r="VM64" s="3">
        <v>3466.7064935799999</v>
      </c>
      <c r="VN64" s="4">
        <v>1515.5947516599999</v>
      </c>
      <c r="VO64" s="3">
        <v>3143.6046568699999</v>
      </c>
      <c r="VP64" s="3">
        <v>3144.0744125900001</v>
      </c>
      <c r="VQ64" s="3">
        <v>1302.8830236700001</v>
      </c>
      <c r="VR64" s="3">
        <v>1673.30218588</v>
      </c>
      <c r="VS64" s="4">
        <v>3088.21946329</v>
      </c>
      <c r="VT64" s="3">
        <v>14.049175699999999</v>
      </c>
      <c r="VU64" s="3">
        <v>796.10048673999995</v>
      </c>
      <c r="VV64" s="3">
        <v>959.62829375000001</v>
      </c>
      <c r="VW64" s="3">
        <v>23.550544370000001</v>
      </c>
      <c r="VX64" s="4">
        <v>3511.0064463600002</v>
      </c>
      <c r="VY64" s="3">
        <v>835.50155843999994</v>
      </c>
      <c r="VZ64" s="3">
        <v>1057.22501554</v>
      </c>
      <c r="WA64" s="3">
        <v>2297.5441580199999</v>
      </c>
      <c r="WB64" s="3">
        <v>3103.2193350900002</v>
      </c>
      <c r="WC64" s="4">
        <v>2962.2112196200001</v>
      </c>
      <c r="WD64" s="3">
        <v>3556.9356312800001</v>
      </c>
      <c r="WE64" s="3">
        <v>957.08751182000003</v>
      </c>
      <c r="WF64" s="3">
        <v>271.30567624999998</v>
      </c>
      <c r="WG64" s="3">
        <v>1014.25044497</v>
      </c>
      <c r="WH64" s="4">
        <v>3076.0020863499999</v>
      </c>
      <c r="WI64" s="3">
        <v>242.52754607</v>
      </c>
      <c r="WJ64" s="3">
        <v>1904.436913</v>
      </c>
      <c r="WK64" s="3">
        <v>121.0863719</v>
      </c>
      <c r="WL64" s="3">
        <v>64.837474020000002</v>
      </c>
      <c r="WM64" s="4">
        <v>92.914077469999995</v>
      </c>
      <c r="WN64" s="3">
        <v>1898.8632241</v>
      </c>
      <c r="WO64" s="3">
        <v>15.76042868</v>
      </c>
      <c r="WP64" s="3">
        <v>24.011600909999999</v>
      </c>
      <c r="WQ64" s="3">
        <v>39.084794369999997</v>
      </c>
      <c r="WR64" s="4">
        <v>706.93699859000003</v>
      </c>
      <c r="WS64" s="3">
        <v>3173.1868398299998</v>
      </c>
      <c r="WT64" s="3">
        <v>419.64222949999998</v>
      </c>
      <c r="WU64" s="3">
        <v>254.28262373000001</v>
      </c>
      <c r="WV64" s="3">
        <v>482.83245165</v>
      </c>
      <c r="WW64" s="4">
        <v>862.22233255000003</v>
      </c>
      <c r="WX64" s="3">
        <v>377.84639781999999</v>
      </c>
      <c r="WY64" s="3">
        <v>1042.3264270499999</v>
      </c>
      <c r="WZ64" s="3">
        <v>1678.2644467</v>
      </c>
      <c r="XA64" s="3">
        <v>18.336628699999999</v>
      </c>
      <c r="XB64" s="4">
        <v>753.91008510999995</v>
      </c>
      <c r="XC64" s="3">
        <v>164.60029162999999</v>
      </c>
      <c r="XD64" s="3">
        <v>1250.2318580900001</v>
      </c>
      <c r="XE64" s="3">
        <v>3067.9559662199999</v>
      </c>
      <c r="XF64" s="3">
        <v>1339.5680871</v>
      </c>
      <c r="XG64" s="4">
        <v>1290.38789434</v>
      </c>
      <c r="XH64" s="3">
        <v>1056.6396850000001</v>
      </c>
      <c r="XI64" s="3">
        <v>1225.58770252</v>
      </c>
      <c r="XJ64" s="3">
        <v>1690.5445820100001</v>
      </c>
      <c r="XK64" s="3">
        <v>53.12962048</v>
      </c>
      <c r="XL64" s="4">
        <v>3149.6437519000001</v>
      </c>
      <c r="XM64" s="3">
        <v>59.421613100000002</v>
      </c>
      <c r="XN64" s="3">
        <v>3561.0366732799998</v>
      </c>
      <c r="XO64" s="3">
        <v>733.02646077999998</v>
      </c>
      <c r="XP64" s="3">
        <v>1174.98767931</v>
      </c>
      <c r="XQ64" s="4">
        <v>915.01392774999999</v>
      </c>
      <c r="XR64" s="3">
        <v>929.36571063999997</v>
      </c>
      <c r="XS64" s="3">
        <v>3528.6595680599999</v>
      </c>
      <c r="XT64" s="3">
        <v>1051.69855076</v>
      </c>
      <c r="XU64" s="3">
        <v>3116.5700909100001</v>
      </c>
      <c r="XV64" s="4">
        <v>2023.4814630799999</v>
      </c>
      <c r="XW64" s="3">
        <v>2289.3184619600001</v>
      </c>
      <c r="XX64" s="3">
        <v>1675.43969868</v>
      </c>
      <c r="XY64" s="3">
        <v>1386.24167328</v>
      </c>
      <c r="XZ64" s="3">
        <v>3474.1542344</v>
      </c>
      <c r="YA64" s="4">
        <v>1367.4738138</v>
      </c>
      <c r="YB64" s="3">
        <v>3118.4503565300001</v>
      </c>
      <c r="YC64" s="3">
        <v>3149.37097047</v>
      </c>
      <c r="YD64" s="3">
        <v>2384.3427119500002</v>
      </c>
      <c r="YE64" s="3">
        <v>918.74401186</v>
      </c>
      <c r="YF64" s="4">
        <v>1093.6602882300001</v>
      </c>
      <c r="YG64" s="3">
        <v>1196.40133225</v>
      </c>
      <c r="YH64" s="3">
        <v>1375.9859614300001</v>
      </c>
      <c r="YI64" s="3">
        <v>1033.5930717000001</v>
      </c>
      <c r="YJ64" s="3">
        <v>3224.6344117200001</v>
      </c>
      <c r="YK64" s="4">
        <v>15.927577210000001</v>
      </c>
      <c r="YL64" s="3">
        <v>956.09829077999996</v>
      </c>
      <c r="YM64" s="3">
        <v>1132.50647652</v>
      </c>
      <c r="YN64" s="3">
        <v>1223.0052888</v>
      </c>
      <c r="YO64" s="3">
        <v>1014.69907411</v>
      </c>
      <c r="YP64" s="4">
        <v>3034.7306909499998</v>
      </c>
      <c r="YQ64" s="3">
        <v>1160.1456354899999</v>
      </c>
      <c r="YR64" s="3">
        <v>3046.6883352300001</v>
      </c>
      <c r="YS64" s="3">
        <v>3220.1387997699999</v>
      </c>
      <c r="YT64" s="3">
        <v>3516.13461297</v>
      </c>
      <c r="YU64" s="4">
        <v>3067.95969444</v>
      </c>
      <c r="YV64" s="3">
        <v>3152.2752538499999</v>
      </c>
      <c r="YW64" s="3">
        <v>7.9050691400000002</v>
      </c>
      <c r="YX64" s="3">
        <v>1939.2342543699999</v>
      </c>
      <c r="YY64" s="3">
        <v>559.07268653999995</v>
      </c>
      <c r="YZ64" s="4">
        <v>42.304112340000003</v>
      </c>
      <c r="ZA64" s="3">
        <v>1908.99714743</v>
      </c>
      <c r="ZB64" s="3">
        <v>3151.1344185299999</v>
      </c>
      <c r="ZC64" s="3">
        <v>3224.1503644899999</v>
      </c>
      <c r="ZD64" s="3">
        <v>30.199203369999999</v>
      </c>
      <c r="ZE64" s="4">
        <v>27.252045460000001</v>
      </c>
      <c r="ZF64" s="3">
        <v>223.17559879000001</v>
      </c>
      <c r="ZG64" s="3">
        <v>277.70640861999999</v>
      </c>
      <c r="ZI64" s="3">
        <v>1930.8482448499999</v>
      </c>
      <c r="ZJ64" s="4">
        <v>1280.8896325200001</v>
      </c>
      <c r="ZK64" s="3">
        <v>1503.1878568699999</v>
      </c>
      <c r="ZL64" s="3">
        <v>2793.0774124700001</v>
      </c>
      <c r="ZM64" s="3">
        <v>1058.17819712</v>
      </c>
      <c r="ZN64" s="3">
        <v>3097.12680224</v>
      </c>
      <c r="ZO64" s="4">
        <v>50.203589149999999</v>
      </c>
      <c r="ZP64" s="3">
        <v>3571.97154254</v>
      </c>
      <c r="ZQ64" s="3">
        <v>1845.2240802199999</v>
      </c>
      <c r="ZR64" s="3">
        <v>2253.5443269500001</v>
      </c>
      <c r="ZS64" s="3">
        <v>114.43212057</v>
      </c>
      <c r="ZT64" s="4">
        <v>2779.1829579</v>
      </c>
      <c r="ZU64" s="3">
        <v>3143.9047785799999</v>
      </c>
      <c r="ZV64" s="3">
        <v>1095.33798723</v>
      </c>
      <c r="ZW64" s="3">
        <v>1171.13704942</v>
      </c>
      <c r="ZX64" s="3">
        <v>52.382733739999999</v>
      </c>
      <c r="ZY64" s="4">
        <v>3516.0898743299999</v>
      </c>
      <c r="ZZ64" s="3">
        <v>412.50703779000003</v>
      </c>
      <c r="AAA64" s="3">
        <v>3135.9966025899998</v>
      </c>
      <c r="AAB64" s="3">
        <v>47.95671523</v>
      </c>
      <c r="AAC64" s="3">
        <v>1666.5298742499999</v>
      </c>
      <c r="AAD64" s="4">
        <v>1273.1150510800001</v>
      </c>
      <c r="AAE64" s="3">
        <v>3504.4957315000001</v>
      </c>
      <c r="AAF64" s="3">
        <v>1390.98583323</v>
      </c>
      <c r="AAG64" s="3">
        <v>2717.5188204699998</v>
      </c>
      <c r="AAH64" s="3">
        <v>1144.09316291</v>
      </c>
      <c r="AAI64" s="4">
        <v>3122.10090528</v>
      </c>
      <c r="AAJ64" s="3">
        <v>1265.6915436899999</v>
      </c>
      <c r="AAK64" s="3">
        <v>745.95592773999999</v>
      </c>
      <c r="AAL64" s="3">
        <v>1835.2517130900001</v>
      </c>
      <c r="AAM64" s="3">
        <v>1239.1627729100001</v>
      </c>
      <c r="AAN64" s="4">
        <v>1051.7383184400001</v>
      </c>
      <c r="AAO64" s="3">
        <v>1189.09526379</v>
      </c>
      <c r="AAP64" s="3">
        <v>813.77846323999995</v>
      </c>
      <c r="AAQ64" s="3">
        <v>3318.9335229200001</v>
      </c>
      <c r="AAR64" s="3">
        <v>3368.6387733299998</v>
      </c>
      <c r="AAS64" s="4">
        <v>360.08391499999999</v>
      </c>
      <c r="AAT64" s="3">
        <v>379.99633802</v>
      </c>
      <c r="AAU64" s="3">
        <v>383.58847799</v>
      </c>
      <c r="AAV64" s="3">
        <v>3069.28321254</v>
      </c>
      <c r="AAW64" s="3">
        <v>211.74736175000001</v>
      </c>
      <c r="AAX64" s="4">
        <v>2379.2294582200002</v>
      </c>
      <c r="AAY64" s="3">
        <v>2510.5236964800001</v>
      </c>
      <c r="AAZ64" s="3">
        <v>16.619162020000001</v>
      </c>
      <c r="ABA64" s="3">
        <v>4.55588484</v>
      </c>
      <c r="ABB64" s="3">
        <v>253.60098084000001</v>
      </c>
      <c r="ABC64" s="4">
        <v>990.60918058000004</v>
      </c>
      <c r="ABD64" s="3">
        <v>560.14827801000001</v>
      </c>
      <c r="ABE64" s="3">
        <v>3540.9515093999998</v>
      </c>
      <c r="ABF64" s="3">
        <v>3116.16371493</v>
      </c>
      <c r="ABG64" s="3">
        <v>3157.7439312199999</v>
      </c>
      <c r="ABH64" s="4">
        <v>1866.2425418400001</v>
      </c>
      <c r="ABI64" s="3">
        <v>157.09289928999999</v>
      </c>
      <c r="ABJ64" s="3">
        <v>3084.7460049900001</v>
      </c>
      <c r="ABK64" s="3">
        <v>730.21041193999997</v>
      </c>
      <c r="ABL64" s="3">
        <v>3088.3076978300001</v>
      </c>
      <c r="ABM64" s="4">
        <v>3049.6466777999999</v>
      </c>
      <c r="ABN64" s="3">
        <v>3170.68893243</v>
      </c>
      <c r="ABO64" s="3">
        <v>3521.0620770700002</v>
      </c>
      <c r="ABP64" s="3">
        <v>2890.13292099</v>
      </c>
      <c r="ABQ64" s="3">
        <v>3052.0718849099999</v>
      </c>
      <c r="ABR64" s="4">
        <v>272.48192965999999</v>
      </c>
      <c r="ABS64" s="3">
        <v>265.97307891000003</v>
      </c>
      <c r="ABT64" s="3">
        <v>3102.0604800400001</v>
      </c>
      <c r="ABU64" s="3">
        <v>1659.4878880399999</v>
      </c>
      <c r="ABV64" s="3">
        <v>3228.3470974699999</v>
      </c>
      <c r="ABW64" s="4">
        <v>355.2434427</v>
      </c>
      <c r="ABX64" s="3">
        <v>3540.4631125800001</v>
      </c>
      <c r="ABY64" s="3">
        <v>8.1268982300000001</v>
      </c>
      <c r="ABZ64" s="3">
        <v>2357.9400792800002</v>
      </c>
      <c r="ACA64" s="3">
        <v>3099.4892509800002</v>
      </c>
      <c r="ACB64" s="4">
        <v>1156.0029617</v>
      </c>
      <c r="ACC64" s="3">
        <v>498.31699205000001</v>
      </c>
      <c r="ACD64" s="3">
        <v>372.00365570999998</v>
      </c>
      <c r="ACE64" s="3">
        <v>1318.7186381199999</v>
      </c>
      <c r="ACF64" s="3">
        <v>748.86642482000002</v>
      </c>
      <c r="ACG64" s="4">
        <v>728.74149325999997</v>
      </c>
      <c r="ACH64" s="3">
        <v>1048.6053709</v>
      </c>
      <c r="ACI64" s="3">
        <v>3000.2862877399998</v>
      </c>
      <c r="ACJ64" s="3">
        <v>288.33804931999998</v>
      </c>
      <c r="ACK64" s="3">
        <v>477.94040563999999</v>
      </c>
      <c r="ACL64" s="4">
        <v>1436.1426552400001</v>
      </c>
      <c r="ACM64" s="3">
        <v>3142.3867716700001</v>
      </c>
      <c r="ACN64" s="3">
        <v>3004.2829395799999</v>
      </c>
      <c r="ACO64" s="3">
        <v>740.24926565999999</v>
      </c>
      <c r="ACP64" s="3">
        <v>958.27805674000001</v>
      </c>
      <c r="ACQ64" s="4">
        <v>2207.3659726599999</v>
      </c>
      <c r="ACR64" s="3">
        <v>1838.89356266</v>
      </c>
      <c r="ACS64" s="3">
        <v>3131.2884820999998</v>
      </c>
      <c r="ACT64" s="3">
        <v>1646.1930555199999</v>
      </c>
      <c r="ACU64" s="3">
        <v>737.17099868000003</v>
      </c>
      <c r="ACV64" s="4">
        <v>3542.2626000999999</v>
      </c>
      <c r="ACW64" s="3">
        <v>816.44786876000001</v>
      </c>
      <c r="ACX64" s="3">
        <v>1164.2603476300001</v>
      </c>
      <c r="ACY64" s="3">
        <v>740.33252923999999</v>
      </c>
      <c r="ACZ64" s="3">
        <v>1447.2701492000001</v>
      </c>
      <c r="ADA64" s="4">
        <v>2528.5222998999998</v>
      </c>
      <c r="ADB64" s="3">
        <v>1348.1864889999999</v>
      </c>
      <c r="ADC64" s="3">
        <v>1383.37777895</v>
      </c>
      <c r="ADD64" s="3">
        <v>1170.48461092</v>
      </c>
      <c r="ADE64" s="3">
        <v>3413.7626627300001</v>
      </c>
      <c r="ADF64" s="4">
        <v>1531.3079562200001</v>
      </c>
      <c r="ADG64" s="3">
        <v>3462.66758858</v>
      </c>
      <c r="ADH64" s="3">
        <v>2297.0066729700002</v>
      </c>
      <c r="ADI64" s="3">
        <v>3045.0435688399998</v>
      </c>
      <c r="ADJ64" s="3">
        <v>1964.68308409</v>
      </c>
      <c r="ADK64" s="4">
        <v>1935.1518534700001</v>
      </c>
      <c r="ADL64" s="3">
        <v>3097.9103498099998</v>
      </c>
      <c r="ADM64" s="3">
        <v>3137.5139881300001</v>
      </c>
      <c r="ADN64" s="3">
        <v>3074.77053101</v>
      </c>
      <c r="ADO64" s="3">
        <v>3540.9987335199999</v>
      </c>
      <c r="ADP64" s="4">
        <v>3084.7863940399998</v>
      </c>
      <c r="ADQ64" s="3">
        <v>3498.4529082499998</v>
      </c>
      <c r="ADR64" s="3">
        <v>3519.40674739</v>
      </c>
      <c r="ADS64" s="3">
        <v>3364.04684903</v>
      </c>
      <c r="ADT64" s="3">
        <v>3109.7984006500001</v>
      </c>
      <c r="ADU64" s="4">
        <v>1886.67008059</v>
      </c>
      <c r="ADV64" s="3">
        <v>3532.8923405</v>
      </c>
      <c r="ADW64" s="3">
        <v>3550.7896606099998</v>
      </c>
      <c r="ADX64" s="3">
        <v>3511.7297210400002</v>
      </c>
      <c r="ADY64" s="3">
        <v>2754.10197922</v>
      </c>
      <c r="ADZ64" s="4">
        <v>2411.38721983</v>
      </c>
      <c r="AEA64" s="3">
        <v>956.36982947000001</v>
      </c>
      <c r="AEB64" s="3">
        <v>1076.0966438099999</v>
      </c>
      <c r="AEC64" s="3">
        <v>3155.3665695999998</v>
      </c>
      <c r="AED64" s="3">
        <v>3258.8035480200001</v>
      </c>
      <c r="AEE64" s="4">
        <v>3502.5446296999999</v>
      </c>
      <c r="AEF64" s="3">
        <v>3191.1612098199998</v>
      </c>
      <c r="AEG64" s="3">
        <v>3501.5591368800001</v>
      </c>
      <c r="AEH64" s="3">
        <v>2341.2500810800002</v>
      </c>
      <c r="AEI64" s="3">
        <v>3333.8588303199999</v>
      </c>
      <c r="AEJ64" s="4">
        <v>3165.3091109699999</v>
      </c>
      <c r="AEK64" s="3">
        <v>3587.1379415000001</v>
      </c>
      <c r="AEL64" s="3">
        <v>3072.3453239</v>
      </c>
      <c r="AEM64" s="3">
        <v>1201.8203000200001</v>
      </c>
      <c r="AEN64" s="3">
        <v>821.51824795999994</v>
      </c>
      <c r="AEO64" s="4">
        <v>953.42764251999995</v>
      </c>
      <c r="AEP64" s="3">
        <v>168.47639769</v>
      </c>
      <c r="AEQ64" s="3">
        <v>2779.6663837599999</v>
      </c>
      <c r="AER64" s="3">
        <v>138.24861129999999</v>
      </c>
      <c r="AES64" s="3">
        <v>3052.2856361899999</v>
      </c>
      <c r="AET64" s="4">
        <v>1376.3115593099999</v>
      </c>
      <c r="AEU64" s="3">
        <v>1196.6989684800001</v>
      </c>
      <c r="AEV64" s="3">
        <v>24.538522669999999</v>
      </c>
      <c r="AEW64" s="3">
        <v>753.95233827000004</v>
      </c>
      <c r="AEX64" s="3">
        <v>3063.43860632</v>
      </c>
      <c r="AEY64" s="4">
        <v>1566.0698795000001</v>
      </c>
      <c r="AEZ64" s="3">
        <v>241.15431837</v>
      </c>
      <c r="AFA64" s="3">
        <v>3198.5996300900001</v>
      </c>
      <c r="AFB64" s="3">
        <v>1441.18942238</v>
      </c>
      <c r="AFC64" s="3">
        <v>1512.2934128500001</v>
      </c>
      <c r="AFD64" s="4">
        <v>936.34245299999998</v>
      </c>
      <c r="AFE64" s="3">
        <v>974.43740495999998</v>
      </c>
      <c r="AFF64" s="3">
        <v>1045.1822435700001</v>
      </c>
      <c r="AFG64" s="3">
        <v>261.44950531000001</v>
      </c>
      <c r="AFH64" s="3">
        <v>823.99627152000005</v>
      </c>
      <c r="AFI64" s="4">
        <v>3156.3365281699998</v>
      </c>
      <c r="AFJ64" s="3">
        <v>3068.1417558500002</v>
      </c>
      <c r="AFK64" s="3">
        <v>2409.25219251</v>
      </c>
      <c r="AFL64" s="3">
        <v>275.30046398000002</v>
      </c>
      <c r="AFM64" s="3">
        <v>3536.1464551899999</v>
      </c>
      <c r="AFN64" s="4">
        <v>405.25813536999999</v>
      </c>
      <c r="AFO64" s="3">
        <v>136.94932663</v>
      </c>
      <c r="AFP64" s="3">
        <v>3140.00133224</v>
      </c>
      <c r="AFQ64" s="3">
        <v>1232.0226102399999</v>
      </c>
      <c r="AFR64" s="3">
        <v>730.93679347</v>
      </c>
      <c r="AFS64" s="4">
        <v>2886.42334209</v>
      </c>
      <c r="AFT64" s="3">
        <v>2774.4120790400002</v>
      </c>
      <c r="AFU64" s="3">
        <v>2764.9076035200001</v>
      </c>
      <c r="AFV64" s="3">
        <v>1873.8884996899999</v>
      </c>
      <c r="AFW64" s="3">
        <v>1119.26694593</v>
      </c>
      <c r="AFX64" s="4">
        <v>3073.7036387200001</v>
      </c>
      <c r="AFY64" s="3">
        <v>1432.7244988699999</v>
      </c>
      <c r="AFZ64" s="3">
        <v>1343.67223595</v>
      </c>
      <c r="AGA64" s="3">
        <v>157.85345616999999</v>
      </c>
      <c r="AGB64" s="3">
        <v>1054.62209661</v>
      </c>
      <c r="AGC64" s="4">
        <v>3406.36649562</v>
      </c>
      <c r="AGD64" s="3">
        <v>734.98191216999999</v>
      </c>
      <c r="AGE64" s="3">
        <v>1152.14238989</v>
      </c>
      <c r="AGF64" s="3">
        <v>1175.6196126</v>
      </c>
      <c r="AGG64" s="3">
        <v>47.82374205</v>
      </c>
      <c r="AGH64" s="4">
        <v>45.895630939999997</v>
      </c>
      <c r="AGI64" s="3">
        <v>745.82233318999999</v>
      </c>
      <c r="AGJ64" s="3">
        <v>1677.2826821000001</v>
      </c>
      <c r="AGK64" s="3">
        <v>3495.4759245800001</v>
      </c>
      <c r="AGL64" s="3">
        <v>939.32440763</v>
      </c>
      <c r="AGM64" s="4">
        <v>77.304641700000005</v>
      </c>
      <c r="AGN64" s="3">
        <v>403.96754987999998</v>
      </c>
      <c r="AGO64" s="3">
        <v>1916.53374416</v>
      </c>
      <c r="AGP64" s="3">
        <v>745.37059720000002</v>
      </c>
      <c r="AGQ64" s="3">
        <v>13.622915880000001</v>
      </c>
      <c r="AGR64" s="4">
        <v>3508.1083766800002</v>
      </c>
      <c r="AGS64" s="3">
        <v>1273.7215082</v>
      </c>
      <c r="AGT64" s="3">
        <v>3068.3387301399998</v>
      </c>
      <c r="AGU64" s="3">
        <v>2799.8963268500002</v>
      </c>
      <c r="AGV64" s="3">
        <v>263.03959114000003</v>
      </c>
      <c r="AGW64" s="4">
        <v>3065.4530878599999</v>
      </c>
      <c r="AGX64" s="3">
        <v>1080.3673198199999</v>
      </c>
      <c r="AGY64" s="3">
        <v>1271.6026365</v>
      </c>
      <c r="AGZ64" s="3">
        <v>1308.5480539600001</v>
      </c>
      <c r="AHA64" s="3">
        <v>1149.76067868</v>
      </c>
      <c r="AHB64" s="4">
        <v>230.30830502000001</v>
      </c>
      <c r="AHC64" s="3">
        <v>713.17306790999999</v>
      </c>
      <c r="AHD64" s="3">
        <v>2299.75312837</v>
      </c>
      <c r="AHE64" s="3">
        <v>3096.5290442999999</v>
      </c>
      <c r="AHF64" s="3">
        <v>2773.4949369199999</v>
      </c>
      <c r="AHG64" s="4">
        <v>2773.3830903200001</v>
      </c>
      <c r="AHH64" s="3">
        <v>1791.4146809599999</v>
      </c>
      <c r="AHI64" s="3">
        <v>951.83258573000001</v>
      </c>
      <c r="AHJ64" s="3">
        <v>1936.58597543</v>
      </c>
      <c r="AHK64" s="3">
        <v>9.0918858399999998</v>
      </c>
      <c r="AHL64" s="4">
        <v>1317.42743126</v>
      </c>
      <c r="AHM64" s="3">
        <v>1074.98128466</v>
      </c>
      <c r="AHN64" s="3">
        <v>1869.6756110900001</v>
      </c>
      <c r="AHO64" s="3">
        <v>1896.3423260100001</v>
      </c>
      <c r="AHP64" s="3">
        <v>3194.5222001500001</v>
      </c>
      <c r="AHQ64" s="4">
        <v>3377.4286733499998</v>
      </c>
      <c r="AHR64" s="3">
        <v>912.26125864999995</v>
      </c>
      <c r="AHS64" s="3">
        <v>1087.48822002</v>
      </c>
      <c r="AHT64" s="3">
        <v>671.45739295999999</v>
      </c>
      <c r="AHU64" s="3">
        <v>104.62752334</v>
      </c>
      <c r="AHV64" s="4">
        <v>1421.37890404</v>
      </c>
      <c r="AHW64" s="3">
        <v>3167.4522161</v>
      </c>
      <c r="AHX64" s="3">
        <v>1153.05269694</v>
      </c>
      <c r="AHY64" s="3">
        <v>205.44356310000001</v>
      </c>
      <c r="AHZ64" s="3">
        <v>3484.4024898100001</v>
      </c>
      <c r="AIA64" s="4">
        <v>92.072742489999996</v>
      </c>
      <c r="AIB64" s="3">
        <v>745.19785634000004</v>
      </c>
      <c r="AIC64" s="3">
        <v>160.53715320000001</v>
      </c>
      <c r="AID64" s="3">
        <v>2664.9248209299999</v>
      </c>
      <c r="AIE64" s="3">
        <v>3332.1357713100001</v>
      </c>
      <c r="AIF64" s="4">
        <v>1607.4624420499999</v>
      </c>
      <c r="AIG64" s="3">
        <v>3453.8546978700001</v>
      </c>
      <c r="AIH64" s="3">
        <v>1269.2377022799999</v>
      </c>
      <c r="AII64" s="3">
        <v>3151.3021884300001</v>
      </c>
      <c r="AIJ64" s="3">
        <v>2822.33337618</v>
      </c>
      <c r="AIK64" s="4">
        <v>1649.87840099</v>
      </c>
      <c r="AIL64" s="3">
        <v>38.040892769999999</v>
      </c>
      <c r="AIM64" s="3">
        <v>3519.99021382</v>
      </c>
      <c r="AIN64" s="3">
        <v>25.281059819999999</v>
      </c>
      <c r="AIO64" s="3">
        <v>3118.87413087</v>
      </c>
      <c r="AIP64" s="4">
        <v>244.17479793999999</v>
      </c>
      <c r="AIQ64" s="3">
        <v>3559.6081436499999</v>
      </c>
      <c r="AIR64" s="3">
        <v>1003.44295656</v>
      </c>
      <c r="AIS64" s="3">
        <v>3194.9559164100001</v>
      </c>
      <c r="AIT64" s="3">
        <v>3542.4527393200001</v>
      </c>
      <c r="AIU64" s="4">
        <v>3373.38355465</v>
      </c>
      <c r="AIV64" s="3">
        <v>3231.0935528700002</v>
      </c>
      <c r="AIW64" s="3">
        <v>2024.08108513</v>
      </c>
      <c r="AIX64" s="3">
        <v>3138.2061943099998</v>
      </c>
      <c r="AIY64" s="3">
        <v>135.55497235000001</v>
      </c>
      <c r="AIZ64" s="4">
        <v>379.28549074</v>
      </c>
      <c r="AJA64" s="3">
        <v>3347.0822052899998</v>
      </c>
      <c r="AJB64" s="3">
        <v>3116.3097368799999</v>
      </c>
      <c r="AJC64" s="3">
        <v>1756.52413409</v>
      </c>
      <c r="AJD64" s="3">
        <v>12.955564499999999</v>
      </c>
      <c r="AJE64" s="4">
        <v>261.00708987000002</v>
      </c>
      <c r="AJF64" s="3">
        <v>3522.2333595199998</v>
      </c>
      <c r="AJG64" s="3">
        <v>254.80643864000001</v>
      </c>
      <c r="AJH64" s="3">
        <v>954.55356496000002</v>
      </c>
      <c r="AJI64" s="3">
        <v>740.34184978999997</v>
      </c>
      <c r="AJJ64" s="4">
        <v>218.0946563</v>
      </c>
      <c r="AJK64" s="3">
        <v>11.592278719999999</v>
      </c>
      <c r="AJL64" s="3">
        <v>251.03969369999999</v>
      </c>
      <c r="AJM64" s="3">
        <v>103.01444682</v>
      </c>
      <c r="AJN64" s="3">
        <v>746.89295370000002</v>
      </c>
      <c r="AJO64" s="4">
        <v>1212.7067024200001</v>
      </c>
      <c r="AJP64" s="3">
        <v>3484.1862530499998</v>
      </c>
      <c r="AJQ64" s="3">
        <v>962.61708345</v>
      </c>
      <c r="AJR64" s="3">
        <v>1122.7559384799999</v>
      </c>
      <c r="AJS64" s="3">
        <v>1134.2581185500001</v>
      </c>
      <c r="AJT64" s="4">
        <v>33.91499597</v>
      </c>
      <c r="AJU64" s="3">
        <v>1240.3402690600001</v>
      </c>
      <c r="AJV64" s="3">
        <v>158.73145198</v>
      </c>
      <c r="AJW64" s="3">
        <v>1128.4762707</v>
      </c>
      <c r="AJX64" s="3">
        <v>739.68257621999999</v>
      </c>
      <c r="AJY64" s="4">
        <v>1397.9886731300001</v>
      </c>
      <c r="AJZ64" s="3">
        <v>3134.2915633100001</v>
      </c>
      <c r="AKA64" s="3">
        <v>1250.89610262</v>
      </c>
      <c r="AKB64" s="3">
        <v>1515.79793965</v>
      </c>
      <c r="AKC64" s="3">
        <v>129.52892609</v>
      </c>
      <c r="AKD64" s="4">
        <v>91.297272730000003</v>
      </c>
      <c r="AKE64" s="3">
        <v>2413.1543961100001</v>
      </c>
      <c r="AKF64" s="3">
        <v>871.65597189000005</v>
      </c>
      <c r="AKG64" s="3">
        <v>438.36286486</v>
      </c>
      <c r="AKH64" s="3">
        <v>26.935146759999999</v>
      </c>
      <c r="AKI64" s="4">
        <v>43.16905938</v>
      </c>
      <c r="AKJ64" s="3">
        <v>1232.02012476</v>
      </c>
      <c r="AKK64" s="3">
        <v>3543.1965192100001</v>
      </c>
      <c r="AKL64" s="3">
        <v>2301.5488876700001</v>
      </c>
      <c r="AKM64" s="3">
        <v>720.64317804999996</v>
      </c>
      <c r="AKN64" s="4">
        <v>1900.45206719</v>
      </c>
      <c r="AKO64" s="3">
        <v>3160.4127153700001</v>
      </c>
      <c r="AKP64" s="3">
        <v>1286.17189889</v>
      </c>
      <c r="AKQ64" s="3">
        <v>256.02680931999998</v>
      </c>
      <c r="AKR64" s="3">
        <v>951.25657574000002</v>
      </c>
      <c r="AKS64" s="4">
        <v>242.37096083</v>
      </c>
      <c r="AKT64" s="3">
        <v>32.935095480000001</v>
      </c>
      <c r="AKU64" s="3">
        <v>3138.9213911799998</v>
      </c>
      <c r="AKV64" s="3">
        <v>1563.06431281</v>
      </c>
      <c r="AKW64" s="3">
        <v>1803.24183754</v>
      </c>
      <c r="AKX64" s="4">
        <v>643.78033042000004</v>
      </c>
      <c r="AKY64" s="3">
        <v>143.02011153000001</v>
      </c>
      <c r="AKZ64" s="3">
        <v>496.35656970000002</v>
      </c>
      <c r="ALA64" s="3">
        <v>578.90805967999995</v>
      </c>
      <c r="ALB64" s="3">
        <v>1365.6351799700001</v>
      </c>
      <c r="ALC64" s="4">
        <v>3560.89810777</v>
      </c>
      <c r="ALD64" s="3">
        <v>222.34172025000001</v>
      </c>
      <c r="ALE64" s="3">
        <v>1648.87550981</v>
      </c>
      <c r="ALF64" s="3">
        <v>856.39947428000005</v>
      </c>
      <c r="ALG64" s="3">
        <v>3296.1292439200001</v>
      </c>
      <c r="ALH64" s="4">
        <v>18.781529620000001</v>
      </c>
      <c r="ALI64" s="3">
        <v>3138.6156771400001</v>
      </c>
      <c r="ALJ64" s="3">
        <v>550.04853003000005</v>
      </c>
      <c r="ALK64" s="3">
        <v>3012.0314234799998</v>
      </c>
      <c r="ALL64" s="3">
        <v>3083.1403849100002</v>
      </c>
      <c r="ALM64" s="4">
        <v>2904.8419916299999</v>
      </c>
    </row>
    <row r="65" spans="1:1001" x14ac:dyDescent="0.45">
      <c r="A65" s="1" t="s">
        <v>64</v>
      </c>
      <c r="B65" s="3">
        <v>446.22754494999998</v>
      </c>
      <c r="C65" s="3">
        <v>1364.27624378</v>
      </c>
      <c r="D65" s="3">
        <v>1551.1141249699999</v>
      </c>
      <c r="E65" s="3">
        <v>1300.9089311800001</v>
      </c>
      <c r="F65" s="4">
        <v>2122.8621381399998</v>
      </c>
      <c r="G65" s="3">
        <v>2035.1159949600001</v>
      </c>
      <c r="H65" s="3">
        <v>1005.01812951</v>
      </c>
      <c r="I65" s="3">
        <v>2572.2630196800001</v>
      </c>
      <c r="J65" s="3">
        <v>945.52319475000002</v>
      </c>
      <c r="K65" s="4">
        <v>1648.32808284</v>
      </c>
      <c r="L65" s="3">
        <v>507.38526582999998</v>
      </c>
      <c r="M65" s="3">
        <v>1381.4720371599999</v>
      </c>
      <c r="N65" s="3">
        <v>1743.2069322499999</v>
      </c>
      <c r="O65" s="3">
        <v>52.379626889999997</v>
      </c>
      <c r="P65" s="4">
        <v>1758.8263099400001</v>
      </c>
      <c r="Q65" s="3">
        <v>1510.20560965</v>
      </c>
      <c r="R65" s="3">
        <v>301.64158101999999</v>
      </c>
      <c r="S65" s="3">
        <v>1781.3795554599999</v>
      </c>
      <c r="T65" s="3">
        <v>2515.9022752000001</v>
      </c>
      <c r="U65" s="4">
        <v>1021.44031724</v>
      </c>
      <c r="V65" s="3">
        <v>742.90872925999997</v>
      </c>
      <c r="W65" s="3">
        <v>1019.73341385</v>
      </c>
      <c r="X65" s="3">
        <v>1761.5802217800001</v>
      </c>
      <c r="Y65" s="3">
        <v>1736.3016474399999</v>
      </c>
      <c r="Z65" s="4">
        <v>4779.0529823500001</v>
      </c>
      <c r="AA65" s="3">
        <v>1254.1545669</v>
      </c>
      <c r="AB65" s="3">
        <v>998.20791430999998</v>
      </c>
      <c r="AC65" s="3">
        <v>1476.5192778400001</v>
      </c>
      <c r="AD65" s="3">
        <v>2150.36770256</v>
      </c>
      <c r="AE65" s="4">
        <v>2107.63670903</v>
      </c>
      <c r="AF65" s="3">
        <v>1620.0147374200001</v>
      </c>
      <c r="AG65" s="3">
        <v>1288.4871235099999</v>
      </c>
      <c r="AH65" s="3">
        <v>1720.4399354499999</v>
      </c>
      <c r="AI65" s="3">
        <v>1639.92529633</v>
      </c>
      <c r="AJ65" s="4">
        <v>1528.4142361300001</v>
      </c>
      <c r="AK65" s="3">
        <v>1741.7075664399999</v>
      </c>
      <c r="AL65" s="3">
        <v>2145.8509640299999</v>
      </c>
      <c r="AM65" s="3">
        <v>289.47142819999999</v>
      </c>
      <c r="AN65" s="3">
        <v>1643.4832609499999</v>
      </c>
      <c r="AO65" s="4">
        <v>1255.6272137999999</v>
      </c>
      <c r="AP65" s="3">
        <v>1227.5288624</v>
      </c>
      <c r="AQ65" s="3">
        <v>1190.63129043</v>
      </c>
      <c r="AR65" s="3">
        <v>1656.97320365</v>
      </c>
      <c r="AS65" s="3">
        <v>1894.3210094000001</v>
      </c>
      <c r="AT65" s="4">
        <v>50.757851189999997</v>
      </c>
      <c r="AU65" s="3">
        <v>1067.28810269</v>
      </c>
      <c r="AV65" s="3">
        <v>998.42974340000001</v>
      </c>
      <c r="AW65" s="3">
        <v>2566.3780244099999</v>
      </c>
      <c r="AX65" s="3">
        <v>905.23169984000003</v>
      </c>
      <c r="AY65" s="4">
        <v>1218.2182543199999</v>
      </c>
      <c r="AZ65" s="3">
        <v>1230.5331863500001</v>
      </c>
      <c r="BA65" s="3">
        <v>203.27249631999999</v>
      </c>
      <c r="BB65" s="3">
        <v>1390.92245349</v>
      </c>
      <c r="BC65" s="3">
        <v>1733.0003086300001</v>
      </c>
      <c r="BD65" s="4">
        <v>1866.4096903699999</v>
      </c>
      <c r="BE65" s="3">
        <v>1732.2273243499999</v>
      </c>
      <c r="BF65" s="3">
        <v>1689.1346934799999</v>
      </c>
      <c r="BG65" s="3">
        <v>2334.9556029800001</v>
      </c>
      <c r="BH65" s="3">
        <v>789.97315717000004</v>
      </c>
      <c r="BI65" s="4">
        <v>250.36985684000001</v>
      </c>
      <c r="BJ65" s="3">
        <v>1428.04993236</v>
      </c>
      <c r="BK65" s="3">
        <v>1872.43387252</v>
      </c>
      <c r="BL65" s="3">
        <v>1898.68675502</v>
      </c>
      <c r="BN65" s="4">
        <v>65.888832059999999</v>
      </c>
      <c r="BO65" s="3">
        <v>1311.4436381600001</v>
      </c>
      <c r="BP65" s="3">
        <v>2513.0035841499998</v>
      </c>
      <c r="BQ65" s="3">
        <v>294.35601776999999</v>
      </c>
      <c r="BR65" s="3">
        <v>1717.7537529399999</v>
      </c>
      <c r="BS65" s="4">
        <v>2561.2125756</v>
      </c>
      <c r="BT65" s="3">
        <v>927.58113600000001</v>
      </c>
      <c r="BU65" s="3">
        <v>1746.9742985600001</v>
      </c>
      <c r="BV65" s="3">
        <v>2649.4856405400001</v>
      </c>
      <c r="BW65" s="3">
        <v>2434.8892973400002</v>
      </c>
      <c r="BX65" s="4">
        <v>1926.07860873</v>
      </c>
      <c r="BY65" s="3">
        <v>2130.3527534899999</v>
      </c>
      <c r="BZ65" s="3">
        <v>1228.95614929</v>
      </c>
      <c r="CA65" s="3">
        <v>1648.8444413100001</v>
      </c>
      <c r="CB65" s="3">
        <v>1787.34222198</v>
      </c>
      <c r="CC65" s="4">
        <v>1770.97471481</v>
      </c>
      <c r="CD65" s="3">
        <v>405.58746146999999</v>
      </c>
      <c r="CE65" s="3">
        <v>1898.57987938</v>
      </c>
      <c r="CF65" s="3">
        <v>846.69553899000005</v>
      </c>
      <c r="CG65" s="3">
        <v>2173.75358388</v>
      </c>
      <c r="CH65" s="4">
        <v>1646.28004732</v>
      </c>
      <c r="CI65" s="3">
        <v>1904.30828941</v>
      </c>
      <c r="CJ65" s="3">
        <v>1652.8323939700001</v>
      </c>
      <c r="CK65" s="3">
        <v>1209.0573964099999</v>
      </c>
      <c r="CL65" s="3">
        <v>1169.40280575</v>
      </c>
      <c r="CM65" s="4">
        <v>798.38837107999996</v>
      </c>
      <c r="CN65" s="3">
        <v>1475.8078091899999</v>
      </c>
      <c r="CO65" s="3">
        <v>2077.6257807699999</v>
      </c>
      <c r="CP65" s="3">
        <v>1238.28850532</v>
      </c>
      <c r="CQ65" s="3">
        <v>1450.5143219700001</v>
      </c>
      <c r="CR65" s="4">
        <v>1885.40186442</v>
      </c>
      <c r="CS65" s="3">
        <v>392.12796589999999</v>
      </c>
      <c r="CT65" s="3">
        <v>2298.8832103700001</v>
      </c>
      <c r="CU65" s="3">
        <v>1247.0224820400001</v>
      </c>
      <c r="CV65" s="3">
        <v>1667.2978875700001</v>
      </c>
      <c r="CW65" s="4">
        <v>1036.87887626</v>
      </c>
      <c r="CX65" s="3">
        <v>1459.1519863399999</v>
      </c>
      <c r="CY65" s="3">
        <v>1325.00690252</v>
      </c>
      <c r="CZ65" s="3">
        <v>1309.5826350100001</v>
      </c>
      <c r="DA65" s="3">
        <v>1937.8585411900001</v>
      </c>
      <c r="DB65" s="4">
        <v>2098.6175234799998</v>
      </c>
      <c r="DC65" s="3">
        <v>1904.5928768700001</v>
      </c>
      <c r="DD65" s="3">
        <v>2112.4374136500001</v>
      </c>
      <c r="DE65" s="3">
        <v>2153.2216549700001</v>
      </c>
      <c r="DF65" s="3">
        <v>2284.6880127200002</v>
      </c>
      <c r="DG65" s="4">
        <v>558.39104365000003</v>
      </c>
      <c r="DH65" s="3">
        <v>1007.25568288</v>
      </c>
      <c r="DI65" s="3">
        <v>2294.5609606500002</v>
      </c>
      <c r="DJ65" s="3">
        <v>1884.04479234</v>
      </c>
      <c r="DK65" s="3">
        <v>1653.7060401900001</v>
      </c>
      <c r="DL65" s="4">
        <v>1235.6253134999999</v>
      </c>
      <c r="DM65" s="3">
        <v>383.83640462</v>
      </c>
      <c r="DN65" s="3">
        <v>1919.3249381999999</v>
      </c>
      <c r="DO65" s="3">
        <v>138.94392432999999</v>
      </c>
      <c r="DP65" s="3">
        <v>1411.69795944</v>
      </c>
      <c r="DQ65" s="4">
        <v>1738.33663419</v>
      </c>
      <c r="DR65" s="3">
        <v>1752.2671282199999</v>
      </c>
      <c r="DS65" s="3">
        <v>1775.68221393</v>
      </c>
      <c r="DT65" s="3">
        <v>2573.1453650799999</v>
      </c>
      <c r="DU65" s="3">
        <v>1561.3841283300001</v>
      </c>
      <c r="DV65" s="4">
        <v>1649.7392141099999</v>
      </c>
      <c r="DW65" s="3">
        <v>1907.6245411</v>
      </c>
      <c r="DX65" s="3">
        <v>2101.8846869399999</v>
      </c>
      <c r="DY65" s="3">
        <v>1811.76889805</v>
      </c>
      <c r="DZ65" s="3">
        <v>2299.99981226</v>
      </c>
      <c r="EA65" s="4">
        <v>1811.7639270899999</v>
      </c>
      <c r="EB65" s="3">
        <v>1918.08033409</v>
      </c>
      <c r="EC65" s="3">
        <v>1487.5461098599999</v>
      </c>
      <c r="ED65" s="3">
        <v>1528.8268258099999</v>
      </c>
      <c r="EE65" s="3">
        <v>1430.91879765</v>
      </c>
      <c r="EF65" s="4">
        <v>1709.99594849</v>
      </c>
      <c r="EG65" s="3">
        <v>1235.39167838</v>
      </c>
      <c r="EH65" s="3">
        <v>2150.0545320800002</v>
      </c>
      <c r="EI65" s="3">
        <v>1500.9869643300001</v>
      </c>
      <c r="EJ65" s="3">
        <v>284.70489893000001</v>
      </c>
      <c r="EK65" s="4">
        <v>1761.5957560300001</v>
      </c>
      <c r="EL65" s="3">
        <v>2207.0372679299999</v>
      </c>
      <c r="EM65" s="3">
        <v>1610.2349949899999</v>
      </c>
      <c r="EN65" s="3">
        <v>1330.67814651</v>
      </c>
      <c r="EO65" s="3">
        <v>1270.7277475400001</v>
      </c>
      <c r="EP65" s="4">
        <v>1496.1303364099999</v>
      </c>
      <c r="EQ65" s="3">
        <v>1190.3554021499999</v>
      </c>
      <c r="ER65" s="3">
        <v>2111.2748303799999</v>
      </c>
      <c r="ES65" s="3">
        <v>1267.34563063</v>
      </c>
      <c r="ET65" s="3">
        <v>1637.8617265600001</v>
      </c>
      <c r="EU65" s="4">
        <v>272.49311432000002</v>
      </c>
      <c r="EV65" s="3">
        <v>208.90086578</v>
      </c>
      <c r="EW65" s="3">
        <v>1257.4565270799999</v>
      </c>
      <c r="EX65" s="3">
        <v>1205.3621090199999</v>
      </c>
      <c r="EY65" s="3">
        <v>1624.7023526999999</v>
      </c>
      <c r="EZ65" s="4">
        <v>2059.4401449799998</v>
      </c>
      <c r="FA65" s="3">
        <v>1749.73566684</v>
      </c>
      <c r="FB65" s="3">
        <v>1091.2363238600001</v>
      </c>
      <c r="FC65" s="3">
        <v>1358.7994885999999</v>
      </c>
      <c r="FD65" s="3">
        <v>1589.97274066</v>
      </c>
      <c r="FE65" s="4">
        <v>1285.6623754899999</v>
      </c>
      <c r="FF65" s="3">
        <v>1315.00781648</v>
      </c>
      <c r="FG65" s="3">
        <v>1241.93656859</v>
      </c>
      <c r="FH65" s="3">
        <v>1556.6958916799999</v>
      </c>
      <c r="FI65" s="3">
        <v>993.99813256000004</v>
      </c>
      <c r="FJ65" s="4">
        <v>1759.8745611300001</v>
      </c>
      <c r="FK65" s="3">
        <v>1818.36287649</v>
      </c>
      <c r="FL65" s="3">
        <v>1728.6140578</v>
      </c>
      <c r="FM65" s="3">
        <v>936.85011228999997</v>
      </c>
      <c r="FN65" s="3">
        <v>1319.3139105800001</v>
      </c>
      <c r="FO65" s="4">
        <v>1222.35782126</v>
      </c>
      <c r="FP65" s="3">
        <v>2223.7869176499999</v>
      </c>
      <c r="FQ65" s="3">
        <v>2117.1057664599998</v>
      </c>
      <c r="FR65" s="3">
        <v>1714.3206836899999</v>
      </c>
      <c r="FS65" s="3">
        <v>1720.4337217499999</v>
      </c>
      <c r="FT65" s="4">
        <v>1672.40741308</v>
      </c>
      <c r="FU65" s="3">
        <v>1226.5265925900001</v>
      </c>
      <c r="FV65" s="3">
        <v>1228.4143146500001</v>
      </c>
      <c r="FW65" s="3">
        <v>2151.1133465600001</v>
      </c>
      <c r="FX65" s="3">
        <v>2123.3231946800001</v>
      </c>
      <c r="FY65" s="4">
        <v>2556.21862491</v>
      </c>
      <c r="FZ65" s="3">
        <v>952.53846205000002</v>
      </c>
      <c r="GA65" s="3">
        <v>1294.0514918599999</v>
      </c>
      <c r="GB65" s="3">
        <v>1538.83088281</v>
      </c>
      <c r="GC65" s="3">
        <v>1900.22899536</v>
      </c>
      <c r="GD65" s="4">
        <v>1515.2467844600001</v>
      </c>
      <c r="GE65" s="3">
        <v>1980.6305451400001</v>
      </c>
      <c r="GF65" s="3">
        <v>1478.52568157</v>
      </c>
      <c r="GG65" s="3">
        <v>2427.2017077</v>
      </c>
      <c r="GH65" s="3">
        <v>136.11171987</v>
      </c>
      <c r="GI65" s="4">
        <v>805.30484054999999</v>
      </c>
      <c r="GJ65" s="3">
        <v>1149.7053767499999</v>
      </c>
      <c r="GK65" s="3">
        <v>1693.48614759</v>
      </c>
      <c r="GL65" s="3">
        <v>1219.37586663</v>
      </c>
      <c r="GM65" s="3">
        <v>982.29338586999995</v>
      </c>
      <c r="GN65" s="4">
        <v>1680.77602424</v>
      </c>
      <c r="GO65" s="3">
        <v>1418.56409794</v>
      </c>
      <c r="GP65" s="3">
        <v>938.22582547000002</v>
      </c>
      <c r="GQ65" s="3">
        <v>1176.9536939899999</v>
      </c>
      <c r="GR65" s="3">
        <v>1226.7844611400001</v>
      </c>
      <c r="GS65" s="4">
        <v>1754.5978870900001</v>
      </c>
      <c r="GT65" s="3">
        <v>2125.4892905000002</v>
      </c>
      <c r="GU65" s="3">
        <v>1567.8215215299999</v>
      </c>
      <c r="GV65" s="3">
        <v>1925.1552529099999</v>
      </c>
      <c r="GW65" s="3">
        <v>69.699694269999995</v>
      </c>
      <c r="GX65" s="4">
        <v>613.95394905000001</v>
      </c>
      <c r="GY65" s="3">
        <v>1660.49264333</v>
      </c>
      <c r="GZ65" s="3">
        <v>1518.01436644</v>
      </c>
      <c r="HA65" s="3">
        <v>1481.7754466700001</v>
      </c>
      <c r="HB65" s="3">
        <v>1715.3204680199999</v>
      </c>
      <c r="HC65" s="4">
        <v>1905.39568691</v>
      </c>
      <c r="HD65" s="3">
        <v>238.23885032999999</v>
      </c>
      <c r="HE65" s="3">
        <v>2583.2053453799999</v>
      </c>
      <c r="HF65" s="3">
        <v>1767.9828182599999</v>
      </c>
      <c r="HG65" s="3">
        <v>939.07461689000002</v>
      </c>
      <c r="HH65" s="4">
        <v>1505.90945747</v>
      </c>
      <c r="HI65" s="3">
        <v>1728.93468472</v>
      </c>
      <c r="HJ65" s="3">
        <v>2254.6652784299999</v>
      </c>
      <c r="HK65" s="3">
        <v>2102.8453249600002</v>
      </c>
      <c r="HL65" s="3">
        <v>1557.5161000799999</v>
      </c>
      <c r="HM65" s="4">
        <v>1754.0405182</v>
      </c>
      <c r="HN65" s="3">
        <v>66.497774660000005</v>
      </c>
      <c r="HO65" s="3">
        <v>1916.3535468600001</v>
      </c>
      <c r="HP65" s="3">
        <v>1655.54467402</v>
      </c>
      <c r="HQ65" s="3">
        <v>268.77918583000002</v>
      </c>
      <c r="HR65" s="4">
        <v>2143.5463027000001</v>
      </c>
      <c r="HS65" s="3">
        <v>2079.70115657</v>
      </c>
      <c r="HT65" s="3">
        <v>1340.9872961799999</v>
      </c>
      <c r="HU65" s="3">
        <v>1492.1361700499999</v>
      </c>
      <c r="HV65" s="3">
        <v>2151.6005006400001</v>
      </c>
      <c r="HW65" s="4">
        <v>1303.6932901499999</v>
      </c>
      <c r="HX65" s="3">
        <v>1284.0685614399999</v>
      </c>
      <c r="HY65" s="3">
        <v>265.86123230999999</v>
      </c>
      <c r="HZ65" s="3">
        <v>1486.9837700099999</v>
      </c>
      <c r="IA65" s="3">
        <v>1487.24847363</v>
      </c>
      <c r="IB65" s="4">
        <v>1133.9579968400001</v>
      </c>
      <c r="IC65" s="3">
        <v>923.94239328000003</v>
      </c>
      <c r="ID65" s="3">
        <v>1395.4050166699999</v>
      </c>
      <c r="IE65" s="3">
        <v>1476.4092953500001</v>
      </c>
      <c r="IF65" s="3">
        <v>1896.73130363</v>
      </c>
      <c r="IG65" s="4">
        <v>1464.40877654</v>
      </c>
      <c r="IH65" s="3">
        <v>1282.8817447399999</v>
      </c>
      <c r="II65" s="3">
        <v>307.14194825999999</v>
      </c>
      <c r="IJ65" s="3">
        <v>1220.52664387</v>
      </c>
      <c r="IK65" s="3">
        <v>989.46275292999997</v>
      </c>
      <c r="IL65" s="4">
        <v>1253.1386269499999</v>
      </c>
      <c r="IM65" s="3">
        <v>1491.5166641599999</v>
      </c>
      <c r="IN65" s="3">
        <v>1720.4368285999999</v>
      </c>
      <c r="IO65" s="3">
        <v>1517.96279273</v>
      </c>
      <c r="IP65" s="3">
        <v>941.26494614000001</v>
      </c>
      <c r="IQ65" s="4">
        <v>1242.5598027000001</v>
      </c>
      <c r="IR65" s="3">
        <v>1745.0555079999999</v>
      </c>
      <c r="IS65" s="3">
        <v>1724.6571736400001</v>
      </c>
      <c r="IT65" s="3">
        <v>2102.72912877</v>
      </c>
      <c r="IU65" s="3">
        <v>1394.8700171</v>
      </c>
      <c r="IV65" s="4">
        <v>1694.4008042299999</v>
      </c>
      <c r="IW65" s="3">
        <v>1696.3960233</v>
      </c>
      <c r="IX65" s="3">
        <v>1011.528223</v>
      </c>
      <c r="IY65" s="3">
        <v>1593.22188439</v>
      </c>
      <c r="IZ65" s="3">
        <v>1643.7299448399999</v>
      </c>
      <c r="JA65" s="4">
        <v>1853.8138991000001</v>
      </c>
      <c r="JB65" s="3">
        <v>998.70003935</v>
      </c>
      <c r="JC65" s="3">
        <v>1919.30505436</v>
      </c>
      <c r="JD65" s="3">
        <v>1703.0092642100001</v>
      </c>
      <c r="JE65" s="3">
        <v>1892.2791875800001</v>
      </c>
      <c r="JF65" s="4">
        <v>2174.5539084400002</v>
      </c>
      <c r="JH65" s="3">
        <v>800.36494904999995</v>
      </c>
      <c r="JI65" s="3">
        <v>1482.5981405499999</v>
      </c>
      <c r="JJ65" s="3">
        <v>1743.7083778399999</v>
      </c>
      <c r="JK65" s="4">
        <v>2096.9671647599998</v>
      </c>
      <c r="JL65" s="3">
        <v>1912.86082609</v>
      </c>
      <c r="JM65" s="3">
        <v>889.87205481000001</v>
      </c>
      <c r="JN65" s="3">
        <v>2253.8351281099999</v>
      </c>
      <c r="JO65" s="3">
        <v>1710.3594499400001</v>
      </c>
      <c r="JP65" s="4">
        <v>1543.56820769</v>
      </c>
      <c r="JQ65" s="3">
        <v>1660.55105211</v>
      </c>
      <c r="JR65" s="3">
        <v>1653.8638681699999</v>
      </c>
      <c r="JS65" s="3">
        <v>396.061238</v>
      </c>
      <c r="JT65" s="3">
        <v>1847.05587898</v>
      </c>
      <c r="JU65" s="4">
        <v>485.89953396999999</v>
      </c>
      <c r="JV65" s="3">
        <v>1655.5502663499999</v>
      </c>
      <c r="JW65" s="3">
        <v>1737.7158855600001</v>
      </c>
      <c r="JX65" s="3">
        <v>943.39562387000001</v>
      </c>
      <c r="JY65" s="3">
        <v>1261.1126681600001</v>
      </c>
      <c r="JZ65" s="4">
        <v>1867.3902122300001</v>
      </c>
      <c r="KA65" s="3">
        <v>2124.5373516599998</v>
      </c>
      <c r="KB65" s="3">
        <v>1310.14932445</v>
      </c>
      <c r="KC65" s="3">
        <v>1680.8418894599999</v>
      </c>
      <c r="KD65" s="3">
        <v>1901.3033440900001</v>
      </c>
      <c r="KE65" s="4">
        <v>1241.1356226600001</v>
      </c>
      <c r="KF65" s="3">
        <v>1514.09600722</v>
      </c>
      <c r="KG65" s="3">
        <v>959.94581382000001</v>
      </c>
      <c r="KH65" s="3">
        <v>1701.3042249299999</v>
      </c>
      <c r="KI65" s="3">
        <v>563.59563877000005</v>
      </c>
      <c r="KJ65" s="4">
        <v>1666.6771389400001</v>
      </c>
      <c r="KK65" s="3">
        <v>1640.4602958999999</v>
      </c>
      <c r="KL65" s="3">
        <v>1702.3276213199999</v>
      </c>
      <c r="KM65" s="3">
        <v>1549.32582211</v>
      </c>
      <c r="KN65" s="3">
        <v>2544.2827285799999</v>
      </c>
      <c r="KO65" s="4">
        <v>289.96976694</v>
      </c>
      <c r="KP65" s="3">
        <v>1236.16652677</v>
      </c>
      <c r="KQ65" s="3">
        <v>1017.00622092</v>
      </c>
      <c r="KR65" s="3">
        <v>2588.1135470099998</v>
      </c>
      <c r="KS65" s="3">
        <v>2302.2056757599998</v>
      </c>
      <c r="KT65" s="4">
        <v>2148.9460079999999</v>
      </c>
      <c r="KU65" s="3">
        <v>2106.78170391</v>
      </c>
      <c r="KV65" s="3">
        <v>2268.5137516200002</v>
      </c>
      <c r="KW65" s="3">
        <v>1353.77633352</v>
      </c>
      <c r="KX65" s="3">
        <v>1502.83181186</v>
      </c>
      <c r="KY65" s="4">
        <v>1717.4281550600001</v>
      </c>
      <c r="KZ65" s="3">
        <v>624.74217498999997</v>
      </c>
      <c r="LA65" s="3">
        <v>2571.2980320699999</v>
      </c>
      <c r="LB65" s="3">
        <v>1232.8807222099999</v>
      </c>
      <c r="LC65" s="3">
        <v>1522.06197062</v>
      </c>
      <c r="LD65" s="4">
        <v>1296.4704852699999</v>
      </c>
      <c r="LE65" s="3">
        <v>1883.4010530200001</v>
      </c>
      <c r="LF65" s="3">
        <v>1921.82346697</v>
      </c>
      <c r="LG65" s="3">
        <v>1529.8701060400001</v>
      </c>
      <c r="LH65" s="3">
        <v>1756.3619565199999</v>
      </c>
      <c r="LI65" s="4">
        <v>2130.1980323600001</v>
      </c>
      <c r="LJ65" s="3">
        <v>939.96628283999996</v>
      </c>
      <c r="LK65" s="3">
        <v>295.49126075999999</v>
      </c>
      <c r="LL65" s="3">
        <v>2147.3639999799998</v>
      </c>
      <c r="LM65" s="3">
        <v>1704.0823702</v>
      </c>
      <c r="LN65" s="4">
        <v>1890.0565470900001</v>
      </c>
      <c r="LO65" s="3">
        <v>1902.6256194499999</v>
      </c>
      <c r="LP65" s="3">
        <v>1283.0240384700001</v>
      </c>
      <c r="LQ65" s="3">
        <v>1487.45538984</v>
      </c>
      <c r="LR65" s="3">
        <v>1430.2278342100001</v>
      </c>
      <c r="LS65" s="4">
        <v>575.44765014999996</v>
      </c>
      <c r="LT65" s="3">
        <v>1336.1946693699999</v>
      </c>
      <c r="LU65" s="3">
        <v>290.31649140000002</v>
      </c>
      <c r="LV65" s="3">
        <v>1769.7537227600001</v>
      </c>
      <c r="LW65" s="3">
        <v>1522.72186556</v>
      </c>
      <c r="LX65" s="4">
        <v>2282.31935028</v>
      </c>
      <c r="LY65" s="3">
        <v>2280.4863087799999</v>
      </c>
      <c r="LZ65" s="3">
        <v>1012.63923256</v>
      </c>
      <c r="MA65" s="3">
        <v>1644.2009433000001</v>
      </c>
      <c r="MB65" s="3">
        <v>2111.8968217500001</v>
      </c>
      <c r="MC65" s="4">
        <v>1977.2869531700001</v>
      </c>
      <c r="MD65" s="3">
        <v>301.44895631999998</v>
      </c>
      <c r="ME65" s="3">
        <v>1735.67530648</v>
      </c>
      <c r="MF65" s="3">
        <v>1181.76123368</v>
      </c>
      <c r="MG65" s="3">
        <v>1664.1593476999999</v>
      </c>
      <c r="MH65" s="4">
        <v>57.63144613</v>
      </c>
      <c r="MI65" s="3">
        <v>1751.99745364</v>
      </c>
      <c r="MJ65" s="3">
        <v>1758.40937067</v>
      </c>
      <c r="MK65" s="3">
        <v>283.16452270000002</v>
      </c>
      <c r="ML65" s="3">
        <v>1232.6520580500001</v>
      </c>
      <c r="MM65" s="4">
        <v>1219.05026875</v>
      </c>
      <c r="MN65" s="3">
        <v>233.79108386999999</v>
      </c>
      <c r="MO65" s="3">
        <v>1661.40916408</v>
      </c>
      <c r="MP65" s="3">
        <v>1365.03120833</v>
      </c>
      <c r="MQ65" s="3">
        <v>2064.0500890100002</v>
      </c>
      <c r="MR65" s="4">
        <v>1684.98269914</v>
      </c>
      <c r="MS65" s="3">
        <v>1385.4817377700001</v>
      </c>
      <c r="MT65" s="3">
        <v>1772.73505602</v>
      </c>
      <c r="MU65" s="3">
        <v>1731.65752806</v>
      </c>
      <c r="MV65" s="3">
        <v>1241.77190554</v>
      </c>
      <c r="MW65" s="4">
        <v>1391.58172706</v>
      </c>
      <c r="MX65" s="3">
        <v>1431.4749237999999</v>
      </c>
      <c r="MY65" s="3">
        <v>903.58569070999999</v>
      </c>
      <c r="MZ65" s="3">
        <v>1459.04759618</v>
      </c>
      <c r="NA65" s="3">
        <v>293.65449103999998</v>
      </c>
      <c r="NB65" s="4">
        <v>1386.0490485800001</v>
      </c>
      <c r="NC65" s="3">
        <v>290.00580639999998</v>
      </c>
      <c r="ND65" s="3">
        <v>1924.3630061599999</v>
      </c>
      <c r="NE65" s="3">
        <v>2309.1606701699998</v>
      </c>
      <c r="NF65" s="3">
        <v>1281.9807582399999</v>
      </c>
      <c r="NG65" s="4">
        <v>1514.7074353</v>
      </c>
      <c r="NH65" s="3">
        <v>1902.20495196</v>
      </c>
      <c r="NI65" s="3">
        <v>1542.4764606000001</v>
      </c>
      <c r="NJ65" s="3">
        <v>1816.59942843</v>
      </c>
      <c r="NK65" s="3">
        <v>1142.26509237</v>
      </c>
      <c r="NL65" s="4">
        <v>1207.6978388499999</v>
      </c>
      <c r="NM65" s="3">
        <v>2493.3055337800001</v>
      </c>
      <c r="NN65" s="3">
        <v>390.35395455000003</v>
      </c>
      <c r="NO65" s="3">
        <v>1730.91250543</v>
      </c>
      <c r="NP65" s="3">
        <v>2138.80959919</v>
      </c>
      <c r="NQ65" s="4">
        <v>1268.73687806</v>
      </c>
      <c r="NR65" s="3">
        <v>1227.4400064900001</v>
      </c>
      <c r="NS65" s="3">
        <v>1702.39535065</v>
      </c>
      <c r="NT65" s="3">
        <v>1946.54218694</v>
      </c>
      <c r="NU65" s="3">
        <v>1890.7810645100001</v>
      </c>
      <c r="NV65" s="4">
        <v>359.40413622</v>
      </c>
      <c r="NW65" s="3">
        <v>1690.51724173</v>
      </c>
      <c r="NX65" s="3">
        <v>1551.7205820900001</v>
      </c>
      <c r="NY65" s="3">
        <v>2168.8447608800002</v>
      </c>
      <c r="NZ65" s="3">
        <v>733.38747675000002</v>
      </c>
      <c r="OA65" s="4">
        <v>2320.3360096199999</v>
      </c>
      <c r="OB65" s="3">
        <v>1759.3053862100001</v>
      </c>
      <c r="OC65" s="3">
        <v>2112.25286676</v>
      </c>
      <c r="OD65" s="3">
        <v>1684.69935442</v>
      </c>
      <c r="OE65" s="3">
        <v>1914.66342046</v>
      </c>
      <c r="OF65" s="4">
        <v>1650.4680811200001</v>
      </c>
      <c r="OG65" s="3">
        <v>1012.11293217</v>
      </c>
      <c r="OH65" s="3">
        <v>1729.38642071</v>
      </c>
      <c r="OI65" s="3">
        <v>1517.7397209000001</v>
      </c>
      <c r="OJ65" s="3">
        <v>1554.8479373</v>
      </c>
      <c r="OK65" s="4">
        <v>1690.8005864500001</v>
      </c>
      <c r="OL65" s="3">
        <v>1207.7773742100001</v>
      </c>
      <c r="OM65" s="3">
        <v>2521.88917515</v>
      </c>
      <c r="ON65" s="3">
        <v>1877.1612554799999</v>
      </c>
      <c r="OO65" s="3">
        <v>1251.2944007900001</v>
      </c>
      <c r="OP65" s="4">
        <v>1498.5803983200001</v>
      </c>
      <c r="OQ65" s="3">
        <v>1548.0656837500001</v>
      </c>
      <c r="OS65" s="3">
        <v>854.17124146000003</v>
      </c>
      <c r="OT65" s="3">
        <v>30.343982579999999</v>
      </c>
      <c r="OU65" s="4">
        <v>1249.0127301499999</v>
      </c>
      <c r="OV65" s="3">
        <v>1267.52955615</v>
      </c>
      <c r="OW65" s="3">
        <v>1774.6805654899999</v>
      </c>
      <c r="OX65" s="3">
        <v>1754.3561741599999</v>
      </c>
      <c r="OY65" s="3">
        <v>942.14169920999996</v>
      </c>
      <c r="OZ65" s="4">
        <v>1951.0955862999999</v>
      </c>
      <c r="PA65" s="3">
        <v>796.93622938999999</v>
      </c>
      <c r="PB65" s="3">
        <v>1218.5308034300001</v>
      </c>
      <c r="PC65" s="3">
        <v>1622.1665417300001</v>
      </c>
      <c r="PD65" s="3">
        <v>1760.74634324</v>
      </c>
      <c r="PE65" s="4">
        <v>1230.39275673</v>
      </c>
      <c r="PF65" s="3">
        <v>1851.0804924700001</v>
      </c>
      <c r="PG65" s="3">
        <v>1258.1064801</v>
      </c>
      <c r="PH65" s="3">
        <v>1751.33693733</v>
      </c>
      <c r="PI65" s="3">
        <v>278.54090853000002</v>
      </c>
      <c r="PJ65" s="4">
        <v>1873.75428377</v>
      </c>
      <c r="PK65" s="3">
        <v>608.03539980000005</v>
      </c>
      <c r="PL65" s="3">
        <v>864.63573363</v>
      </c>
      <c r="PM65" s="3">
        <v>1834.0387988499999</v>
      </c>
      <c r="PN65" s="3">
        <v>1895.7936563000001</v>
      </c>
      <c r="PO65" s="4">
        <v>1196.2950779800001</v>
      </c>
      <c r="PP65" s="3">
        <v>1824.81704668</v>
      </c>
      <c r="PQ65" s="3">
        <v>1906.0276202</v>
      </c>
      <c r="PR65" s="3">
        <v>1331.1646792199999</v>
      </c>
      <c r="PS65" s="3">
        <v>1107.66472529</v>
      </c>
      <c r="PT65" s="4">
        <v>1879.46591681</v>
      </c>
      <c r="PU65" s="3">
        <v>1023.6138695</v>
      </c>
      <c r="PV65" s="3">
        <v>1400.83951869</v>
      </c>
      <c r="PW65" s="3">
        <v>1201.4884884400001</v>
      </c>
      <c r="PX65" s="3">
        <v>711.72713992000001</v>
      </c>
      <c r="PY65" s="4">
        <v>646.63738967999996</v>
      </c>
      <c r="PZ65" s="3">
        <v>1432.6754106400001</v>
      </c>
      <c r="QA65" s="3">
        <v>1354.0317165900001</v>
      </c>
      <c r="QB65" s="3">
        <v>1562.71634561</v>
      </c>
      <c r="QC65" s="3">
        <v>789.92282620000003</v>
      </c>
      <c r="QD65" s="4">
        <v>789.5437905</v>
      </c>
      <c r="QE65" s="3">
        <v>300.11549630000002</v>
      </c>
      <c r="QF65" s="3">
        <v>1527.4921230499999</v>
      </c>
      <c r="QG65" s="3">
        <v>1527.4716178399999</v>
      </c>
      <c r="QH65" s="3">
        <v>319.12693281999998</v>
      </c>
      <c r="QI65" s="4">
        <v>2355.97220049</v>
      </c>
      <c r="QJ65" s="3">
        <v>1281.3065717899999</v>
      </c>
      <c r="QK65" s="3">
        <v>2564.8084437900002</v>
      </c>
      <c r="QL65" s="3">
        <v>1384.21227886</v>
      </c>
      <c r="QM65" s="3">
        <v>1306.21356687</v>
      </c>
      <c r="QN65" s="4">
        <v>266.59817713000001</v>
      </c>
      <c r="QO65" s="3">
        <v>1893.76550462</v>
      </c>
      <c r="QP65" s="3">
        <v>1379.4848959000001</v>
      </c>
      <c r="QQ65" s="3">
        <v>47.925646729999997</v>
      </c>
      <c r="QR65" s="3">
        <v>2566.4438896299998</v>
      </c>
      <c r="QS65" s="4">
        <v>1300.31428009</v>
      </c>
      <c r="QT65" s="3">
        <v>1119.4974741999999</v>
      </c>
      <c r="QU65" s="3">
        <v>1272.2681237700001</v>
      </c>
      <c r="QV65" s="3">
        <v>1507.7369066399999</v>
      </c>
      <c r="QW65" s="3">
        <v>1732.0483697899999</v>
      </c>
      <c r="QX65" s="4">
        <v>1662.6991281999999</v>
      </c>
      <c r="QY65" s="3">
        <v>1736.418465</v>
      </c>
      <c r="QZ65" s="3">
        <v>2612.6557978999999</v>
      </c>
      <c r="RA65" s="3">
        <v>201.48419346</v>
      </c>
      <c r="RB65" s="3">
        <v>1215.70729815</v>
      </c>
      <c r="RC65" s="4">
        <v>1763.3679032699999</v>
      </c>
      <c r="RD65" s="3">
        <v>125.01777989</v>
      </c>
      <c r="RE65" s="3">
        <v>1710.3308669200001</v>
      </c>
      <c r="RF65" s="3">
        <v>1752.9195667199999</v>
      </c>
      <c r="RG65" s="3">
        <v>1568.60320499</v>
      </c>
      <c r="RH65" s="4">
        <v>1298.7285438500001</v>
      </c>
      <c r="RI65" s="3">
        <v>1631.09127904</v>
      </c>
      <c r="RJ65" s="3">
        <v>1223.1581458200001</v>
      </c>
      <c r="RK65" s="3">
        <v>1751.44878393</v>
      </c>
      <c r="RL65" s="3">
        <v>2586.6533275100001</v>
      </c>
      <c r="RM65" s="4">
        <v>1862.5727306199999</v>
      </c>
      <c r="RN65" s="3">
        <v>1530.86616215</v>
      </c>
      <c r="RO65" s="3">
        <v>1825.6776441300001</v>
      </c>
      <c r="RP65" s="3">
        <v>1726.09813067</v>
      </c>
      <c r="RQ65" s="3">
        <v>1483.4860782799999</v>
      </c>
      <c r="RR65" s="4">
        <v>348.08960989000002</v>
      </c>
      <c r="RS65" s="3">
        <v>1299.09763763</v>
      </c>
      <c r="RT65" s="3">
        <v>990.69555101000003</v>
      </c>
      <c r="RU65" s="3">
        <v>1663.59887196</v>
      </c>
      <c r="RV65" s="3">
        <v>1486.8433403900001</v>
      </c>
      <c r="RW65" s="4">
        <v>773.22599292999996</v>
      </c>
      <c r="RX65" s="3">
        <v>2313.1306030999999</v>
      </c>
      <c r="RY65" s="3">
        <v>1223.67139744</v>
      </c>
      <c r="RZ65" s="3">
        <v>456.97973143000002</v>
      </c>
      <c r="SA65" s="3">
        <v>1762.61231735</v>
      </c>
      <c r="SB65" s="4">
        <v>22.094053089999999</v>
      </c>
      <c r="SC65" s="3">
        <v>790.09432431999994</v>
      </c>
      <c r="SD65" s="3">
        <v>1617.0837351299999</v>
      </c>
      <c r="SE65" s="3">
        <v>1712.6417419500001</v>
      </c>
      <c r="SF65" s="3">
        <v>1438.84250789</v>
      </c>
      <c r="SG65" s="4">
        <v>777.43577468000001</v>
      </c>
      <c r="SH65" s="3">
        <v>1824.02977089</v>
      </c>
      <c r="SI65" s="3">
        <v>1923.57883722</v>
      </c>
      <c r="SJ65" s="3">
        <v>292.20856305000001</v>
      </c>
      <c r="SK65" s="3">
        <v>1147.2652567600001</v>
      </c>
      <c r="SL65" s="4">
        <v>1147.7604886500001</v>
      </c>
      <c r="SM65" s="3">
        <v>908.04091360999996</v>
      </c>
      <c r="SN65" s="3">
        <v>2165.3017091400002</v>
      </c>
      <c r="SO65" s="3">
        <v>585.09690488000001</v>
      </c>
      <c r="SP65" s="3">
        <v>1214.96351826</v>
      </c>
      <c r="SQ65" s="4">
        <v>2095.0993265400002</v>
      </c>
      <c r="SR65" s="3">
        <v>1492.7836375899999</v>
      </c>
      <c r="SS65" s="3">
        <v>2103.6574555500001</v>
      </c>
      <c r="ST65" s="3">
        <v>1819.05508267</v>
      </c>
      <c r="SU65" s="3">
        <v>1773.6397707399999</v>
      </c>
      <c r="SV65" s="4">
        <v>1252.4874311900001</v>
      </c>
      <c r="SW65" s="3">
        <v>332.10735211999997</v>
      </c>
      <c r="SX65" s="3">
        <v>1512.4599400100001</v>
      </c>
      <c r="SY65" s="3">
        <v>1748.8402726700001</v>
      </c>
      <c r="SZ65" s="3">
        <v>1106.0808531600001</v>
      </c>
      <c r="TA65" s="4">
        <v>1269.6527774399999</v>
      </c>
      <c r="TB65" s="3">
        <v>2302.23363741</v>
      </c>
      <c r="TC65" s="3">
        <v>623.54603773999997</v>
      </c>
      <c r="TD65" s="3">
        <v>1543.1649385600001</v>
      </c>
      <c r="TE65" s="3">
        <v>2311.9885250399998</v>
      </c>
      <c r="TF65" s="4">
        <v>1750.6559158099999</v>
      </c>
      <c r="TG65" s="3">
        <v>1034.85134595</v>
      </c>
      <c r="TH65" s="3">
        <v>1997.88288319</v>
      </c>
      <c r="TI65" s="3">
        <v>1368.01316296</v>
      </c>
      <c r="TJ65" s="3">
        <v>935.47750596000003</v>
      </c>
      <c r="TK65" s="4">
        <v>2303.3595598500001</v>
      </c>
      <c r="TL65" s="3">
        <v>2337.6622907000001</v>
      </c>
      <c r="TM65" s="3">
        <v>1893.11182338</v>
      </c>
      <c r="TN65" s="3">
        <v>760.96760557000005</v>
      </c>
      <c r="TO65" s="3">
        <v>272.81187713000003</v>
      </c>
      <c r="TP65" s="4">
        <v>1480.7762837099999</v>
      </c>
      <c r="TQ65" s="3">
        <v>2080.3355753400001</v>
      </c>
      <c r="TR65" s="3">
        <v>1661.29110378</v>
      </c>
      <c r="TS65" s="3">
        <v>1479.7199547099999</v>
      </c>
      <c r="TT65" s="3">
        <v>1367.2588197800001</v>
      </c>
      <c r="TU65" s="4">
        <v>1004.87272893</v>
      </c>
      <c r="TV65" s="3">
        <v>2593.8158595</v>
      </c>
      <c r="TW65" s="3">
        <v>1385.3655415799999</v>
      </c>
      <c r="TX65" s="3">
        <v>1899.8226193800001</v>
      </c>
      <c r="TY65" s="3">
        <v>391.22946488000002</v>
      </c>
      <c r="TZ65" s="4">
        <v>311.71461009000001</v>
      </c>
      <c r="UA65" s="3">
        <v>1641.45759475</v>
      </c>
      <c r="UB65" s="3">
        <v>1253.80411422</v>
      </c>
      <c r="UC65" s="3">
        <v>2472.8581111899998</v>
      </c>
      <c r="UD65" s="3">
        <v>2301.8962335000001</v>
      </c>
      <c r="UE65" s="4">
        <v>1351.0864227899999</v>
      </c>
      <c r="UF65" s="3">
        <v>777.84215066000002</v>
      </c>
      <c r="UG65" s="3">
        <v>1692.0942787900001</v>
      </c>
      <c r="UH65" s="3">
        <v>1560.33836262</v>
      </c>
      <c r="UI65" s="3">
        <v>2031.4604752499999</v>
      </c>
      <c r="UJ65" s="4">
        <v>2150.5323656099999</v>
      </c>
      <c r="UK65" s="3">
        <v>2085.8465058699999</v>
      </c>
      <c r="UL65" s="3">
        <v>1367.8466358000001</v>
      </c>
      <c r="UM65" s="3">
        <v>285.17651876000002</v>
      </c>
      <c r="UN65" s="3">
        <v>324.31661506</v>
      </c>
      <c r="UO65" s="4">
        <v>324.92369355</v>
      </c>
      <c r="UP65" s="3">
        <v>2312.6571191600001</v>
      </c>
      <c r="UQ65" s="3">
        <v>1512.2219553</v>
      </c>
      <c r="UR65" s="3">
        <v>1515.9309128299999</v>
      </c>
      <c r="US65" s="3">
        <v>1500.7688634599999</v>
      </c>
      <c r="UT65" s="4">
        <v>1281.9254563100001</v>
      </c>
      <c r="UU65" s="3">
        <v>2157.0853336300002</v>
      </c>
      <c r="UV65" s="3">
        <v>594.56720504999998</v>
      </c>
      <c r="UW65" s="3">
        <v>475.93959424000002</v>
      </c>
      <c r="UX65" s="3">
        <v>2123.5444023999999</v>
      </c>
      <c r="UY65" s="4">
        <v>1735.6603935999999</v>
      </c>
      <c r="UZ65" s="3">
        <v>2101.94620257</v>
      </c>
      <c r="VA65" s="3">
        <v>1390.5589520399999</v>
      </c>
      <c r="VB65" s="3">
        <v>1634.9791911299999</v>
      </c>
      <c r="VC65" s="3">
        <v>1663.0433671799999</v>
      </c>
      <c r="VD65" s="4">
        <v>1662.12311821</v>
      </c>
      <c r="VE65" s="3">
        <v>2242.9829010600001</v>
      </c>
      <c r="VF65" s="3">
        <v>1499.06258144</v>
      </c>
      <c r="VG65" s="3">
        <v>1299.6817254299999</v>
      </c>
      <c r="VH65" s="3">
        <v>398.6772057</v>
      </c>
      <c r="VI65" s="4">
        <v>1757.8849343899999</v>
      </c>
      <c r="VJ65" s="3">
        <v>2262.88351805</v>
      </c>
      <c r="VK65" s="3">
        <v>43.367276410000002</v>
      </c>
      <c r="VL65" s="3">
        <v>829.40529736999997</v>
      </c>
      <c r="VM65" s="3">
        <v>2063.3292998100001</v>
      </c>
      <c r="VN65" s="4">
        <v>488.90012969999998</v>
      </c>
      <c r="VO65" s="3">
        <v>1740.2274631</v>
      </c>
      <c r="VP65" s="3">
        <v>1740.69721882</v>
      </c>
      <c r="VQ65" s="3">
        <v>852.09710840000002</v>
      </c>
      <c r="VR65" s="3">
        <v>463.26675309000001</v>
      </c>
      <c r="VS65" s="4">
        <v>1684.8422695199999</v>
      </c>
      <c r="VT65" s="3">
        <v>1891.2924520199999</v>
      </c>
      <c r="VU65" s="3">
        <v>1288.7412638400001</v>
      </c>
      <c r="VV65" s="3">
        <v>1258.27922096</v>
      </c>
      <c r="VW65" s="3">
        <v>1899.22113322</v>
      </c>
      <c r="VX65" s="4">
        <v>2107.6292525899999</v>
      </c>
      <c r="VY65" s="3">
        <v>1274.5081626199999</v>
      </c>
      <c r="VZ65" s="3">
        <v>1026.74371019</v>
      </c>
      <c r="WA65" s="3">
        <v>1733.5365509400001</v>
      </c>
      <c r="WB65" s="3">
        <v>1699.8421413200001</v>
      </c>
      <c r="WC65" s="4">
        <v>2097.4201434900001</v>
      </c>
      <c r="WD65" s="3">
        <v>2153.5584375100002</v>
      </c>
      <c r="WE65" s="3">
        <v>1231.18811033</v>
      </c>
      <c r="WF65" s="3">
        <v>2310.7594551799998</v>
      </c>
      <c r="WG65" s="3">
        <v>994.00372488999994</v>
      </c>
      <c r="WH65" s="4">
        <v>1672.6248925800001</v>
      </c>
      <c r="WI65" s="3">
        <v>2281.9813250000002</v>
      </c>
      <c r="WJ65" s="3">
        <v>215.48738778000001</v>
      </c>
      <c r="WK65" s="3">
        <v>2160.5401508300001</v>
      </c>
      <c r="WL65" s="3">
        <v>1848.0245948100001</v>
      </c>
      <c r="WM65" s="4">
        <v>2132.3678564000002</v>
      </c>
      <c r="WN65" s="3">
        <v>330.34390406</v>
      </c>
      <c r="WO65" s="3">
        <v>1900.99265909</v>
      </c>
      <c r="WP65" s="3">
        <v>1878.4704820699999</v>
      </c>
      <c r="WQ65" s="3">
        <v>1873.19007981</v>
      </c>
      <c r="WR65" s="4">
        <v>1418.41931873</v>
      </c>
      <c r="WS65" s="3">
        <v>1769.80964606</v>
      </c>
      <c r="WT65" s="3">
        <v>1694.90597804</v>
      </c>
      <c r="WU65" s="3">
        <v>2293.7364026599998</v>
      </c>
      <c r="WV65" s="3">
        <v>1772.6716762799999</v>
      </c>
      <c r="WW65" s="4">
        <v>1239.1509668799999</v>
      </c>
      <c r="WX65" s="3">
        <v>1727.0935654100001</v>
      </c>
      <c r="WY65" s="3">
        <v>1171.6428446</v>
      </c>
      <c r="WZ65" s="3">
        <v>457.30719341999998</v>
      </c>
      <c r="XA65" s="3">
        <v>1879.32175897</v>
      </c>
      <c r="XB65" s="4">
        <v>1279.44121905</v>
      </c>
      <c r="XC65" s="3">
        <v>2117.6426301400002</v>
      </c>
      <c r="XD65" s="3">
        <v>1505.14268689</v>
      </c>
      <c r="XE65" s="3">
        <v>1664.5787724500001</v>
      </c>
      <c r="XF65" s="3">
        <v>585.93761848999998</v>
      </c>
      <c r="XG65" s="4">
        <v>1505.2110375899999</v>
      </c>
      <c r="XH65" s="3">
        <v>1206.8266781100001</v>
      </c>
      <c r="XI65" s="3">
        <v>1382.6103869999999</v>
      </c>
      <c r="XJ65" s="3">
        <v>299.12441115000001</v>
      </c>
      <c r="XK65" s="3">
        <v>2092.5833994099999</v>
      </c>
      <c r="XL65" s="4">
        <v>1746.26655813</v>
      </c>
      <c r="XM65" s="3">
        <v>2098.8753920300001</v>
      </c>
      <c r="XN65" s="3">
        <v>2157.65947951</v>
      </c>
      <c r="XO65" s="3">
        <v>1500.3158847300001</v>
      </c>
      <c r="XP65" s="3">
        <v>952.59189987000002</v>
      </c>
      <c r="XQ65" s="4">
        <v>1217.4396777100001</v>
      </c>
      <c r="XR65" s="3">
        <v>1230.79851134</v>
      </c>
      <c r="XS65" s="3">
        <v>2125.28237429</v>
      </c>
      <c r="XT65" s="3">
        <v>1215.0480245799999</v>
      </c>
      <c r="XU65" s="3">
        <v>1713.19289714</v>
      </c>
      <c r="XV65" s="4">
        <v>620.10426930999995</v>
      </c>
      <c r="XW65" s="3">
        <v>1775.95437399</v>
      </c>
      <c r="XX65" s="3">
        <v>472.48477703999998</v>
      </c>
      <c r="XY65" s="3">
        <v>777.88316108000004</v>
      </c>
      <c r="XZ65" s="3">
        <v>2609.36315827</v>
      </c>
      <c r="YA65" s="4">
        <v>934.08501578999994</v>
      </c>
      <c r="YB65" s="3">
        <v>1715.0731627600001</v>
      </c>
      <c r="YC65" s="3">
        <v>1745.9937766999999</v>
      </c>
      <c r="YD65" s="3">
        <v>1702.1760070400001</v>
      </c>
      <c r="YE65" s="3">
        <v>1202.16826722</v>
      </c>
      <c r="YF65" s="4">
        <v>1289.47137359</v>
      </c>
      <c r="YG65" s="3">
        <v>1451.31216105</v>
      </c>
      <c r="YH65" s="3">
        <v>777.05984582999997</v>
      </c>
      <c r="YI65" s="3">
        <v>1031.63513483</v>
      </c>
      <c r="YJ65" s="3">
        <v>1821.25721795</v>
      </c>
      <c r="YK65" s="4">
        <v>1914.0625556699999</v>
      </c>
      <c r="YL65" s="3">
        <v>1254.74921799</v>
      </c>
      <c r="YM65" s="3">
        <v>1353.3059564299999</v>
      </c>
      <c r="YN65" s="3">
        <v>1437.8284320499999</v>
      </c>
      <c r="YO65" s="3">
        <v>1256.8339143400001</v>
      </c>
      <c r="YP65" s="4">
        <v>1631.35349718</v>
      </c>
      <c r="YQ65" s="3">
        <v>1286.7839483400001</v>
      </c>
      <c r="YR65" s="3">
        <v>1643.31114146</v>
      </c>
      <c r="YS65" s="3">
        <v>1816.761606</v>
      </c>
      <c r="YT65" s="3">
        <v>2112.7574192000002</v>
      </c>
      <c r="YU65" s="4">
        <v>1664.58312204</v>
      </c>
      <c r="YV65" s="3">
        <v>1748.8986814499999</v>
      </c>
      <c r="YW65" s="3">
        <v>1891.7056630699999</v>
      </c>
      <c r="YX65" s="3">
        <v>1208.46088121</v>
      </c>
      <c r="YY65" s="3">
        <v>1540.15377954</v>
      </c>
      <c r="YZ65" s="4">
        <v>1882.6330396999999</v>
      </c>
      <c r="ZA65" s="3">
        <v>18.87473512</v>
      </c>
      <c r="ZB65" s="3">
        <v>1747.7572247600001</v>
      </c>
      <c r="ZC65" s="3">
        <v>2359.3592883599999</v>
      </c>
      <c r="ZD65" s="3">
        <v>1902.99409186</v>
      </c>
      <c r="ZE65" s="4">
        <v>1897.4825399599999</v>
      </c>
      <c r="ZF65" s="3">
        <v>2262.6293777199999</v>
      </c>
      <c r="ZG65" s="3">
        <v>2317.16018755</v>
      </c>
      <c r="ZI65" s="3">
        <v>30.032054840000001</v>
      </c>
      <c r="ZJ65" s="4">
        <v>1495.71277577</v>
      </c>
      <c r="ZK65" s="3">
        <v>887.68607514999997</v>
      </c>
      <c r="ZL65" s="3">
        <v>1389.7008400699999</v>
      </c>
      <c r="ZM65" s="3">
        <v>1204.8022546499999</v>
      </c>
      <c r="ZN65" s="3">
        <v>1693.7496084700001</v>
      </c>
      <c r="ZO65" s="4">
        <v>1854.0313785999999</v>
      </c>
      <c r="ZP65" s="3">
        <v>2168.5943487700001</v>
      </c>
      <c r="ZQ65" s="3">
        <v>197.03580563</v>
      </c>
      <c r="ZR65" s="3">
        <v>388.35500725999998</v>
      </c>
      <c r="ZS65" s="3">
        <v>1807.4130943499999</v>
      </c>
      <c r="ZT65" s="4">
        <v>1375.8057641299999</v>
      </c>
      <c r="ZU65" s="3">
        <v>1740.52758481</v>
      </c>
      <c r="ZV65" s="3">
        <v>1284.2344672300001</v>
      </c>
      <c r="ZW65" s="3">
        <v>1297.77536227</v>
      </c>
      <c r="ZX65" s="3">
        <v>1851.7553002899999</v>
      </c>
      <c r="ZY65" s="4">
        <v>2112.7126805600001</v>
      </c>
      <c r="ZZ65" s="3">
        <v>1547.97061414</v>
      </c>
      <c r="AAA65" s="3">
        <v>1732.61940882</v>
      </c>
      <c r="AAB65" s="3">
        <v>1845.7429241699999</v>
      </c>
      <c r="AAC65" s="3">
        <v>295.73110958000001</v>
      </c>
      <c r="AAD65" s="4">
        <v>1487.93819433</v>
      </c>
      <c r="AAE65" s="3">
        <v>2101.1185377299998</v>
      </c>
      <c r="AAF65" s="3">
        <v>1645.8972834000001</v>
      </c>
      <c r="AAG65" s="3">
        <v>1902.2701958099999</v>
      </c>
      <c r="AAH65" s="3">
        <v>1308.70339646</v>
      </c>
      <c r="AAI65" s="4">
        <v>1718.7237115099999</v>
      </c>
      <c r="AAJ65" s="3">
        <v>1480.51468694</v>
      </c>
      <c r="AAK65" s="3">
        <v>1541.1840110000001</v>
      </c>
      <c r="AAL65" s="3">
        <v>68.847796000000002</v>
      </c>
      <c r="AAM65" s="3">
        <v>1396.1848360199999</v>
      </c>
      <c r="AAN65" s="4">
        <v>1293.8731586700001</v>
      </c>
      <c r="AAO65" s="3">
        <v>1404.37759947</v>
      </c>
      <c r="AAP65" s="3">
        <v>1444.90521498</v>
      </c>
      <c r="AAQ65" s="3">
        <v>1915.55632915</v>
      </c>
      <c r="AAR65" s="3">
        <v>2503.8476971999999</v>
      </c>
      <c r="AAS65" s="4">
        <v>2399.5376939299999</v>
      </c>
      <c r="AAT65" s="3">
        <v>1725.38728339</v>
      </c>
      <c r="AAU65" s="3">
        <v>1722.7029649900001</v>
      </c>
      <c r="AAV65" s="3">
        <v>1665.9060187699999</v>
      </c>
      <c r="AAW65" s="3">
        <v>2251.2011406800002</v>
      </c>
      <c r="AAX65" s="4">
        <v>1697.0627533100001</v>
      </c>
      <c r="AAY65" s="3">
        <v>1107.14650271</v>
      </c>
      <c r="AAZ65" s="3">
        <v>1914.7535191100001</v>
      </c>
      <c r="ABA65" s="3">
        <v>1902.69024193</v>
      </c>
      <c r="ABB65" s="3">
        <v>2293.0547597700001</v>
      </c>
      <c r="ABC65" s="4">
        <v>1292.0419812800001</v>
      </c>
      <c r="ABD65" s="3">
        <v>1766.6916114000001</v>
      </c>
      <c r="ABE65" s="3">
        <v>2137.57431563</v>
      </c>
      <c r="ABF65" s="3">
        <v>1712.7865211599999</v>
      </c>
      <c r="ABG65" s="3">
        <v>1754.3667374500001</v>
      </c>
      <c r="ABH65" s="4">
        <v>1606.7261186000001</v>
      </c>
      <c r="ABI65" s="3">
        <v>1746.4939795499999</v>
      </c>
      <c r="ABJ65" s="3">
        <v>2299.80470208</v>
      </c>
      <c r="ABK65" s="3">
        <v>1497.5004572600001</v>
      </c>
      <c r="ABL65" s="3">
        <v>1684.93050406</v>
      </c>
      <c r="ABM65" s="4">
        <v>2563.7614353399999</v>
      </c>
      <c r="ABN65" s="3">
        <v>1767.3117386599999</v>
      </c>
      <c r="ABO65" s="3">
        <v>2117.6848832999999</v>
      </c>
      <c r="ABP65" s="3">
        <v>2207.9662160799999</v>
      </c>
      <c r="ABQ65" s="3">
        <v>2566.1866424499999</v>
      </c>
      <c r="ABR65" s="4">
        <v>1637.96052439</v>
      </c>
      <c r="ABS65" s="3">
        <v>2305.4268578400001</v>
      </c>
      <c r="ABT65" s="3">
        <v>1698.6832862700001</v>
      </c>
      <c r="ABU65" s="3">
        <v>288.68912337</v>
      </c>
      <c r="ABV65" s="3">
        <v>2363.5560213399999</v>
      </c>
      <c r="ABW65" s="4">
        <v>1624.0250593999999</v>
      </c>
      <c r="ABX65" s="3">
        <v>2137.0859188099998</v>
      </c>
      <c r="ABY65" s="3">
        <v>1906.2612553199999</v>
      </c>
      <c r="ABZ65" s="3">
        <v>954.56288551</v>
      </c>
      <c r="ACA65" s="3">
        <v>1696.1120572100001</v>
      </c>
      <c r="ACB65" s="4">
        <v>1313.02564618</v>
      </c>
      <c r="ACC65" s="3">
        <v>1502.7914228100001</v>
      </c>
      <c r="ACD65" s="3">
        <v>1846.2505834599999</v>
      </c>
      <c r="ACE65" s="3">
        <v>1573.6294669199999</v>
      </c>
      <c r="ACF65" s="3">
        <v>1516.1558487699999</v>
      </c>
      <c r="ACG65" s="4">
        <v>1233.1951354299999</v>
      </c>
      <c r="ACH65" s="3">
        <v>1303.5161997</v>
      </c>
      <c r="ACI65" s="3">
        <v>2156.84548481</v>
      </c>
      <c r="ACJ65" s="3">
        <v>1652.51735938</v>
      </c>
      <c r="ACK65" s="3">
        <v>1800.2368922200001</v>
      </c>
      <c r="ACL65" s="4">
        <v>644.03509211999994</v>
      </c>
      <c r="ACM65" s="3">
        <v>1739.0095779000001</v>
      </c>
      <c r="ACN65" s="3">
        <v>2153.59634108</v>
      </c>
      <c r="ACO65" s="3">
        <v>1507.5386896099999</v>
      </c>
      <c r="ACP65" s="3">
        <v>1017.82705069</v>
      </c>
      <c r="ACQ65" s="4">
        <v>803.98877889000005</v>
      </c>
      <c r="ACR65" s="3">
        <v>230.45619108</v>
      </c>
      <c r="ACS65" s="3">
        <v>1727.9112883299999</v>
      </c>
      <c r="ACT65" s="3">
        <v>285.41263936000001</v>
      </c>
      <c r="ACU65" s="3">
        <v>1504.46042263</v>
      </c>
      <c r="ACV65" s="4">
        <v>2138.88540633</v>
      </c>
      <c r="ACW65" s="3">
        <v>1498.3163160700001</v>
      </c>
      <c r="ACX65" s="3">
        <v>941.86456819</v>
      </c>
      <c r="ACY65" s="3">
        <v>1507.6219531900001</v>
      </c>
      <c r="ACZ65" s="3">
        <v>1702.18159937</v>
      </c>
      <c r="ADA65" s="4">
        <v>1470.90892811</v>
      </c>
      <c r="ADB65" s="3">
        <v>842.28381199</v>
      </c>
      <c r="ADC65" s="3">
        <v>1638.28860775</v>
      </c>
      <c r="ADD65" s="3">
        <v>948.08883147999995</v>
      </c>
      <c r="ADE65" s="3">
        <v>2548.9715866000001</v>
      </c>
      <c r="ADF65" s="4">
        <v>717.13368029000003</v>
      </c>
      <c r="ADG65" s="3">
        <v>2059.2903948100002</v>
      </c>
      <c r="ADH65" s="3">
        <v>1740.5381480999999</v>
      </c>
      <c r="ADI65" s="3">
        <v>2559.1583263799998</v>
      </c>
      <c r="ADJ65" s="3">
        <v>561.30589032</v>
      </c>
      <c r="ADK65" s="4">
        <v>236.43749869999999</v>
      </c>
      <c r="ADL65" s="3">
        <v>1694.53315604</v>
      </c>
      <c r="ADM65" s="3">
        <v>1734.1367943600001</v>
      </c>
      <c r="ADN65" s="3">
        <v>1671.3933372399999</v>
      </c>
      <c r="ADO65" s="3">
        <v>2137.62153975</v>
      </c>
      <c r="ADP65" s="4">
        <v>1681.4092002699999</v>
      </c>
      <c r="ADQ65" s="3">
        <v>2095.07571448</v>
      </c>
      <c r="ADR65" s="3">
        <v>2116.0295536200001</v>
      </c>
      <c r="ADS65" s="3">
        <v>1960.6696552599999</v>
      </c>
      <c r="ADT65" s="3">
        <v>1706.42120688</v>
      </c>
      <c r="ADU65" s="4">
        <v>206.75713927999999</v>
      </c>
      <c r="ADV65" s="3">
        <v>2129.5151467300002</v>
      </c>
      <c r="ADW65" s="3">
        <v>2147.41246684</v>
      </c>
      <c r="ADX65" s="3">
        <v>2108.3525272699999</v>
      </c>
      <c r="ADY65" s="3">
        <v>1350.7247854499999</v>
      </c>
      <c r="ADZ65" s="4">
        <v>1729.2205149199999</v>
      </c>
      <c r="AEA65" s="3">
        <v>1007.82547917</v>
      </c>
      <c r="AEB65" s="3">
        <v>1292.5055233</v>
      </c>
      <c r="AEC65" s="3">
        <v>1751.98937583</v>
      </c>
      <c r="AED65" s="3">
        <v>1855.42635425</v>
      </c>
      <c r="AEE65" s="4">
        <v>2099.16743593</v>
      </c>
      <c r="AEF65" s="3">
        <v>1787.78401605</v>
      </c>
      <c r="AEG65" s="3">
        <v>2098.1819431099998</v>
      </c>
      <c r="AEH65" s="3">
        <v>937.87288731000001</v>
      </c>
      <c r="AEI65" s="3">
        <v>1930.4816365500001</v>
      </c>
      <c r="AEJ65" s="4">
        <v>1761.9319172</v>
      </c>
      <c r="AEK65" s="3">
        <v>2183.7607477299998</v>
      </c>
      <c r="AEL65" s="3">
        <v>1668.96813013</v>
      </c>
      <c r="AEM65" s="3">
        <v>1336.8116897800001</v>
      </c>
      <c r="AEN65" s="3">
        <v>1208.7964210099999</v>
      </c>
      <c r="AEO65" s="4">
        <v>1252.07856973</v>
      </c>
      <c r="AEP65" s="3">
        <v>2022.05293345</v>
      </c>
      <c r="AEQ65" s="3">
        <v>1376.2891899900001</v>
      </c>
      <c r="AER65" s="3">
        <v>1956.1206054899999</v>
      </c>
      <c r="AES65" s="3">
        <v>2566.4010151000002</v>
      </c>
      <c r="AET65" s="4">
        <v>783.61964892000003</v>
      </c>
      <c r="AEU65" s="3">
        <v>1451.6097972800001</v>
      </c>
      <c r="AEV65" s="3">
        <v>1922.6728797599999</v>
      </c>
      <c r="AEW65" s="3">
        <v>1521.2417622200001</v>
      </c>
      <c r="AEX65" s="3">
        <v>2577.55336386</v>
      </c>
      <c r="AEY65" s="4">
        <v>392.27336647999999</v>
      </c>
      <c r="AEZ65" s="3">
        <v>1652.47013526</v>
      </c>
      <c r="AFA65" s="3">
        <v>1795.22243632</v>
      </c>
      <c r="AFB65" s="3">
        <v>1031.4568016400001</v>
      </c>
      <c r="AFC65" s="3">
        <v>1117.3674178399999</v>
      </c>
      <c r="AFD65" s="4">
        <v>1237.7752536999999</v>
      </c>
      <c r="AFE65" s="3">
        <v>1001.49371887</v>
      </c>
      <c r="AFF65" s="3">
        <v>1014.70093822</v>
      </c>
      <c r="AFG65" s="3">
        <v>2300.9032842400002</v>
      </c>
      <c r="AFH65" s="3">
        <v>1295.24017267</v>
      </c>
      <c r="AFI65" s="4">
        <v>1752.9593344</v>
      </c>
      <c r="AFJ65" s="3">
        <v>2582.2565133899998</v>
      </c>
      <c r="AFK65" s="3">
        <v>1727.08486623</v>
      </c>
      <c r="AFL65" s="3">
        <v>2314.7542429099999</v>
      </c>
      <c r="AFM65" s="3">
        <v>2132.76926142</v>
      </c>
      <c r="AFN65" s="4">
        <v>1713.0866428700001</v>
      </c>
      <c r="AFO65" s="3">
        <v>1798.97923934</v>
      </c>
      <c r="AFP65" s="3">
        <v>1736.62475984</v>
      </c>
      <c r="AFQ65" s="3">
        <v>789.52949898999998</v>
      </c>
      <c r="AFR65" s="3">
        <v>1498.22621742</v>
      </c>
      <c r="AFS65" s="4">
        <v>2204.2566371799999</v>
      </c>
      <c r="AFT65" s="3">
        <v>2459.9280228600001</v>
      </c>
      <c r="AFU65" s="3">
        <v>2450.4241687099998</v>
      </c>
      <c r="AFV65" s="3">
        <v>53.120299930000002</v>
      </c>
      <c r="AFW65" s="3">
        <v>1245.9052587799999</v>
      </c>
      <c r="AFX65" s="4">
        <v>1670.32644495</v>
      </c>
      <c r="AFY65" s="3">
        <v>635.48006996000004</v>
      </c>
      <c r="AFZ65" s="3">
        <v>902.91771796</v>
      </c>
      <c r="AGA65" s="3">
        <v>2118.5019848500001</v>
      </c>
      <c r="AGB65" s="3">
        <v>1171.9597432999999</v>
      </c>
      <c r="AGC65" s="4">
        <v>2541.5754194900001</v>
      </c>
      <c r="AGD65" s="3">
        <v>1331.3734595400001</v>
      </c>
      <c r="AGE65" s="3">
        <v>931.52745687000004</v>
      </c>
      <c r="AGF65" s="3">
        <v>1302.2579254499999</v>
      </c>
      <c r="AGG65" s="3">
        <v>2087.2775209800002</v>
      </c>
      <c r="AGH65" s="4">
        <v>1862.6591010499999</v>
      </c>
      <c r="AGI65" s="3">
        <v>1513.11175714</v>
      </c>
      <c r="AGJ65" s="3">
        <v>525.62371807</v>
      </c>
      <c r="AGK65" s="3">
        <v>2092.0987308099998</v>
      </c>
      <c r="AGL65" s="3">
        <v>1015.42048468</v>
      </c>
      <c r="AGM65" s="4">
        <v>2116.7584206299998</v>
      </c>
      <c r="AGN65" s="3">
        <v>1711.79667875</v>
      </c>
      <c r="AGO65" s="3">
        <v>51.34442447</v>
      </c>
      <c r="AGP65" s="3">
        <v>1262.3796415899999</v>
      </c>
      <c r="AGQ65" s="3">
        <v>1896.77107131</v>
      </c>
      <c r="AGR65" s="4">
        <v>2104.7311829099999</v>
      </c>
      <c r="AGS65" s="3">
        <v>1488.5446514499999</v>
      </c>
      <c r="AGT65" s="3">
        <v>1664.96153637</v>
      </c>
      <c r="AGU65" s="3">
        <v>1396.5197544499999</v>
      </c>
      <c r="AGV65" s="3">
        <v>1923.2060152199999</v>
      </c>
      <c r="AGW65" s="4">
        <v>2579.5678453999999</v>
      </c>
      <c r="AGX65" s="3">
        <v>1037.6705016400001</v>
      </c>
      <c r="AGY65" s="3">
        <v>1486.4257797499999</v>
      </c>
      <c r="AGZ65" s="3">
        <v>1523.37119721</v>
      </c>
      <c r="AHA65" s="3">
        <v>1289.43533413</v>
      </c>
      <c r="AHB65" s="4">
        <v>2269.76208395</v>
      </c>
      <c r="AHC65" s="3">
        <v>1480.46249186</v>
      </c>
      <c r="AHD65" s="3">
        <v>1735.53363412</v>
      </c>
      <c r="AHE65" s="3">
        <v>1693.15185053</v>
      </c>
      <c r="AHF65" s="3">
        <v>1370.11774315</v>
      </c>
      <c r="AHG65" s="4">
        <v>1370.00589655</v>
      </c>
      <c r="AHH65" s="3">
        <v>240.2713516</v>
      </c>
      <c r="AHI65" s="3">
        <v>1081.6970516199999</v>
      </c>
      <c r="AHJ65" s="3">
        <v>48.597969069999998</v>
      </c>
      <c r="AHK65" s="3">
        <v>1892.2822944300001</v>
      </c>
      <c r="AHL65" s="4">
        <v>1532.25057451</v>
      </c>
      <c r="AHM65" s="3">
        <v>1240.4664071699999</v>
      </c>
      <c r="AHN65" s="3">
        <v>60.67305228</v>
      </c>
      <c r="AHO65" s="3">
        <v>1229.58808258</v>
      </c>
      <c r="AHP65" s="3">
        <v>1791.1456277499999</v>
      </c>
      <c r="AHQ65" s="4">
        <v>2512.6375972199999</v>
      </c>
      <c r="AHR65" s="3">
        <v>1203.0027671299999</v>
      </c>
      <c r="AHS65" s="3">
        <v>1329.62306025</v>
      </c>
      <c r="AHT65" s="3">
        <v>1431.94219404</v>
      </c>
      <c r="AHU65" s="3">
        <v>1865.28936026</v>
      </c>
      <c r="AHV65" s="4">
        <v>772.76120817000003</v>
      </c>
      <c r="AHW65" s="3">
        <v>1764.0750223299999</v>
      </c>
      <c r="AHX65" s="3">
        <v>1279.69100979</v>
      </c>
      <c r="AHY65" s="3">
        <v>1694.8165007600001</v>
      </c>
      <c r="AHZ65" s="3">
        <v>2081.0252960399998</v>
      </c>
      <c r="AIA65" s="4">
        <v>1829.26543451</v>
      </c>
      <c r="AIB65" s="3">
        <v>1512.48790166</v>
      </c>
      <c r="AIC65" s="3">
        <v>2040.3491730999999</v>
      </c>
      <c r="AID65" s="3">
        <v>1261.54762716</v>
      </c>
      <c r="AIE65" s="3">
        <v>1928.75857754</v>
      </c>
      <c r="AIF65" s="4">
        <v>554.81257382000001</v>
      </c>
      <c r="AIG65" s="3">
        <v>2050.4775040999998</v>
      </c>
      <c r="AIH65" s="3">
        <v>790.09121746999995</v>
      </c>
      <c r="AII65" s="3">
        <v>1747.92499466</v>
      </c>
      <c r="AIJ65" s="3">
        <v>1957.54230005</v>
      </c>
      <c r="AIK65" s="4">
        <v>284.91740747</v>
      </c>
      <c r="AIL65" s="3">
        <v>1879.2155047000001</v>
      </c>
      <c r="AIM65" s="3">
        <v>2116.6130200500002</v>
      </c>
      <c r="AIN65" s="3">
        <v>1877.73540136</v>
      </c>
      <c r="AIO65" s="3">
        <v>1715.4969371</v>
      </c>
      <c r="AIP65" s="4">
        <v>1992.1538517900001</v>
      </c>
      <c r="AIQ65" s="3">
        <v>2156.23094988</v>
      </c>
      <c r="AIR65" s="3">
        <v>1078.96240225</v>
      </c>
      <c r="AIS65" s="3">
        <v>1791.57872264</v>
      </c>
      <c r="AIT65" s="3">
        <v>2139.0755455499998</v>
      </c>
      <c r="AIU65" s="4">
        <v>2508.59247852</v>
      </c>
      <c r="AIV65" s="3">
        <v>1827.7163591000001</v>
      </c>
      <c r="AIW65" s="3">
        <v>158.89176544</v>
      </c>
      <c r="AIX65" s="3">
        <v>1734.82962191</v>
      </c>
      <c r="AIY65" s="3">
        <v>1796.3937187700001</v>
      </c>
      <c r="AIZ65" s="4">
        <v>1744.27320317</v>
      </c>
      <c r="AJA65" s="3">
        <v>1943.70501152</v>
      </c>
      <c r="AJB65" s="3">
        <v>1712.9325431100001</v>
      </c>
      <c r="AJC65" s="3">
        <v>270.45750620000001</v>
      </c>
      <c r="AJD65" s="3">
        <v>1896.8406647500001</v>
      </c>
      <c r="AJE65" s="4">
        <v>1672.0091149100001</v>
      </c>
      <c r="AJF65" s="3">
        <v>2118.8561657499999</v>
      </c>
      <c r="AJG65" s="3">
        <v>2294.2602175699999</v>
      </c>
      <c r="AJH65" s="3">
        <v>1025.14368244</v>
      </c>
      <c r="AJI65" s="3">
        <v>1507.6312737400001</v>
      </c>
      <c r="AJJ65" s="4">
        <v>2257.54843523</v>
      </c>
      <c r="AJK65" s="3">
        <v>1887.30387799</v>
      </c>
      <c r="AJL65" s="3">
        <v>1648.4299875199999</v>
      </c>
      <c r="AJM65" s="3">
        <v>2142.4682257499999</v>
      </c>
      <c r="AJN65" s="3">
        <v>1536.25903238</v>
      </c>
      <c r="AJO65" s="4">
        <v>1308.2721656799999</v>
      </c>
      <c r="AJP65" s="3">
        <v>2080.8090592799999</v>
      </c>
      <c r="AJQ65" s="3">
        <v>1264.0492627799999</v>
      </c>
      <c r="AJR65" s="3">
        <v>1377.66738865</v>
      </c>
      <c r="AJS65" s="3">
        <v>1389.1689473500001</v>
      </c>
      <c r="AJT65" s="4">
        <v>1896.81021762</v>
      </c>
      <c r="AJU65" s="3">
        <v>1455.16341231</v>
      </c>
      <c r="AJV65" s="3">
        <v>2032.06444689</v>
      </c>
      <c r="AJW65" s="3">
        <v>1383.3870995</v>
      </c>
      <c r="AJX65" s="3">
        <v>1506.97200017</v>
      </c>
      <c r="AJY65" s="4">
        <v>1652.89950193</v>
      </c>
      <c r="AJZ65" s="3">
        <v>1730.9143695400001</v>
      </c>
      <c r="AKA65" s="3">
        <v>983.23165457000005</v>
      </c>
      <c r="AKB65" s="3">
        <v>391.55754824000002</v>
      </c>
      <c r="AKC65" s="3">
        <v>2168.9827050200001</v>
      </c>
      <c r="AKD65" s="4">
        <v>2130.75105166</v>
      </c>
      <c r="AKE65" s="3">
        <v>1730.9870698300001</v>
      </c>
      <c r="AKF65" s="3">
        <v>1217.9535507000001</v>
      </c>
      <c r="AKG65" s="3">
        <v>1539.5901969500001</v>
      </c>
      <c r="AKH65" s="3">
        <v>1879.3894883</v>
      </c>
      <c r="AKI65" s="4">
        <v>1893.8698947800001</v>
      </c>
      <c r="AKJ65" s="3">
        <v>1446.84326801</v>
      </c>
      <c r="AKK65" s="3">
        <v>2139.8193254399998</v>
      </c>
      <c r="AKL65" s="3">
        <v>1740.82584241</v>
      </c>
      <c r="AKM65" s="3">
        <v>1487.9326020000001</v>
      </c>
      <c r="AKN65" s="4">
        <v>1229.38862281</v>
      </c>
      <c r="AKO65" s="3">
        <v>1757.0355216</v>
      </c>
      <c r="AKP65" s="3">
        <v>1500.9950421399999</v>
      </c>
      <c r="AKQ65" s="3">
        <v>2295.48058825</v>
      </c>
      <c r="AKR65" s="3">
        <v>1246.0829706</v>
      </c>
      <c r="AKS65" s="4">
        <v>1654.2982058</v>
      </c>
      <c r="AKT65" s="3">
        <v>2072.38887441</v>
      </c>
      <c r="AKU65" s="3">
        <v>1735.5441974099999</v>
      </c>
      <c r="AKV65" s="3">
        <v>630.03686875999995</v>
      </c>
      <c r="AKW65" s="3">
        <v>404.88904158999998</v>
      </c>
      <c r="AKX65" s="4">
        <v>1849.3897446999999</v>
      </c>
      <c r="AKY65" s="3">
        <v>1762.42342087</v>
      </c>
      <c r="AKZ65" s="3">
        <v>1783.36731809</v>
      </c>
      <c r="ALA65" s="3">
        <v>1509.8949246499999</v>
      </c>
      <c r="ALB65" s="3">
        <v>1620.5460087700001</v>
      </c>
      <c r="ALC65" s="4">
        <v>2157.5209140000002</v>
      </c>
      <c r="ALD65" s="3">
        <v>2261.7954991800002</v>
      </c>
      <c r="ALE65" s="3">
        <v>294.17706320999997</v>
      </c>
      <c r="ALF65" s="3">
        <v>1381.2533149200001</v>
      </c>
      <c r="ALG65" s="3">
        <v>2431.3381677900002</v>
      </c>
      <c r="ALH65" s="4">
        <v>1894.45211847</v>
      </c>
      <c r="ALI65" s="3">
        <v>1735.23848337</v>
      </c>
      <c r="ALJ65" s="3">
        <v>1580.9057096199999</v>
      </c>
      <c r="ALK65" s="3">
        <v>2180.0331491000002</v>
      </c>
      <c r="ALL65" s="3">
        <v>1679.7631911399999</v>
      </c>
      <c r="ALM65" s="4">
        <v>1501.4647978600001</v>
      </c>
    </row>
    <row r="66" spans="1:1001" x14ac:dyDescent="0.45">
      <c r="A66" s="2" t="s">
        <v>65</v>
      </c>
      <c r="B66" s="4">
        <v>495.94708687000002</v>
      </c>
      <c r="C66" s="4">
        <v>1413.9957856999999</v>
      </c>
      <c r="D66" s="4">
        <v>1453.80509749</v>
      </c>
      <c r="E66" s="4">
        <v>1179.3658523300001</v>
      </c>
      <c r="F66" s="4">
        <v>2172.5816800600001</v>
      </c>
      <c r="G66" s="4">
        <v>1937.8069674799999</v>
      </c>
      <c r="H66" s="4">
        <v>883.47505065999997</v>
      </c>
      <c r="I66" s="4">
        <v>2621.9825615999998</v>
      </c>
      <c r="J66" s="4">
        <v>995.24273667</v>
      </c>
      <c r="K66" s="4">
        <v>1551.01905536</v>
      </c>
      <c r="L66" s="4">
        <v>147.75992188999999</v>
      </c>
      <c r="M66" s="4">
        <v>1431.1915790800001</v>
      </c>
      <c r="N66" s="4">
        <v>1792.9264741699999</v>
      </c>
      <c r="O66" s="4">
        <v>118.47910338</v>
      </c>
      <c r="P66" s="4">
        <v>1808.5458518600001</v>
      </c>
      <c r="Q66" s="4">
        <v>1388.6625308</v>
      </c>
      <c r="R66" s="4">
        <v>351.36112293999997</v>
      </c>
      <c r="S66" s="4">
        <v>1684.07052798</v>
      </c>
      <c r="T66" s="4">
        <v>2565.6218171199998</v>
      </c>
      <c r="U66" s="4">
        <v>899.89723838999998</v>
      </c>
      <c r="V66" s="4">
        <v>792.62827117999996</v>
      </c>
      <c r="W66" s="4">
        <v>1243.5726357999999</v>
      </c>
      <c r="X66" s="4">
        <v>1664.2711942999999</v>
      </c>
      <c r="Y66" s="4">
        <v>1786.0211893600001</v>
      </c>
      <c r="Z66" s="4">
        <v>4828.7725242699998</v>
      </c>
      <c r="AA66" s="4">
        <v>1156.8449180499999</v>
      </c>
      <c r="AB66" s="4">
        <v>1222.0471362599999</v>
      </c>
      <c r="AC66" s="4">
        <v>1379.2102503599999</v>
      </c>
      <c r="AD66" s="4">
        <v>2200.0872444800002</v>
      </c>
      <c r="AE66" s="4">
        <v>2157.3562509499998</v>
      </c>
      <c r="AF66" s="4">
        <v>1522.70508857</v>
      </c>
      <c r="AG66" s="4">
        <v>1166.9440446599999</v>
      </c>
      <c r="AH66" s="4">
        <v>1770.1594773700001</v>
      </c>
      <c r="AI66" s="4">
        <v>1542.6162688500001</v>
      </c>
      <c r="AJ66" s="4">
        <v>1431.1052086499999</v>
      </c>
      <c r="AK66" s="4">
        <v>1791.4271083599999</v>
      </c>
      <c r="AL66" s="4">
        <v>2195.5705059500001</v>
      </c>
      <c r="AM66" s="4">
        <v>339.19097011999997</v>
      </c>
      <c r="AN66" s="4">
        <v>1546.17423347</v>
      </c>
      <c r="AO66" s="4">
        <v>1158.31818632</v>
      </c>
      <c r="AP66" s="4">
        <v>1277.24840432</v>
      </c>
      <c r="AQ66" s="4">
        <v>1069.08821158</v>
      </c>
      <c r="AR66" s="4">
        <v>1559.66417617</v>
      </c>
      <c r="AS66" s="4">
        <v>1797.0119819199999</v>
      </c>
      <c r="AT66" s="4">
        <v>67.344701970000003</v>
      </c>
      <c r="AU66" s="4">
        <v>945.74502384000004</v>
      </c>
      <c r="AV66" s="4">
        <v>876.88666454999998</v>
      </c>
      <c r="AW66" s="4">
        <v>2616.0975663300001</v>
      </c>
      <c r="AX66" s="4">
        <v>783.68862099</v>
      </c>
      <c r="AY66" s="4">
        <v>1267.9377962399999</v>
      </c>
      <c r="AZ66" s="4">
        <v>1133.2235375</v>
      </c>
      <c r="BA66" s="4">
        <v>252.83483163</v>
      </c>
      <c r="BB66" s="4">
        <v>1440.6419954099999</v>
      </c>
      <c r="BC66" s="4">
        <v>1782.71985055</v>
      </c>
      <c r="BD66" s="4">
        <v>1916.1292322899999</v>
      </c>
      <c r="BE66" s="4">
        <v>1781.9468662700001</v>
      </c>
      <c r="BF66" s="4">
        <v>1591.825666</v>
      </c>
      <c r="BG66" s="4">
        <v>2237.6459541300001</v>
      </c>
      <c r="BH66" s="4">
        <v>692.66350832000001</v>
      </c>
      <c r="BI66" s="4">
        <v>184.58479356999999</v>
      </c>
      <c r="BJ66" s="4">
        <v>1330.7402835099999</v>
      </c>
      <c r="BK66" s="4">
        <v>1775.1248450400001</v>
      </c>
      <c r="BL66" s="4">
        <v>1801.37772754</v>
      </c>
      <c r="BM66" s="4">
        <v>66.167827189999997</v>
      </c>
      <c r="BN66" s="5" t="s">
        <v>1001</v>
      </c>
      <c r="BO66" s="4">
        <v>1214.1339893100001</v>
      </c>
      <c r="BP66" s="4">
        <v>2562.72312607</v>
      </c>
      <c r="BQ66" s="4">
        <v>344.07555968999998</v>
      </c>
      <c r="BR66" s="4">
        <v>1620.44472546</v>
      </c>
      <c r="BS66" s="4">
        <v>2610.9321175199998</v>
      </c>
      <c r="BT66" s="4">
        <v>977.30005655000002</v>
      </c>
      <c r="BU66" s="4">
        <v>1796.6938404800001</v>
      </c>
      <c r="BV66" s="4">
        <v>2699.20456109</v>
      </c>
      <c r="BW66" s="4">
        <v>2484.60883926</v>
      </c>
      <c r="BX66" s="4">
        <v>1828.7695812500001</v>
      </c>
      <c r="BY66" s="4">
        <v>2180.0722954100002</v>
      </c>
      <c r="BZ66" s="4">
        <v>1131.64650044</v>
      </c>
      <c r="CA66" s="4">
        <v>1551.5347924600001</v>
      </c>
      <c r="CB66" s="4">
        <v>1690.0331945</v>
      </c>
      <c r="CC66" s="4">
        <v>1820.6936353599999</v>
      </c>
      <c r="CD66" s="4">
        <v>339.80301957</v>
      </c>
      <c r="CE66" s="4">
        <v>1801.2702305299999</v>
      </c>
      <c r="CF66" s="4">
        <v>725.15246014000002</v>
      </c>
      <c r="CG66" s="4">
        <v>2223.4731258000002</v>
      </c>
      <c r="CH66" s="4">
        <v>1548.9710198400001</v>
      </c>
      <c r="CI66" s="4">
        <v>1806.99864056</v>
      </c>
      <c r="CJ66" s="4">
        <v>1555.5233664899999</v>
      </c>
      <c r="CK66" s="4">
        <v>1111.74836893</v>
      </c>
      <c r="CL66" s="4">
        <v>1072.09377827</v>
      </c>
      <c r="CM66" s="4">
        <v>848.10791299999994</v>
      </c>
      <c r="CN66" s="4">
        <v>1354.26535171</v>
      </c>
      <c r="CO66" s="4">
        <v>2127.3453226900001</v>
      </c>
      <c r="CP66" s="4">
        <v>1140.97885647</v>
      </c>
      <c r="CQ66" s="4">
        <v>1031.72026252</v>
      </c>
      <c r="CR66" s="4">
        <v>1788.0928369400001</v>
      </c>
      <c r="CS66" s="4">
        <v>270.58488705000002</v>
      </c>
      <c r="CT66" s="4">
        <v>2201.57418289</v>
      </c>
      <c r="CU66" s="4">
        <v>1296.7420239600001</v>
      </c>
      <c r="CV66" s="4">
        <v>1569.9888600899999</v>
      </c>
      <c r="CW66" s="4">
        <v>939.56922740999994</v>
      </c>
      <c r="CX66" s="4">
        <v>1337.6089074900001</v>
      </c>
      <c r="CY66" s="4">
        <v>918.93042286000002</v>
      </c>
      <c r="CZ66" s="4">
        <v>890.78795418999994</v>
      </c>
      <c r="DA66" s="4">
        <v>1840.5495137099999</v>
      </c>
      <c r="DB66" s="4">
        <v>2148.3370654</v>
      </c>
      <c r="DC66" s="4">
        <v>1807.2838493899999</v>
      </c>
      <c r="DD66" s="4">
        <v>2015.1283861700001</v>
      </c>
      <c r="DE66" s="4">
        <v>2055.9120061200001</v>
      </c>
      <c r="DF66" s="4">
        <v>2187.37898524</v>
      </c>
      <c r="DG66" s="4">
        <v>608.11058557000001</v>
      </c>
      <c r="DH66" s="4">
        <v>885.71260402999997</v>
      </c>
      <c r="DI66" s="4">
        <v>2197.2513118000002</v>
      </c>
      <c r="DJ66" s="4">
        <v>1786.73576486</v>
      </c>
      <c r="DK66" s="4">
        <v>1556.3970127099999</v>
      </c>
      <c r="DL66" s="4">
        <v>1285.3448554199999</v>
      </c>
      <c r="DM66" s="4">
        <v>458.45175696000001</v>
      </c>
      <c r="DN66" s="4">
        <v>1822.01591072</v>
      </c>
      <c r="DO66" s="4">
        <v>188.50625964</v>
      </c>
      <c r="DP66" s="4">
        <v>1461.41750136</v>
      </c>
      <c r="DQ66" s="4">
        <v>1788.05617611</v>
      </c>
      <c r="DR66" s="4">
        <v>1654.95810074</v>
      </c>
      <c r="DS66" s="4">
        <v>1825.40175585</v>
      </c>
      <c r="DT66" s="4">
        <v>2622.8649070000001</v>
      </c>
      <c r="DU66" s="4">
        <v>1464.0751008499999</v>
      </c>
      <c r="DV66" s="4">
        <v>1552.43018663</v>
      </c>
      <c r="DW66" s="4">
        <v>1810.31551362</v>
      </c>
      <c r="DX66" s="4">
        <v>2151.6042288600001</v>
      </c>
      <c r="DY66" s="4">
        <v>1861.4884399699999</v>
      </c>
      <c r="DZ66" s="4">
        <v>2202.69016341</v>
      </c>
      <c r="EA66" s="4">
        <v>1714.4542782399999</v>
      </c>
      <c r="EB66" s="4">
        <v>1820.77130661</v>
      </c>
      <c r="EC66" s="4">
        <v>1390.2364610100001</v>
      </c>
      <c r="ED66" s="4">
        <v>1431.5171769599999</v>
      </c>
      <c r="EE66" s="4">
        <v>1012.1247382</v>
      </c>
      <c r="EF66" s="4">
        <v>1759.71549041</v>
      </c>
      <c r="EG66" s="4">
        <v>1138.0826509000001</v>
      </c>
      <c r="EH66" s="4">
        <v>2199.7740739999999</v>
      </c>
      <c r="EI66" s="4">
        <v>1379.4438854800001</v>
      </c>
      <c r="EJ66" s="4">
        <v>334.42444085</v>
      </c>
      <c r="EK66" s="4">
        <v>1811.3152979500001</v>
      </c>
      <c r="EL66" s="4">
        <v>2256.7568098500001</v>
      </c>
      <c r="EM66" s="4">
        <v>1512.9253461400001</v>
      </c>
      <c r="EN66" s="4">
        <v>1380.39768843</v>
      </c>
      <c r="EO66" s="4">
        <v>1320.4472894600001</v>
      </c>
      <c r="EP66" s="4">
        <v>1545.8498783299999</v>
      </c>
      <c r="EQ66" s="4">
        <v>1240.0749440699999</v>
      </c>
      <c r="ER66" s="4">
        <v>2160.9943723000001</v>
      </c>
      <c r="ES66" s="4">
        <v>1317.0651725499999</v>
      </c>
      <c r="ET66" s="4">
        <v>1687.5812684800001</v>
      </c>
      <c r="EU66" s="4">
        <v>322.21265624</v>
      </c>
      <c r="EV66" s="4">
        <v>258.46320108999998</v>
      </c>
      <c r="EW66" s="4">
        <v>1160.1474995999999</v>
      </c>
      <c r="EX66" s="4">
        <v>1255.0816509399999</v>
      </c>
      <c r="EY66" s="4">
        <v>1527.39332522</v>
      </c>
      <c r="EZ66" s="4">
        <v>2109.1596869</v>
      </c>
      <c r="FA66" s="4">
        <v>1799.45520876</v>
      </c>
      <c r="FB66" s="4">
        <v>993.92667500999994</v>
      </c>
      <c r="FC66" s="4">
        <v>1408.5190305199999</v>
      </c>
      <c r="FD66" s="4">
        <v>1492.66309181</v>
      </c>
      <c r="FE66" s="4">
        <v>1164.11991801</v>
      </c>
      <c r="FF66" s="4">
        <v>1217.6981676299999</v>
      </c>
      <c r="FG66" s="4">
        <v>1120.3934897399999</v>
      </c>
      <c r="FH66" s="4">
        <v>1459.3862428299999</v>
      </c>
      <c r="FI66" s="4">
        <v>872.45505371000002</v>
      </c>
      <c r="FJ66" s="4">
        <v>1662.56491228</v>
      </c>
      <c r="FK66" s="4">
        <v>1721.05384901</v>
      </c>
      <c r="FL66" s="4">
        <v>1631.30503032</v>
      </c>
      <c r="FM66" s="4">
        <v>839.54108481000003</v>
      </c>
      <c r="FN66" s="4">
        <v>1369.0334525000001</v>
      </c>
      <c r="FO66" s="4">
        <v>1125.04817241</v>
      </c>
      <c r="FP66" s="4">
        <v>2273.5064595700001</v>
      </c>
      <c r="FQ66" s="4">
        <v>2019.79611761</v>
      </c>
      <c r="FR66" s="4">
        <v>1764.0402256100001</v>
      </c>
      <c r="FS66" s="4">
        <v>1770.1532636699999</v>
      </c>
      <c r="FT66" s="4">
        <v>1722.126955</v>
      </c>
      <c r="FU66" s="4">
        <v>1129.2175651099999</v>
      </c>
      <c r="FV66" s="4">
        <v>1131.1046658</v>
      </c>
      <c r="FW66" s="4">
        <v>2200.8328884799998</v>
      </c>
      <c r="FX66" s="4">
        <v>2026.0141672</v>
      </c>
      <c r="FY66" s="4">
        <v>2605.9381668299998</v>
      </c>
      <c r="FZ66" s="4">
        <v>855.22943456999997</v>
      </c>
      <c r="GA66" s="4">
        <v>887.97501220000004</v>
      </c>
      <c r="GB66" s="4">
        <v>1441.5218553300001</v>
      </c>
      <c r="GC66" s="4">
        <v>1802.9199678800001</v>
      </c>
      <c r="GD66" s="4">
        <v>1417.93713561</v>
      </c>
      <c r="GE66" s="4">
        <v>2030.3500870600001</v>
      </c>
      <c r="GF66" s="4">
        <v>1356.9826027199999</v>
      </c>
      <c r="GG66" s="4">
        <v>2476.9212496199998</v>
      </c>
      <c r="GH66" s="4">
        <v>185.67405518000001</v>
      </c>
      <c r="GI66" s="4">
        <v>707.99581306999994</v>
      </c>
      <c r="GJ66" s="4">
        <v>1199.4249186699999</v>
      </c>
      <c r="GK66" s="4">
        <v>1743.20568951</v>
      </c>
      <c r="GL66" s="4">
        <v>1097.83278778</v>
      </c>
      <c r="GM66" s="4">
        <v>884.98435839000001</v>
      </c>
      <c r="GN66" s="4">
        <v>1583.46699676</v>
      </c>
      <c r="GO66" s="4">
        <v>1321.2550704600001</v>
      </c>
      <c r="GP66" s="4">
        <v>816.68274661999999</v>
      </c>
      <c r="GQ66" s="4">
        <v>1079.6440451399999</v>
      </c>
      <c r="GR66" s="4">
        <v>1276.5040030600001</v>
      </c>
      <c r="GS66" s="4">
        <v>1804.3174290100001</v>
      </c>
      <c r="GT66" s="4">
        <v>2175.2088324199999</v>
      </c>
      <c r="GU66" s="4">
        <v>1137.52093242</v>
      </c>
      <c r="GV66" s="4">
        <v>1827.8456040599999</v>
      </c>
      <c r="GW66" s="4">
        <v>119.41923619000001</v>
      </c>
      <c r="GX66" s="4">
        <v>516.64492156999995</v>
      </c>
      <c r="GY66" s="4">
        <v>1563.1829944799999</v>
      </c>
      <c r="GZ66" s="4">
        <v>1396.47128759</v>
      </c>
      <c r="HA66" s="4">
        <v>1360.2329891899999</v>
      </c>
      <c r="HB66" s="4">
        <v>1765.0400099399999</v>
      </c>
      <c r="HC66" s="4">
        <v>1808.0866594300001</v>
      </c>
      <c r="HD66" s="4">
        <v>312.85420267000001</v>
      </c>
      <c r="HE66" s="4">
        <v>2632.9248873000001</v>
      </c>
      <c r="HF66" s="4">
        <v>1817.7023601799999</v>
      </c>
      <c r="HG66" s="4">
        <v>988.79415881</v>
      </c>
      <c r="HH66" s="4">
        <v>1384.36637862</v>
      </c>
      <c r="HI66" s="4">
        <v>1778.6542266399999</v>
      </c>
      <c r="HJ66" s="4">
        <v>2157.3562509499998</v>
      </c>
      <c r="HK66" s="4">
        <v>2152.56486688</v>
      </c>
      <c r="HL66" s="4">
        <v>1460.2070725999999</v>
      </c>
      <c r="HM66" s="4">
        <v>1803.7600601199999</v>
      </c>
      <c r="HN66" s="4">
        <v>116.06010997</v>
      </c>
      <c r="HO66" s="4">
        <v>1819.04389801</v>
      </c>
      <c r="HP66" s="4">
        <v>1558.23502517</v>
      </c>
      <c r="HQ66" s="4">
        <v>318.49872775</v>
      </c>
      <c r="HR66" s="4">
        <v>2193.2658446199998</v>
      </c>
      <c r="HS66" s="4">
        <v>1982.39212909</v>
      </c>
      <c r="HT66" s="4">
        <v>1243.6782687</v>
      </c>
      <c r="HU66" s="4">
        <v>1370.59371257</v>
      </c>
      <c r="HV66" s="4">
        <v>2201.3200425599998</v>
      </c>
      <c r="HW66" s="4">
        <v>1206.38426267</v>
      </c>
      <c r="HX66" s="4">
        <v>1162.5254825899999</v>
      </c>
      <c r="HY66" s="4">
        <v>315.58077422999997</v>
      </c>
      <c r="HZ66" s="4">
        <v>1389.6741211599999</v>
      </c>
      <c r="IA66" s="4">
        <v>1389.9394461500001</v>
      </c>
      <c r="IB66" s="4">
        <v>1036.64834799</v>
      </c>
      <c r="IC66" s="4">
        <v>802.39931443</v>
      </c>
      <c r="ID66" s="4">
        <v>1445.1245585900001</v>
      </c>
      <c r="IE66" s="4">
        <v>1354.8662165000001</v>
      </c>
      <c r="IF66" s="4">
        <v>1946.4508455499999</v>
      </c>
      <c r="IG66" s="4">
        <v>1342.8656976899999</v>
      </c>
      <c r="IH66" s="4">
        <v>1161.3386658899999</v>
      </c>
      <c r="II66" s="4">
        <v>356.86149017999998</v>
      </c>
      <c r="IJ66" s="4">
        <v>1270.24618579</v>
      </c>
      <c r="IK66" s="4">
        <v>1213.30197488</v>
      </c>
      <c r="IL66" s="4">
        <v>1155.8295994699999</v>
      </c>
      <c r="IM66" s="4">
        <v>1394.20763668</v>
      </c>
      <c r="IN66" s="4">
        <v>1770.1563705200001</v>
      </c>
      <c r="IO66" s="4">
        <v>1396.41971388</v>
      </c>
      <c r="IP66" s="4">
        <v>819.72186728999998</v>
      </c>
      <c r="IQ66" s="4">
        <v>1145.2507752199999</v>
      </c>
      <c r="IR66" s="4">
        <v>1794.7750499199999</v>
      </c>
      <c r="IS66" s="4">
        <v>1774.3767155600001</v>
      </c>
      <c r="IT66" s="4">
        <v>2152.4486706900002</v>
      </c>
      <c r="IU66" s="4">
        <v>1297.5609896200001</v>
      </c>
      <c r="IV66" s="4">
        <v>1597.09177675</v>
      </c>
      <c r="IW66" s="4">
        <v>1599.08637445</v>
      </c>
      <c r="IX66" s="4">
        <v>889.98514415</v>
      </c>
      <c r="IY66" s="4">
        <v>1495.91223554</v>
      </c>
      <c r="IZ66" s="4">
        <v>1546.42091736</v>
      </c>
      <c r="JA66" s="4">
        <v>1756.50425025</v>
      </c>
      <c r="JB66" s="4">
        <v>877.15696049999997</v>
      </c>
      <c r="JC66" s="4">
        <v>1821.99540551</v>
      </c>
      <c r="JD66" s="4">
        <v>1605.7002367299999</v>
      </c>
      <c r="JE66" s="4">
        <v>1794.9701600999999</v>
      </c>
      <c r="JF66" s="4">
        <v>2077.24488096</v>
      </c>
      <c r="JG66" s="5" t="s">
        <v>1001</v>
      </c>
      <c r="JH66" s="4">
        <v>850.08386959999996</v>
      </c>
      <c r="JI66" s="4">
        <v>1385.28911307</v>
      </c>
      <c r="JJ66" s="4">
        <v>1793.4279197599999</v>
      </c>
      <c r="JK66" s="4">
        <v>1999.6581372799999</v>
      </c>
      <c r="JL66" s="4">
        <v>1815.5517986100001</v>
      </c>
      <c r="JM66" s="4">
        <v>453.28879362999999</v>
      </c>
      <c r="JN66" s="4">
        <v>2156.5261006300002</v>
      </c>
      <c r="JO66" s="4">
        <v>1760.0789918600001</v>
      </c>
      <c r="JP66" s="4">
        <v>1446.2591802100001</v>
      </c>
      <c r="JQ66" s="4">
        <v>1563.24140326</v>
      </c>
      <c r="JR66" s="4">
        <v>1556.55484069</v>
      </c>
      <c r="JS66" s="4">
        <v>470.67596896999999</v>
      </c>
      <c r="JT66" s="4">
        <v>1749.74623013</v>
      </c>
      <c r="JU66" s="4">
        <v>535.61907588999998</v>
      </c>
      <c r="JV66" s="4">
        <v>1705.2698082700001</v>
      </c>
      <c r="JW66" s="4">
        <v>1787.43542748</v>
      </c>
      <c r="JX66" s="4">
        <v>993.11516578999999</v>
      </c>
      <c r="JY66" s="4">
        <v>1163.8036406799999</v>
      </c>
      <c r="JZ66" s="4">
        <v>1770.0811847499999</v>
      </c>
      <c r="KA66" s="4">
        <v>2174.25689358</v>
      </c>
      <c r="KB66" s="4">
        <v>1212.8396756</v>
      </c>
      <c r="KC66" s="4">
        <v>1583.5322406099999</v>
      </c>
      <c r="KD66" s="4">
        <v>1803.9943166099999</v>
      </c>
      <c r="KE66" s="4">
        <v>1143.8259738100001</v>
      </c>
      <c r="KF66" s="4">
        <v>1416.7869797400001</v>
      </c>
      <c r="KG66" s="4">
        <v>1009.66535574</v>
      </c>
      <c r="KH66" s="4">
        <v>1751.0237668499999</v>
      </c>
      <c r="KI66" s="4">
        <v>613.31518069000003</v>
      </c>
      <c r="KJ66" s="4">
        <v>1716.3966808600001</v>
      </c>
      <c r="KK66" s="4">
        <v>1543.15126842</v>
      </c>
      <c r="KL66" s="4">
        <v>1752.0471632399999</v>
      </c>
      <c r="KM66" s="4">
        <v>1452.01679463</v>
      </c>
      <c r="KN66" s="4">
        <v>2594.0022705000001</v>
      </c>
      <c r="KO66" s="4">
        <v>339.68930885999998</v>
      </c>
      <c r="KP66" s="4">
        <v>1138.8574992900001</v>
      </c>
      <c r="KQ66" s="4">
        <v>919.69719343999998</v>
      </c>
      <c r="KR66" s="4">
        <v>2637.83308893</v>
      </c>
      <c r="KS66" s="4">
        <v>2204.8966482800001</v>
      </c>
      <c r="KT66" s="4">
        <v>2198.6655499200001</v>
      </c>
      <c r="KU66" s="4">
        <v>2009.4726764300001</v>
      </c>
      <c r="KV66" s="4">
        <v>2171.2047241400001</v>
      </c>
      <c r="KW66" s="4">
        <v>1403.49587544</v>
      </c>
      <c r="KX66" s="4">
        <v>1405.5227843800001</v>
      </c>
      <c r="KY66" s="4">
        <v>1276.5276151200001</v>
      </c>
      <c r="KZ66" s="4">
        <v>585.69714829999998</v>
      </c>
      <c r="LA66" s="4">
        <v>2621.0175739900001</v>
      </c>
      <c r="LB66" s="4">
        <v>1135.57169473</v>
      </c>
      <c r="LC66" s="4">
        <v>1400.51889177</v>
      </c>
      <c r="LD66" s="4">
        <v>1346.1900271899999</v>
      </c>
      <c r="LE66" s="4">
        <v>1786.0920255399999</v>
      </c>
      <c r="LF66" s="4">
        <v>1824.5144394900001</v>
      </c>
      <c r="LG66" s="4">
        <v>1432.5610785599999</v>
      </c>
      <c r="LH66" s="4">
        <v>1806.0814984399999</v>
      </c>
      <c r="LI66" s="4">
        <v>2179.9175742799998</v>
      </c>
      <c r="LJ66" s="4">
        <v>842.65663399000005</v>
      </c>
      <c r="LK66" s="4">
        <v>345.21080267999997</v>
      </c>
      <c r="LL66" s="4">
        <v>2197.0835419</v>
      </c>
      <c r="LM66" s="4">
        <v>1753.80191212</v>
      </c>
      <c r="LN66" s="4">
        <v>1792.7475196099999</v>
      </c>
      <c r="LO66" s="4">
        <v>1805.3159705999999</v>
      </c>
      <c r="LP66" s="4">
        <v>1332.74358039</v>
      </c>
      <c r="LQ66" s="4">
        <v>1365.9123109899999</v>
      </c>
      <c r="LR66" s="4">
        <v>1011.43315339</v>
      </c>
      <c r="LS66" s="4">
        <v>531.20424203999994</v>
      </c>
      <c r="LT66" s="4">
        <v>1238.8850205199999</v>
      </c>
      <c r="LU66" s="4">
        <v>340.03603332</v>
      </c>
      <c r="LV66" s="4">
        <v>1819.4732646800001</v>
      </c>
      <c r="LW66" s="4">
        <v>1401.1787867099999</v>
      </c>
      <c r="LX66" s="4">
        <v>2185.0103227999998</v>
      </c>
      <c r="LY66" s="4">
        <v>2183.1772812999998</v>
      </c>
      <c r="LZ66" s="4">
        <v>915.33020508000004</v>
      </c>
      <c r="MA66" s="4">
        <v>1546.8919158199999</v>
      </c>
      <c r="MB66" s="4">
        <v>2161.6163636699998</v>
      </c>
      <c r="MC66" s="4">
        <v>2027.00649509</v>
      </c>
      <c r="MD66" s="4">
        <v>351.16849824000002</v>
      </c>
      <c r="ME66" s="4">
        <v>1785.3948484</v>
      </c>
      <c r="MF66" s="4">
        <v>1060.21815483</v>
      </c>
      <c r="MG66" s="4">
        <v>1566.85032022</v>
      </c>
      <c r="MH66" s="4">
        <v>125.03331414</v>
      </c>
      <c r="MI66" s="4">
        <v>1801.71699556</v>
      </c>
      <c r="MJ66" s="4">
        <v>1808.12891259</v>
      </c>
      <c r="MK66" s="4">
        <v>332.88406462</v>
      </c>
      <c r="ML66" s="4">
        <v>1135.3424092</v>
      </c>
      <c r="MM66" s="4">
        <v>1097.5071899</v>
      </c>
      <c r="MN66" s="4">
        <v>283.35404054999998</v>
      </c>
      <c r="MO66" s="4">
        <v>1564.1001366</v>
      </c>
      <c r="MP66" s="4">
        <v>1414.75075025</v>
      </c>
      <c r="MQ66" s="4">
        <v>2113.7696309299999</v>
      </c>
      <c r="MR66" s="4">
        <v>1587.67305029</v>
      </c>
      <c r="MS66" s="4">
        <v>1435.2012796900001</v>
      </c>
      <c r="MT66" s="4">
        <v>1822.45459794</v>
      </c>
      <c r="MU66" s="4">
        <v>1781.37706998</v>
      </c>
      <c r="MV66" s="4">
        <v>1144.46225669</v>
      </c>
      <c r="MW66" s="4">
        <v>1441.30126898</v>
      </c>
      <c r="MX66" s="4">
        <v>1481.1944657199999</v>
      </c>
      <c r="MY66" s="4">
        <v>953.30523262999998</v>
      </c>
      <c r="MZ66" s="4">
        <v>1508.7671381</v>
      </c>
      <c r="NA66" s="4">
        <v>343.37403296000002</v>
      </c>
      <c r="NB66" s="4">
        <v>1288.7400210999999</v>
      </c>
      <c r="NC66" s="4">
        <v>339.72534832000002</v>
      </c>
      <c r="ND66" s="4">
        <v>1827.05397868</v>
      </c>
      <c r="NE66" s="4">
        <v>2358.88021209</v>
      </c>
      <c r="NF66" s="4">
        <v>1331.7003001600001</v>
      </c>
      <c r="NG66" s="4">
        <v>1417.3984078200001</v>
      </c>
      <c r="NH66" s="4">
        <v>1804.8959244800001</v>
      </c>
      <c r="NI66" s="4">
        <v>1445.1674331199999</v>
      </c>
      <c r="NJ66" s="4">
        <v>1375.6982671200001</v>
      </c>
      <c r="NK66" s="4">
        <v>1020.72201352</v>
      </c>
      <c r="NL66" s="4">
        <v>1110.38881137</v>
      </c>
      <c r="NM66" s="4">
        <v>2543.0250756999999</v>
      </c>
      <c r="NN66" s="4">
        <v>324.56889128</v>
      </c>
      <c r="NO66" s="4">
        <v>1780.63204735</v>
      </c>
      <c r="NP66" s="4">
        <v>2041.50057171</v>
      </c>
      <c r="NQ66" s="4">
        <v>1171.42785058</v>
      </c>
      <c r="NR66" s="4">
        <v>1130.1309790099999</v>
      </c>
      <c r="NS66" s="4">
        <v>1605.08632317</v>
      </c>
      <c r="NT66" s="4">
        <v>1996.2617288599999</v>
      </c>
      <c r="NU66" s="4">
        <v>1793.47141566</v>
      </c>
      <c r="NV66" s="4">
        <v>434.01886718999998</v>
      </c>
      <c r="NW66" s="4">
        <v>1593.20759288</v>
      </c>
      <c r="NX66" s="4">
        <v>1454.4115546099999</v>
      </c>
      <c r="NY66" s="4">
        <v>2071.5357334</v>
      </c>
      <c r="NZ66" s="4">
        <v>347.48439551000001</v>
      </c>
      <c r="OA66" s="4">
        <v>2223.0263607699999</v>
      </c>
      <c r="OB66" s="4">
        <v>1809.02492813</v>
      </c>
      <c r="OC66" s="4">
        <v>2161.9724086800002</v>
      </c>
      <c r="OD66" s="4">
        <v>1734.4188963399999</v>
      </c>
      <c r="OE66" s="4">
        <v>1817.35377161</v>
      </c>
      <c r="OF66" s="4">
        <v>1700.1876230400001</v>
      </c>
      <c r="OG66" s="4">
        <v>914.80328331999999</v>
      </c>
      <c r="OH66" s="4">
        <v>1779.10596263</v>
      </c>
      <c r="OI66" s="4">
        <v>1396.1972634199999</v>
      </c>
      <c r="OJ66" s="4">
        <v>1457.5389098200001</v>
      </c>
      <c r="OK66" s="4">
        <v>1740.5201283700001</v>
      </c>
      <c r="OL66" s="4">
        <v>1257.49691613</v>
      </c>
      <c r="OM66" s="4">
        <v>2571.6087170699998</v>
      </c>
      <c r="ON66" s="4">
        <v>1779.852228</v>
      </c>
      <c r="OO66" s="4">
        <v>1153.9853733099999</v>
      </c>
      <c r="OP66" s="4">
        <v>1377.0373194700001</v>
      </c>
      <c r="OQ66" s="4">
        <v>1426.5226049</v>
      </c>
      <c r="OR66" s="5" t="s">
        <v>1001</v>
      </c>
      <c r="OS66" s="4">
        <v>732.62816261</v>
      </c>
      <c r="OT66" s="4">
        <v>91.641511710000003</v>
      </c>
      <c r="OU66" s="4">
        <v>1127.4696512999999</v>
      </c>
      <c r="OV66" s="4">
        <v>1170.22052867</v>
      </c>
      <c r="OW66" s="4">
        <v>1824.3994860400001</v>
      </c>
      <c r="OX66" s="4">
        <v>1804.0757160799999</v>
      </c>
      <c r="OY66" s="4">
        <v>820.59924173000002</v>
      </c>
      <c r="OZ66" s="4">
        <v>2000.8151282199999</v>
      </c>
      <c r="PA66" s="4">
        <v>846.65577130999998</v>
      </c>
      <c r="PB66" s="4">
        <v>1121.2217759499999</v>
      </c>
      <c r="PC66" s="4">
        <v>1671.88608365</v>
      </c>
      <c r="PD66" s="4">
        <v>1810.46588516</v>
      </c>
      <c r="PE66" s="4">
        <v>1133.0831078799999</v>
      </c>
      <c r="PF66" s="4">
        <v>1753.7708436200001</v>
      </c>
      <c r="PG66" s="4">
        <v>1160.7974526200001</v>
      </c>
      <c r="PH66" s="4">
        <v>1801.0564792499999</v>
      </c>
      <c r="PI66" s="4">
        <v>328.26045045000001</v>
      </c>
      <c r="PJ66" s="4">
        <v>1776.44463492</v>
      </c>
      <c r="PK66" s="4">
        <v>486.49232095000002</v>
      </c>
      <c r="PL66" s="4">
        <v>767.32670614999995</v>
      </c>
      <c r="PM66" s="4">
        <v>1736.72977137</v>
      </c>
      <c r="PN66" s="4">
        <v>1798.48400745</v>
      </c>
      <c r="PO66" s="4">
        <v>1074.7519991300001</v>
      </c>
      <c r="PP66" s="4">
        <v>1383.9165067399999</v>
      </c>
      <c r="PQ66" s="4">
        <v>1808.7185927200001</v>
      </c>
      <c r="PR66" s="4">
        <v>1233.85565174</v>
      </c>
      <c r="PS66" s="4">
        <v>1010.35569781</v>
      </c>
      <c r="PT66" s="4">
        <v>1782.1562679599999</v>
      </c>
      <c r="PU66" s="4">
        <v>902.07141202000003</v>
      </c>
      <c r="PV66" s="4">
        <v>1303.53049121</v>
      </c>
      <c r="PW66" s="4">
        <v>1104.1794609599999</v>
      </c>
      <c r="PX66" s="4">
        <v>614.41749106999998</v>
      </c>
      <c r="PY66" s="4">
        <v>696.35693159999994</v>
      </c>
      <c r="PZ66" s="4">
        <v>1311.1323317900001</v>
      </c>
      <c r="QA66" s="4">
        <v>1256.7220677400001</v>
      </c>
      <c r="QB66" s="4">
        <v>1143.4363748200001</v>
      </c>
      <c r="QC66" s="4">
        <v>839.64236812000001</v>
      </c>
      <c r="QD66" s="4">
        <v>839.26333241999998</v>
      </c>
      <c r="QE66" s="4">
        <v>349.83503822</v>
      </c>
      <c r="QF66" s="4">
        <v>1405.9490441999999</v>
      </c>
      <c r="QG66" s="4">
        <v>1405.9285389900001</v>
      </c>
      <c r="QH66" s="4">
        <v>253.34186955000001</v>
      </c>
      <c r="QI66" s="4">
        <v>2405.6917424100002</v>
      </c>
      <c r="QJ66" s="4">
        <v>1183.99754431</v>
      </c>
      <c r="QK66" s="4">
        <v>2614.5279857099999</v>
      </c>
      <c r="QL66" s="4">
        <v>1286.90325138</v>
      </c>
      <c r="QM66" s="4">
        <v>1208.9045393900001</v>
      </c>
      <c r="QN66" s="4">
        <v>316.31771904999999</v>
      </c>
      <c r="QO66" s="4">
        <v>1796.4564771400001</v>
      </c>
      <c r="QP66" s="4">
        <v>1282.1758684199999</v>
      </c>
      <c r="QQ66" s="4">
        <v>92.512051080000006</v>
      </c>
      <c r="QR66" s="4">
        <v>2616.16343155</v>
      </c>
      <c r="QS66" s="4">
        <v>1178.77120124</v>
      </c>
      <c r="QT66" s="4">
        <v>997.95439535000003</v>
      </c>
      <c r="QU66" s="4">
        <v>1174.9584749200001</v>
      </c>
      <c r="QV66" s="4">
        <v>1410.42787916</v>
      </c>
      <c r="QW66" s="4">
        <v>1781.7679117099999</v>
      </c>
      <c r="QX66" s="4">
        <v>1712.4186701199999</v>
      </c>
      <c r="QY66" s="4">
        <v>1786.13800692</v>
      </c>
      <c r="QZ66" s="4">
        <v>2662.3753398200001</v>
      </c>
      <c r="RA66" s="4">
        <v>135.69913019000001</v>
      </c>
      <c r="RB66" s="4">
        <v>1118.3976493</v>
      </c>
      <c r="RC66" s="4">
        <v>1813.0874451899999</v>
      </c>
      <c r="RD66" s="4">
        <v>59.233337990000003</v>
      </c>
      <c r="RE66" s="4">
        <v>1760.05040884</v>
      </c>
      <c r="RF66" s="4">
        <v>1802.6391086399999</v>
      </c>
      <c r="RG66" s="4">
        <v>1618.32274691</v>
      </c>
      <c r="RH66" s="4">
        <v>1177.185465</v>
      </c>
      <c r="RI66" s="4">
        <v>1533.7822515600001</v>
      </c>
      <c r="RJ66" s="4">
        <v>1272.8776877400001</v>
      </c>
      <c r="RK66" s="4">
        <v>1801.16832585</v>
      </c>
      <c r="RL66" s="4">
        <v>2636.3728694299998</v>
      </c>
      <c r="RM66" s="4">
        <v>1765.26370314</v>
      </c>
      <c r="RN66" s="4">
        <v>1433.5571346700001</v>
      </c>
      <c r="RO66" s="4">
        <v>1875.3971860500001</v>
      </c>
      <c r="RP66" s="4">
        <v>1628.7891031900001</v>
      </c>
      <c r="RQ66" s="4">
        <v>1386.1764294300001</v>
      </c>
      <c r="RR66" s="4">
        <v>422.70496222999998</v>
      </c>
      <c r="RS66" s="4">
        <v>893.02115796999999</v>
      </c>
      <c r="RT66" s="4">
        <v>1040.4150929299999</v>
      </c>
      <c r="RU66" s="4">
        <v>1713.31841388</v>
      </c>
      <c r="RV66" s="4">
        <v>1365.3002615400001</v>
      </c>
      <c r="RW66" s="4">
        <v>822.94553484999994</v>
      </c>
      <c r="RX66" s="4">
        <v>2215.8215756200002</v>
      </c>
      <c r="RY66" s="4">
        <v>1126.3617485899999</v>
      </c>
      <c r="RZ66" s="4">
        <v>506.69927335</v>
      </c>
      <c r="SA66" s="4">
        <v>1812.33185927</v>
      </c>
      <c r="SB66" s="4">
        <v>100.32080787</v>
      </c>
      <c r="SC66" s="4">
        <v>839.81386624000004</v>
      </c>
      <c r="SD66" s="4">
        <v>1519.77470765</v>
      </c>
      <c r="SE66" s="4">
        <v>1762.3612838700001</v>
      </c>
      <c r="SF66" s="4">
        <v>1020.04782707</v>
      </c>
      <c r="SG66" s="4">
        <v>827.15531659999999</v>
      </c>
      <c r="SH66" s="4">
        <v>1726.7207434100001</v>
      </c>
      <c r="SI66" s="4">
        <v>1826.26980974</v>
      </c>
      <c r="SJ66" s="4">
        <v>341.92810496999999</v>
      </c>
      <c r="SK66" s="4">
        <v>1049.95560791</v>
      </c>
      <c r="SL66" s="4">
        <v>1050.4514611699999</v>
      </c>
      <c r="SM66" s="4">
        <v>957.76045552999994</v>
      </c>
      <c r="SN66" s="4">
        <v>2215.0212510599999</v>
      </c>
      <c r="SO66" s="4">
        <v>487.78787740000001</v>
      </c>
      <c r="SP66" s="4">
        <v>1264.68306018</v>
      </c>
      <c r="SQ66" s="4">
        <v>2144.81886846</v>
      </c>
      <c r="SR66" s="4">
        <v>1395.4739887400001</v>
      </c>
      <c r="SS66" s="4">
        <v>2153.3769974699999</v>
      </c>
      <c r="ST66" s="4">
        <v>1868.77462459</v>
      </c>
      <c r="SU66" s="4">
        <v>1823.35869129</v>
      </c>
      <c r="SV66" s="4">
        <v>1302.20697311</v>
      </c>
      <c r="SW66" s="4">
        <v>330.28611665</v>
      </c>
      <c r="SX66" s="4">
        <v>1415.1509125299999</v>
      </c>
      <c r="SY66" s="4">
        <v>1798.5598145900001</v>
      </c>
      <c r="SZ66" s="4">
        <v>1008.77182568</v>
      </c>
      <c r="TA66" s="4">
        <v>1319.3723193599999</v>
      </c>
      <c r="TB66" s="4">
        <v>2204.9246099299999</v>
      </c>
      <c r="TC66" s="4">
        <v>673.26557965999996</v>
      </c>
      <c r="TD66" s="4">
        <v>1445.8559110799999</v>
      </c>
      <c r="TE66" s="4">
        <v>2214.6788761900002</v>
      </c>
      <c r="TF66" s="4">
        <v>1800.3754577300001</v>
      </c>
      <c r="TG66" s="4">
        <v>913.30826709999997</v>
      </c>
      <c r="TH66" s="4">
        <v>2047.60242511</v>
      </c>
      <c r="TI66" s="4">
        <v>1270.7041354800001</v>
      </c>
      <c r="TJ66" s="4">
        <v>813.93504847999998</v>
      </c>
      <c r="TK66" s="4">
        <v>2206.0499110000001</v>
      </c>
      <c r="TL66" s="4">
        <v>2240.3532632199999</v>
      </c>
      <c r="TM66" s="4">
        <v>1795.8027959000001</v>
      </c>
      <c r="TN66" s="4">
        <v>810.68714749000003</v>
      </c>
      <c r="TO66" s="4">
        <v>322.53141905000001</v>
      </c>
      <c r="TP66" s="4">
        <v>1383.4666348600001</v>
      </c>
      <c r="TQ66" s="4">
        <v>2130.0551172599999</v>
      </c>
      <c r="TR66" s="4">
        <v>1563.9814549299999</v>
      </c>
      <c r="TS66" s="4">
        <v>1358.1768758600001</v>
      </c>
      <c r="TT66" s="4">
        <v>1416.9783617000001</v>
      </c>
      <c r="TU66" s="4">
        <v>883.32965007999996</v>
      </c>
      <c r="TV66" s="4">
        <v>2643.5354014200002</v>
      </c>
      <c r="TW66" s="4">
        <v>1435.0850835000001</v>
      </c>
      <c r="TX66" s="4">
        <v>1802.5129705300001</v>
      </c>
      <c r="TY66" s="4">
        <v>465.84481721999998</v>
      </c>
      <c r="TZ66" s="4">
        <v>361.43415200999999</v>
      </c>
      <c r="UA66" s="4">
        <v>1544.1479459</v>
      </c>
      <c r="UB66" s="4">
        <v>1156.49508674</v>
      </c>
      <c r="UC66" s="4">
        <v>2522.57765311</v>
      </c>
      <c r="UD66" s="4">
        <v>2204.5872060199999</v>
      </c>
      <c r="UE66" s="4">
        <v>1229.54396531</v>
      </c>
      <c r="UF66" s="4">
        <v>680.53250180999999</v>
      </c>
      <c r="UG66" s="4">
        <v>1741.8138207100001</v>
      </c>
      <c r="UH66" s="4">
        <v>1463.02871377</v>
      </c>
      <c r="UI66" s="4">
        <v>2081.1800171700002</v>
      </c>
      <c r="UJ66" s="4">
        <v>2053.2233381299998</v>
      </c>
      <c r="UK66" s="4">
        <v>2135.5660477900001</v>
      </c>
      <c r="UL66" s="4">
        <v>1417.56617772</v>
      </c>
      <c r="UM66" s="4">
        <v>334.89543930999997</v>
      </c>
      <c r="UN66" s="4">
        <v>258.53217316000001</v>
      </c>
      <c r="UO66" s="4">
        <v>259.13863027999997</v>
      </c>
      <c r="UP66" s="4">
        <v>2215.3480916799999</v>
      </c>
      <c r="UQ66" s="4">
        <v>1390.67887645</v>
      </c>
      <c r="UR66" s="4">
        <v>1394.3878339800001</v>
      </c>
      <c r="US66" s="4">
        <v>1379.2257846099999</v>
      </c>
      <c r="UT66" s="4">
        <v>1184.6164288299999</v>
      </c>
      <c r="UU66" s="4">
        <v>2059.77630615</v>
      </c>
      <c r="UV66" s="4">
        <v>644.28674696999997</v>
      </c>
      <c r="UW66" s="4">
        <v>525.65913616</v>
      </c>
      <c r="UX66" s="4">
        <v>2026.2353749199999</v>
      </c>
      <c r="UY66" s="4">
        <v>1785.3799355199999</v>
      </c>
      <c r="UZ66" s="4">
        <v>2151.6657444900002</v>
      </c>
      <c r="VA66" s="4">
        <v>1293.2493031900001</v>
      </c>
      <c r="VB66" s="4">
        <v>1537.6695422800001</v>
      </c>
      <c r="VC66" s="4">
        <v>1565.7343397</v>
      </c>
      <c r="VD66" s="4">
        <v>1564.8140907300001</v>
      </c>
      <c r="VE66" s="4">
        <v>2292.7024429799999</v>
      </c>
      <c r="VF66" s="4">
        <v>1377.51950259</v>
      </c>
      <c r="VG66" s="4">
        <v>1202.37269795</v>
      </c>
      <c r="VH66" s="4">
        <v>473.29255804000002</v>
      </c>
      <c r="VI66" s="4">
        <v>1807.6044763100001</v>
      </c>
      <c r="VJ66" s="4">
        <v>2312.6030599699998</v>
      </c>
      <c r="VK66" s="4">
        <v>124.60767568999999</v>
      </c>
      <c r="VL66" s="4">
        <v>394.28225569</v>
      </c>
      <c r="VM66" s="4">
        <v>2113.0488417299998</v>
      </c>
      <c r="VN66" s="4">
        <v>367.35705085000001</v>
      </c>
      <c r="VO66" s="4">
        <v>1789.94700502</v>
      </c>
      <c r="VP66" s="4">
        <v>1790.41676074</v>
      </c>
      <c r="VQ66" s="4">
        <v>730.55402955</v>
      </c>
      <c r="VR66" s="4">
        <v>512.98629501000005</v>
      </c>
      <c r="VS66" s="4">
        <v>1734.5618114399999</v>
      </c>
      <c r="VT66" s="4">
        <v>1793.9828031699999</v>
      </c>
      <c r="VU66" s="4">
        <v>1167.1981849900001</v>
      </c>
      <c r="VV66" s="4">
        <v>1160.9695721099999</v>
      </c>
      <c r="VW66" s="4">
        <v>1801.91210574</v>
      </c>
      <c r="VX66" s="4">
        <v>2157.3487945100001</v>
      </c>
      <c r="VY66" s="4">
        <v>1177.19913514</v>
      </c>
      <c r="VZ66" s="4">
        <v>929.43406133999997</v>
      </c>
      <c r="WA66" s="4">
        <v>1783.2560928600001</v>
      </c>
      <c r="WB66" s="4">
        <v>1749.5616832400001</v>
      </c>
      <c r="WC66" s="4">
        <v>2147.1396854099999</v>
      </c>
      <c r="WD66" s="4">
        <v>2203.27797943</v>
      </c>
      <c r="WE66" s="4">
        <v>1133.87908285</v>
      </c>
      <c r="WF66" s="4">
        <v>2213.4504277000001</v>
      </c>
      <c r="WG66" s="4">
        <v>896.69469741</v>
      </c>
      <c r="WH66" s="4">
        <v>1722.3444345</v>
      </c>
      <c r="WI66" s="4">
        <v>2184.67229752</v>
      </c>
      <c r="WJ66" s="4">
        <v>281.58686426999998</v>
      </c>
      <c r="WK66" s="4">
        <v>2063.23112335</v>
      </c>
      <c r="WL66" s="4">
        <v>1750.7155673300001</v>
      </c>
      <c r="WM66" s="4">
        <v>2035.0582075499999</v>
      </c>
      <c r="WN66" s="4">
        <v>264.55884078999998</v>
      </c>
      <c r="WO66" s="4">
        <v>1803.68363161</v>
      </c>
      <c r="WP66" s="4">
        <v>1781.1608332200001</v>
      </c>
      <c r="WQ66" s="4">
        <v>1775.88043096</v>
      </c>
      <c r="WR66" s="4">
        <v>1321.10966988</v>
      </c>
      <c r="WS66" s="4">
        <v>1819.52918798</v>
      </c>
      <c r="WT66" s="4">
        <v>1597.59632919</v>
      </c>
      <c r="WU66" s="4">
        <v>2196.4273751800001</v>
      </c>
      <c r="WV66" s="4">
        <v>1675.3626488</v>
      </c>
      <c r="WW66" s="4">
        <v>1141.8413180299999</v>
      </c>
      <c r="WX66" s="4">
        <v>1629.7839165600001</v>
      </c>
      <c r="WY66" s="4">
        <v>1074.33381712</v>
      </c>
      <c r="WZ66" s="4">
        <v>507.02673534000002</v>
      </c>
      <c r="XA66" s="4">
        <v>1782.0127314900001</v>
      </c>
      <c r="XB66" s="4">
        <v>1157.89876157</v>
      </c>
      <c r="XC66" s="4">
        <v>2020.33360266</v>
      </c>
      <c r="XD66" s="4">
        <v>1407.8336594100001</v>
      </c>
      <c r="XE66" s="4">
        <v>1714.2983143700001</v>
      </c>
      <c r="XF66" s="4">
        <v>488.62796964</v>
      </c>
      <c r="XG66" s="4">
        <v>1383.6679587399999</v>
      </c>
      <c r="XH66" s="4">
        <v>1109.5170292600001</v>
      </c>
      <c r="XI66" s="4">
        <v>963.81570618000001</v>
      </c>
      <c r="XJ66" s="4">
        <v>348.84395307</v>
      </c>
      <c r="XK66" s="4">
        <v>1995.2743719299999</v>
      </c>
      <c r="XL66" s="4">
        <v>1795.98610005</v>
      </c>
      <c r="XM66" s="4">
        <v>2001.5663645499999</v>
      </c>
      <c r="XN66" s="4">
        <v>2207.3790214300002</v>
      </c>
      <c r="XO66" s="4">
        <v>1403.0068572499999</v>
      </c>
      <c r="XP66" s="4">
        <v>855.28287238999997</v>
      </c>
      <c r="XQ66" s="4">
        <v>1120.1306502299999</v>
      </c>
      <c r="XR66" s="4">
        <v>1133.48886249</v>
      </c>
      <c r="XS66" s="4">
        <v>2175.0019162100002</v>
      </c>
      <c r="XT66" s="4">
        <v>1093.5049457299999</v>
      </c>
      <c r="XU66" s="4">
        <v>1762.91243906</v>
      </c>
      <c r="XV66" s="4">
        <v>669.82381123000005</v>
      </c>
      <c r="XW66" s="4">
        <v>1825.67391591</v>
      </c>
      <c r="XX66" s="4">
        <v>522.20431896000002</v>
      </c>
      <c r="XY66" s="4">
        <v>827.60270300000002</v>
      </c>
      <c r="XZ66" s="4">
        <v>2659.0827001900002</v>
      </c>
      <c r="YA66" s="4">
        <v>983.80455771000004</v>
      </c>
      <c r="YB66" s="4">
        <v>1764.79270468</v>
      </c>
      <c r="YC66" s="4">
        <v>1795.7133186200001</v>
      </c>
      <c r="YD66" s="4">
        <v>1751.89554896</v>
      </c>
      <c r="YE66" s="4">
        <v>1104.85923974</v>
      </c>
      <c r="YF66" s="4">
        <v>1167.92829474</v>
      </c>
      <c r="YG66" s="4">
        <v>1354.00313357</v>
      </c>
      <c r="YH66" s="4">
        <v>826.77938774999996</v>
      </c>
      <c r="YI66" s="4">
        <v>934.32548597999994</v>
      </c>
      <c r="YJ66" s="4">
        <v>1870.97675987</v>
      </c>
      <c r="YK66" s="4">
        <v>1816.7529068199999</v>
      </c>
      <c r="YL66" s="4">
        <v>1157.43956914</v>
      </c>
      <c r="YM66" s="4">
        <v>1231.7628775799999</v>
      </c>
      <c r="YN66" s="4">
        <v>1316.2853531999999</v>
      </c>
      <c r="YO66" s="4">
        <v>1135.2908354900001</v>
      </c>
      <c r="YP66" s="4">
        <v>1681.0730391</v>
      </c>
      <c r="YQ66" s="4">
        <v>880.70809005000001</v>
      </c>
      <c r="YR66" s="4">
        <v>1693.03068338</v>
      </c>
      <c r="YS66" s="4">
        <v>1866.48114792</v>
      </c>
      <c r="YT66" s="4">
        <v>2162.4769611199999</v>
      </c>
      <c r="YU66" s="4">
        <v>1714.3020425899999</v>
      </c>
      <c r="YV66" s="4">
        <v>1798.617602</v>
      </c>
      <c r="YW66" s="4">
        <v>1794.3960142200001</v>
      </c>
      <c r="YX66" s="4">
        <v>1258.1798017599999</v>
      </c>
      <c r="YY66" s="4">
        <v>1442.84475206</v>
      </c>
      <c r="YZ66" s="4">
        <v>1785.32401222</v>
      </c>
      <c r="ZA66" s="4">
        <v>88.559516509999995</v>
      </c>
      <c r="ZB66" s="4">
        <v>1797.4767666800001</v>
      </c>
      <c r="ZC66" s="4">
        <v>2409.0788302800001</v>
      </c>
      <c r="ZD66" s="4">
        <v>1805.68444301</v>
      </c>
      <c r="ZE66" s="4">
        <v>1800.1728911099999</v>
      </c>
      <c r="ZF66" s="4">
        <v>2165.3203502400002</v>
      </c>
      <c r="ZG66" s="4">
        <v>2219.8511600699999</v>
      </c>
      <c r="ZH66" s="5" t="s">
        <v>1001</v>
      </c>
      <c r="ZI66" s="4">
        <v>97.433922850000002</v>
      </c>
      <c r="ZJ66" s="4">
        <v>1374.16969692</v>
      </c>
      <c r="ZK66" s="4">
        <v>451.10281397</v>
      </c>
      <c r="ZL66" s="4">
        <v>1439.4203819899999</v>
      </c>
      <c r="ZM66" s="4">
        <v>1107.49322717</v>
      </c>
      <c r="ZN66" s="4">
        <v>1743.4691503900001</v>
      </c>
      <c r="ZO66" s="4">
        <v>1756.72235112</v>
      </c>
      <c r="ZP66" s="4">
        <v>2218.3138906899999</v>
      </c>
      <c r="ZQ66" s="4">
        <v>246.59814094000001</v>
      </c>
      <c r="ZR66" s="4">
        <v>462.97035959999999</v>
      </c>
      <c r="ZS66" s="4">
        <v>1710.1034454999999</v>
      </c>
      <c r="ZT66" s="4">
        <v>1425.5253060499999</v>
      </c>
      <c r="ZU66" s="4">
        <v>1790.24712673</v>
      </c>
      <c r="ZV66" s="4">
        <v>1162.69138838</v>
      </c>
      <c r="ZW66" s="4">
        <v>891.69950398000003</v>
      </c>
      <c r="ZX66" s="4">
        <v>1754.44627281</v>
      </c>
      <c r="ZY66" s="4">
        <v>2162.4322224799998</v>
      </c>
      <c r="ZZ66" s="4">
        <v>1450.6609652899999</v>
      </c>
      <c r="AAA66" s="4">
        <v>1782.33895074</v>
      </c>
      <c r="AAB66" s="4">
        <v>1748.4332753199999</v>
      </c>
      <c r="AAC66" s="4">
        <v>345.45065149999999</v>
      </c>
      <c r="AAD66" s="4">
        <v>1366.39511548</v>
      </c>
      <c r="AAE66" s="4">
        <v>2150.8380796500001</v>
      </c>
      <c r="AAF66" s="4">
        <v>1548.5876345500001</v>
      </c>
      <c r="AAG66" s="4">
        <v>1951.9897377299999</v>
      </c>
      <c r="AAH66" s="4">
        <v>1187.16031761</v>
      </c>
      <c r="AAI66" s="4">
        <v>1768.4432534299999</v>
      </c>
      <c r="AAJ66" s="4">
        <v>1358.9722294600001</v>
      </c>
      <c r="AAK66" s="4">
        <v>1443.87436215</v>
      </c>
      <c r="AAL66" s="4">
        <v>18.765374000000001</v>
      </c>
      <c r="AAM66" s="4">
        <v>977.39077656999996</v>
      </c>
      <c r="AAN66" s="4">
        <v>1172.3307011899999</v>
      </c>
      <c r="AAO66" s="4">
        <v>1282.8345206199999</v>
      </c>
      <c r="AAP66" s="4">
        <v>1347.5961875</v>
      </c>
      <c r="AAQ66" s="4">
        <v>1965.27587107</v>
      </c>
      <c r="AAR66" s="4">
        <v>2553.5672391200001</v>
      </c>
      <c r="AAS66" s="4">
        <v>2302.2286664500002</v>
      </c>
      <c r="AAT66" s="4">
        <v>1628.0782559100001</v>
      </c>
      <c r="AAU66" s="4">
        <v>1625.3939375099999</v>
      </c>
      <c r="AAV66" s="4">
        <v>1715.6255606899999</v>
      </c>
      <c r="AAW66" s="4">
        <v>2153.8921132</v>
      </c>
      <c r="AAX66" s="4">
        <v>1746.78229523</v>
      </c>
      <c r="AAY66" s="4">
        <v>1156.86604463</v>
      </c>
      <c r="AAZ66" s="4">
        <v>1817.4444916299999</v>
      </c>
      <c r="ABA66" s="4">
        <v>1805.3805930799999</v>
      </c>
      <c r="ABB66" s="4">
        <v>2195.74573229</v>
      </c>
      <c r="ABC66" s="4">
        <v>1194.73233243</v>
      </c>
      <c r="ABD66" s="4">
        <v>1325.79107146</v>
      </c>
      <c r="ABE66" s="4">
        <v>2187.2938575500002</v>
      </c>
      <c r="ABF66" s="4">
        <v>1762.5060630800001</v>
      </c>
      <c r="ABG66" s="4">
        <v>1804.0862793700001</v>
      </c>
      <c r="ABH66" s="4">
        <v>1656.44566052</v>
      </c>
      <c r="ABI66" s="4">
        <v>1649.1843306999999</v>
      </c>
      <c r="ABJ66" s="4">
        <v>2349.5242440000002</v>
      </c>
      <c r="ABK66" s="4">
        <v>1400.19080841</v>
      </c>
      <c r="ABL66" s="4">
        <v>1734.65004598</v>
      </c>
      <c r="ABM66" s="4">
        <v>2613.4809772600001</v>
      </c>
      <c r="ABN66" s="4">
        <v>1817.0312805799999</v>
      </c>
      <c r="ABO66" s="4">
        <v>2167.4044252200001</v>
      </c>
      <c r="ABP66" s="4">
        <v>2257.6857580000001</v>
      </c>
      <c r="ABQ66" s="4">
        <v>2615.9061843700001</v>
      </c>
      <c r="ABR66" s="4">
        <v>1540.6514969100001</v>
      </c>
      <c r="ABS66" s="4">
        <v>2208.11783036</v>
      </c>
      <c r="ABT66" s="4">
        <v>1748.40282819</v>
      </c>
      <c r="ABU66" s="4">
        <v>338.40866528999999</v>
      </c>
      <c r="ABV66" s="4">
        <v>2413.2755632600001</v>
      </c>
      <c r="ABW66" s="4">
        <v>1526.71603192</v>
      </c>
      <c r="ABX66" s="4">
        <v>2186.80546073</v>
      </c>
      <c r="ABY66" s="4">
        <v>1808.95222784</v>
      </c>
      <c r="ABZ66" s="4">
        <v>1004.28242743</v>
      </c>
      <c r="ACA66" s="4">
        <v>1745.8315991300001</v>
      </c>
      <c r="ACB66" s="4">
        <v>894.23096536000003</v>
      </c>
      <c r="ACC66" s="4">
        <v>1405.4823953299999</v>
      </c>
      <c r="ACD66" s="4">
        <v>1748.94155598</v>
      </c>
      <c r="ACE66" s="4">
        <v>1476.32043944</v>
      </c>
      <c r="ACF66" s="4">
        <v>1418.84682129</v>
      </c>
      <c r="ACG66" s="4">
        <v>1111.6520565799999</v>
      </c>
      <c r="ACH66" s="4">
        <v>1206.2071722200001</v>
      </c>
      <c r="ACI66" s="4">
        <v>2206.5650267300002</v>
      </c>
      <c r="ACJ66" s="4">
        <v>1555.2083319000001</v>
      </c>
      <c r="ACK66" s="4">
        <v>1359.33635228</v>
      </c>
      <c r="ACL66" s="4">
        <v>606.36888546</v>
      </c>
      <c r="ACM66" s="4">
        <v>1788.7291198200001</v>
      </c>
      <c r="ACN66" s="4">
        <v>2203.3158830000002</v>
      </c>
      <c r="ACO66" s="4">
        <v>1410.22966213</v>
      </c>
      <c r="ACP66" s="4">
        <v>896.28397184000005</v>
      </c>
      <c r="ACQ66" s="4">
        <v>853.70832081000003</v>
      </c>
      <c r="ACR66" s="4">
        <v>280.01914776000001</v>
      </c>
      <c r="ACS66" s="4">
        <v>1777.6308302499999</v>
      </c>
      <c r="ACT66" s="4">
        <v>335.13218128</v>
      </c>
      <c r="ACU66" s="4">
        <v>1407.1513951500001</v>
      </c>
      <c r="ACV66" s="4">
        <v>2188.6049482499998</v>
      </c>
      <c r="ACW66" s="4">
        <v>1401.0072885899999</v>
      </c>
      <c r="ACX66" s="4">
        <v>844.55554070999995</v>
      </c>
      <c r="ACY66" s="4">
        <v>1410.3123043400001</v>
      </c>
      <c r="ACZ66" s="4">
        <v>1604.8719505199999</v>
      </c>
      <c r="ADA66" s="4">
        <v>1520.62847003</v>
      </c>
      <c r="ADB66" s="4">
        <v>892.00335390999999</v>
      </c>
      <c r="ADC66" s="4">
        <v>1540.97958027</v>
      </c>
      <c r="ADD66" s="4">
        <v>850.77980400000001</v>
      </c>
      <c r="ADE66" s="4">
        <v>2598.6911285199999</v>
      </c>
      <c r="ADF66" s="4">
        <v>766.85322221000001</v>
      </c>
      <c r="ADG66" s="4">
        <v>2109.0099367299999</v>
      </c>
      <c r="ADH66" s="4">
        <v>1790.2576900199999</v>
      </c>
      <c r="ADI66" s="4">
        <v>2608.8778683</v>
      </c>
      <c r="ADJ66" s="4">
        <v>611.02543223999999</v>
      </c>
      <c r="ADK66" s="4">
        <v>302.53697519000002</v>
      </c>
      <c r="ADL66" s="4">
        <v>1744.25269796</v>
      </c>
      <c r="ADM66" s="4">
        <v>1783.8563362800001</v>
      </c>
      <c r="ADN66" s="4">
        <v>1721.1128791599999</v>
      </c>
      <c r="ADO66" s="4">
        <v>2187.3410816700002</v>
      </c>
      <c r="ADP66" s="4">
        <v>1731.1287421899999</v>
      </c>
      <c r="ADQ66" s="4">
        <v>2144.7952564000002</v>
      </c>
      <c r="ADR66" s="4">
        <v>2165.7490955399999</v>
      </c>
      <c r="ADS66" s="4">
        <v>2010.3891971800001</v>
      </c>
      <c r="ADT66" s="4">
        <v>1756.1407488</v>
      </c>
      <c r="ADU66" s="4">
        <v>272.85599439999999</v>
      </c>
      <c r="ADV66" s="4">
        <v>2179.23468865</v>
      </c>
      <c r="ADW66" s="4">
        <v>2197.1320087600002</v>
      </c>
      <c r="ADX66" s="4">
        <v>2158.0720691900001</v>
      </c>
      <c r="ADY66" s="4">
        <v>1400.4443273700001</v>
      </c>
      <c r="ADZ66" s="4">
        <v>1778.9400568399999</v>
      </c>
      <c r="AEA66" s="4">
        <v>886.28240031999997</v>
      </c>
      <c r="AEB66" s="4">
        <v>1170.9630658200001</v>
      </c>
      <c r="AEC66" s="4">
        <v>1801.70891775</v>
      </c>
      <c r="AED66" s="4">
        <v>1905.14589617</v>
      </c>
      <c r="AEE66" s="4">
        <v>2148.8869778500002</v>
      </c>
      <c r="AEF66" s="4">
        <v>1837.50355797</v>
      </c>
      <c r="AEG66" s="4">
        <v>2147.90148503</v>
      </c>
      <c r="AEH66" s="4">
        <v>987.59242922999999</v>
      </c>
      <c r="AEI66" s="4">
        <v>1980.2011784700001</v>
      </c>
      <c r="AEJ66" s="4">
        <v>1811.65145912</v>
      </c>
      <c r="AEK66" s="4">
        <v>2233.48028965</v>
      </c>
      <c r="AEL66" s="4">
        <v>1718.6876720499999</v>
      </c>
      <c r="AEM66" s="4">
        <v>930.73583149000001</v>
      </c>
      <c r="AEN66" s="4">
        <v>1087.2533421600001</v>
      </c>
      <c r="AEO66" s="4">
        <v>1154.76892088</v>
      </c>
      <c r="AEP66" s="4">
        <v>1924.74390597</v>
      </c>
      <c r="AEQ66" s="4">
        <v>1426.0087319100001</v>
      </c>
      <c r="AER66" s="4">
        <v>1858.8109566400001</v>
      </c>
      <c r="AES66" s="4">
        <v>2616.12055702</v>
      </c>
      <c r="AET66" s="4">
        <v>833.33919084000001</v>
      </c>
      <c r="AEU66" s="4">
        <v>1354.3007697999999</v>
      </c>
      <c r="AEV66" s="4">
        <v>1825.3638522799999</v>
      </c>
      <c r="AEW66" s="4">
        <v>1423.9327347399999</v>
      </c>
      <c r="AEX66" s="4">
        <v>2627.2729057800002</v>
      </c>
      <c r="AEY66" s="4">
        <v>270.73028763000002</v>
      </c>
      <c r="AEZ66" s="4">
        <v>1555.16048641</v>
      </c>
      <c r="AFA66" s="4">
        <v>1844.94197824</v>
      </c>
      <c r="AFB66" s="4">
        <v>1081.1763435600001</v>
      </c>
      <c r="AFC66" s="4">
        <v>1167.0869597599999</v>
      </c>
      <c r="AFD66" s="4">
        <v>1140.4656048500001</v>
      </c>
      <c r="AFE66" s="4">
        <v>879.95064002000004</v>
      </c>
      <c r="AFF66" s="4">
        <v>917.39128936999998</v>
      </c>
      <c r="AFG66" s="4">
        <v>2203.59425676</v>
      </c>
      <c r="AFH66" s="4">
        <v>1197.9311451900001</v>
      </c>
      <c r="AFI66" s="4">
        <v>1802.67887632</v>
      </c>
      <c r="AFJ66" s="4">
        <v>2631.97605531</v>
      </c>
      <c r="AFK66" s="4">
        <v>1776.80440815</v>
      </c>
      <c r="AFL66" s="4">
        <v>2217.4452154300002</v>
      </c>
      <c r="AFM66" s="4">
        <v>2182.4888033399998</v>
      </c>
      <c r="AFN66" s="4">
        <v>1615.7776153899999</v>
      </c>
      <c r="AFO66" s="4">
        <v>1701.6702118600001</v>
      </c>
      <c r="AFP66" s="4">
        <v>1786.34430176</v>
      </c>
      <c r="AFQ66" s="4">
        <v>692.21985013999995</v>
      </c>
      <c r="AFR66" s="4">
        <v>1400.9171899400001</v>
      </c>
      <c r="AFS66" s="4">
        <v>2253.9761791000001</v>
      </c>
      <c r="AFT66" s="4">
        <v>2509.6475647799998</v>
      </c>
      <c r="AFU66" s="4">
        <v>2500.14371063</v>
      </c>
      <c r="AFV66" s="4">
        <v>102.83984185</v>
      </c>
      <c r="AFW66" s="4">
        <v>839.82940049000001</v>
      </c>
      <c r="AFX66" s="4">
        <v>1720.04598687</v>
      </c>
      <c r="AFY66" s="4">
        <v>595.47316250999995</v>
      </c>
      <c r="AFZ66" s="4">
        <v>805.60869047999995</v>
      </c>
      <c r="AGA66" s="4">
        <v>2021.1929573699999</v>
      </c>
      <c r="AGB66" s="4">
        <v>1074.65071582</v>
      </c>
      <c r="AGC66" s="4">
        <v>2591.2949614099998</v>
      </c>
      <c r="AGD66" s="4">
        <v>1234.0644320599999</v>
      </c>
      <c r="AGE66" s="4">
        <v>834.21842938999998</v>
      </c>
      <c r="AGF66" s="4">
        <v>896.18206715999997</v>
      </c>
      <c r="AGG66" s="4">
        <v>1989.9684935</v>
      </c>
      <c r="AGH66" s="4">
        <v>1765.3500735699999</v>
      </c>
      <c r="AGI66" s="4">
        <v>1415.8027296600001</v>
      </c>
      <c r="AGJ66" s="4">
        <v>575.34325998999998</v>
      </c>
      <c r="AGK66" s="4">
        <v>2141.81827273</v>
      </c>
      <c r="AGL66" s="4">
        <v>893.87740583000004</v>
      </c>
      <c r="AGM66" s="4">
        <v>2019.44877178</v>
      </c>
      <c r="AGN66" s="4">
        <v>1614.4870298999999</v>
      </c>
      <c r="AGO66" s="4">
        <v>125.95977680999999</v>
      </c>
      <c r="AGP66" s="4">
        <v>1140.83718411</v>
      </c>
      <c r="AGQ66" s="4">
        <v>1799.4620438300001</v>
      </c>
      <c r="AGR66" s="4">
        <v>2154.4507248300001</v>
      </c>
      <c r="AGS66" s="4">
        <v>1367.0015725999999</v>
      </c>
      <c r="AGT66" s="4">
        <v>1714.68107829</v>
      </c>
      <c r="AGU66" s="4">
        <v>1446.2392963699999</v>
      </c>
      <c r="AGV66" s="4">
        <v>1825.89698774</v>
      </c>
      <c r="AGW66" s="4">
        <v>2629.2873873200001</v>
      </c>
      <c r="AGX66" s="4">
        <v>635.49746831999994</v>
      </c>
      <c r="AGY66" s="4">
        <v>1364.8827008999999</v>
      </c>
      <c r="AGZ66" s="4">
        <v>1401.82811836</v>
      </c>
      <c r="AHA66" s="4">
        <v>883.35947583999996</v>
      </c>
      <c r="AHB66" s="4">
        <v>2172.4530564699999</v>
      </c>
      <c r="AHC66" s="4">
        <v>1383.1534643800001</v>
      </c>
      <c r="AHD66" s="4">
        <v>1785.25317604</v>
      </c>
      <c r="AHE66" s="4">
        <v>1742.87139245</v>
      </c>
      <c r="AHF66" s="4">
        <v>1419.83728507</v>
      </c>
      <c r="AHG66" s="4">
        <v>1419.72543847</v>
      </c>
      <c r="AHH66" s="4">
        <v>289.99089351999999</v>
      </c>
      <c r="AHI66" s="4">
        <v>984.38740276999999</v>
      </c>
      <c r="AHJ66" s="4">
        <v>116.00045845</v>
      </c>
      <c r="AHK66" s="4">
        <v>1794.9726455800001</v>
      </c>
      <c r="AHL66" s="4">
        <v>1410.7074956599999</v>
      </c>
      <c r="AHM66" s="4">
        <v>1118.9233283200001</v>
      </c>
      <c r="AHN66" s="4">
        <v>110.3925942</v>
      </c>
      <c r="AHO66" s="4">
        <v>1279.3076245</v>
      </c>
      <c r="AHP66" s="4">
        <v>1840.8651696699999</v>
      </c>
      <c r="AHQ66" s="4">
        <v>2562.3571391400001</v>
      </c>
      <c r="AHR66" s="4">
        <v>1105.6931182799999</v>
      </c>
      <c r="AHS66" s="4">
        <v>1208.0799814</v>
      </c>
      <c r="AHT66" s="4">
        <v>1334.63254519</v>
      </c>
      <c r="AHU66" s="4">
        <v>1767.98033278</v>
      </c>
      <c r="AHV66" s="4">
        <v>822.48075009000002</v>
      </c>
      <c r="AHW66" s="4">
        <v>1813.7945642499999</v>
      </c>
      <c r="AHX66" s="4">
        <v>873.61515150000002</v>
      </c>
      <c r="AHY66" s="4">
        <v>1597.50685191</v>
      </c>
      <c r="AHZ66" s="4">
        <v>2130.74483796</v>
      </c>
      <c r="AIA66" s="4">
        <v>1731.95640703</v>
      </c>
      <c r="AIB66" s="4">
        <v>1415.17825281</v>
      </c>
      <c r="AIC66" s="4">
        <v>1943.0395242500001</v>
      </c>
      <c r="AID66" s="4">
        <v>1311.26716908</v>
      </c>
      <c r="AIE66" s="4">
        <v>1978.47811946</v>
      </c>
      <c r="AIF66" s="4">
        <v>604.53211573999999</v>
      </c>
      <c r="AIG66" s="4">
        <v>2100.19704602</v>
      </c>
      <c r="AIH66" s="4">
        <v>668.54813862000003</v>
      </c>
      <c r="AII66" s="4">
        <v>1797.64453658</v>
      </c>
      <c r="AIJ66" s="4">
        <v>2007.26184197</v>
      </c>
      <c r="AIK66" s="4">
        <v>334.63694938999998</v>
      </c>
      <c r="AIL66" s="4">
        <v>1781.9064772199999</v>
      </c>
      <c r="AIM66" s="4">
        <v>2166.3325619699999</v>
      </c>
      <c r="AIN66" s="4">
        <v>1780.42637388</v>
      </c>
      <c r="AIO66" s="4">
        <v>1765.21647902</v>
      </c>
      <c r="AIP66" s="4">
        <v>1894.8448243099999</v>
      </c>
      <c r="AIQ66" s="4">
        <v>2205.9504917999998</v>
      </c>
      <c r="AIR66" s="4">
        <v>957.41932339999994</v>
      </c>
      <c r="AIS66" s="4">
        <v>1841.29826456</v>
      </c>
      <c r="AIT66" s="4">
        <v>2188.79508747</v>
      </c>
      <c r="AIU66" s="4">
        <v>2558.3120204400002</v>
      </c>
      <c r="AIV66" s="4">
        <v>1877.4359010200001</v>
      </c>
      <c r="AIW66" s="4">
        <v>233.50711777999999</v>
      </c>
      <c r="AIX66" s="4">
        <v>1784.54916383</v>
      </c>
      <c r="AIY66" s="4">
        <v>1699.0846912899999</v>
      </c>
      <c r="AIZ66" s="4">
        <v>1646.96417569</v>
      </c>
      <c r="AJA66" s="4">
        <v>1993.42455344</v>
      </c>
      <c r="AJB66" s="4">
        <v>1762.6520850300001</v>
      </c>
      <c r="AJC66" s="4">
        <v>320.17704811999999</v>
      </c>
      <c r="AJD66" s="4">
        <v>1799.5316372699999</v>
      </c>
      <c r="AJE66" s="4">
        <v>1574.7000874299999</v>
      </c>
      <c r="AJF66" s="4">
        <v>2168.5757076700002</v>
      </c>
      <c r="AJG66" s="4">
        <v>2196.9505687199999</v>
      </c>
      <c r="AJH66" s="4">
        <v>903.60060358999999</v>
      </c>
      <c r="AJI66" s="4">
        <v>1410.3222462599999</v>
      </c>
      <c r="AJJ66" s="4">
        <v>2160.2394077499998</v>
      </c>
      <c r="AJK66" s="4">
        <v>1789.99422914</v>
      </c>
      <c r="AJL66" s="4">
        <v>1551.1203386699999</v>
      </c>
      <c r="AJM66" s="4">
        <v>2045.1591982699999</v>
      </c>
      <c r="AJN66" s="4">
        <v>1438.9500049000001</v>
      </c>
      <c r="AJO66" s="4">
        <v>1210.9631382</v>
      </c>
      <c r="AJP66" s="4">
        <v>2130.5286012000001</v>
      </c>
      <c r="AJQ66" s="4">
        <v>1166.7402353</v>
      </c>
      <c r="AJR66" s="4">
        <v>1280.3577398</v>
      </c>
      <c r="AJS66" s="4">
        <v>1291.8599198700001</v>
      </c>
      <c r="AJT66" s="4">
        <v>1799.50056877</v>
      </c>
      <c r="AJU66" s="4">
        <v>1333.62033346</v>
      </c>
      <c r="AJV66" s="4">
        <v>1934.75479804</v>
      </c>
      <c r="AJW66" s="4">
        <v>1286.07807202</v>
      </c>
      <c r="AJX66" s="4">
        <v>1409.6629726900001</v>
      </c>
      <c r="AJY66" s="4">
        <v>1555.5904744500001</v>
      </c>
      <c r="AJZ66" s="4">
        <v>1780.63391146</v>
      </c>
      <c r="AKA66" s="4">
        <v>1216.80898716</v>
      </c>
      <c r="AKB66" s="4">
        <v>325.77248496999999</v>
      </c>
      <c r="AKC66" s="4">
        <v>2071.67367754</v>
      </c>
      <c r="AKD66" s="4">
        <v>2033.4420241800001</v>
      </c>
      <c r="AKE66" s="4">
        <v>1780.7066117500001</v>
      </c>
      <c r="AKF66" s="4">
        <v>1120.6445232200001</v>
      </c>
      <c r="AKG66" s="4">
        <v>1442.2811694699999</v>
      </c>
      <c r="AKH66" s="4">
        <v>1782.0804608200001</v>
      </c>
      <c r="AKI66" s="4">
        <v>1796.5608672999999</v>
      </c>
      <c r="AKJ66" s="4">
        <v>1325.3001891599999</v>
      </c>
      <c r="AKK66" s="4">
        <v>2189.53886736</v>
      </c>
      <c r="AKL66" s="4">
        <v>1790.5453843299999</v>
      </c>
      <c r="AKM66" s="4">
        <v>1390.6235745199999</v>
      </c>
      <c r="AKN66" s="4">
        <v>1279.10816473</v>
      </c>
      <c r="AKO66" s="4">
        <v>1806.75506352</v>
      </c>
      <c r="AKP66" s="4">
        <v>1379.4519632900001</v>
      </c>
      <c r="AKQ66" s="4">
        <v>2198.1709394</v>
      </c>
      <c r="AKR66" s="4">
        <v>1148.77394312</v>
      </c>
      <c r="AKS66" s="4">
        <v>1556.9891783200001</v>
      </c>
      <c r="AKT66" s="4">
        <v>1975.0792255599999</v>
      </c>
      <c r="AKU66" s="4">
        <v>1785.2637393299999</v>
      </c>
      <c r="AKV66" s="4">
        <v>679.75641068000004</v>
      </c>
      <c r="AKW66" s="4">
        <v>454.60858351000002</v>
      </c>
      <c r="AKX66" s="4">
        <v>1408.4892047599999</v>
      </c>
      <c r="AKY66" s="4">
        <v>1665.11439339</v>
      </c>
      <c r="AKZ66" s="4">
        <v>1342.4661567799999</v>
      </c>
      <c r="ALA66" s="4">
        <v>1412.58589717</v>
      </c>
      <c r="ALB66" s="4">
        <v>1523.2369812899999</v>
      </c>
      <c r="ALC66" s="4">
        <v>2207.2404559199999</v>
      </c>
      <c r="ALD66" s="4">
        <v>2164.4864717</v>
      </c>
      <c r="ALE66" s="4">
        <v>343.89660513000001</v>
      </c>
      <c r="ALF66" s="4">
        <v>1283.9442874399999</v>
      </c>
      <c r="ALG66" s="4">
        <v>2481.0577097099999</v>
      </c>
      <c r="ALH66" s="4">
        <v>1797.1424696199999</v>
      </c>
      <c r="ALI66" s="4">
        <v>1784.95802529</v>
      </c>
      <c r="ALJ66" s="4">
        <v>1483.59668214</v>
      </c>
      <c r="ALK66" s="4">
        <v>2229.7526910199999</v>
      </c>
      <c r="ALL66" s="4">
        <v>1729.4827330600001</v>
      </c>
      <c r="ALM66" s="4">
        <v>1551.1843397800001</v>
      </c>
    </row>
    <row r="67" spans="1:1001" x14ac:dyDescent="0.45">
      <c r="A67" s="1" t="s">
        <v>66</v>
      </c>
      <c r="B67" s="3">
        <v>1251.8623329699999</v>
      </c>
      <c r="C67" s="3">
        <v>2169.9110317999998</v>
      </c>
      <c r="D67" s="3">
        <v>211.85299465</v>
      </c>
      <c r="E67" s="3">
        <v>1013.35629354</v>
      </c>
      <c r="F67" s="4">
        <v>2928.4969261599999</v>
      </c>
      <c r="G67" s="3">
        <v>737.80106785999999</v>
      </c>
      <c r="H67" s="3">
        <v>847.91715240999997</v>
      </c>
      <c r="I67" s="3">
        <v>2859.31359036</v>
      </c>
      <c r="J67" s="3">
        <v>1751.1573613999999</v>
      </c>
      <c r="K67" s="4">
        <v>489.64453096</v>
      </c>
      <c r="L67" s="3">
        <v>1083.29335115</v>
      </c>
      <c r="M67" s="3">
        <v>2187.1062038099999</v>
      </c>
      <c r="N67" s="3">
        <v>2548.8417202700002</v>
      </c>
      <c r="O67" s="3">
        <v>1311.31066498</v>
      </c>
      <c r="P67" s="4">
        <v>2564.4610979600002</v>
      </c>
      <c r="Q67" s="3">
        <v>1210.0901133499999</v>
      </c>
      <c r="R67" s="3">
        <v>1074.69793994</v>
      </c>
      <c r="S67" s="3">
        <v>734.7203154</v>
      </c>
      <c r="T67" s="3">
        <v>2802.95284588</v>
      </c>
      <c r="U67" s="4">
        <v>544.41829645999997</v>
      </c>
      <c r="V67" s="3">
        <v>1548.5435172800001</v>
      </c>
      <c r="W67" s="3">
        <v>690.56265635</v>
      </c>
      <c r="X67" s="3">
        <v>464.26529468000001</v>
      </c>
      <c r="Y67" s="3">
        <v>2541.9364354600002</v>
      </c>
      <c r="Z67" s="4">
        <v>4047.4817701100001</v>
      </c>
      <c r="AA67" s="3">
        <v>107.25467570000001</v>
      </c>
      <c r="AB67" s="3">
        <v>661.08672765999995</v>
      </c>
      <c r="AC67" s="3">
        <v>196.31688054</v>
      </c>
      <c r="AD67" s="3">
        <v>2956.0024905800001</v>
      </c>
      <c r="AE67" s="4">
        <v>2913.2714970500001</v>
      </c>
      <c r="AF67" s="3">
        <v>507.57229819999998</v>
      </c>
      <c r="AG67" s="3">
        <v>1012.39876237</v>
      </c>
      <c r="AH67" s="3">
        <v>2526.0741020999999</v>
      </c>
      <c r="AI67" s="3">
        <v>807.27396208000005</v>
      </c>
      <c r="AJ67" s="4">
        <v>695.76290187999996</v>
      </c>
      <c r="AK67" s="3">
        <v>2547.34235446</v>
      </c>
      <c r="AL67" s="3">
        <v>2951.48575205</v>
      </c>
      <c r="AM67" s="3">
        <v>1091.97264731</v>
      </c>
      <c r="AN67" s="3">
        <v>484.79970907000001</v>
      </c>
      <c r="AO67" s="4">
        <v>379.23640251</v>
      </c>
      <c r="AP67" s="3">
        <v>1283.39126814</v>
      </c>
      <c r="AQ67" s="3">
        <v>437.70048444000003</v>
      </c>
      <c r="AR67" s="3">
        <v>478.99922012000002</v>
      </c>
      <c r="AS67" s="3">
        <v>785.88640668000005</v>
      </c>
      <c r="AT67" s="4">
        <v>1302.5673677100001</v>
      </c>
      <c r="AU67" s="3">
        <v>544.04982404999998</v>
      </c>
      <c r="AV67" s="3">
        <v>549.601765</v>
      </c>
      <c r="AW67" s="3">
        <v>2474.5227614199998</v>
      </c>
      <c r="AX67" s="3">
        <v>735.44607555999994</v>
      </c>
      <c r="AY67" s="4">
        <v>1268.3634346900001</v>
      </c>
      <c r="AZ67" s="3">
        <v>378.69208239</v>
      </c>
      <c r="BA67" s="3">
        <v>1259.19263486</v>
      </c>
      <c r="BB67" s="3">
        <v>2196.55724151</v>
      </c>
      <c r="BC67" s="3">
        <v>2538.6350966499999</v>
      </c>
      <c r="BD67" s="4">
        <v>2672.0438570199999</v>
      </c>
      <c r="BE67" s="3">
        <v>2537.86211237</v>
      </c>
      <c r="BF67" s="3">
        <v>494.40733201</v>
      </c>
      <c r="BG67" s="3">
        <v>1037.64005451</v>
      </c>
      <c r="BH67" s="3">
        <v>613.70167283000001</v>
      </c>
      <c r="BI67" s="4">
        <v>1221.1467711299999</v>
      </c>
      <c r="BJ67" s="3">
        <v>230.79545909999999</v>
      </c>
      <c r="BK67" s="3">
        <v>799.23778387000004</v>
      </c>
      <c r="BL67" s="3">
        <v>790.24718134</v>
      </c>
      <c r="BM67" s="3">
        <v>1326.8523714200001</v>
      </c>
      <c r="BN67" s="4">
        <v>1229.1096276799999</v>
      </c>
      <c r="BP67" s="3">
        <v>2800.0541548299998</v>
      </c>
      <c r="BQ67" s="3">
        <v>1088.03378288</v>
      </c>
      <c r="BR67" s="3">
        <v>523.02701284</v>
      </c>
      <c r="BS67" s="4">
        <v>2469.3566912400001</v>
      </c>
      <c r="BT67" s="3">
        <v>789.97812812999996</v>
      </c>
      <c r="BU67" s="3">
        <v>2552.6090865800002</v>
      </c>
      <c r="BV67" s="3">
        <v>2557.6297561800002</v>
      </c>
      <c r="BW67" s="3">
        <v>2721.9398680200002</v>
      </c>
      <c r="BX67" s="4">
        <v>817.63903504999996</v>
      </c>
      <c r="BY67" s="3">
        <v>2935.98754151</v>
      </c>
      <c r="BZ67" s="3">
        <v>349.78284314000001</v>
      </c>
      <c r="CA67" s="3">
        <v>482.64914750000003</v>
      </c>
      <c r="CB67" s="3">
        <v>725.20962617999999</v>
      </c>
      <c r="CC67" s="4">
        <v>1656.38538763</v>
      </c>
      <c r="CD67" s="3">
        <v>898.86700693</v>
      </c>
      <c r="CE67" s="3">
        <v>601.26433091000001</v>
      </c>
      <c r="CF67" s="3">
        <v>609.05258248999996</v>
      </c>
      <c r="CG67" s="3">
        <v>1244.40899982</v>
      </c>
      <c r="CH67" s="4">
        <v>813.62871307</v>
      </c>
      <c r="CI67" s="3">
        <v>774.47618937000004</v>
      </c>
      <c r="CJ67" s="3">
        <v>820.18105972000001</v>
      </c>
      <c r="CK67" s="3">
        <v>171.15760924</v>
      </c>
      <c r="CL67" s="3">
        <v>469.35555771999998</v>
      </c>
      <c r="CM67" s="4">
        <v>668.83956115000001</v>
      </c>
      <c r="CN67" s="3">
        <v>1175.6929342599999</v>
      </c>
      <c r="CO67" s="3">
        <v>2364.6763514499999</v>
      </c>
      <c r="CP67" s="3">
        <v>365.72160501000002</v>
      </c>
      <c r="CQ67" s="3">
        <v>1148.08857201</v>
      </c>
      <c r="CR67" s="4">
        <v>798.11186142999998</v>
      </c>
      <c r="CS67" s="3">
        <v>968.18269453999994</v>
      </c>
      <c r="CT67" s="3">
        <v>1001.5682832700001</v>
      </c>
      <c r="CU67" s="3">
        <v>1298.94229513</v>
      </c>
      <c r="CV67" s="3">
        <v>508.48633346999998</v>
      </c>
      <c r="CW67" s="4">
        <v>366.24852677000001</v>
      </c>
      <c r="CX67" s="3">
        <v>1159.0371114100001</v>
      </c>
      <c r="CY67" s="3">
        <v>1041.6901441699999</v>
      </c>
      <c r="CZ67" s="3">
        <v>1007.1562636800001</v>
      </c>
      <c r="DA67" s="3">
        <v>829.41896751000002</v>
      </c>
      <c r="DB67" s="4">
        <v>2904.2523114999999</v>
      </c>
      <c r="DC67" s="3">
        <v>796.15330318999997</v>
      </c>
      <c r="DD67" s="3">
        <v>815.12248654999996</v>
      </c>
      <c r="DE67" s="3">
        <v>855.90610649999996</v>
      </c>
      <c r="DF67" s="3">
        <v>987.37308561999998</v>
      </c>
      <c r="DG67" s="4">
        <v>996.97946581999997</v>
      </c>
      <c r="DH67" s="3">
        <v>547.44064014000003</v>
      </c>
      <c r="DI67" s="3">
        <v>997.24541218000002</v>
      </c>
      <c r="DJ67" s="3">
        <v>796.55284410000002</v>
      </c>
      <c r="DK67" s="3">
        <v>821.05470593999996</v>
      </c>
      <c r="DL67" s="4">
        <v>1287.5451265900001</v>
      </c>
      <c r="DM67" s="3">
        <v>1651.28331856</v>
      </c>
      <c r="DN67" s="3">
        <v>810.88536451999994</v>
      </c>
      <c r="DO67" s="3">
        <v>1241.21018706</v>
      </c>
      <c r="DP67" s="3">
        <v>2217.3327474600001</v>
      </c>
      <c r="DQ67" s="4">
        <v>2543.9714222100001</v>
      </c>
      <c r="DR67" s="3">
        <v>454.95220111999998</v>
      </c>
      <c r="DS67" s="3">
        <v>2581.3170019499998</v>
      </c>
      <c r="DT67" s="3">
        <v>2481.2901020899999</v>
      </c>
      <c r="DU67" s="3">
        <v>480.83226162</v>
      </c>
      <c r="DV67" s="4">
        <v>817.08787986000004</v>
      </c>
      <c r="DW67" s="3">
        <v>799.18993837999994</v>
      </c>
      <c r="DX67" s="3">
        <v>2388.9352576199999</v>
      </c>
      <c r="DY67" s="3">
        <v>2617.4036860699998</v>
      </c>
      <c r="DZ67" s="3">
        <v>1002.68426379</v>
      </c>
      <c r="EA67" s="4">
        <v>592.86216577000005</v>
      </c>
      <c r="EB67" s="3">
        <v>809.64076040999998</v>
      </c>
      <c r="EC67" s="3">
        <v>204.91229175000001</v>
      </c>
      <c r="ED67" s="3">
        <v>189.56569549</v>
      </c>
      <c r="EE67" s="3">
        <v>1128.4930476899999</v>
      </c>
      <c r="EF67" s="4">
        <v>2515.6307365100001</v>
      </c>
      <c r="EG67" s="3">
        <v>165.79642888000001</v>
      </c>
      <c r="EH67" s="3">
        <v>2955.6886987299999</v>
      </c>
      <c r="EI67" s="3">
        <v>1200.87146803</v>
      </c>
      <c r="EJ67" s="3">
        <v>1072.83693679</v>
      </c>
      <c r="EK67" s="4">
        <v>2567.2305440499999</v>
      </c>
      <c r="EL67" s="3">
        <v>2268.29689349</v>
      </c>
      <c r="EM67" s="3">
        <v>533.30074442</v>
      </c>
      <c r="EN67" s="3">
        <v>2136.3129345299999</v>
      </c>
      <c r="EO67" s="3">
        <v>2076.3625355600002</v>
      </c>
      <c r="EP67" s="4">
        <v>1415.73500033</v>
      </c>
      <c r="EQ67" s="3">
        <v>1257.5534608</v>
      </c>
      <c r="ER67" s="3">
        <v>2916.9096184</v>
      </c>
      <c r="ES67" s="3">
        <v>2072.98041865</v>
      </c>
      <c r="ET67" s="3">
        <v>2443.4965145800002</v>
      </c>
      <c r="EU67" s="4">
        <v>1084.5671596499999</v>
      </c>
      <c r="EV67" s="3">
        <v>1247.1672612499999</v>
      </c>
      <c r="EW67" s="3">
        <v>584.42644665</v>
      </c>
      <c r="EX67" s="3">
        <v>1272.50486574</v>
      </c>
      <c r="EY67" s="3">
        <v>466.01880082000002</v>
      </c>
      <c r="EZ67" s="4">
        <v>2865.0749329999999</v>
      </c>
      <c r="FA67" s="3">
        <v>2555.3704548599999</v>
      </c>
      <c r="FB67" s="3">
        <v>275.89822192000003</v>
      </c>
      <c r="FC67" s="3">
        <v>2164.4342766200002</v>
      </c>
      <c r="FD67" s="3">
        <v>513.91027220000001</v>
      </c>
      <c r="FE67" s="4">
        <v>676.68311466</v>
      </c>
      <c r="FF67" s="3">
        <v>186.38179561000001</v>
      </c>
      <c r="FG67" s="3">
        <v>473.65170990000001</v>
      </c>
      <c r="FH67" s="3">
        <v>428.56261721999999</v>
      </c>
      <c r="FI67" s="3">
        <v>431.01889283000003</v>
      </c>
      <c r="FJ67" s="4">
        <v>462.55901266000001</v>
      </c>
      <c r="FK67" s="3">
        <v>599.46173653999995</v>
      </c>
      <c r="FL67" s="3">
        <v>600.48140470999999</v>
      </c>
      <c r="FM67" s="3">
        <v>455.99610272000001</v>
      </c>
      <c r="FN67" s="3">
        <v>1283.5211344700001</v>
      </c>
      <c r="FO67" s="4">
        <v>343.18451511000001</v>
      </c>
      <c r="FP67" s="3">
        <v>3029.4217056699999</v>
      </c>
      <c r="FQ67" s="3">
        <v>819.79021798999997</v>
      </c>
      <c r="FR67" s="3">
        <v>2519.95547171</v>
      </c>
      <c r="FS67" s="3">
        <v>2526.0685097700002</v>
      </c>
      <c r="FT67" s="4">
        <v>2478.0422011000001</v>
      </c>
      <c r="FU67" s="3">
        <v>347.35390781000001</v>
      </c>
      <c r="FV67" s="3">
        <v>52.908412759999997</v>
      </c>
      <c r="FW67" s="3">
        <v>2956.7481345800002</v>
      </c>
      <c r="FX67" s="3">
        <v>826.00826757999994</v>
      </c>
      <c r="FY67" s="4">
        <v>2464.36336192</v>
      </c>
      <c r="FZ67" s="3">
        <v>417.07472866000001</v>
      </c>
      <c r="GA67" s="3">
        <v>1019.40533049</v>
      </c>
      <c r="GB67" s="3">
        <v>211.12661312</v>
      </c>
      <c r="GC67" s="3">
        <v>770.39751668999997</v>
      </c>
      <c r="GD67" s="4">
        <v>232.61296634999999</v>
      </c>
      <c r="GE67" s="3">
        <v>2786.26533316</v>
      </c>
      <c r="GF67" s="3">
        <v>1178.4101852700001</v>
      </c>
      <c r="GG67" s="3">
        <v>2163.9452584300002</v>
      </c>
      <c r="GH67" s="3">
        <v>1246.5726101600001</v>
      </c>
      <c r="GI67" s="4">
        <v>621.16121968000004</v>
      </c>
      <c r="GJ67" s="3">
        <v>1263.5297974600001</v>
      </c>
      <c r="GK67" s="3">
        <v>2499.1209356099998</v>
      </c>
      <c r="GL67" s="3">
        <v>567.99183152000001</v>
      </c>
      <c r="GM67" s="3">
        <v>578.18416362999994</v>
      </c>
      <c r="GN67" s="4">
        <v>486.04928414</v>
      </c>
      <c r="GO67" s="3">
        <v>69.237394989999999</v>
      </c>
      <c r="GP67" s="3">
        <v>761.19067740000003</v>
      </c>
      <c r="GQ67" s="3">
        <v>134.91744672999999</v>
      </c>
      <c r="GR67" s="3">
        <v>1274.8896838000001</v>
      </c>
      <c r="GS67" s="4">
        <v>2560.2326751099999</v>
      </c>
      <c r="GT67" s="3">
        <v>2931.1240785199998</v>
      </c>
      <c r="GU67" s="3">
        <v>455.37908231</v>
      </c>
      <c r="GV67" s="3">
        <v>816.71567922999998</v>
      </c>
      <c r="GW67" s="3">
        <v>1258.9832331699999</v>
      </c>
      <c r="GX67" s="4">
        <v>768.38365652000005</v>
      </c>
      <c r="GY67" s="3">
        <v>827.84068771</v>
      </c>
      <c r="GZ67" s="3">
        <v>1217.89949151</v>
      </c>
      <c r="HA67" s="3">
        <v>1181.66057174</v>
      </c>
      <c r="HB67" s="3">
        <v>2520.9552560400002</v>
      </c>
      <c r="HC67" s="4">
        <v>796.95611323000003</v>
      </c>
      <c r="HD67" s="3">
        <v>1505.6851429000001</v>
      </c>
      <c r="HE67" s="3">
        <v>2870.2559160599999</v>
      </c>
      <c r="HF67" s="3">
        <v>2573.61760628</v>
      </c>
      <c r="HG67" s="3">
        <v>785.08111115999998</v>
      </c>
      <c r="HH67" s="4">
        <v>1205.79458254</v>
      </c>
      <c r="HI67" s="3">
        <v>2534.56947274</v>
      </c>
      <c r="HJ67" s="3">
        <v>957.35035132999997</v>
      </c>
      <c r="HK67" s="3">
        <v>2908.4801129799998</v>
      </c>
      <c r="HL67" s="3">
        <v>214.55719689</v>
      </c>
      <c r="HM67" s="4">
        <v>2559.67530622</v>
      </c>
      <c r="HN67" s="3">
        <v>1308.89167157</v>
      </c>
      <c r="HO67" s="3">
        <v>807.91397317999997</v>
      </c>
      <c r="HP67" s="3">
        <v>480.60918979000002</v>
      </c>
      <c r="HQ67" s="3">
        <v>1061.3005813699999</v>
      </c>
      <c r="HR67" s="4">
        <v>2949.1810907200002</v>
      </c>
      <c r="HS67" s="3">
        <v>782.38622946999999</v>
      </c>
      <c r="HT67" s="3">
        <v>489.14619221999999</v>
      </c>
      <c r="HU67" s="3">
        <v>1192.0212951200001</v>
      </c>
      <c r="HV67" s="3">
        <v>2957.2346672899998</v>
      </c>
      <c r="HW67" s="4">
        <v>10.226507460000001</v>
      </c>
      <c r="HX67" s="3">
        <v>956.64136815999996</v>
      </c>
      <c r="HY67" s="3">
        <v>1079.91496246</v>
      </c>
      <c r="HZ67" s="3">
        <v>204.34995190000001</v>
      </c>
      <c r="IA67" s="3">
        <v>204.61465552000001</v>
      </c>
      <c r="IB67" s="4">
        <v>337.18705187</v>
      </c>
      <c r="IC67" s="3">
        <v>532.33637818</v>
      </c>
      <c r="ID67" s="3">
        <v>2201.03980469</v>
      </c>
      <c r="IE67" s="3">
        <v>1176.29379905</v>
      </c>
      <c r="IF67" s="3">
        <v>2702.3660916499998</v>
      </c>
      <c r="IG67" s="4">
        <v>1164.2932802400001</v>
      </c>
      <c r="IH67" s="3">
        <v>981.61484983000003</v>
      </c>
      <c r="II67" s="3">
        <v>1095.27398612</v>
      </c>
      <c r="IJ67" s="3">
        <v>1279.0193088200001</v>
      </c>
      <c r="IK67" s="3">
        <v>669.64920626000003</v>
      </c>
      <c r="IL67" s="4">
        <v>363.56482973999999</v>
      </c>
      <c r="IM67" s="3">
        <v>208.88346741999999</v>
      </c>
      <c r="IN67" s="3">
        <v>2526.0709952500001</v>
      </c>
      <c r="IO67" s="3">
        <v>1217.8472964299999</v>
      </c>
      <c r="IP67" s="3">
        <v>804.05464411000003</v>
      </c>
      <c r="IQ67" s="4">
        <v>369.99290238999998</v>
      </c>
      <c r="IR67" s="3">
        <v>2550.69029602</v>
      </c>
      <c r="IS67" s="3">
        <v>1785.9167992</v>
      </c>
      <c r="IT67" s="3">
        <v>2908.3639167900001</v>
      </c>
      <c r="IU67" s="3">
        <v>562.21868285000005</v>
      </c>
      <c r="IV67" s="4">
        <v>861.74946997999996</v>
      </c>
      <c r="IW67" s="3">
        <v>501.66866183000002</v>
      </c>
      <c r="IX67" s="3">
        <v>547.87808461999998</v>
      </c>
      <c r="IY67" s="3">
        <v>515.30338373999996</v>
      </c>
      <c r="IZ67" s="3">
        <v>811.07861059000004</v>
      </c>
      <c r="JA67" s="4">
        <v>771.72476300999995</v>
      </c>
      <c r="JB67" s="3">
        <v>434.74524872000001</v>
      </c>
      <c r="JC67" s="3">
        <v>810.86548068000002</v>
      </c>
      <c r="JD67" s="3">
        <v>574.87661112000001</v>
      </c>
      <c r="JE67" s="3">
        <v>783.84458485999994</v>
      </c>
      <c r="JF67" s="4">
        <v>877.23898134000001</v>
      </c>
      <c r="JH67" s="3">
        <v>666.35843074000002</v>
      </c>
      <c r="JI67" s="3">
        <v>243.69261481999999</v>
      </c>
      <c r="JJ67" s="3">
        <v>2549.3431658600002</v>
      </c>
      <c r="JK67" s="4">
        <v>799.65223765999997</v>
      </c>
      <c r="JL67" s="3">
        <v>783.02934742000002</v>
      </c>
      <c r="JM67" s="3">
        <v>902.10993696000003</v>
      </c>
      <c r="JN67" s="3">
        <v>956.52020100999994</v>
      </c>
      <c r="JO67" s="3">
        <v>2515.9942379600002</v>
      </c>
      <c r="JP67" s="4">
        <v>710.91687344000002</v>
      </c>
      <c r="JQ67" s="3">
        <v>827.89909649000003</v>
      </c>
      <c r="JR67" s="3">
        <v>821.21191254999997</v>
      </c>
      <c r="JS67" s="3">
        <v>1663.50753057</v>
      </c>
      <c r="JT67" s="3">
        <v>764.96674288999998</v>
      </c>
      <c r="JU67" s="4">
        <v>1091.1120498600001</v>
      </c>
      <c r="JV67" s="3">
        <v>2461.1850543700002</v>
      </c>
      <c r="JW67" s="3">
        <v>2543.3500522099998</v>
      </c>
      <c r="JX67" s="3">
        <v>1749.0304118900001</v>
      </c>
      <c r="JY67" s="3">
        <v>384.72185687000001</v>
      </c>
      <c r="JZ67" s="4">
        <v>800.15803284000003</v>
      </c>
      <c r="KA67" s="3">
        <v>2930.1721396799999</v>
      </c>
      <c r="KB67" s="3">
        <v>224.17538311999999</v>
      </c>
      <c r="KC67" s="3">
        <v>486.11452799</v>
      </c>
      <c r="KD67" s="3">
        <v>792.86874136999995</v>
      </c>
      <c r="KE67" s="4">
        <v>368.56872234999997</v>
      </c>
      <c r="KF67" s="3">
        <v>186.39173753</v>
      </c>
      <c r="KG67" s="3">
        <v>1765.5806018400001</v>
      </c>
      <c r="KH67" s="3">
        <v>2506.9390129499998</v>
      </c>
      <c r="KI67" s="3">
        <v>1124.88164525</v>
      </c>
      <c r="KJ67" s="4">
        <v>2472.3113055899998</v>
      </c>
      <c r="KK67" s="3">
        <v>343.14536880000003</v>
      </c>
      <c r="KL67" s="3">
        <v>2507.9624093399998</v>
      </c>
      <c r="KM67" s="3">
        <v>221.62155242</v>
      </c>
      <c r="KN67" s="3">
        <v>2831.3339206300002</v>
      </c>
      <c r="KO67" s="4">
        <v>1083.6475320500001</v>
      </c>
      <c r="KP67" s="3">
        <v>356.99384199000002</v>
      </c>
      <c r="KQ67" s="3">
        <v>421.22237340999999</v>
      </c>
      <c r="KR67" s="3">
        <v>2496.2582840199998</v>
      </c>
      <c r="KS67" s="3">
        <v>1004.89074866</v>
      </c>
      <c r="KT67" s="4">
        <v>2954.58079602</v>
      </c>
      <c r="KU67" s="3">
        <v>809.46677680999994</v>
      </c>
      <c r="KV67" s="3">
        <v>971.19882452000002</v>
      </c>
      <c r="KW67" s="3">
        <v>1048.40591113</v>
      </c>
      <c r="KX67" s="3">
        <v>220.19861512</v>
      </c>
      <c r="KY67" s="4">
        <v>604.98571584000001</v>
      </c>
      <c r="KZ67" s="3">
        <v>931.64427443</v>
      </c>
      <c r="LA67" s="3">
        <v>2479.4427690799998</v>
      </c>
      <c r="LB67" s="3">
        <v>124.40697317999999</v>
      </c>
      <c r="LC67" s="3">
        <v>1221.9464743200001</v>
      </c>
      <c r="LD67" s="4">
        <v>2102.1052732899998</v>
      </c>
      <c r="LE67" s="3">
        <v>795.90848341000003</v>
      </c>
      <c r="LF67" s="3">
        <v>813.38389328999995</v>
      </c>
      <c r="LG67" s="3">
        <v>290.96458030999997</v>
      </c>
      <c r="LH67" s="3">
        <v>2561.9967445399998</v>
      </c>
      <c r="LI67" s="4">
        <v>2935.8328203800002</v>
      </c>
      <c r="LJ67" s="3">
        <v>474.06243547000003</v>
      </c>
      <c r="LK67" s="3">
        <v>1085.2966480299999</v>
      </c>
      <c r="LL67" s="3">
        <v>2952.9987879999999</v>
      </c>
      <c r="LM67" s="3">
        <v>2509.7171582199999</v>
      </c>
      <c r="LN67" s="4">
        <v>784.96429360000002</v>
      </c>
      <c r="LO67" s="3">
        <v>794.19039536000002</v>
      </c>
      <c r="LP67" s="3">
        <v>1327.5582477400001</v>
      </c>
      <c r="LQ67" s="3">
        <v>1187.33989354</v>
      </c>
      <c r="LR67" s="3">
        <v>1127.8014628799999</v>
      </c>
      <c r="LS67" s="4">
        <v>891.79892317999997</v>
      </c>
      <c r="LT67" s="3">
        <v>133.89591444999999</v>
      </c>
      <c r="LU67" s="3">
        <v>1104.95182387</v>
      </c>
      <c r="LV67" s="3">
        <v>2575.3885107800002</v>
      </c>
      <c r="LW67" s="3">
        <v>1222.6069906299999</v>
      </c>
      <c r="LX67" s="4">
        <v>985.00442318</v>
      </c>
      <c r="LY67" s="3">
        <v>983.17138167999997</v>
      </c>
      <c r="LZ67" s="3">
        <v>439.85663834000002</v>
      </c>
      <c r="MA67" s="3">
        <v>449.47358183</v>
      </c>
      <c r="MB67" s="3">
        <v>2917.5316097700002</v>
      </c>
      <c r="MC67" s="4">
        <v>2782.9217411899999</v>
      </c>
      <c r="MD67" s="3">
        <v>1080.1672386800001</v>
      </c>
      <c r="ME67" s="3">
        <v>2541.3100945000001</v>
      </c>
      <c r="MF67" s="3">
        <v>935.97211647999995</v>
      </c>
      <c r="MG67" s="3">
        <v>469.43260759999998</v>
      </c>
      <c r="MH67" s="4">
        <v>1347.8764253700001</v>
      </c>
      <c r="MI67" s="3">
        <v>2557.6322416600001</v>
      </c>
      <c r="MJ67" s="3">
        <v>2564.0435373199998</v>
      </c>
      <c r="MK67" s="3">
        <v>1057.64506166</v>
      </c>
      <c r="ML67" s="3">
        <v>306.85425394999999</v>
      </c>
      <c r="MM67" s="4">
        <v>478.59408688000002</v>
      </c>
      <c r="MN67" s="3">
        <v>1232.9534225</v>
      </c>
      <c r="MO67" s="3">
        <v>466.68180260999998</v>
      </c>
      <c r="MP67" s="3">
        <v>2170.6659963500001</v>
      </c>
      <c r="MQ67" s="3">
        <v>2869.6848770299998</v>
      </c>
      <c r="MR67" s="4">
        <v>498.44996522999998</v>
      </c>
      <c r="MS67" s="3">
        <v>2191.1165257900002</v>
      </c>
      <c r="MT67" s="3">
        <v>2578.3698440399999</v>
      </c>
      <c r="MU67" s="3">
        <v>2537.2923160800001</v>
      </c>
      <c r="MV67" s="3">
        <v>362.59859939</v>
      </c>
      <c r="MW67" s="4">
        <v>2197.2165150800001</v>
      </c>
      <c r="MX67" s="3">
        <v>1129.1703409900001</v>
      </c>
      <c r="MY67" s="3">
        <v>933.84703107999997</v>
      </c>
      <c r="MZ67" s="3">
        <v>1520.30784311</v>
      </c>
      <c r="NA67" s="3">
        <v>1084.6311607600001</v>
      </c>
      <c r="NB67" s="4">
        <v>296.07534856000001</v>
      </c>
      <c r="NC67" s="3">
        <v>1081.2459369999999</v>
      </c>
      <c r="ND67" s="3">
        <v>815.92343247999997</v>
      </c>
      <c r="NE67" s="3">
        <v>1875.7606874999999</v>
      </c>
      <c r="NF67" s="3">
        <v>1297.82258639</v>
      </c>
      <c r="NG67" s="4">
        <v>682.05610104999994</v>
      </c>
      <c r="NH67" s="3">
        <v>776.62799368000003</v>
      </c>
      <c r="NI67" s="3">
        <v>430.03402138000001</v>
      </c>
      <c r="NJ67" s="3">
        <v>704.15698921000001</v>
      </c>
      <c r="NK67" s="3">
        <v>499.09432592000002</v>
      </c>
      <c r="NL67" s="4">
        <v>158.18775323</v>
      </c>
      <c r="NM67" s="3">
        <v>2780.3561044600001</v>
      </c>
      <c r="NN67" s="3">
        <v>913.55122276999998</v>
      </c>
      <c r="NO67" s="3">
        <v>2536.5472934499999</v>
      </c>
      <c r="NP67" s="3">
        <v>841.49467208999999</v>
      </c>
      <c r="NQ67" s="4">
        <v>43.067154700000003</v>
      </c>
      <c r="NR67" s="3">
        <v>318.10291505999999</v>
      </c>
      <c r="NS67" s="3">
        <v>574.26269755999999</v>
      </c>
      <c r="NT67" s="3">
        <v>2752.1769749599998</v>
      </c>
      <c r="NU67" s="3">
        <v>790.51934140000003</v>
      </c>
      <c r="NV67" s="4">
        <v>1626.85042879</v>
      </c>
      <c r="NW67" s="3">
        <v>471.61548040999998</v>
      </c>
      <c r="NX67" s="3">
        <v>423.58730763</v>
      </c>
      <c r="NY67" s="3">
        <v>871.52983377999999</v>
      </c>
      <c r="NZ67" s="3">
        <v>906.57137355999998</v>
      </c>
      <c r="OA67" s="4">
        <v>1023.02046115</v>
      </c>
      <c r="OB67" s="3">
        <v>2564.9401742300001</v>
      </c>
      <c r="OC67" s="3">
        <v>2917.88765478</v>
      </c>
      <c r="OD67" s="3">
        <v>2490.3341424400001</v>
      </c>
      <c r="OE67" s="3">
        <v>806.22384678000003</v>
      </c>
      <c r="OF67" s="4">
        <v>2456.1028691400002</v>
      </c>
      <c r="OG67" s="3">
        <v>410.86413550999998</v>
      </c>
      <c r="OH67" s="3">
        <v>2535.0212087300001</v>
      </c>
      <c r="OI67" s="3">
        <v>1217.62484597</v>
      </c>
      <c r="OJ67" s="3">
        <v>442.40549807999997</v>
      </c>
      <c r="OK67" s="4">
        <v>2496.4353744700002</v>
      </c>
      <c r="OL67" s="3">
        <v>1274.9201309299999</v>
      </c>
      <c r="OM67" s="3">
        <v>2808.93974583</v>
      </c>
      <c r="ON67" s="3">
        <v>797.36932428</v>
      </c>
      <c r="OO67" s="3">
        <v>374.90358950000001</v>
      </c>
      <c r="OP67" s="4">
        <v>1198.46552339</v>
      </c>
      <c r="OQ67" s="3">
        <v>1247.9501874499999</v>
      </c>
      <c r="OS67" s="3">
        <v>617.95122226000001</v>
      </c>
      <c r="OT67" s="3">
        <v>1298.27556512</v>
      </c>
      <c r="OU67" s="4">
        <v>439.99147563000002</v>
      </c>
      <c r="OV67" s="3">
        <v>172.88191098999999</v>
      </c>
      <c r="OW67" s="3">
        <v>2580.3147321400002</v>
      </c>
      <c r="OX67" s="3">
        <v>2559.9909621800002</v>
      </c>
      <c r="OY67" s="3">
        <v>533.78727713000001</v>
      </c>
      <c r="OZ67" s="4">
        <v>2090.93241932</v>
      </c>
      <c r="PA67" s="3">
        <v>667.82548530999998</v>
      </c>
      <c r="PB67" s="3">
        <v>152.93034166000001</v>
      </c>
      <c r="PC67" s="3">
        <v>2427.8013297500001</v>
      </c>
      <c r="PD67" s="3">
        <v>2566.3805098900002</v>
      </c>
      <c r="PE67" s="4">
        <v>543.61362230999998</v>
      </c>
      <c r="PF67" s="3">
        <v>553.76494400000001</v>
      </c>
      <c r="PG67" s="3">
        <v>165.16573833000001</v>
      </c>
      <c r="PH67" s="3">
        <v>2556.97110398</v>
      </c>
      <c r="PI67" s="3">
        <v>1077.49472631</v>
      </c>
      <c r="PJ67" s="4">
        <v>785.44026301999997</v>
      </c>
      <c r="PK67" s="3">
        <v>867.08331006000003</v>
      </c>
      <c r="PL67" s="3">
        <v>555.85150446</v>
      </c>
      <c r="PM67" s="3">
        <v>615.13765890000002</v>
      </c>
      <c r="PN67" s="3">
        <v>787.35905358000002</v>
      </c>
      <c r="PO67" s="4">
        <v>867.79291460000002</v>
      </c>
      <c r="PP67" s="3">
        <v>712.37460745999999</v>
      </c>
      <c r="PQ67" s="3">
        <v>797.58804652000003</v>
      </c>
      <c r="PR67" s="3">
        <v>498.51334496999999</v>
      </c>
      <c r="PS67" s="3">
        <v>205.39074665000001</v>
      </c>
      <c r="PT67" s="4">
        <v>802.67023174999997</v>
      </c>
      <c r="PU67" s="3">
        <v>559.96373112000003</v>
      </c>
      <c r="PV67" s="3">
        <v>378.97294162999998</v>
      </c>
      <c r="PW67" s="3">
        <v>350.09042128999999</v>
      </c>
      <c r="PX67" s="3">
        <v>612.28929882</v>
      </c>
      <c r="PY67" s="4">
        <v>815.50649321000003</v>
      </c>
      <c r="PZ67" s="3">
        <v>1132.5605357100001</v>
      </c>
      <c r="QA67" s="3">
        <v>255.14508529</v>
      </c>
      <c r="QB67" s="3">
        <v>450.27390638999998</v>
      </c>
      <c r="QC67" s="3">
        <v>684.81809069999997</v>
      </c>
      <c r="QD67" s="4">
        <v>688.63454523999997</v>
      </c>
      <c r="QE67" s="3">
        <v>1091.0716608099999</v>
      </c>
      <c r="QF67" s="3">
        <v>1227.3772481200001</v>
      </c>
      <c r="QG67" s="3">
        <v>1227.35612154</v>
      </c>
      <c r="QH67" s="3">
        <v>1289.9044684800001</v>
      </c>
      <c r="QI67" s="4">
        <v>2643.0227711699999</v>
      </c>
      <c r="QJ67" s="3">
        <v>402.13388701000002</v>
      </c>
      <c r="QK67" s="3">
        <v>2472.9531808000002</v>
      </c>
      <c r="QL67" s="3">
        <v>287.21274825</v>
      </c>
      <c r="QM67" s="3">
        <v>7.7783096599999997</v>
      </c>
      <c r="QN67" s="4">
        <v>1219.9991007399999</v>
      </c>
      <c r="QO67" s="3">
        <v>783.83837115999995</v>
      </c>
      <c r="QP67" s="3">
        <v>357.61831883999997</v>
      </c>
      <c r="QQ67" s="3">
        <v>1298.93732417</v>
      </c>
      <c r="QR67" s="3">
        <v>2474.5886266399998</v>
      </c>
      <c r="QS67" s="4">
        <v>1026.5467358999999</v>
      </c>
      <c r="QT67" s="3">
        <v>305.98122910000001</v>
      </c>
      <c r="QU67" s="3">
        <v>155.23686710000001</v>
      </c>
      <c r="QV67" s="3">
        <v>675.08557239000004</v>
      </c>
      <c r="QW67" s="3">
        <v>2537.6825364400001</v>
      </c>
      <c r="QX67" s="4">
        <v>2468.33391622</v>
      </c>
      <c r="QY67" s="3">
        <v>2542.0532530199998</v>
      </c>
      <c r="QZ67" s="3">
        <v>2899.7063685799999</v>
      </c>
      <c r="RA67" s="3">
        <v>1171.19670094</v>
      </c>
      <c r="RB67" s="3">
        <v>216.98799632999999</v>
      </c>
      <c r="RC67" s="4">
        <v>2569.0020699199999</v>
      </c>
      <c r="RD67" s="3">
        <v>1180.2842371900001</v>
      </c>
      <c r="RE67" s="3">
        <v>2515.9656549400001</v>
      </c>
      <c r="RF67" s="3">
        <v>2558.5537333699999</v>
      </c>
      <c r="RG67" s="3">
        <v>2374.2379930100001</v>
      </c>
      <c r="RH67" s="4">
        <v>1061.5186822400001</v>
      </c>
      <c r="RI67" s="3">
        <v>798.43994479000003</v>
      </c>
      <c r="RJ67" s="3">
        <v>1287.7041973099999</v>
      </c>
      <c r="RK67" s="3">
        <v>2557.0835719500001</v>
      </c>
      <c r="RL67" s="3">
        <v>2494.79806452</v>
      </c>
      <c r="RM67" s="4">
        <v>804.55111873999999</v>
      </c>
      <c r="RN67" s="3">
        <v>203.16251382999999</v>
      </c>
      <c r="RO67" s="3">
        <v>2631.3124321499999</v>
      </c>
      <c r="RP67" s="3">
        <v>507.19636935</v>
      </c>
      <c r="RQ67" s="3">
        <v>244.57993117999999</v>
      </c>
      <c r="RR67" s="4">
        <v>1615.5365238300001</v>
      </c>
      <c r="RS67" s="3">
        <v>1024.45209763</v>
      </c>
      <c r="RT67" s="3">
        <v>1796.33033903</v>
      </c>
      <c r="RU67" s="3">
        <v>2469.2336599800001</v>
      </c>
      <c r="RV67" s="3">
        <v>1186.72784409</v>
      </c>
      <c r="RW67" s="4">
        <v>723.77923243999999</v>
      </c>
      <c r="RX67" s="3">
        <v>1015.8156760000001</v>
      </c>
      <c r="RY67" s="3">
        <v>154.07552656999999</v>
      </c>
      <c r="RZ67" s="3">
        <v>1257.5901216300001</v>
      </c>
      <c r="SA67" s="3">
        <v>1712.56717755</v>
      </c>
      <c r="SB67" s="4">
        <v>1323.1639190999999</v>
      </c>
      <c r="SC67" s="3">
        <v>682.70605407000005</v>
      </c>
      <c r="SD67" s="3">
        <v>441.64245571999999</v>
      </c>
      <c r="SE67" s="3">
        <v>1773.90136751</v>
      </c>
      <c r="SF67" s="3">
        <v>1167.30443926</v>
      </c>
      <c r="SG67" s="4">
        <v>699.79870002999996</v>
      </c>
      <c r="SH67" s="3">
        <v>605.12863093999999</v>
      </c>
      <c r="SI67" s="3">
        <v>815.13926354</v>
      </c>
      <c r="SJ67" s="3">
        <v>1080.3406009099999</v>
      </c>
      <c r="SK67" s="3">
        <v>142.03089048999999</v>
      </c>
      <c r="SL67" s="4">
        <v>137.73349557</v>
      </c>
      <c r="SM67" s="3">
        <v>804.98607774000004</v>
      </c>
      <c r="SN67" s="3">
        <v>2970.9364971599998</v>
      </c>
      <c r="SO67" s="3">
        <v>745.44764708000002</v>
      </c>
      <c r="SP67" s="3">
        <v>1282.1062749800001</v>
      </c>
      <c r="SQ67" s="4">
        <v>2900.7341145599999</v>
      </c>
      <c r="SR67" s="3">
        <v>210.14981947999999</v>
      </c>
      <c r="SS67" s="3">
        <v>2909.2916221999999</v>
      </c>
      <c r="ST67" s="3">
        <v>1714.70344761</v>
      </c>
      <c r="SU67" s="3">
        <v>2579.2739373899999</v>
      </c>
      <c r="SV67" s="4">
        <v>1324.0922458800001</v>
      </c>
      <c r="SW67" s="3">
        <v>1018.18185296</v>
      </c>
      <c r="SX67" s="3">
        <v>184.75567032000001</v>
      </c>
      <c r="SY67" s="3">
        <v>2554.4750606900002</v>
      </c>
      <c r="SZ67" s="3">
        <v>207.15481607999999</v>
      </c>
      <c r="TA67" s="4">
        <v>1339.89679183</v>
      </c>
      <c r="TB67" s="3">
        <v>1004.9187103100001</v>
      </c>
      <c r="TC67" s="3">
        <v>1429.1808257600001</v>
      </c>
      <c r="TD67" s="3">
        <v>415.03228546999998</v>
      </c>
      <c r="TE67" s="3">
        <v>1014.6729765699999</v>
      </c>
      <c r="TF67" s="4">
        <v>2556.29070383</v>
      </c>
      <c r="TG67" s="3">
        <v>631.93888232999996</v>
      </c>
      <c r="TH67" s="3">
        <v>2803.5176712100001</v>
      </c>
      <c r="TI67" s="3">
        <v>535.36182870999994</v>
      </c>
      <c r="TJ67" s="3">
        <v>532.75021059999995</v>
      </c>
      <c r="TK67" s="4">
        <v>1006.04401138</v>
      </c>
      <c r="TL67" s="3">
        <v>1040.3473636000001</v>
      </c>
      <c r="TM67" s="3">
        <v>793.10859018999997</v>
      </c>
      <c r="TN67" s="3">
        <v>797.54641473000004</v>
      </c>
      <c r="TO67" s="3">
        <v>1102.4644797599999</v>
      </c>
      <c r="TP67" s="4">
        <v>126.07845847999999</v>
      </c>
      <c r="TQ67" s="3">
        <v>2885.9703633600002</v>
      </c>
      <c r="TR67" s="3">
        <v>828.63914815999999</v>
      </c>
      <c r="TS67" s="3">
        <v>1179.6050797800001</v>
      </c>
      <c r="TT67" s="3">
        <v>2172.8936078000002</v>
      </c>
      <c r="TU67" s="4">
        <v>531.86600108999994</v>
      </c>
      <c r="TV67" s="3">
        <v>2501.96059651</v>
      </c>
      <c r="TW67" s="3">
        <v>2190.9997082300001</v>
      </c>
      <c r="TX67" s="3">
        <v>791.38801665999995</v>
      </c>
      <c r="TY67" s="3">
        <v>1658.6763788200001</v>
      </c>
      <c r="TZ67" s="4">
        <v>1045.26364304</v>
      </c>
      <c r="UA67" s="3">
        <v>482.77342149999998</v>
      </c>
      <c r="UB67" s="3">
        <v>167.19264727000001</v>
      </c>
      <c r="UC67" s="3">
        <v>2862.98029473</v>
      </c>
      <c r="UD67" s="3">
        <v>1004.5813064</v>
      </c>
      <c r="UE67" s="4">
        <v>1043.68536324</v>
      </c>
      <c r="UF67" s="3">
        <v>597.15769657999999</v>
      </c>
      <c r="UG67" s="3">
        <v>2497.7284454400001</v>
      </c>
      <c r="UH67" s="3">
        <v>232.63409293000001</v>
      </c>
      <c r="UI67" s="3">
        <v>2837.09526327</v>
      </c>
      <c r="UJ67" s="4">
        <v>853.21743850999997</v>
      </c>
      <c r="UK67" s="3">
        <v>2372.8970765499998</v>
      </c>
      <c r="UL67" s="3">
        <v>2173.4814238200001</v>
      </c>
      <c r="UM67" s="3">
        <v>1052.8723186899999</v>
      </c>
      <c r="UN67" s="3">
        <v>1295.09415072</v>
      </c>
      <c r="UO67" s="4">
        <v>1295.70060784</v>
      </c>
      <c r="UP67" s="3">
        <v>1015.34219206</v>
      </c>
      <c r="UQ67" s="3">
        <v>1212.1070803699999</v>
      </c>
      <c r="UR67" s="3">
        <v>1215.81541653</v>
      </c>
      <c r="US67" s="3">
        <v>1200.65336716</v>
      </c>
      <c r="UT67" s="4">
        <v>30.85288461</v>
      </c>
      <c r="UU67" s="3">
        <v>859.77040652999995</v>
      </c>
      <c r="UV67" s="3">
        <v>1400.2019930700001</v>
      </c>
      <c r="UW67" s="3">
        <v>1070.19922114</v>
      </c>
      <c r="UX67" s="3">
        <v>826.22947529999999</v>
      </c>
      <c r="UY67" s="4">
        <v>1796.92001916</v>
      </c>
      <c r="UZ67" s="3">
        <v>2907.5809905900001</v>
      </c>
      <c r="VA67" s="3">
        <v>557.90699642000004</v>
      </c>
      <c r="VB67" s="3">
        <v>802.32723551000004</v>
      </c>
      <c r="VC67" s="3">
        <v>830.39203293000003</v>
      </c>
      <c r="VD67" s="4">
        <v>829.47178396000004</v>
      </c>
      <c r="VE67" s="3">
        <v>1325.02554362</v>
      </c>
      <c r="VF67" s="3">
        <v>1198.94770651</v>
      </c>
      <c r="VG67" s="3">
        <v>233.98432994000001</v>
      </c>
      <c r="VH67" s="3">
        <v>1666.1241196399999</v>
      </c>
      <c r="VI67" s="4">
        <v>2563.5197224100002</v>
      </c>
      <c r="VJ67" s="3">
        <v>1999.6264474100001</v>
      </c>
      <c r="VK67" s="3">
        <v>1317.4392372899999</v>
      </c>
      <c r="VL67" s="3">
        <v>841.82399819</v>
      </c>
      <c r="VM67" s="3">
        <v>2868.9640878300002</v>
      </c>
      <c r="VN67" s="4">
        <v>917.85234590999994</v>
      </c>
      <c r="VO67" s="3">
        <v>2545.8622511200001</v>
      </c>
      <c r="VP67" s="3">
        <v>2546.3320068399998</v>
      </c>
      <c r="VQ67" s="3">
        <v>699.61912410000002</v>
      </c>
      <c r="VR67" s="3">
        <v>1075.55978013</v>
      </c>
      <c r="VS67" s="4">
        <v>2490.4770575399998</v>
      </c>
      <c r="VT67" s="3">
        <v>782.8578493</v>
      </c>
      <c r="VU67" s="3">
        <v>679.76138163999997</v>
      </c>
      <c r="VV67" s="3">
        <v>381.88778830000001</v>
      </c>
      <c r="VW67" s="3">
        <v>784.37088525000001</v>
      </c>
      <c r="VX67" s="4">
        <v>2913.2634192400001</v>
      </c>
      <c r="VY67" s="3">
        <v>94.433327120000001</v>
      </c>
      <c r="VZ67" s="3">
        <v>453.96111596999998</v>
      </c>
      <c r="WA67" s="3">
        <v>1794.7961765</v>
      </c>
      <c r="WB67" s="3">
        <v>2505.47692934</v>
      </c>
      <c r="WC67" s="4">
        <v>2384.4707141700001</v>
      </c>
      <c r="WD67" s="3">
        <v>2959.1932255299998</v>
      </c>
      <c r="WE67" s="3">
        <v>379.34700636999997</v>
      </c>
      <c r="WF67" s="3">
        <v>1013.4445280800001</v>
      </c>
      <c r="WG67" s="3">
        <v>410.98654540000001</v>
      </c>
      <c r="WH67" s="4">
        <v>2478.2596806000001</v>
      </c>
      <c r="WI67" s="3">
        <v>984.66639789999999</v>
      </c>
      <c r="WJ67" s="3">
        <v>1306.69450725</v>
      </c>
      <c r="WK67" s="3">
        <v>863.22522373000004</v>
      </c>
      <c r="WL67" s="3">
        <v>765.93608009000002</v>
      </c>
      <c r="WM67" s="4">
        <v>835.05230792999998</v>
      </c>
      <c r="WN67" s="3">
        <v>1301.12081835</v>
      </c>
      <c r="WO67" s="3">
        <v>788.98642160999998</v>
      </c>
      <c r="WP67" s="3">
        <v>791.42405612000005</v>
      </c>
      <c r="WQ67" s="3">
        <v>782.04758282</v>
      </c>
      <c r="WR67" s="4">
        <v>105.71740631999999</v>
      </c>
      <c r="WS67" s="3">
        <v>2575.4444340800001</v>
      </c>
      <c r="WT67" s="3">
        <v>566.77270357999998</v>
      </c>
      <c r="WU67" s="3">
        <v>996.42147555999998</v>
      </c>
      <c r="WV67" s="3">
        <v>475.35674918000001</v>
      </c>
      <c r="WW67" s="4">
        <v>125.61988742</v>
      </c>
      <c r="WX67" s="3">
        <v>598.96029094999994</v>
      </c>
      <c r="WY67" s="3">
        <v>464.58592160000001</v>
      </c>
      <c r="WZ67" s="3">
        <v>1080.5214195799999</v>
      </c>
      <c r="XA67" s="3">
        <v>781.27770538999994</v>
      </c>
      <c r="XB67" s="4">
        <v>670.46195822000004</v>
      </c>
      <c r="XC67" s="3">
        <v>820.32770303999996</v>
      </c>
      <c r="XD67" s="3">
        <v>672.49135263999995</v>
      </c>
      <c r="XE67" s="3">
        <v>2470.2135604700002</v>
      </c>
      <c r="XF67" s="3">
        <v>741.82568134999997</v>
      </c>
      <c r="XG67" s="4">
        <v>1205.09554129</v>
      </c>
      <c r="XH67" s="3">
        <v>478.89917954999999</v>
      </c>
      <c r="XI67" s="3">
        <v>1080.18401567</v>
      </c>
      <c r="XJ67" s="3">
        <v>1092.8021762599999</v>
      </c>
      <c r="XK67" s="3">
        <v>795.26847230999999</v>
      </c>
      <c r="XL67" s="4">
        <v>2551.9013461499999</v>
      </c>
      <c r="XM67" s="3">
        <v>801.56046492999997</v>
      </c>
      <c r="XN67" s="3">
        <v>2963.2942675300001</v>
      </c>
      <c r="XO67" s="3">
        <v>217.68268799000001</v>
      </c>
      <c r="XP67" s="3">
        <v>495.55500239999998</v>
      </c>
      <c r="XQ67" s="4">
        <v>337.27342229999999</v>
      </c>
      <c r="XR67" s="3">
        <v>351.62520518999997</v>
      </c>
      <c r="XS67" s="3">
        <v>2930.9171623100001</v>
      </c>
      <c r="XT67" s="3">
        <v>912.62227461999998</v>
      </c>
      <c r="XU67" s="3">
        <v>2518.8276851599999</v>
      </c>
      <c r="XV67" s="4">
        <v>1425.7390573299999</v>
      </c>
      <c r="XW67" s="3">
        <v>1711.5779565099999</v>
      </c>
      <c r="XX67" s="3">
        <v>1077.69729293</v>
      </c>
      <c r="XY67" s="3">
        <v>706.80899637000005</v>
      </c>
      <c r="XZ67" s="3">
        <v>2896.4143503199998</v>
      </c>
      <c r="YA67" s="4">
        <v>789.73330835000002</v>
      </c>
      <c r="YB67" s="3">
        <v>2520.7073294100001</v>
      </c>
      <c r="YC67" s="3">
        <v>2551.6285647200002</v>
      </c>
      <c r="YD67" s="3">
        <v>1763.4356326</v>
      </c>
      <c r="YE67" s="3">
        <v>341.00350641</v>
      </c>
      <c r="YF67" s="4">
        <v>1008.36855655</v>
      </c>
      <c r="YG67" s="3">
        <v>618.6608268</v>
      </c>
      <c r="YH67" s="3">
        <v>696.55328452000003</v>
      </c>
      <c r="YI67" s="3">
        <v>435.85066595000001</v>
      </c>
      <c r="YJ67" s="3">
        <v>2626.8920059699999</v>
      </c>
      <c r="YK67" s="4">
        <v>805.62298198999997</v>
      </c>
      <c r="YL67" s="3">
        <v>378.35840669999999</v>
      </c>
      <c r="YM67" s="3">
        <v>1047.2147448400001</v>
      </c>
      <c r="YN67" s="3">
        <v>1137.7135571199999</v>
      </c>
      <c r="YO67" s="3">
        <v>929.40734242999997</v>
      </c>
      <c r="YP67" s="4">
        <v>2436.9882852000001</v>
      </c>
      <c r="YQ67" s="3">
        <v>1012.13840834</v>
      </c>
      <c r="YR67" s="3">
        <v>2448.94530811</v>
      </c>
      <c r="YS67" s="3">
        <v>2622.3963940200001</v>
      </c>
      <c r="YT67" s="3">
        <v>2918.3922072199998</v>
      </c>
      <c r="YU67" s="4">
        <v>2470.2172886899998</v>
      </c>
      <c r="YV67" s="3">
        <v>2554.5328481000001</v>
      </c>
      <c r="YW67" s="3">
        <v>783.26608939000005</v>
      </c>
      <c r="YX67" s="3">
        <v>1259.8015774600001</v>
      </c>
      <c r="YY67" s="3">
        <v>212.44950985</v>
      </c>
      <c r="YZ67" s="4">
        <v>752.80156103000002</v>
      </c>
      <c r="ZA67" s="3">
        <v>1311.2547416800001</v>
      </c>
      <c r="ZB67" s="3">
        <v>2553.3920127800002</v>
      </c>
      <c r="ZC67" s="3">
        <v>2646.4104804100002</v>
      </c>
      <c r="ZD67" s="3">
        <v>773.16261319</v>
      </c>
      <c r="ZE67" s="4">
        <v>767.65043991999994</v>
      </c>
      <c r="ZF67" s="3">
        <v>965.31445062</v>
      </c>
      <c r="ZG67" s="3">
        <v>1019.84526045</v>
      </c>
      <c r="ZI67" s="3">
        <v>1333.1058390999999</v>
      </c>
      <c r="ZJ67" s="4">
        <v>1195.5972794700001</v>
      </c>
      <c r="ZK67" s="3">
        <v>899.92395729999998</v>
      </c>
      <c r="ZL67" s="3">
        <v>2195.3350067199999</v>
      </c>
      <c r="ZM67" s="3">
        <v>480.43831304000003</v>
      </c>
      <c r="ZN67" s="3">
        <v>2499.3843964900002</v>
      </c>
      <c r="ZO67" s="4">
        <v>771.94286388</v>
      </c>
      <c r="ZP67" s="3">
        <v>2974.2291367900002</v>
      </c>
      <c r="ZQ67" s="3">
        <v>1247.4816744699999</v>
      </c>
      <c r="ZR67" s="3">
        <v>1655.8019211999999</v>
      </c>
      <c r="ZS67" s="3">
        <v>588.51133302999995</v>
      </c>
      <c r="ZT67" s="4">
        <v>2181.4399307799999</v>
      </c>
      <c r="ZU67" s="3">
        <v>2546.1623728300001</v>
      </c>
      <c r="ZV67" s="3">
        <v>1010.04563418</v>
      </c>
      <c r="ZW67" s="3">
        <v>1023.12982227</v>
      </c>
      <c r="ZX67" s="3">
        <v>769.66616420000003</v>
      </c>
      <c r="ZY67" s="4">
        <v>2918.3474685800002</v>
      </c>
      <c r="ZZ67" s="3">
        <v>288.34674849999999</v>
      </c>
      <c r="AAA67" s="3">
        <v>2538.2541968400001</v>
      </c>
      <c r="AAB67" s="3">
        <v>769.53505513000005</v>
      </c>
      <c r="AAC67" s="3">
        <v>1068.7874684999999</v>
      </c>
      <c r="AAD67" s="4">
        <v>1187.8233193999999</v>
      </c>
      <c r="AAE67" s="3">
        <v>2906.7533257499999</v>
      </c>
      <c r="AAF67" s="3">
        <v>813.24532778000003</v>
      </c>
      <c r="AAG67" s="3">
        <v>2139.7783150199998</v>
      </c>
      <c r="AAH67" s="3">
        <v>1058.8008098600001</v>
      </c>
      <c r="AAI67" s="4">
        <v>2524.3584995299998</v>
      </c>
      <c r="AAJ67" s="3">
        <v>1180.39981201</v>
      </c>
      <c r="AAK67" s="3">
        <v>230.61215494999999</v>
      </c>
      <c r="AAL67" s="3">
        <v>1237.5093073400001</v>
      </c>
      <c r="AAM67" s="3">
        <v>1093.7590860600001</v>
      </c>
      <c r="AAN67" s="4">
        <v>966.44658675999995</v>
      </c>
      <c r="AAO67" s="3">
        <v>1103.8035321100001</v>
      </c>
      <c r="AAP67" s="3">
        <v>247.65074172000001</v>
      </c>
      <c r="AAQ67" s="3">
        <v>2721.1904958</v>
      </c>
      <c r="AAR67" s="3">
        <v>2790.8982678799998</v>
      </c>
      <c r="AAS67" s="4">
        <v>1102.22276683</v>
      </c>
      <c r="AAT67" s="3">
        <v>597.25400892999994</v>
      </c>
      <c r="AAU67" s="3">
        <v>594.57031189999998</v>
      </c>
      <c r="AAV67" s="3">
        <v>2471.5408067899998</v>
      </c>
      <c r="AAW67" s="3">
        <v>953.88621358</v>
      </c>
      <c r="AAX67" s="4">
        <v>1758.32237887</v>
      </c>
      <c r="AAY67" s="3">
        <v>1912.78066936</v>
      </c>
      <c r="AAZ67" s="3">
        <v>806.31394542999999</v>
      </c>
      <c r="ABA67" s="3">
        <v>794.25066824999999</v>
      </c>
      <c r="ABB67" s="3">
        <v>995.73983266999994</v>
      </c>
      <c r="ABC67" s="4">
        <v>412.86867512999999</v>
      </c>
      <c r="ABD67" s="3">
        <v>543.47567817000004</v>
      </c>
      <c r="ABE67" s="3">
        <v>2943.2091036500001</v>
      </c>
      <c r="ABF67" s="3">
        <v>2518.4213091800002</v>
      </c>
      <c r="ABG67" s="3">
        <v>2560.0015254700002</v>
      </c>
      <c r="ABH67" s="4">
        <v>1288.5020363900001</v>
      </c>
      <c r="ABI67" s="3">
        <v>527.59221822999996</v>
      </c>
      <c r="ABJ67" s="3">
        <v>2463.8389256400001</v>
      </c>
      <c r="ABK67" s="3">
        <v>214.86663915</v>
      </c>
      <c r="ABL67" s="3">
        <v>2490.5652920799998</v>
      </c>
      <c r="ABM67" s="4">
        <v>2471.9061723499999</v>
      </c>
      <c r="ABN67" s="3">
        <v>2572.9465266799998</v>
      </c>
      <c r="ABO67" s="3">
        <v>2923.31967132</v>
      </c>
      <c r="ABP67" s="3">
        <v>2269.22584164</v>
      </c>
      <c r="ABQ67" s="3">
        <v>2474.3313794599999</v>
      </c>
      <c r="ABR67" s="4">
        <v>462.16568545000001</v>
      </c>
      <c r="ABS67" s="3">
        <v>1008.11193074</v>
      </c>
      <c r="ABT67" s="3">
        <v>2504.3180742899999</v>
      </c>
      <c r="ABU67" s="3">
        <v>1061.7454822899999</v>
      </c>
      <c r="ABV67" s="3">
        <v>2650.6065920199999</v>
      </c>
      <c r="ABW67" s="4">
        <v>495.89178493999998</v>
      </c>
      <c r="ABX67" s="3">
        <v>2942.7207068299999</v>
      </c>
      <c r="ABY67" s="3">
        <v>797.82168163999995</v>
      </c>
      <c r="ABZ67" s="3">
        <v>1760.19767353</v>
      </c>
      <c r="ACA67" s="3">
        <v>2501.74684523</v>
      </c>
      <c r="ACB67" s="4">
        <v>1010.59927485</v>
      </c>
      <c r="ACC67" s="3">
        <v>374.65876972000001</v>
      </c>
      <c r="ACD67" s="3">
        <v>548.93565635999994</v>
      </c>
      <c r="ACE67" s="3">
        <v>740.97813267000004</v>
      </c>
      <c r="ACF67" s="3">
        <v>233.52265202999999</v>
      </c>
      <c r="ACG67" s="4">
        <v>500.36129935000002</v>
      </c>
      <c r="ACH67" s="3">
        <v>470.86486545000002</v>
      </c>
      <c r="ACI67" s="3">
        <v>2962.4802728300001</v>
      </c>
      <c r="ACJ67" s="3">
        <v>474.51789968000003</v>
      </c>
      <c r="ACK67" s="3">
        <v>687.79445299999998</v>
      </c>
      <c r="ACL67" s="4">
        <v>838.40024948999996</v>
      </c>
      <c r="ACM67" s="3">
        <v>2544.6443659199999</v>
      </c>
      <c r="ACN67" s="3">
        <v>2959.2305077300002</v>
      </c>
      <c r="ACO67" s="3">
        <v>224.90549286999999</v>
      </c>
      <c r="ACP67" s="3">
        <v>539.36407287999998</v>
      </c>
      <c r="ACQ67" s="4">
        <v>1609.6235669099999</v>
      </c>
      <c r="ACR67" s="3">
        <v>1241.15053554</v>
      </c>
      <c r="ACS67" s="3">
        <v>2533.54607635</v>
      </c>
      <c r="ACT67" s="3">
        <v>1048.4506497699999</v>
      </c>
      <c r="ACU67" s="3">
        <v>221.82722588999999</v>
      </c>
      <c r="ACV67" s="4">
        <v>2944.5201943500001</v>
      </c>
      <c r="ACW67" s="3">
        <v>325.21138786</v>
      </c>
      <c r="ACX67" s="3">
        <v>484.82767072000001</v>
      </c>
      <c r="ACY67" s="3">
        <v>224.98813508000001</v>
      </c>
      <c r="ACZ67" s="3">
        <v>869.52964374999999</v>
      </c>
      <c r="ADA67" s="4">
        <v>1907.61522055</v>
      </c>
      <c r="ADB67" s="3">
        <v>668.75381209</v>
      </c>
      <c r="ADC67" s="3">
        <v>805.63727349999999</v>
      </c>
      <c r="ADD67" s="3">
        <v>491.05193401000002</v>
      </c>
      <c r="ADE67" s="3">
        <v>2836.0221572800001</v>
      </c>
      <c r="ADF67" s="4">
        <v>851.87465794000002</v>
      </c>
      <c r="ADG67" s="3">
        <v>2864.9251828299998</v>
      </c>
      <c r="ADH67" s="3">
        <v>1801.7977736600001</v>
      </c>
      <c r="ADI67" s="3">
        <v>2467.3030633899998</v>
      </c>
      <c r="ADJ67" s="3">
        <v>1366.94067834</v>
      </c>
      <c r="ADK67" s="4">
        <v>1337.4094477199999</v>
      </c>
      <c r="ADL67" s="3">
        <v>2500.1679440600001</v>
      </c>
      <c r="ADM67" s="3">
        <v>2539.7715823799999</v>
      </c>
      <c r="ADN67" s="3">
        <v>2477.0281252599998</v>
      </c>
      <c r="ADO67" s="3">
        <v>2943.2563277700001</v>
      </c>
      <c r="ADP67" s="4">
        <v>2487.04398829</v>
      </c>
      <c r="ADQ67" s="3">
        <v>2900.7105025000001</v>
      </c>
      <c r="ADR67" s="3">
        <v>2921.6643416400002</v>
      </c>
      <c r="ADS67" s="3">
        <v>2766.3044432800002</v>
      </c>
      <c r="ADT67" s="3">
        <v>2512.0559948999999</v>
      </c>
      <c r="ADU67" s="4">
        <v>1288.92767484</v>
      </c>
      <c r="ADV67" s="3">
        <v>2935.1499347499998</v>
      </c>
      <c r="ADW67" s="3">
        <v>2953.0466334900002</v>
      </c>
      <c r="ADX67" s="3">
        <v>2913.98731529</v>
      </c>
      <c r="ADY67" s="3">
        <v>2156.3595734700002</v>
      </c>
      <c r="ADZ67" s="4">
        <v>1790.48014048</v>
      </c>
      <c r="AEA67" s="3">
        <v>544.17534078999995</v>
      </c>
      <c r="AEB67" s="3">
        <v>990.80491213000005</v>
      </c>
      <c r="AEC67" s="3">
        <v>2557.6241638500001</v>
      </c>
      <c r="AED67" s="3">
        <v>2661.0611422699999</v>
      </c>
      <c r="AEE67" s="4">
        <v>2904.8022239500001</v>
      </c>
      <c r="AEF67" s="3">
        <v>2593.4181827000002</v>
      </c>
      <c r="AEG67" s="3">
        <v>2903.8167311299999</v>
      </c>
      <c r="AEH67" s="3">
        <v>1743.50767533</v>
      </c>
      <c r="AEI67" s="3">
        <v>2736.1164245700002</v>
      </c>
      <c r="AEJ67" s="4">
        <v>2567.5667052200001</v>
      </c>
      <c r="AEK67" s="3">
        <v>2989.3955357499999</v>
      </c>
      <c r="AEL67" s="3">
        <v>2474.6029181499998</v>
      </c>
      <c r="AEM67" s="3">
        <v>1056.4166131699999</v>
      </c>
      <c r="AEN67" s="3">
        <v>736.22589490999997</v>
      </c>
      <c r="AEO67" s="4">
        <v>375.68713707000001</v>
      </c>
      <c r="AEP67" s="3">
        <v>724.73800634999998</v>
      </c>
      <c r="AEQ67" s="3">
        <v>2181.9239780100002</v>
      </c>
      <c r="AER67" s="3">
        <v>658.80505702000005</v>
      </c>
      <c r="AES67" s="3">
        <v>2474.5457521100002</v>
      </c>
      <c r="AET67" s="4">
        <v>696.87888239999995</v>
      </c>
      <c r="AEU67" s="3">
        <v>618.95846302999996</v>
      </c>
      <c r="AEV67" s="3">
        <v>814.23330608000003</v>
      </c>
      <c r="AEW67" s="3">
        <v>238.60794411000001</v>
      </c>
      <c r="AEX67" s="3">
        <v>2485.69810087</v>
      </c>
      <c r="AEY67" s="4">
        <v>968.32747374999997</v>
      </c>
      <c r="AEZ67" s="3">
        <v>485.49253662000001</v>
      </c>
      <c r="AFA67" s="3">
        <v>2600.85660297</v>
      </c>
      <c r="AFB67" s="3">
        <v>863.44891693</v>
      </c>
      <c r="AFC67" s="3">
        <v>934.55290739999998</v>
      </c>
      <c r="AFD67" s="4">
        <v>358.60194754999998</v>
      </c>
      <c r="AFE67" s="3">
        <v>539.70644775000005</v>
      </c>
      <c r="AFF67" s="3">
        <v>441.91834399999999</v>
      </c>
      <c r="AFG67" s="3">
        <v>1003.58835714</v>
      </c>
      <c r="AFH67" s="3">
        <v>238.73781044</v>
      </c>
      <c r="AFI67" s="4">
        <v>2558.5941224200001</v>
      </c>
      <c r="AFJ67" s="3">
        <v>2490.4012504000002</v>
      </c>
      <c r="AFK67" s="3">
        <v>1788.34511316</v>
      </c>
      <c r="AFL67" s="3">
        <v>1017.43931581</v>
      </c>
      <c r="AFM67" s="3">
        <v>2938.4040494400001</v>
      </c>
      <c r="AFN67" s="4">
        <v>584.95336840999994</v>
      </c>
      <c r="AFO67" s="3">
        <v>604.25187787000004</v>
      </c>
      <c r="AFP67" s="3">
        <v>2542.2589264899998</v>
      </c>
      <c r="AFQ67" s="3">
        <v>634.28020448999996</v>
      </c>
      <c r="AFR67" s="3">
        <v>215.59302068</v>
      </c>
      <c r="AFS67" s="4">
        <v>2265.51626274</v>
      </c>
      <c r="AFT67" s="3">
        <v>2196.6715735900002</v>
      </c>
      <c r="AFU67" s="3">
        <v>2187.1670980700001</v>
      </c>
      <c r="AFV67" s="3">
        <v>1276.14547257</v>
      </c>
      <c r="AFW67" s="3">
        <v>971.25971877999996</v>
      </c>
      <c r="AFX67" s="4">
        <v>2475.9612329699999</v>
      </c>
      <c r="AFY67" s="3">
        <v>834.98209311999994</v>
      </c>
      <c r="AFZ67" s="3">
        <v>745.92920882999999</v>
      </c>
      <c r="AGA67" s="3">
        <v>821.18705775000001</v>
      </c>
      <c r="AGB67" s="3">
        <v>375.18879833</v>
      </c>
      <c r="AGC67" s="4">
        <v>2828.62599017</v>
      </c>
      <c r="AGD67" s="3">
        <v>24.41859826</v>
      </c>
      <c r="AGE67" s="3">
        <v>434.95030082</v>
      </c>
      <c r="AGF67" s="3">
        <v>1027.6123854499999</v>
      </c>
      <c r="AGG67" s="3">
        <v>789.96259387999999</v>
      </c>
      <c r="AGH67" s="4">
        <v>809.27477348000002</v>
      </c>
      <c r="AGI67" s="3">
        <v>230.47856039999999</v>
      </c>
      <c r="AGJ67" s="3">
        <v>1079.5402763500001</v>
      </c>
      <c r="AGK67" s="3">
        <v>2897.7335188299999</v>
      </c>
      <c r="AGL67" s="3">
        <v>566.98148389999994</v>
      </c>
      <c r="AGM67" s="4">
        <v>819.44349352999996</v>
      </c>
      <c r="AGN67" s="3">
        <v>583.66340429000002</v>
      </c>
      <c r="AGO67" s="3">
        <v>1318.79133841</v>
      </c>
      <c r="AGP67" s="3">
        <v>661.92247030999999</v>
      </c>
      <c r="AGQ67" s="3">
        <v>788.33646858999998</v>
      </c>
      <c r="AGR67" s="4">
        <v>2910.36597093</v>
      </c>
      <c r="AGS67" s="3">
        <v>1188.42915515</v>
      </c>
      <c r="AGT67" s="3">
        <v>2470.5963243900001</v>
      </c>
      <c r="AGU67" s="3">
        <v>2202.1539210999999</v>
      </c>
      <c r="AGV67" s="3">
        <v>625.89108811999995</v>
      </c>
      <c r="AGW67" s="4">
        <v>2487.7125824099999</v>
      </c>
      <c r="AGX67" s="3">
        <v>900.46019961000002</v>
      </c>
      <c r="AGY67" s="3">
        <v>1186.3109048199999</v>
      </c>
      <c r="AGZ67" s="3">
        <v>1223.2557009100001</v>
      </c>
      <c r="AHA67" s="3">
        <v>1004.35699183</v>
      </c>
      <c r="AHB67" s="4">
        <v>972.44715684999994</v>
      </c>
      <c r="AHC67" s="3">
        <v>197.82867375000001</v>
      </c>
      <c r="AHD67" s="3">
        <v>1796.7932596799999</v>
      </c>
      <c r="AHE67" s="3">
        <v>2498.7866385500001</v>
      </c>
      <c r="AHF67" s="3">
        <v>2175.7525311700001</v>
      </c>
      <c r="AHG67" s="4">
        <v>2175.6406845699998</v>
      </c>
      <c r="AHH67" s="3">
        <v>1193.67227521</v>
      </c>
      <c r="AHI67" s="3">
        <v>224.80918052000001</v>
      </c>
      <c r="AHJ67" s="3">
        <v>1338.84356968</v>
      </c>
      <c r="AHK67" s="3">
        <v>783.84272075000001</v>
      </c>
      <c r="AHL67" s="4">
        <v>1232.1350782100001</v>
      </c>
      <c r="AHM67" s="3">
        <v>938.04003583999997</v>
      </c>
      <c r="AHN67" s="3">
        <v>1271.93258397</v>
      </c>
      <c r="AHO67" s="3">
        <v>1281.3649805699999</v>
      </c>
      <c r="AHP67" s="3">
        <v>2596.7797943999999</v>
      </c>
      <c r="AHQ67" s="4">
        <v>2799.6881678999998</v>
      </c>
      <c r="AHR67" s="3">
        <v>334.5207532</v>
      </c>
      <c r="AHS67" s="3">
        <v>1002.19648834</v>
      </c>
      <c r="AHT67" s="3">
        <v>150.12423473999999</v>
      </c>
      <c r="AHU67" s="3">
        <v>827.10622836999994</v>
      </c>
      <c r="AHV67" s="4">
        <v>741.94622713000001</v>
      </c>
      <c r="AHW67" s="3">
        <v>2569.7098103500002</v>
      </c>
      <c r="AHX67" s="3">
        <v>1005.04546979</v>
      </c>
      <c r="AHY67" s="3">
        <v>500.08913928999999</v>
      </c>
      <c r="AHZ67" s="3">
        <v>2886.6600840599999</v>
      </c>
      <c r="AIA67" s="4">
        <v>610.36367318999999</v>
      </c>
      <c r="AIB67" s="3">
        <v>229.85408355000001</v>
      </c>
      <c r="AIC67" s="3">
        <v>743.03362462999996</v>
      </c>
      <c r="AID67" s="3">
        <v>2067.1824151800001</v>
      </c>
      <c r="AIE67" s="3">
        <v>2734.3933655599999</v>
      </c>
      <c r="AIF67" s="4">
        <v>1009.7200362999999</v>
      </c>
      <c r="AIG67" s="3">
        <v>2856.1122921199999</v>
      </c>
      <c r="AIH67" s="3">
        <v>665.97380270999997</v>
      </c>
      <c r="AII67" s="3">
        <v>2553.5597826799999</v>
      </c>
      <c r="AIJ67" s="3">
        <v>2244.59287073</v>
      </c>
      <c r="AIK67" s="4">
        <v>1052.1359952400001</v>
      </c>
      <c r="AIL67" s="3">
        <v>767.32546341</v>
      </c>
      <c r="AIM67" s="3">
        <v>2922.2478080699998</v>
      </c>
      <c r="AIN67" s="3">
        <v>798.10191951000002</v>
      </c>
      <c r="AIO67" s="3">
        <v>2521.1317251199998</v>
      </c>
      <c r="AIP67" s="4">
        <v>694.83892469</v>
      </c>
      <c r="AIQ67" s="3">
        <v>2961.8657379000001</v>
      </c>
      <c r="AIR67" s="3">
        <v>776.77712248</v>
      </c>
      <c r="AIS67" s="3">
        <v>2597.2135106599999</v>
      </c>
      <c r="AIT67" s="3">
        <v>2944.7097122</v>
      </c>
      <c r="AIU67" s="4">
        <v>2795.6430492</v>
      </c>
      <c r="AIV67" s="3">
        <v>2633.35114712</v>
      </c>
      <c r="AIW67" s="3">
        <v>1426.33867938</v>
      </c>
      <c r="AIX67" s="3">
        <v>2540.46378856</v>
      </c>
      <c r="AIY67" s="3">
        <v>601.66697867000005</v>
      </c>
      <c r="AIZ67" s="4">
        <v>616.13992871000005</v>
      </c>
      <c r="AJA67" s="3">
        <v>2749.3397995400001</v>
      </c>
      <c r="AJB67" s="3">
        <v>2518.5673311300002</v>
      </c>
      <c r="AJC67" s="3">
        <v>1158.78172834</v>
      </c>
      <c r="AJD67" s="3">
        <v>783.14989319999995</v>
      </c>
      <c r="AJE67" s="4">
        <v>513.32556303000001</v>
      </c>
      <c r="AJF67" s="3">
        <v>2924.49095377</v>
      </c>
      <c r="AJG67" s="3">
        <v>996.94466909999994</v>
      </c>
      <c r="AJH67" s="3">
        <v>650.30347268000003</v>
      </c>
      <c r="AJI67" s="3">
        <v>224.99807699999999</v>
      </c>
      <c r="AJJ67" s="4">
        <v>960.23350813000002</v>
      </c>
      <c r="AJK67" s="3">
        <v>778.71952509999994</v>
      </c>
      <c r="AJL67" s="3">
        <v>491.50242725999999</v>
      </c>
      <c r="AJM67" s="3">
        <v>845.15329865000001</v>
      </c>
      <c r="AJN67" s="3">
        <v>231.54855954000001</v>
      </c>
      <c r="AJO67" s="4">
        <v>634.96619696999994</v>
      </c>
      <c r="AJP67" s="3">
        <v>2886.4438473</v>
      </c>
      <c r="AJQ67" s="3">
        <v>384.87657799999999</v>
      </c>
      <c r="AJR67" s="3">
        <v>545.01543302999994</v>
      </c>
      <c r="AJS67" s="3">
        <v>556.51761309999995</v>
      </c>
      <c r="AJT67" s="4">
        <v>766.97873894999998</v>
      </c>
      <c r="AJU67" s="3">
        <v>1155.0479160100001</v>
      </c>
      <c r="AJV67" s="3">
        <v>734.74951979000002</v>
      </c>
      <c r="AJW67" s="3">
        <v>550.73576524999999</v>
      </c>
      <c r="AJX67" s="3">
        <v>224.33880343000001</v>
      </c>
      <c r="AJY67" s="4">
        <v>820.24816767999994</v>
      </c>
      <c r="AJZ67" s="3">
        <v>2536.5491575599999</v>
      </c>
      <c r="AKA67" s="3">
        <v>673.15559716999996</v>
      </c>
      <c r="AKB67" s="3">
        <v>912.53404007999995</v>
      </c>
      <c r="AKC67" s="3">
        <v>871.66777792000005</v>
      </c>
      <c r="AKD67" s="4">
        <v>833.43612455999994</v>
      </c>
      <c r="AKE67" s="3">
        <v>1792.24669539</v>
      </c>
      <c r="AKF67" s="3">
        <v>219.23487025</v>
      </c>
      <c r="AKG67" s="3">
        <v>411.45692249000001</v>
      </c>
      <c r="AKH67" s="3">
        <v>798.16964884000004</v>
      </c>
      <c r="AKI67" s="4">
        <v>765.22336870000004</v>
      </c>
      <c r="AKJ67" s="3">
        <v>1146.7277717100001</v>
      </c>
      <c r="AKK67" s="3">
        <v>2945.4541134599999</v>
      </c>
      <c r="AKL67" s="3">
        <v>1802.0860893399999</v>
      </c>
      <c r="AKM67" s="3">
        <v>205.29940525999999</v>
      </c>
      <c r="AKN67" s="4">
        <v>1281.3084358999999</v>
      </c>
      <c r="AKO67" s="3">
        <v>2562.6703096199999</v>
      </c>
      <c r="AKP67" s="3">
        <v>1200.8801672100001</v>
      </c>
      <c r="AKQ67" s="3">
        <v>998.16503978000003</v>
      </c>
      <c r="AKR67" s="3">
        <v>373.51607029000002</v>
      </c>
      <c r="AKS67" s="4">
        <v>481.59841082999998</v>
      </c>
      <c r="AKT67" s="3">
        <v>775.07394730999999</v>
      </c>
      <c r="AKU67" s="3">
        <v>2541.17898543</v>
      </c>
      <c r="AKV67" s="3">
        <v>883.63163589999999</v>
      </c>
      <c r="AKW67" s="3">
        <v>1205.49943179</v>
      </c>
      <c r="AKX67" s="4">
        <v>736.94730547999995</v>
      </c>
      <c r="AKY67" s="3">
        <v>567.69668076999994</v>
      </c>
      <c r="AKZ67" s="3">
        <v>670.92487887000004</v>
      </c>
      <c r="ALA67" s="3">
        <v>397.45248543000002</v>
      </c>
      <c r="ALB67" s="3">
        <v>787.89467451999997</v>
      </c>
      <c r="ALC67" s="4">
        <v>2963.1557020199998</v>
      </c>
      <c r="ALD67" s="3">
        <v>964.48057208</v>
      </c>
      <c r="ALE67" s="3">
        <v>1051.1331040600001</v>
      </c>
      <c r="ALF67" s="3">
        <v>300.30874237</v>
      </c>
      <c r="ALG67" s="3">
        <v>2718.3887384700001</v>
      </c>
      <c r="ALH67" s="4">
        <v>780.50596384999994</v>
      </c>
      <c r="ALI67" s="3">
        <v>2540.8732713899999</v>
      </c>
      <c r="ALJ67" s="3">
        <v>241.6445793</v>
      </c>
      <c r="ALK67" s="3">
        <v>2985.6679371199998</v>
      </c>
      <c r="ALL67" s="3">
        <v>2485.39797916</v>
      </c>
      <c r="ALM67" s="4">
        <v>2307.0995858800002</v>
      </c>
    </row>
    <row r="68" spans="1:1001" x14ac:dyDescent="0.45">
      <c r="A68" s="1" t="s">
        <v>67</v>
      </c>
      <c r="B68" s="3">
        <v>2471.3705514100002</v>
      </c>
      <c r="C68" s="3">
        <v>1364.8460400700001</v>
      </c>
      <c r="D68" s="3">
        <v>2815.09503705</v>
      </c>
      <c r="E68" s="3">
        <v>3849.3641593100001</v>
      </c>
      <c r="F68" s="4">
        <v>629.15638747000003</v>
      </c>
      <c r="G68" s="3">
        <v>3290.0186913399998</v>
      </c>
      <c r="H68" s="3">
        <v>3553.47273627</v>
      </c>
      <c r="I68" s="3">
        <v>66.525114939999995</v>
      </c>
      <c r="J68" s="3">
        <v>1453.4092848</v>
      </c>
      <c r="K68" s="4">
        <v>3190.9188755199998</v>
      </c>
      <c r="L68" s="3">
        <v>3055.6938506400002</v>
      </c>
      <c r="M68" s="3">
        <v>1334.5784860000001</v>
      </c>
      <c r="N68" s="3">
        <v>964.93230806999998</v>
      </c>
      <c r="O68" s="3">
        <v>2892.1629367800001</v>
      </c>
      <c r="P68" s="4">
        <v>1023.92393313</v>
      </c>
      <c r="Q68" s="3">
        <v>4058.66021641</v>
      </c>
      <c r="R68" s="3">
        <v>2675.4794117500001</v>
      </c>
      <c r="S68" s="3">
        <v>3286.93731751</v>
      </c>
      <c r="T68" s="3">
        <v>3.1932204300000002</v>
      </c>
      <c r="U68" s="4">
        <v>3238.8985814399998</v>
      </c>
      <c r="V68" s="3">
        <v>2127.8169425199999</v>
      </c>
      <c r="W68" s="3">
        <v>2198.7575126800002</v>
      </c>
      <c r="X68" s="3">
        <v>3016.4829181599998</v>
      </c>
      <c r="Y68" s="3">
        <v>998.67767002999994</v>
      </c>
      <c r="Z68" s="4">
        <v>2443.9581924899999</v>
      </c>
      <c r="AA68" s="3">
        <v>2646.3974316399999</v>
      </c>
      <c r="AB68" s="3">
        <v>2219.0688552400002</v>
      </c>
      <c r="AC68" s="3">
        <v>2674.9152077899998</v>
      </c>
      <c r="AD68" s="3">
        <v>589.43903843999999</v>
      </c>
      <c r="AE68" s="4">
        <v>623.79334300000005</v>
      </c>
      <c r="AF68" s="3">
        <v>3279.4641005200001</v>
      </c>
      <c r="AG68" s="3">
        <v>3836.9423516400002</v>
      </c>
      <c r="AH68" s="3">
        <v>1245.6144576199999</v>
      </c>
      <c r="AI68" s="3">
        <v>2006.32978697</v>
      </c>
      <c r="AJ68" s="4">
        <v>2263.33152582</v>
      </c>
      <c r="AK68" s="3">
        <v>967.76078430999996</v>
      </c>
      <c r="AL68" s="3">
        <v>584.92229990999999</v>
      </c>
      <c r="AM68" s="3">
        <v>2634.70324824</v>
      </c>
      <c r="AN68" s="3">
        <v>3184.04155236</v>
      </c>
      <c r="AO68" s="4">
        <v>2384.5925026899999</v>
      </c>
      <c r="AP68" s="3">
        <v>1695.5745721599999</v>
      </c>
      <c r="AQ68" s="3">
        <v>3119.0170459699998</v>
      </c>
      <c r="AR68" s="3">
        <v>3171.44513972</v>
      </c>
      <c r="AS68" s="3">
        <v>3338.1034087899998</v>
      </c>
      <c r="AT68" s="4">
        <v>2883.4196395099998</v>
      </c>
      <c r="AU68" s="3">
        <v>3291.3689283499998</v>
      </c>
      <c r="AV68" s="3">
        <v>3546.8843501599999</v>
      </c>
      <c r="AW68" s="3">
        <v>160.59618334999999</v>
      </c>
      <c r="AX68" s="3">
        <v>3453.6863066000001</v>
      </c>
      <c r="AY68" s="4">
        <v>1701.9958097399999</v>
      </c>
      <c r="AZ68" s="3">
        <v>2392.31551042</v>
      </c>
      <c r="BA68" s="3">
        <v>2729.9698325300001</v>
      </c>
      <c r="BB68" s="3">
        <v>1335.24708012</v>
      </c>
      <c r="BC68" s="3">
        <v>975.78453511999999</v>
      </c>
      <c r="BD68" s="4">
        <v>878.50968298999999</v>
      </c>
      <c r="BE68" s="3">
        <v>997.94942438999999</v>
      </c>
      <c r="BF68" s="3">
        <v>3186.8532516099999</v>
      </c>
      <c r="BG68" s="3">
        <v>3589.85767799</v>
      </c>
      <c r="BH68" s="3">
        <v>3201.0180021299998</v>
      </c>
      <c r="BI68" s="4">
        <v>3193.5478919900002</v>
      </c>
      <c r="BJ68" s="3">
        <v>2600.2265337899998</v>
      </c>
      <c r="BK68" s="3">
        <v>3351.4554073499999</v>
      </c>
      <c r="BL68" s="3">
        <v>3342.4648048200002</v>
      </c>
      <c r="BM68" s="3">
        <v>2907.70464322</v>
      </c>
      <c r="BN68" s="4">
        <v>2957.6292372399998</v>
      </c>
      <c r="BO68" s="3">
        <v>2760.51389625</v>
      </c>
      <c r="BQ68" s="3">
        <v>2632.39920828</v>
      </c>
      <c r="BR68" s="3">
        <v>3215.47293244</v>
      </c>
      <c r="BS68" s="4">
        <v>183.0183198</v>
      </c>
      <c r="BT68" s="3">
        <v>2054.1361306600002</v>
      </c>
      <c r="BU68" s="3">
        <v>985.75503814000001</v>
      </c>
      <c r="BV68" s="3">
        <v>269.41981829999997</v>
      </c>
      <c r="BW68" s="3">
        <v>172.49541884999999</v>
      </c>
      <c r="BX68" s="4">
        <v>3369.85665853</v>
      </c>
      <c r="BY68" s="3">
        <v>621.42654467</v>
      </c>
      <c r="BZ68" s="3">
        <v>2410.2923658899999</v>
      </c>
      <c r="CA68" s="3">
        <v>3175.0950671000001</v>
      </c>
      <c r="CB68" s="3">
        <v>3277.4266282899998</v>
      </c>
      <c r="CC68" s="4">
        <v>1144.9612168000001</v>
      </c>
      <c r="CD68" s="3">
        <v>3348.7654966199998</v>
      </c>
      <c r="CE68" s="3">
        <v>3153.4819543899998</v>
      </c>
      <c r="CF68" s="3">
        <v>3395.1507671200002</v>
      </c>
      <c r="CG68" s="3">
        <v>1559.29756787</v>
      </c>
      <c r="CH68" s="4">
        <v>1978.7664351400001</v>
      </c>
      <c r="CI68" s="3">
        <v>3326.6938128500001</v>
      </c>
      <c r="CJ68" s="3">
        <v>1995.5981056999999</v>
      </c>
      <c r="CK68" s="3">
        <v>2646.9709561499999</v>
      </c>
      <c r="CL68" s="3">
        <v>2450.6174147800002</v>
      </c>
      <c r="CM68" s="4">
        <v>2208.5851005999998</v>
      </c>
      <c r="CN68" s="3">
        <v>4024.26303732</v>
      </c>
      <c r="CO68" s="3">
        <v>438.79347426999999</v>
      </c>
      <c r="CP68" s="3">
        <v>2421.1464570500002</v>
      </c>
      <c r="CQ68" s="3">
        <v>3998.9695501000001</v>
      </c>
      <c r="CR68" s="4">
        <v>3350.3294849099998</v>
      </c>
      <c r="CS68" s="3">
        <v>2940.58319403</v>
      </c>
      <c r="CT68" s="3">
        <v>3553.78528538</v>
      </c>
      <c r="CU68" s="3">
        <v>1686.63802882</v>
      </c>
      <c r="CV68" s="3">
        <v>3200.9322530700001</v>
      </c>
      <c r="CW68" s="4">
        <v>2905.5634021999999</v>
      </c>
      <c r="CX68" s="3">
        <v>4007.6072144700001</v>
      </c>
      <c r="CY68" s="3">
        <v>3873.46150928</v>
      </c>
      <c r="CZ68" s="3">
        <v>3858.03724177</v>
      </c>
      <c r="DA68" s="3">
        <v>3381.6365909900001</v>
      </c>
      <c r="DB68" s="4">
        <v>639.35555465000004</v>
      </c>
      <c r="DC68" s="3">
        <v>3348.3709266699998</v>
      </c>
      <c r="DD68" s="3">
        <v>3367.3401100299998</v>
      </c>
      <c r="DE68" s="3">
        <v>3408.12372998</v>
      </c>
      <c r="DF68" s="3">
        <v>3539.5907090999999</v>
      </c>
      <c r="DG68" s="4">
        <v>2343.56282022</v>
      </c>
      <c r="DH68" s="3">
        <v>3241.92092512</v>
      </c>
      <c r="DI68" s="3">
        <v>3549.4630356600001</v>
      </c>
      <c r="DJ68" s="3">
        <v>3348.7698462100002</v>
      </c>
      <c r="DK68" s="3">
        <v>1972.29424522</v>
      </c>
      <c r="DL68" s="4">
        <v>1686.6964376000001</v>
      </c>
      <c r="DM68" s="3">
        <v>3232.1355903600002</v>
      </c>
      <c r="DN68" s="3">
        <v>3363.1029880000001</v>
      </c>
      <c r="DO68" s="3">
        <v>2822.0624588599999</v>
      </c>
      <c r="DP68" s="3">
        <v>1355.0091316</v>
      </c>
      <c r="DQ68" s="4">
        <v>990.83535926000002</v>
      </c>
      <c r="DR68" s="3">
        <v>3007.1698246000001</v>
      </c>
      <c r="DS68" s="3">
        <v>949.71371403000001</v>
      </c>
      <c r="DT68" s="3">
        <v>173.00991321000001</v>
      </c>
      <c r="DU68" s="3">
        <v>3220.8334914299999</v>
      </c>
      <c r="DV68" s="4">
        <v>2001.64714265</v>
      </c>
      <c r="DW68" s="3">
        <v>3351.40756186</v>
      </c>
      <c r="DX68" s="3">
        <v>412.54121314000002</v>
      </c>
      <c r="DY68" s="3">
        <v>973.92104648999998</v>
      </c>
      <c r="DZ68" s="3">
        <v>3554.9018872699999</v>
      </c>
      <c r="EA68" s="4">
        <v>3341.39480568</v>
      </c>
      <c r="EB68" s="3">
        <v>3361.8583838899999</v>
      </c>
      <c r="EC68" s="3">
        <v>2690.3369898199999</v>
      </c>
      <c r="ED68" s="3">
        <v>2879.1123026700002</v>
      </c>
      <c r="EE68" s="3">
        <v>3979.37402578</v>
      </c>
      <c r="EF68" s="4">
        <v>1062.32894872</v>
      </c>
      <c r="EG68" s="3">
        <v>2605.0421512900002</v>
      </c>
      <c r="EH68" s="3">
        <v>589.12524658999996</v>
      </c>
      <c r="EI68" s="3">
        <v>4049.4421924600001</v>
      </c>
      <c r="EJ68" s="3">
        <v>2661.2009505199999</v>
      </c>
      <c r="EK68" s="4">
        <v>980.15711580999994</v>
      </c>
      <c r="EL68" s="3">
        <v>572.97584028999995</v>
      </c>
      <c r="EM68" s="3">
        <v>3269.6843580899999</v>
      </c>
      <c r="EN68" s="3">
        <v>1399.97022206</v>
      </c>
      <c r="EO68" s="3">
        <v>1459.65094645</v>
      </c>
      <c r="EP68" s="4">
        <v>1422.22520998</v>
      </c>
      <c r="EQ68" s="3">
        <v>1724.7969818900001</v>
      </c>
      <c r="ER68" s="3">
        <v>639.74080404999995</v>
      </c>
      <c r="ES68" s="3">
        <v>1467.45348954</v>
      </c>
      <c r="ET68" s="3">
        <v>1080.3039400800001</v>
      </c>
      <c r="EU68" s="4">
        <v>2654.3988131299998</v>
      </c>
      <c r="EV68" s="3">
        <v>2711.38962679</v>
      </c>
      <c r="EW68" s="3">
        <v>2246.9528339899998</v>
      </c>
      <c r="EX68" s="3">
        <v>1710.0388230200001</v>
      </c>
      <c r="EY68" s="3">
        <v>3167.8188243999998</v>
      </c>
      <c r="EZ68" s="4">
        <v>657.80465131999995</v>
      </c>
      <c r="FA68" s="3">
        <v>988.51640641999995</v>
      </c>
      <c r="FB68" s="3">
        <v>2500.21765366</v>
      </c>
      <c r="FC68" s="3">
        <v>1374.0435588099999</v>
      </c>
      <c r="FD68" s="3">
        <v>3249.42210376</v>
      </c>
      <c r="FE68" s="4">
        <v>3397.9450680099999</v>
      </c>
      <c r="FF68" s="3">
        <v>2974.4571795799998</v>
      </c>
      <c r="FG68" s="3">
        <v>3210.5143998399999</v>
      </c>
      <c r="FH68" s="3">
        <v>3216.14525478</v>
      </c>
      <c r="FI68" s="3">
        <v>3125.4991778100002</v>
      </c>
      <c r="FJ68" s="4">
        <v>3014.7766361399999</v>
      </c>
      <c r="FK68" s="3">
        <v>3343.5254834100001</v>
      </c>
      <c r="FL68" s="3">
        <v>3388.0634209</v>
      </c>
      <c r="FM68" s="3">
        <v>2420.7021774999998</v>
      </c>
      <c r="FN68" s="3">
        <v>1596.4542511300001</v>
      </c>
      <c r="FO68" s="4">
        <v>2427.7149593200002</v>
      </c>
      <c r="FP68" s="3">
        <v>486.79554951</v>
      </c>
      <c r="FQ68" s="3">
        <v>3372.0078414700001</v>
      </c>
      <c r="FR68" s="3">
        <v>1002.6215054199999</v>
      </c>
      <c r="FS68" s="3">
        <v>999.16109588999996</v>
      </c>
      <c r="FT68" s="4">
        <v>1112.0335777600001</v>
      </c>
      <c r="FU68" s="3">
        <v>2412.7107379300001</v>
      </c>
      <c r="FV68" s="3">
        <v>2714.2634630399998</v>
      </c>
      <c r="FW68" s="3">
        <v>590.18406106999998</v>
      </c>
      <c r="FX68" s="3">
        <v>3378.2258910599999</v>
      </c>
      <c r="FY68" s="4">
        <v>191.59819676000001</v>
      </c>
      <c r="FZ68" s="3">
        <v>2881.2081836799998</v>
      </c>
      <c r="GA68" s="3">
        <v>3842.5060986200001</v>
      </c>
      <c r="GB68" s="3">
        <v>2793.7329578200001</v>
      </c>
      <c r="GC68" s="3">
        <v>3322.6145188</v>
      </c>
      <c r="GD68" s="4">
        <v>2715.92500642</v>
      </c>
      <c r="GE68" s="3">
        <v>750.93869376999999</v>
      </c>
      <c r="GF68" s="3">
        <v>4026.9802883299999</v>
      </c>
      <c r="GG68" s="3">
        <v>386.63940468999999</v>
      </c>
      <c r="GH68" s="3">
        <v>2827.4248819600002</v>
      </c>
      <c r="GI68" s="4">
        <v>3216.3503068800001</v>
      </c>
      <c r="GJ68" s="3">
        <v>1764.4900974899999</v>
      </c>
      <c r="GK68" s="3">
        <v>1028.00757677</v>
      </c>
      <c r="GL68" s="3">
        <v>3284.54690712</v>
      </c>
      <c r="GM68" s="3">
        <v>2321.0126815499998</v>
      </c>
      <c r="GN68" s="4">
        <v>3178.4952037399999</v>
      </c>
      <c r="GO68" s="3">
        <v>2780.7270623499999</v>
      </c>
      <c r="GP68" s="3">
        <v>3486.6810535999998</v>
      </c>
      <c r="GQ68" s="3">
        <v>2652.0115095900001</v>
      </c>
      <c r="GR68" s="3">
        <v>1692.9057880099999</v>
      </c>
      <c r="GS68" s="4">
        <v>979.24618739000005</v>
      </c>
      <c r="GT68" s="3">
        <v>612.70002438999995</v>
      </c>
      <c r="GU68" s="3">
        <v>3227.2708846300002</v>
      </c>
      <c r="GV68" s="3">
        <v>3368.9326813399998</v>
      </c>
      <c r="GW68" s="3">
        <v>2839.8355049699999</v>
      </c>
      <c r="GX68" s="4">
        <v>3024.9994153799998</v>
      </c>
      <c r="GY68" s="3">
        <v>1975.20412093</v>
      </c>
      <c r="GZ68" s="3">
        <v>4066.46959457</v>
      </c>
      <c r="HA68" s="3">
        <v>4030.2306748000001</v>
      </c>
      <c r="HB68" s="3">
        <v>1014.03482958</v>
      </c>
      <c r="HC68" s="4">
        <v>3349.17373671</v>
      </c>
      <c r="HD68" s="3">
        <v>3086.5380360700001</v>
      </c>
      <c r="HE68" s="3">
        <v>77.466819270000002</v>
      </c>
      <c r="HF68" s="3">
        <v>1011.23742184</v>
      </c>
      <c r="HG68" s="3">
        <v>2053.70738536</v>
      </c>
      <c r="HH68" s="4">
        <v>4054.3646856</v>
      </c>
      <c r="HI68" s="3">
        <v>977.83505611999999</v>
      </c>
      <c r="HJ68" s="3">
        <v>3509.5673534399998</v>
      </c>
      <c r="HK68" s="3">
        <v>668.62767397999994</v>
      </c>
      <c r="HL68" s="3">
        <v>2812.4181750900002</v>
      </c>
      <c r="HM68" s="4">
        <v>992.82125778</v>
      </c>
      <c r="HN68" s="3">
        <v>2889.7439433700001</v>
      </c>
      <c r="HO68" s="3">
        <v>3360.1309752900002</v>
      </c>
      <c r="HP68" s="3">
        <v>3314.99403712</v>
      </c>
      <c r="HQ68" s="3">
        <v>2671.13106449</v>
      </c>
      <c r="HR68" s="4">
        <v>637.33672351999996</v>
      </c>
      <c r="HS68" s="3">
        <v>3334.6032315799998</v>
      </c>
      <c r="HT68" s="3">
        <v>2338.0630743500001</v>
      </c>
      <c r="HU68" s="3">
        <v>4040.5913981799999</v>
      </c>
      <c r="HV68" s="3">
        <v>568.40007160999994</v>
      </c>
      <c r="HW68" s="4">
        <v>2752.76416961</v>
      </c>
      <c r="HX68" s="3">
        <v>3832.5231681999999</v>
      </c>
      <c r="HY68" s="3">
        <v>2659.66305977</v>
      </c>
      <c r="HZ68" s="3">
        <v>2710.1866544700001</v>
      </c>
      <c r="IA68" s="3">
        <v>2704.69995737</v>
      </c>
      <c r="IB68" s="4">
        <v>2494.98509689</v>
      </c>
      <c r="IC68" s="3">
        <v>3089.6492356600002</v>
      </c>
      <c r="ID68" s="3">
        <v>1334.7437704199999</v>
      </c>
      <c r="IE68" s="3">
        <v>4024.8645234800001</v>
      </c>
      <c r="IF68" s="3">
        <v>823.59983746</v>
      </c>
      <c r="IG68" s="4">
        <v>4012.8633832999999</v>
      </c>
      <c r="IH68" s="3">
        <v>3831.33697287</v>
      </c>
      <c r="II68" s="3">
        <v>2657.0129167199998</v>
      </c>
      <c r="IJ68" s="3">
        <v>1695.2713435999999</v>
      </c>
      <c r="IK68" s="3">
        <v>2179.9790899099999</v>
      </c>
      <c r="IL68" s="4">
        <v>2391.6077699900002</v>
      </c>
      <c r="IM68" s="3">
        <v>2715.5919521000001</v>
      </c>
      <c r="IN68" s="3">
        <v>994.60086146000003</v>
      </c>
      <c r="IO68" s="3">
        <v>4066.4180208600001</v>
      </c>
      <c r="IP68" s="3">
        <v>3489.7201742699999</v>
      </c>
      <c r="IQ68" s="4">
        <v>2410.8745895799998</v>
      </c>
      <c r="IR68" s="3">
        <v>984.56884280999998</v>
      </c>
      <c r="IS68" s="3">
        <v>851.36699865000003</v>
      </c>
      <c r="IT68" s="3">
        <v>630.98942896999995</v>
      </c>
      <c r="IU68" s="3">
        <v>2266.9702685399998</v>
      </c>
      <c r="IV68" s="4">
        <v>2018.50056116</v>
      </c>
      <c r="IW68" s="3">
        <v>3194.1145814299998</v>
      </c>
      <c r="IX68" s="3">
        <v>3242.3577482300002</v>
      </c>
      <c r="IY68" s="3">
        <v>3252.67124749</v>
      </c>
      <c r="IZ68" s="3">
        <v>2004.2413624000001</v>
      </c>
      <c r="JA68" s="4">
        <v>3323.94238649</v>
      </c>
      <c r="JB68" s="3">
        <v>3129.2255337000001</v>
      </c>
      <c r="JC68" s="3">
        <v>3363.0824827900001</v>
      </c>
      <c r="JD68" s="3">
        <v>3362.4592486800002</v>
      </c>
      <c r="JE68" s="3">
        <v>3336.0622083399999</v>
      </c>
      <c r="JF68" s="4">
        <v>3429.4566048199999</v>
      </c>
      <c r="JH68" s="3">
        <v>2201.2579055599999</v>
      </c>
      <c r="JI68" s="3">
        <v>2579.36403604</v>
      </c>
      <c r="JJ68" s="3">
        <v>972.39434040000003</v>
      </c>
      <c r="JK68" s="4">
        <v>3351.8692397700001</v>
      </c>
      <c r="JL68" s="3">
        <v>3335.2469709000002</v>
      </c>
      <c r="JM68" s="3">
        <v>3438.3272829399998</v>
      </c>
      <c r="JN68" s="3">
        <v>3508.7372031199998</v>
      </c>
      <c r="JO68" s="3">
        <v>1013.43334342</v>
      </c>
      <c r="JP68" s="4">
        <v>2076.55267478</v>
      </c>
      <c r="JQ68" s="3">
        <v>1988.91962094</v>
      </c>
      <c r="JR68" s="3">
        <v>1989.688877</v>
      </c>
      <c r="JS68" s="3">
        <v>3244.3598023700001</v>
      </c>
      <c r="JT68" s="3">
        <v>3317.1843663700001</v>
      </c>
      <c r="JU68" s="4">
        <v>2370.4084896999998</v>
      </c>
      <c r="JV68" s="3">
        <v>1107.05516132</v>
      </c>
      <c r="JW68" s="3">
        <v>995.79327048999994</v>
      </c>
      <c r="JX68" s="3">
        <v>1696.3419641099999</v>
      </c>
      <c r="JY68" s="3">
        <v>2360.3211691199999</v>
      </c>
      <c r="JZ68" s="4">
        <v>3352.37565632</v>
      </c>
      <c r="KA68" s="3">
        <v>593.88556215999995</v>
      </c>
      <c r="KB68" s="3">
        <v>2533.9679865799999</v>
      </c>
      <c r="KC68" s="3">
        <v>3178.56044759</v>
      </c>
      <c r="KD68" s="3">
        <v>3345.0863648499999</v>
      </c>
      <c r="KE68" s="4">
        <v>2402.1648462899998</v>
      </c>
      <c r="KF68" s="3">
        <v>2768.9980822299999</v>
      </c>
      <c r="KG68" s="3">
        <v>1411.50968433</v>
      </c>
      <c r="KH68" s="3">
        <v>1071.3903874299999</v>
      </c>
      <c r="KI68" s="3">
        <v>2226.9416131399998</v>
      </c>
      <c r="KJ68" s="4">
        <v>1066.1683939500001</v>
      </c>
      <c r="KK68" s="3">
        <v>2895.3629922800001</v>
      </c>
      <c r="KL68" s="3">
        <v>1093.4527506500001</v>
      </c>
      <c r="KM68" s="3">
        <v>2804.2278971199999</v>
      </c>
      <c r="KN68" s="3">
        <v>107.08317758</v>
      </c>
      <c r="KO68" s="4">
        <v>2635.43895032</v>
      </c>
      <c r="KP68" s="3">
        <v>2459.6720184199999</v>
      </c>
      <c r="KQ68" s="3">
        <v>2762.3997542000002</v>
      </c>
      <c r="KR68" s="3">
        <v>208.04772477</v>
      </c>
      <c r="KS68" s="3">
        <v>3557.1077507700002</v>
      </c>
      <c r="KT68" s="4">
        <v>586.80505100999994</v>
      </c>
      <c r="KU68" s="3">
        <v>3361.6844002900002</v>
      </c>
      <c r="KV68" s="3">
        <v>3523.4158266300001</v>
      </c>
      <c r="KW68" s="3">
        <v>1748.9657894100001</v>
      </c>
      <c r="KX68" s="3">
        <v>2706.1073604200001</v>
      </c>
      <c r="KY68" s="4">
        <v>3376.8781395300002</v>
      </c>
      <c r="KZ68" s="3">
        <v>2421.1619913</v>
      </c>
      <c r="LA68" s="3">
        <v>159.42676501</v>
      </c>
      <c r="LB68" s="3">
        <v>2613.6412907200001</v>
      </c>
      <c r="LC68" s="3">
        <v>4070.5171987499998</v>
      </c>
      <c r="LD68" s="4">
        <v>1346.3000096799999</v>
      </c>
      <c r="LE68" s="3">
        <v>3348.1261068899998</v>
      </c>
      <c r="LF68" s="3">
        <v>3365.6015167700002</v>
      </c>
      <c r="LG68" s="3">
        <v>2616.2056847099998</v>
      </c>
      <c r="LH68" s="3">
        <v>972.29616394000004</v>
      </c>
      <c r="LI68" s="4">
        <v>588.32181518000004</v>
      </c>
      <c r="LJ68" s="3">
        <v>2632.0916301299999</v>
      </c>
      <c r="LK68" s="3">
        <v>2649.0444678399999</v>
      </c>
      <c r="LL68" s="3">
        <v>595.60613568999997</v>
      </c>
      <c r="LM68" s="3">
        <v>1022.31582757</v>
      </c>
      <c r="LN68" s="4">
        <v>3337.1819170799999</v>
      </c>
      <c r="LO68" s="3">
        <v>3346.4080188399998</v>
      </c>
      <c r="LP68" s="3">
        <v>1640.8797206500001</v>
      </c>
      <c r="LQ68" s="3">
        <v>4035.9099965999999</v>
      </c>
      <c r="LR68" s="3">
        <v>3978.6830623400001</v>
      </c>
      <c r="LS68" s="4">
        <v>2446.6953273399999</v>
      </c>
      <c r="LT68" s="3">
        <v>2620.1613261299999</v>
      </c>
      <c r="LU68" s="3">
        <v>2619.16216317</v>
      </c>
      <c r="LV68" s="3">
        <v>1006.53178683</v>
      </c>
      <c r="LW68" s="3">
        <v>4071.1770936900002</v>
      </c>
      <c r="LX68" s="4">
        <v>3537.2214252899998</v>
      </c>
      <c r="LY68" s="3">
        <v>3535.3883837899998</v>
      </c>
      <c r="LZ68" s="3">
        <v>2997.1701171899999</v>
      </c>
      <c r="MA68" s="3">
        <v>3141.9195014299999</v>
      </c>
      <c r="MB68" s="3">
        <v>648.74631946</v>
      </c>
      <c r="MC68" s="4">
        <v>748.20155892000002</v>
      </c>
      <c r="MD68" s="3">
        <v>2664.32644162</v>
      </c>
      <c r="ME68" s="3">
        <v>994.87737111000001</v>
      </c>
      <c r="MF68" s="3">
        <v>3730.2164618100001</v>
      </c>
      <c r="MG68" s="3">
        <v>3161.8785272</v>
      </c>
      <c r="MH68" s="4">
        <v>2928.72869717</v>
      </c>
      <c r="MI68" s="3">
        <v>1002.26794589</v>
      </c>
      <c r="MJ68" s="3">
        <v>976.97010908000004</v>
      </c>
      <c r="MK68" s="3">
        <v>2675.77766935</v>
      </c>
      <c r="ML68" s="3">
        <v>2456.4707201800002</v>
      </c>
      <c r="MM68" s="4">
        <v>3193.9070438499998</v>
      </c>
      <c r="MN68" s="3">
        <v>2711.2243423700002</v>
      </c>
      <c r="MO68" s="3">
        <v>3159.1277222099998</v>
      </c>
      <c r="MP68" s="3">
        <v>1373.96215934</v>
      </c>
      <c r="MQ68" s="3">
        <v>690.27682615000003</v>
      </c>
      <c r="MR68" s="4">
        <v>3190.8958848299999</v>
      </c>
      <c r="MS68" s="3">
        <v>1330.5762418300001</v>
      </c>
      <c r="MT68" s="3">
        <v>954.28575449000004</v>
      </c>
      <c r="MU68" s="3">
        <v>978.46263981999994</v>
      </c>
      <c r="MV68" s="3">
        <v>2457.7606842999999</v>
      </c>
      <c r="MW68" s="4">
        <v>1334.90656936</v>
      </c>
      <c r="MX68" s="3">
        <v>1825.57138986</v>
      </c>
      <c r="MY68" s="3">
        <v>1914.2253546100001</v>
      </c>
      <c r="MZ68" s="3">
        <v>1116.0936093400001</v>
      </c>
      <c r="NA68" s="3">
        <v>2640.8827728900001</v>
      </c>
      <c r="NB68" s="4">
        <v>2513.19185926</v>
      </c>
      <c r="NC68" s="3">
        <v>2638.9242146500001</v>
      </c>
      <c r="ND68" s="3">
        <v>3368.1410559599999</v>
      </c>
      <c r="NE68" s="3">
        <v>1072.8456359700001</v>
      </c>
      <c r="NF68" s="3">
        <v>1648.30136393</v>
      </c>
      <c r="NG68" s="4">
        <v>2273.1622205899998</v>
      </c>
      <c r="NH68" s="3">
        <v>3328.8449957900002</v>
      </c>
      <c r="NI68" s="3">
        <v>3201.9264450700002</v>
      </c>
      <c r="NJ68" s="3">
        <v>3476.04879153</v>
      </c>
      <c r="NK68" s="3">
        <v>3180.4108874499998</v>
      </c>
      <c r="NL68" s="4">
        <v>2620.1594620199999</v>
      </c>
      <c r="NM68" s="3">
        <v>24.589475010000001</v>
      </c>
      <c r="NN68" s="3">
        <v>3333.5313683300001</v>
      </c>
      <c r="NO68" s="3">
        <v>985.47417889999997</v>
      </c>
      <c r="NP68" s="3">
        <v>3393.7116741999998</v>
      </c>
      <c r="NQ68" s="4">
        <v>2717.80775752</v>
      </c>
      <c r="NR68" s="3">
        <v>2451.2586686200002</v>
      </c>
      <c r="NS68" s="3">
        <v>3361.8453351200001</v>
      </c>
      <c r="NT68" s="3">
        <v>795.70529541999997</v>
      </c>
      <c r="NU68" s="3">
        <v>3342.7363435100001</v>
      </c>
      <c r="NV68" s="4">
        <v>3207.7027005899999</v>
      </c>
      <c r="NW68" s="3">
        <v>3266.8558818500001</v>
      </c>
      <c r="NX68" s="3">
        <v>3211.1699451899999</v>
      </c>
      <c r="NY68" s="3">
        <v>3423.7474572599999</v>
      </c>
      <c r="NZ68" s="3">
        <v>3281.8420835100001</v>
      </c>
      <c r="OA68" s="4">
        <v>3575.2380846299998</v>
      </c>
      <c r="OB68" s="3">
        <v>966.42297469999994</v>
      </c>
      <c r="OC68" s="3">
        <v>640.46656421</v>
      </c>
      <c r="OD68" s="3">
        <v>1054.24803187</v>
      </c>
      <c r="OE68" s="3">
        <v>3358.4408488899999</v>
      </c>
      <c r="OF68" s="4">
        <v>1064.89582819</v>
      </c>
      <c r="OG68" s="3">
        <v>2968.17761436</v>
      </c>
      <c r="OH68" s="3">
        <v>1250.5953595399999</v>
      </c>
      <c r="OI68" s="3">
        <v>4066.1949490299999</v>
      </c>
      <c r="OJ68" s="3">
        <v>3214.2973004</v>
      </c>
      <c r="OK68" s="4">
        <v>1037.0913848</v>
      </c>
      <c r="OL68" s="3">
        <v>1711.9408365899999</v>
      </c>
      <c r="OM68" s="3">
        <v>10.045067420000001</v>
      </c>
      <c r="ON68" s="3">
        <v>3349.5863263900001</v>
      </c>
      <c r="OO68" s="3">
        <v>2390.0071208700001</v>
      </c>
      <c r="OP68" s="4">
        <v>4047.0356264500001</v>
      </c>
      <c r="OQ68" s="3">
        <v>4096.5202905100005</v>
      </c>
      <c r="OS68" s="3">
        <v>3402.6258482200001</v>
      </c>
      <c r="OT68" s="3">
        <v>2879.1278369199999</v>
      </c>
      <c r="OU68" s="4">
        <v>3202.0420198900001</v>
      </c>
      <c r="OV68" s="3">
        <v>2926.9789192500002</v>
      </c>
      <c r="OW68" s="3">
        <v>1006.53737916</v>
      </c>
      <c r="OX68" s="3">
        <v>971.26966070000003</v>
      </c>
      <c r="OY68" s="3">
        <v>3091.10075598</v>
      </c>
      <c r="OZ68" s="4">
        <v>714.78055210000002</v>
      </c>
      <c r="PA68" s="3">
        <v>2197.9702368899998</v>
      </c>
      <c r="PB68" s="3">
        <v>2605.8089218700002</v>
      </c>
      <c r="PC68" s="3">
        <v>1093.85788389</v>
      </c>
      <c r="PD68" s="3">
        <v>963.26703646999999</v>
      </c>
      <c r="PE68" s="4">
        <v>2282.9413416500001</v>
      </c>
      <c r="PF68" s="3">
        <v>3105.9825674799999</v>
      </c>
      <c r="PG68" s="3">
        <v>2917.5558431999998</v>
      </c>
      <c r="PH68" s="3">
        <v>1015.48945675</v>
      </c>
      <c r="PI68" s="3">
        <v>2651.13227104</v>
      </c>
      <c r="PJ68" s="4">
        <v>3337.6578865000001</v>
      </c>
      <c r="PK68" s="3">
        <v>3156.4906279299998</v>
      </c>
      <c r="PL68" s="3">
        <v>2895.3648563900001</v>
      </c>
      <c r="PM68" s="3">
        <v>3359.2014057699998</v>
      </c>
      <c r="PN68" s="3">
        <v>3339.57605569</v>
      </c>
      <c r="PO68" s="4">
        <v>3744.7503061100001</v>
      </c>
      <c r="PP68" s="3">
        <v>3484.2664097799998</v>
      </c>
      <c r="PQ68" s="3">
        <v>3349.8056700000002</v>
      </c>
      <c r="PR68" s="3">
        <v>2290.1908654399999</v>
      </c>
      <c r="PS68" s="3">
        <v>2718.2445806300002</v>
      </c>
      <c r="PT68" s="4">
        <v>3354.8878552299998</v>
      </c>
      <c r="PU68" s="3">
        <v>3254.4440161000002</v>
      </c>
      <c r="PV68" s="3">
        <v>3060.2895031600001</v>
      </c>
      <c r="PW68" s="3">
        <v>2439.6924874400001</v>
      </c>
      <c r="PX68" s="3">
        <v>3122.7719848800002</v>
      </c>
      <c r="PY68" s="4">
        <v>2340.3994255500002</v>
      </c>
      <c r="PZ68" s="3">
        <v>3981.1306387700001</v>
      </c>
      <c r="QA68" s="3">
        <v>2577.8503787200002</v>
      </c>
      <c r="QB68" s="3">
        <v>3222.1657087100002</v>
      </c>
      <c r="QC68" s="3">
        <v>2186.1903044300002</v>
      </c>
      <c r="QD68" s="4">
        <v>2183.9515083199999</v>
      </c>
      <c r="QE68" s="3">
        <v>2633.9209434099998</v>
      </c>
      <c r="QF68" s="3">
        <v>4075.9473511800002</v>
      </c>
      <c r="QG68" s="3">
        <v>4075.9262245999998</v>
      </c>
      <c r="QH68" s="3">
        <v>3262.3049679699998</v>
      </c>
      <c r="QI68" s="4">
        <v>216.41820003999999</v>
      </c>
      <c r="QJ68" s="3">
        <v>2419.9931943299998</v>
      </c>
      <c r="QK68" s="3">
        <v>165.31735261</v>
      </c>
      <c r="QL68" s="3">
        <v>2521.4641580699999</v>
      </c>
      <c r="QM68" s="3">
        <v>2755.2844463299998</v>
      </c>
      <c r="QN68" s="4">
        <v>2720.9195784799999</v>
      </c>
      <c r="QO68" s="3">
        <v>3336.0559946399999</v>
      </c>
      <c r="QP68" s="3">
        <v>3038.9342590000001</v>
      </c>
      <c r="QQ68" s="3">
        <v>2879.7895959699999</v>
      </c>
      <c r="QR68" s="3">
        <v>188.24963382999999</v>
      </c>
      <c r="QS68" s="4">
        <v>3848.7695082199998</v>
      </c>
      <c r="QT68" s="3">
        <v>3020.1359523900001</v>
      </c>
      <c r="QU68" s="3">
        <v>2589.1077390099999</v>
      </c>
      <c r="QV68" s="3">
        <v>2133.3744757999998</v>
      </c>
      <c r="QW68" s="3">
        <v>991.76306466999995</v>
      </c>
      <c r="QX68" s="4">
        <v>1099.63289667</v>
      </c>
      <c r="QY68" s="3">
        <v>986.97105923000004</v>
      </c>
      <c r="QZ68" s="3">
        <v>123.41029570000001</v>
      </c>
      <c r="RA68" s="3">
        <v>3143.5972004300002</v>
      </c>
      <c r="RB68" s="3">
        <v>2548.86719644</v>
      </c>
      <c r="RC68" s="4">
        <v>1028.46490509</v>
      </c>
      <c r="RD68" s="3">
        <v>3016.7581850699999</v>
      </c>
      <c r="RE68" s="3">
        <v>1049.33920887</v>
      </c>
      <c r="RF68" s="3">
        <v>1026.82386692</v>
      </c>
      <c r="RG68" s="3">
        <v>1202.6492076</v>
      </c>
      <c r="RH68" s="4">
        <v>3847.1837719800001</v>
      </c>
      <c r="RI68" s="3">
        <v>2010.8340980999999</v>
      </c>
      <c r="RJ68" s="3">
        <v>1352.72932507</v>
      </c>
      <c r="RK68" s="3">
        <v>990.22952351000004</v>
      </c>
      <c r="RL68" s="3">
        <v>141.63756327999999</v>
      </c>
      <c r="RM68" s="4">
        <v>3356.7687422200001</v>
      </c>
      <c r="RN68" s="3">
        <v>2785.7688585300002</v>
      </c>
      <c r="RO68" s="3">
        <v>965.53503696999996</v>
      </c>
      <c r="RP68" s="3">
        <v>3314.63674937</v>
      </c>
      <c r="RQ68" s="3">
        <v>2576.4628595099998</v>
      </c>
      <c r="RR68" s="4">
        <v>2881.4865574400001</v>
      </c>
      <c r="RS68" s="3">
        <v>3847.5522443899999</v>
      </c>
      <c r="RT68" s="3">
        <v>1653.1200882799999</v>
      </c>
      <c r="RU68" s="3">
        <v>1052.96055323</v>
      </c>
      <c r="RV68" s="3">
        <v>4035.2979471499998</v>
      </c>
      <c r="RW68" s="4">
        <v>2186.0467679600001</v>
      </c>
      <c r="RX68" s="3">
        <v>3568.0326781099998</v>
      </c>
      <c r="RY68" s="3">
        <v>2610.8786796999998</v>
      </c>
      <c r="RZ68" s="3">
        <v>2340.7809467299999</v>
      </c>
      <c r="SA68" s="3">
        <v>811.00156071000004</v>
      </c>
      <c r="SB68" s="4">
        <v>2904.0161908999999</v>
      </c>
      <c r="SC68" s="3">
        <v>2209.66939125</v>
      </c>
      <c r="SD68" s="3">
        <v>3147.3061579599998</v>
      </c>
      <c r="SE68" s="3">
        <v>860.96281555999997</v>
      </c>
      <c r="SF68" s="3">
        <v>3987.2977360199998</v>
      </c>
      <c r="SG68" s="4">
        <v>2197.16991233</v>
      </c>
      <c r="SH68" s="3">
        <v>3329.03699912</v>
      </c>
      <c r="SI68" s="3">
        <v>3367.3562656499998</v>
      </c>
      <c r="SJ68" s="3">
        <v>2650.2735376999999</v>
      </c>
      <c r="SK68" s="3">
        <v>2806.7146198599999</v>
      </c>
      <c r="SL68" s="4">
        <v>2807.2098517499999</v>
      </c>
      <c r="SM68" s="3">
        <v>1996.14428993</v>
      </c>
      <c r="SN68" s="3">
        <v>558.25620635999996</v>
      </c>
      <c r="SO68" s="3">
        <v>2996.1417498400001</v>
      </c>
      <c r="SP68" s="3">
        <v>1705.62771739</v>
      </c>
      <c r="SQ68" s="4">
        <v>640.75239440999997</v>
      </c>
      <c r="SR68" s="3">
        <v>2698.42536311</v>
      </c>
      <c r="SS68" s="3">
        <v>614.44607409000002</v>
      </c>
      <c r="ST68" s="3">
        <v>774.86765246999994</v>
      </c>
      <c r="SU68" s="3">
        <v>992.20050915000002</v>
      </c>
      <c r="SV68" s="4">
        <v>1673.1710768099999</v>
      </c>
      <c r="SW68" s="3">
        <v>2793.4900021499998</v>
      </c>
      <c r="SX68" s="3">
        <v>2767.3620150199999</v>
      </c>
      <c r="SY68" s="3">
        <v>960.31180074999997</v>
      </c>
      <c r="SZ68" s="3">
        <v>2720.0080286900002</v>
      </c>
      <c r="TA68" s="4">
        <v>1653.21826474</v>
      </c>
      <c r="TB68" s="3">
        <v>3557.1363337900002</v>
      </c>
      <c r="TC68" s="3">
        <v>2290.92221793</v>
      </c>
      <c r="TD68" s="3">
        <v>3202.6149230299998</v>
      </c>
      <c r="TE68" s="3">
        <v>3566.8906000500001</v>
      </c>
      <c r="TF68" s="4">
        <v>975.71618441999999</v>
      </c>
      <c r="TG68" s="3">
        <v>3583.3065740799998</v>
      </c>
      <c r="TH68" s="3">
        <v>725.55572927000003</v>
      </c>
      <c r="TI68" s="3">
        <v>2256.9220942699999</v>
      </c>
      <c r="TJ68" s="3">
        <v>3090.06306808</v>
      </c>
      <c r="TK68" s="4">
        <v>3558.26163486</v>
      </c>
      <c r="TL68" s="3">
        <v>3592.5649870799998</v>
      </c>
      <c r="TM68" s="3">
        <v>3345.32621367</v>
      </c>
      <c r="TN68" s="3">
        <v>2090.6789003600002</v>
      </c>
      <c r="TO68" s="3">
        <v>2635.5688166499999</v>
      </c>
      <c r="TP68" s="4">
        <v>2815.7760585699998</v>
      </c>
      <c r="TQ68" s="3">
        <v>637.26650871000004</v>
      </c>
      <c r="TR68" s="3">
        <v>1969.5490325599999</v>
      </c>
      <c r="TS68" s="3">
        <v>4028.1751828400002</v>
      </c>
      <c r="TT68" s="3">
        <v>1384.9728357399999</v>
      </c>
      <c r="TU68" s="4">
        <v>3226.3462860700001</v>
      </c>
      <c r="TV68" s="3">
        <v>213.75003726</v>
      </c>
      <c r="TW68" s="3">
        <v>1333.47741836</v>
      </c>
      <c r="TX68" s="3">
        <v>3343.6050187699998</v>
      </c>
      <c r="TY68" s="3">
        <v>3239.52865062</v>
      </c>
      <c r="TZ68" s="4">
        <v>2674.59582361</v>
      </c>
      <c r="UA68" s="3">
        <v>3178.44735825</v>
      </c>
      <c r="UB68" s="3">
        <v>2913.2540986899999</v>
      </c>
      <c r="UC68" s="3">
        <v>270.43016591999998</v>
      </c>
      <c r="UD68" s="3">
        <v>3556.7989298799998</v>
      </c>
      <c r="UE68" s="4">
        <v>3899.5416509199999</v>
      </c>
      <c r="UF68" s="3">
        <v>3188.8869956200001</v>
      </c>
      <c r="UG68" s="3">
        <v>1044.95544352</v>
      </c>
      <c r="UH68" s="3">
        <v>2815.2404376300001</v>
      </c>
      <c r="UI68" s="3">
        <v>692.04835202000004</v>
      </c>
      <c r="UJ68" s="4">
        <v>3405.4344406199998</v>
      </c>
      <c r="UK68" s="3">
        <v>429.55680921999999</v>
      </c>
      <c r="UL68" s="3">
        <v>1367.7354105700001</v>
      </c>
      <c r="UM68" s="3">
        <v>2681.2693374099999</v>
      </c>
      <c r="UN68" s="3">
        <v>3267.4946502100001</v>
      </c>
      <c r="UO68" s="4">
        <v>3268.1017287</v>
      </c>
      <c r="UP68" s="3">
        <v>3567.5598155399998</v>
      </c>
      <c r="UQ68" s="3">
        <v>4060.6771834299998</v>
      </c>
      <c r="UR68" s="3">
        <v>4064.3855195900001</v>
      </c>
      <c r="US68" s="3">
        <v>4049.2240915900002</v>
      </c>
      <c r="UT68" s="4">
        <v>2730.9963357699999</v>
      </c>
      <c r="UU68" s="3">
        <v>3411.9880300099999</v>
      </c>
      <c r="UV68" s="3">
        <v>2401.2228493699999</v>
      </c>
      <c r="UW68" s="3">
        <v>2381.6962971200001</v>
      </c>
      <c r="UX68" s="3">
        <v>3378.4464774100002</v>
      </c>
      <c r="UY68" s="4">
        <v>839.97542243999999</v>
      </c>
      <c r="UZ68" s="3">
        <v>653.78749427000002</v>
      </c>
      <c r="VA68" s="3">
        <v>2384.4203831999998</v>
      </c>
      <c r="VB68" s="3">
        <v>1992.1855416599999</v>
      </c>
      <c r="VC68" s="3">
        <v>1984.83287045</v>
      </c>
      <c r="VD68" s="4">
        <v>1982.00998654</v>
      </c>
      <c r="VE68" s="3">
        <v>1628.5268850499999</v>
      </c>
      <c r="VF68" s="3">
        <v>4047.5178095699998</v>
      </c>
      <c r="VG68" s="3">
        <v>2523.50038756</v>
      </c>
      <c r="VH68" s="3">
        <v>3246.97639144</v>
      </c>
      <c r="VI68" s="4">
        <v>1026.8847611799999</v>
      </c>
      <c r="VJ68" s="3">
        <v>550.86376746999997</v>
      </c>
      <c r="VK68" s="3">
        <v>2898.2915090900001</v>
      </c>
      <c r="VL68" s="3">
        <v>3377.8599041299999</v>
      </c>
      <c r="VM68" s="3">
        <v>653.98571130000005</v>
      </c>
      <c r="VN68" s="4">
        <v>3037.3553578299998</v>
      </c>
      <c r="VO68" s="3">
        <v>978.89759881999998</v>
      </c>
      <c r="VP68" s="3">
        <v>966.45466456999998</v>
      </c>
      <c r="VQ68" s="3">
        <v>3400.5517151600002</v>
      </c>
      <c r="VR68" s="3">
        <v>2384.5769684400002</v>
      </c>
      <c r="VS68" s="4">
        <v>1030.0686610600001</v>
      </c>
      <c r="VT68" s="3">
        <v>3335.0748514100001</v>
      </c>
      <c r="VU68" s="3">
        <v>3401.0239563599998</v>
      </c>
      <c r="VV68" s="3">
        <v>2387.76148969</v>
      </c>
      <c r="VW68" s="3">
        <v>3336.5885087299998</v>
      </c>
      <c r="VX68" s="4">
        <v>664.15443134999998</v>
      </c>
      <c r="VY68" s="3">
        <v>2638.01825719</v>
      </c>
      <c r="VZ68" s="3">
        <v>3011.2739734500001</v>
      </c>
      <c r="WA68" s="3">
        <v>840.67943464999996</v>
      </c>
      <c r="WB68" s="3">
        <v>1060.13302714</v>
      </c>
      <c r="WC68" s="4">
        <v>424.01978114999997</v>
      </c>
      <c r="WD68" s="3">
        <v>602.95632141999999</v>
      </c>
      <c r="WE68" s="3">
        <v>2409.5945673800002</v>
      </c>
      <c r="WF68" s="3">
        <v>3565.6615301900001</v>
      </c>
      <c r="WG68" s="3">
        <v>2968.2994028799999</v>
      </c>
      <c r="WH68" s="4">
        <v>1099.4228736099999</v>
      </c>
      <c r="WI68" s="3">
        <v>3536.8840213799999</v>
      </c>
      <c r="WJ68" s="3">
        <v>2737.3877475899999</v>
      </c>
      <c r="WK68" s="3">
        <v>3415.4428472099999</v>
      </c>
      <c r="WL68" s="3">
        <v>3318.1537035699998</v>
      </c>
      <c r="WM68" s="4">
        <v>3387.26993141</v>
      </c>
      <c r="WN68" s="3">
        <v>3273.5213178399999</v>
      </c>
      <c r="WO68" s="3">
        <v>3341.2040450899999</v>
      </c>
      <c r="WP68" s="3">
        <v>3343.64105823</v>
      </c>
      <c r="WQ68" s="3">
        <v>3334.2652063</v>
      </c>
      <c r="WR68" s="4">
        <v>2806.7624653500002</v>
      </c>
      <c r="WS68" s="3">
        <v>1013.1655329500001</v>
      </c>
      <c r="WT68" s="3">
        <v>3354.3553411399998</v>
      </c>
      <c r="WU68" s="3">
        <v>3548.6384776700002</v>
      </c>
      <c r="WV68" s="3">
        <v>2871.05686199</v>
      </c>
      <c r="WW68" s="4">
        <v>2606.8776782700002</v>
      </c>
      <c r="WX68" s="3">
        <v>3386.5429285099999</v>
      </c>
      <c r="WY68" s="3">
        <v>2445.8477786600001</v>
      </c>
      <c r="WZ68" s="3">
        <v>2393.7359622399999</v>
      </c>
      <c r="XA68" s="3">
        <v>3333.4947075</v>
      </c>
      <c r="XB68" s="4">
        <v>3391.7239115699999</v>
      </c>
      <c r="XC68" s="3">
        <v>3372.54470515</v>
      </c>
      <c r="XD68" s="3">
        <v>2130.4198614500001</v>
      </c>
      <c r="XE68" s="3">
        <v>1051.08712268</v>
      </c>
      <c r="XF68" s="3">
        <v>2996.9824634500001</v>
      </c>
      <c r="XG68" s="4">
        <v>4053.6656443500001</v>
      </c>
      <c r="XH68" s="3">
        <v>2460.1610366099999</v>
      </c>
      <c r="XI68" s="3">
        <v>3931.0649937600001</v>
      </c>
      <c r="XJ68" s="3">
        <v>2627.6929519</v>
      </c>
      <c r="XK68" s="3">
        <v>3347.48609579</v>
      </c>
      <c r="XL68" s="4">
        <v>983.71197357999995</v>
      </c>
      <c r="XM68" s="3">
        <v>3353.7774670399999</v>
      </c>
      <c r="XN68" s="3">
        <v>621.09970405000001</v>
      </c>
      <c r="XO68" s="3">
        <v>2697.7847306399999</v>
      </c>
      <c r="XP68" s="3">
        <v>2410.04133241</v>
      </c>
      <c r="XQ68" s="4">
        <v>2420.6083506300001</v>
      </c>
      <c r="XR68" s="3">
        <v>2409.35099034</v>
      </c>
      <c r="XS68" s="3">
        <v>624.86520625000003</v>
      </c>
      <c r="XT68" s="3">
        <v>3763.5032527100002</v>
      </c>
      <c r="XU68" s="3">
        <v>1058.44476485</v>
      </c>
      <c r="XV68" s="4">
        <v>2394.2709618099998</v>
      </c>
      <c r="XW68" s="3">
        <v>799.40431103000003</v>
      </c>
      <c r="XX68" s="3">
        <v>2375.4086540899998</v>
      </c>
      <c r="XY68" s="3">
        <v>2201.1087767600002</v>
      </c>
      <c r="XZ68" s="3">
        <v>120.11827744</v>
      </c>
      <c r="YA68" s="4">
        <v>2048.1902411299998</v>
      </c>
      <c r="YB68" s="3">
        <v>1006.08875002</v>
      </c>
      <c r="YC68" s="3">
        <v>1007.64155365</v>
      </c>
      <c r="YD68" s="3">
        <v>872.03749306999998</v>
      </c>
      <c r="YE68" s="3">
        <v>2421.3017995499999</v>
      </c>
      <c r="YF68" s="4">
        <v>3837.9259803499999</v>
      </c>
      <c r="YG68" s="3">
        <v>2255.6476643999999</v>
      </c>
      <c r="YH68" s="3">
        <v>2195.0212148700002</v>
      </c>
      <c r="YI68" s="3">
        <v>2807.4074474099998</v>
      </c>
      <c r="YJ68" s="3">
        <v>983.40936638999995</v>
      </c>
      <c r="YK68" s="4">
        <v>3357.8399841</v>
      </c>
      <c r="YL68" s="3">
        <v>2380.5237719299998</v>
      </c>
      <c r="YM68" s="3">
        <v>3901.7611845599999</v>
      </c>
      <c r="YN68" s="3">
        <v>3986.28366018</v>
      </c>
      <c r="YO68" s="3">
        <v>3805.2891424700001</v>
      </c>
      <c r="YP68" s="4">
        <v>1087.2912457299999</v>
      </c>
      <c r="YQ68" s="3">
        <v>3835.2391764700001</v>
      </c>
      <c r="YR68" s="3">
        <v>1073.1793116599999</v>
      </c>
      <c r="YS68" s="3">
        <v>968.84321084999999</v>
      </c>
      <c r="YT68" s="3">
        <v>660.04034058000002</v>
      </c>
      <c r="YU68" s="4">
        <v>1059.9348101099999</v>
      </c>
      <c r="YV68" s="3">
        <v>979.75695353000003</v>
      </c>
      <c r="YW68" s="3">
        <v>3335.4830914999998</v>
      </c>
      <c r="YX68" s="3">
        <v>1721.89331988</v>
      </c>
      <c r="YY68" s="3">
        <v>2795.0558545499998</v>
      </c>
      <c r="YZ68" s="4">
        <v>3305.01856314</v>
      </c>
      <c r="ZA68" s="3">
        <v>2892.1070134800002</v>
      </c>
      <c r="ZB68" s="3">
        <v>960.54854272</v>
      </c>
      <c r="ZC68" s="3">
        <v>219.80590928000001</v>
      </c>
      <c r="ZD68" s="3">
        <v>3325.3796152999998</v>
      </c>
      <c r="ZE68" s="4">
        <v>3319.8680634000002</v>
      </c>
      <c r="ZF68" s="3">
        <v>3517.5320741</v>
      </c>
      <c r="ZG68" s="3">
        <v>3572.0628839300002</v>
      </c>
      <c r="ZI68" s="3">
        <v>2913.9581109000001</v>
      </c>
      <c r="ZJ68" s="4">
        <v>4044.1673825299999</v>
      </c>
      <c r="ZK68" s="3">
        <v>3436.1413032800001</v>
      </c>
      <c r="ZL68" s="3">
        <v>1325.95449177</v>
      </c>
      <c r="ZM68" s="3">
        <v>2461.7001700999999</v>
      </c>
      <c r="ZN68" s="3">
        <v>1037.9550890999999</v>
      </c>
      <c r="ZO68" s="4">
        <v>3324.1598659900001</v>
      </c>
      <c r="ZP68" s="3">
        <v>622.63635206000004</v>
      </c>
      <c r="ZQ68" s="3">
        <v>2725.9209856100001</v>
      </c>
      <c r="ZR68" s="3">
        <v>3236.6541929999999</v>
      </c>
      <c r="ZS68" s="3">
        <v>3337.04397294</v>
      </c>
      <c r="ZT68" s="4">
        <v>1352.01785642</v>
      </c>
      <c r="ZU68" s="3">
        <v>988.20572142000003</v>
      </c>
      <c r="ZV68" s="3">
        <v>3832.6896953599999</v>
      </c>
      <c r="ZW68" s="3">
        <v>3846.2305904</v>
      </c>
      <c r="ZX68" s="3">
        <v>3321.8837876799998</v>
      </c>
      <c r="ZY68" s="4">
        <v>619.38472285</v>
      </c>
      <c r="ZZ68" s="3">
        <v>2935.4637266</v>
      </c>
      <c r="AAA68" s="3">
        <v>997.68596350999997</v>
      </c>
      <c r="AAB68" s="3">
        <v>3321.7526786100002</v>
      </c>
      <c r="AAC68" s="3">
        <v>2673.12441945</v>
      </c>
      <c r="AAD68" s="4">
        <v>4036.3934224599998</v>
      </c>
      <c r="AAE68" s="3">
        <v>636.55814691</v>
      </c>
      <c r="AAF68" s="3">
        <v>1976.9159952800001</v>
      </c>
      <c r="AAG68" s="3">
        <v>676.10275507999995</v>
      </c>
      <c r="AAH68" s="3">
        <v>3857.15800322</v>
      </c>
      <c r="AAI68" s="4">
        <v>1000.42061288</v>
      </c>
      <c r="AAJ68" s="3">
        <v>4028.9699150699998</v>
      </c>
      <c r="AAK68" s="3">
        <v>2654.3230059900002</v>
      </c>
      <c r="AAL68" s="3">
        <v>2974.9424695500002</v>
      </c>
      <c r="AAM68" s="3">
        <v>3944.6400641499999</v>
      </c>
      <c r="AAN68" s="4">
        <v>3842.3283867999999</v>
      </c>
      <c r="AAO68" s="3">
        <v>3952.8328276000002</v>
      </c>
      <c r="AAP68" s="3">
        <v>2576.9711401700001</v>
      </c>
      <c r="AAQ68" s="3">
        <v>819.88653034000004</v>
      </c>
      <c r="AAR68" s="3">
        <v>8.1300050800000001</v>
      </c>
      <c r="AAS68" s="4">
        <v>3654.4403903100001</v>
      </c>
      <c r="AAT68" s="3">
        <v>3384.83664649</v>
      </c>
      <c r="AAU68" s="3">
        <v>3382.1529494599999</v>
      </c>
      <c r="AAV68" s="3">
        <v>1106.23433155</v>
      </c>
      <c r="AAW68" s="3">
        <v>3506.1032156900001</v>
      </c>
      <c r="AAX68" s="4">
        <v>877.84792393999999</v>
      </c>
      <c r="AAY68" s="3">
        <v>1808.14568958</v>
      </c>
      <c r="AAZ68" s="3">
        <v>3358.5315689099998</v>
      </c>
      <c r="ABA68" s="3">
        <v>3346.4676703599998</v>
      </c>
      <c r="ABB68" s="3">
        <v>3547.9574561499999</v>
      </c>
      <c r="ABC68" s="4">
        <v>2409.4771284499998</v>
      </c>
      <c r="ABD68" s="3">
        <v>3426.1415958699999</v>
      </c>
      <c r="ABE68" s="3">
        <v>591.24411828999996</v>
      </c>
      <c r="ABF68" s="3">
        <v>1014.40640884</v>
      </c>
      <c r="ABG68" s="3">
        <v>1028.2710376499999</v>
      </c>
      <c r="ABH68" s="4">
        <v>1515.4785554699999</v>
      </c>
      <c r="ABI68" s="3">
        <v>3285.80083178</v>
      </c>
      <c r="ABJ68" s="3">
        <v>416.72054775999999</v>
      </c>
      <c r="ABK68" s="3">
        <v>2700.6250129099999</v>
      </c>
      <c r="ABL68" s="3">
        <v>1033.4041752200001</v>
      </c>
      <c r="ABM68" s="4">
        <v>189.11955183000001</v>
      </c>
      <c r="ABN68" s="3">
        <v>969.74544008999999</v>
      </c>
      <c r="ABO68" s="3">
        <v>655.57393302000003</v>
      </c>
      <c r="ABP68" s="3">
        <v>544.88929492</v>
      </c>
      <c r="ABQ68" s="3">
        <v>172.25805550999999</v>
      </c>
      <c r="ABR68" s="4">
        <v>3167.8293876900002</v>
      </c>
      <c r="ABS68" s="3">
        <v>3560.32893285</v>
      </c>
      <c r="ABT68" s="3">
        <v>1028.09891816</v>
      </c>
      <c r="ABU68" s="3">
        <v>2668.2311307</v>
      </c>
      <c r="ABV68" s="3">
        <v>224.00264225999999</v>
      </c>
      <c r="ABW68" s="4">
        <v>3283.4744224999999</v>
      </c>
      <c r="ABX68" s="3">
        <v>615.60927873000003</v>
      </c>
      <c r="ABY68" s="3">
        <v>3350.0393051199999</v>
      </c>
      <c r="ABZ68" s="3">
        <v>1421.2838344300001</v>
      </c>
      <c r="ACA68" s="3">
        <v>1023.95997259</v>
      </c>
      <c r="ACB68" s="4">
        <v>3861.4802529399999</v>
      </c>
      <c r="ACC68" s="3">
        <v>3162.2414072800002</v>
      </c>
      <c r="ACD68" s="3">
        <v>3101.1532798399999</v>
      </c>
      <c r="ACE68" s="3">
        <v>2071.1815525000002</v>
      </c>
      <c r="ACF68" s="3">
        <v>2662.4238066799999</v>
      </c>
      <c r="ACG68" s="4">
        <v>3230.95436599</v>
      </c>
      <c r="ACH68" s="3">
        <v>2321.9273381899998</v>
      </c>
      <c r="ACI68" s="3">
        <v>595.91619932000003</v>
      </c>
      <c r="ACJ68" s="3">
        <v>3166.96319791</v>
      </c>
      <c r="ACK68" s="3">
        <v>3459.6862553199999</v>
      </c>
      <c r="ACL68" s="4">
        <v>2402.2860134399998</v>
      </c>
      <c r="ACM68" s="3">
        <v>969.53852387999996</v>
      </c>
      <c r="ACN68" s="3">
        <v>592.66705559000002</v>
      </c>
      <c r="ACO68" s="3">
        <v>2722.3692346900002</v>
      </c>
      <c r="ACP68" s="3">
        <v>3233.8443578599999</v>
      </c>
      <c r="ACQ68" s="4">
        <v>2198.5723444199998</v>
      </c>
      <c r="ACR68" s="3">
        <v>2719.3170652499998</v>
      </c>
      <c r="ACS68" s="3">
        <v>989.56962856999996</v>
      </c>
      <c r="ACT68" s="3">
        <v>2696.4581056900001</v>
      </c>
      <c r="ACU68" s="3">
        <v>2717.1242505199998</v>
      </c>
      <c r="ACV68" s="4">
        <v>576.11997249000001</v>
      </c>
      <c r="ACW68" s="3">
        <v>2619.62259834</v>
      </c>
      <c r="ACX68" s="3">
        <v>2422.5358403700002</v>
      </c>
      <c r="ACY68" s="3">
        <v>2720.3528890399998</v>
      </c>
      <c r="ACZ68" s="3">
        <v>1918.8315704199999</v>
      </c>
      <c r="ADA68" s="4">
        <v>1024.8914062199999</v>
      </c>
      <c r="ADB68" s="3">
        <v>2134.5003982399999</v>
      </c>
      <c r="ADC68" s="3">
        <v>1995.00594009</v>
      </c>
      <c r="ADD68" s="3">
        <v>2414.1796566100002</v>
      </c>
      <c r="ADE68" s="3">
        <v>43.23306049</v>
      </c>
      <c r="ADF68" s="4">
        <v>2068.3897370899999</v>
      </c>
      <c r="ADG68" s="3">
        <v>717.88553798999999</v>
      </c>
      <c r="ADH68" s="3">
        <v>833.91520083</v>
      </c>
      <c r="ADI68" s="3">
        <v>191.58701210000001</v>
      </c>
      <c r="ADJ68" s="3">
        <v>2476.0830214900002</v>
      </c>
      <c r="ADK68" s="4">
        <v>2726.9226340499999</v>
      </c>
      <c r="ADL68" s="3">
        <v>1031.05850347</v>
      </c>
      <c r="ADM68" s="3">
        <v>1037.02551958</v>
      </c>
      <c r="ADN68" s="3">
        <v>1095.65115771</v>
      </c>
      <c r="ADO68" s="3">
        <v>631.41133920000004</v>
      </c>
      <c r="ADP68" s="4">
        <v>1050.9572563500001</v>
      </c>
      <c r="ADQ68" s="3">
        <v>660.79468376</v>
      </c>
      <c r="ADR68" s="3">
        <v>633.92850907000002</v>
      </c>
      <c r="ADS68" s="3">
        <v>843.12452559999997</v>
      </c>
      <c r="ADT68" s="3">
        <v>1073.5701533900001</v>
      </c>
      <c r="ADU68" s="4">
        <v>2760.5667127000002</v>
      </c>
      <c r="ADV68" s="3">
        <v>647.95655819000001</v>
      </c>
      <c r="ADW68" s="3">
        <v>627.14874099999997</v>
      </c>
      <c r="ADX68" s="3">
        <v>625.69100698</v>
      </c>
      <c r="ADY68" s="3">
        <v>1398.4043696599999</v>
      </c>
      <c r="ADZ68" s="4">
        <v>846.83907546</v>
      </c>
      <c r="AEA68" s="3">
        <v>3238.6550044000001</v>
      </c>
      <c r="AEB68" s="3">
        <v>3840.9607514300001</v>
      </c>
      <c r="AEC68" s="3">
        <v>1007.04006749</v>
      </c>
      <c r="AED68" s="3">
        <v>948.64309351999998</v>
      </c>
      <c r="AEE68" s="4">
        <v>660.68159442000001</v>
      </c>
      <c r="AEF68" s="3">
        <v>929.57635506999998</v>
      </c>
      <c r="AEG68" s="3">
        <v>690.71240651999994</v>
      </c>
      <c r="AEH68" s="3">
        <v>2088.0828164999998</v>
      </c>
      <c r="AEI68" s="3">
        <v>874.39124262999997</v>
      </c>
      <c r="AEJ68" s="4">
        <v>959.55372935000003</v>
      </c>
      <c r="AEK68" s="3">
        <v>609.65903961000004</v>
      </c>
      <c r="AEL68" s="3">
        <v>1110.2179346200001</v>
      </c>
      <c r="AEM68" s="3">
        <v>3885.2669179099998</v>
      </c>
      <c r="AEN68" s="3">
        <v>3757.2516491400002</v>
      </c>
      <c r="AEO68" s="4">
        <v>2390.7912898099999</v>
      </c>
      <c r="AEP68" s="3">
        <v>3276.95500846</v>
      </c>
      <c r="AEQ68" s="3">
        <v>1358.2489547800001</v>
      </c>
      <c r="AER68" s="3">
        <v>3211.0226805000002</v>
      </c>
      <c r="AES68" s="3">
        <v>180.2221548</v>
      </c>
      <c r="AET68" s="4">
        <v>2192.4381797800002</v>
      </c>
      <c r="AEU68" s="3">
        <v>2331.7182652800002</v>
      </c>
      <c r="AEV68" s="3">
        <v>3366.4509295600001</v>
      </c>
      <c r="AEW68" s="3">
        <v>2673.71223547</v>
      </c>
      <c r="AEX68" s="3">
        <v>191.18374297</v>
      </c>
      <c r="AEY68" s="4">
        <v>2940.7279732400002</v>
      </c>
      <c r="AEZ68" s="3">
        <v>3177.9384562199998</v>
      </c>
      <c r="AFA68" s="3">
        <v>957.37458475999995</v>
      </c>
      <c r="AFB68" s="3">
        <v>2017.76983004</v>
      </c>
      <c r="AFC68" s="3">
        <v>1970.3095894400001</v>
      </c>
      <c r="AFD68" s="4">
        <v>2459.3172161500001</v>
      </c>
      <c r="AFE68" s="3">
        <v>3234.1861113599998</v>
      </c>
      <c r="AFF68" s="3">
        <v>2999.23120148</v>
      </c>
      <c r="AFG68" s="3">
        <v>3555.80535925</v>
      </c>
      <c r="AFH68" s="3">
        <v>2519.0588348000001</v>
      </c>
      <c r="AFI68" s="4">
        <v>973.42581459999997</v>
      </c>
      <c r="AFJ68" s="3">
        <v>153.45229246</v>
      </c>
      <c r="AFK68" s="3">
        <v>849.12385295000001</v>
      </c>
      <c r="AFL68" s="3">
        <v>3569.6563179200002</v>
      </c>
      <c r="AFM68" s="3">
        <v>639.39780781000002</v>
      </c>
      <c r="AFN68" s="4">
        <v>3372.5360059700001</v>
      </c>
      <c r="AFO68" s="3">
        <v>3377.1658338399998</v>
      </c>
      <c r="AFP68" s="3">
        <v>989.25583672000005</v>
      </c>
      <c r="AFQ68" s="3">
        <v>3200.5743439500002</v>
      </c>
      <c r="AFR68" s="3">
        <v>2711.2075653799998</v>
      </c>
      <c r="AFS68" s="4">
        <v>545.47462545999997</v>
      </c>
      <c r="AFT68" s="3">
        <v>354.72211327000002</v>
      </c>
      <c r="AFU68" s="3">
        <v>363.27589268999998</v>
      </c>
      <c r="AFV68" s="3">
        <v>2856.99774437</v>
      </c>
      <c r="AFW68" s="3">
        <v>3794.36048691</v>
      </c>
      <c r="AFX68" s="4">
        <v>1061.36085426</v>
      </c>
      <c r="AFY68" s="3">
        <v>2410.9851934399999</v>
      </c>
      <c r="AFZ68" s="3">
        <v>2351.3423726199999</v>
      </c>
      <c r="AGA68" s="3">
        <v>3373.40405986</v>
      </c>
      <c r="AGB68" s="3">
        <v>2533.2179929899999</v>
      </c>
      <c r="AGC68" s="4">
        <v>107.04775949</v>
      </c>
      <c r="AGD68" s="3">
        <v>2740.4604222399998</v>
      </c>
      <c r="AGE68" s="3">
        <v>2630.7382862700001</v>
      </c>
      <c r="AGF68" s="3">
        <v>3850.7131535799999</v>
      </c>
      <c r="AGG68" s="3">
        <v>3342.1795959900001</v>
      </c>
      <c r="AGH68" s="4">
        <v>3361.4917755900001</v>
      </c>
      <c r="AGI68" s="3">
        <v>2679.4915978399999</v>
      </c>
      <c r="AGJ68" s="3">
        <v>2277.9324780799998</v>
      </c>
      <c r="AGK68" s="3">
        <v>623.98783180999999</v>
      </c>
      <c r="AGL68" s="3">
        <v>3563.8750914399998</v>
      </c>
      <c r="AGM68" s="4">
        <v>3371.6604956400001</v>
      </c>
      <c r="AGN68" s="3">
        <v>3371.24604185</v>
      </c>
      <c r="AGO68" s="3">
        <v>2899.6436102100001</v>
      </c>
      <c r="AGP68" s="3">
        <v>3377.48521802</v>
      </c>
      <c r="AGQ68" s="3">
        <v>3340.55409207</v>
      </c>
      <c r="AGR68" s="4">
        <v>662.87378778000004</v>
      </c>
      <c r="AGS68" s="3">
        <v>4036.9998795800002</v>
      </c>
      <c r="AGT68" s="3">
        <v>1049.25097433</v>
      </c>
      <c r="AGU68" s="3">
        <v>1319.51958405</v>
      </c>
      <c r="AGV68" s="3">
        <v>3178.1087115999999</v>
      </c>
      <c r="AGW68" s="4">
        <v>149.9614358</v>
      </c>
      <c r="AGX68" s="3">
        <v>3586.1257297699999</v>
      </c>
      <c r="AGY68" s="3">
        <v>4034.8810078800002</v>
      </c>
      <c r="AGZ68" s="3">
        <v>4071.8258039699999</v>
      </c>
      <c r="AHA68" s="3">
        <v>3837.89056226</v>
      </c>
      <c r="AHB68" s="4">
        <v>3524.6647803300002</v>
      </c>
      <c r="AHC68" s="3">
        <v>2703.0017531600001</v>
      </c>
      <c r="AHD68" s="3">
        <v>841.45614714999999</v>
      </c>
      <c r="AHE68" s="3">
        <v>1065.35999158</v>
      </c>
      <c r="AHF68" s="3">
        <v>1363.0055421300001</v>
      </c>
      <c r="AHG68" s="4">
        <v>1361.5173609799999</v>
      </c>
      <c r="AHH68" s="3">
        <v>2682.9489005199998</v>
      </c>
      <c r="AHI68" s="3">
        <v>2635.9770567400001</v>
      </c>
      <c r="AHJ68" s="3">
        <v>2919.6958414800001</v>
      </c>
      <c r="AHK68" s="3">
        <v>3336.05972286</v>
      </c>
      <c r="AHL68" s="4">
        <v>4080.7051812700001</v>
      </c>
      <c r="AHM68" s="3">
        <v>3788.9210139299998</v>
      </c>
      <c r="AHN68" s="3">
        <v>2852.7848557699999</v>
      </c>
      <c r="AHO68" s="3">
        <v>1687.0487543900001</v>
      </c>
      <c r="AHP68" s="3">
        <v>971.34422510000002</v>
      </c>
      <c r="AHQ68" s="4">
        <v>5.3431606299999999</v>
      </c>
      <c r="AHR68" s="3">
        <v>2453.0047183199999</v>
      </c>
      <c r="AHS68" s="3">
        <v>3878.0782883799998</v>
      </c>
      <c r="AHT68" s="3">
        <v>2686.8442690500001</v>
      </c>
      <c r="AHU68" s="3">
        <v>3379.3238518500002</v>
      </c>
      <c r="AHV68" s="4">
        <v>2159.7087577699999</v>
      </c>
      <c r="AHW68" s="3">
        <v>983.35468582999999</v>
      </c>
      <c r="AHX68" s="3">
        <v>3828.1462379200002</v>
      </c>
      <c r="AHY68" s="3">
        <v>3192.5350588900001</v>
      </c>
      <c r="AHZ68" s="3">
        <v>642.20080787999996</v>
      </c>
      <c r="AIA68" s="4">
        <v>3326.8081449299998</v>
      </c>
      <c r="AIB68" s="3">
        <v>2662.8395032100002</v>
      </c>
      <c r="AIC68" s="3">
        <v>3295.2512481099998</v>
      </c>
      <c r="AID68" s="3">
        <v>1467.8381175699999</v>
      </c>
      <c r="AIE68" s="3">
        <v>793.24094200000002</v>
      </c>
      <c r="AIF68" s="4">
        <v>2328.47595662</v>
      </c>
      <c r="AIG68" s="3">
        <v>667.36132192000002</v>
      </c>
      <c r="AIH68" s="3">
        <v>3338.5458242300001</v>
      </c>
      <c r="AII68" s="3">
        <v>1010.23018107</v>
      </c>
      <c r="AIJ68" s="3">
        <v>562.55049442999996</v>
      </c>
      <c r="AIK68" s="4">
        <v>2759.3531770899999</v>
      </c>
      <c r="AIL68" s="3">
        <v>3319.5430868899998</v>
      </c>
      <c r="AIM68" s="3">
        <v>646.98908510000001</v>
      </c>
      <c r="AIN68" s="3">
        <v>3350.3195429900002</v>
      </c>
      <c r="AIO68" s="3">
        <v>1008.45057739</v>
      </c>
      <c r="AIP68" s="4">
        <v>3247.05654817</v>
      </c>
      <c r="AIQ68" s="3">
        <v>577.55409444999998</v>
      </c>
      <c r="AIR68" s="3">
        <v>3627.41763038</v>
      </c>
      <c r="AIS68" s="3">
        <v>923.15636023000002</v>
      </c>
      <c r="AIT68" s="3">
        <v>602.84882441000002</v>
      </c>
      <c r="AIU68" s="4">
        <v>15.949325160000001</v>
      </c>
      <c r="AIV68" s="3">
        <v>967.15308444999994</v>
      </c>
      <c r="AIW68" s="3">
        <v>3007.19095118</v>
      </c>
      <c r="AIX68" s="3">
        <v>1239.4833998300001</v>
      </c>
      <c r="AIY68" s="3">
        <v>3374.5803132699998</v>
      </c>
      <c r="AIZ68" s="4">
        <v>3403.7225662699998</v>
      </c>
      <c r="AJA68" s="3">
        <v>789.70410396</v>
      </c>
      <c r="AJB68" s="3">
        <v>1067.8032184199999</v>
      </c>
      <c r="AJC68" s="3">
        <v>2664.1008843099999</v>
      </c>
      <c r="AJD68" s="3">
        <v>3335.36689531</v>
      </c>
      <c r="AJE68" s="4">
        <v>3210.06390659</v>
      </c>
      <c r="AJF68" s="3">
        <v>614.62005768999995</v>
      </c>
      <c r="AJG68" s="3">
        <v>3549.1622925800002</v>
      </c>
      <c r="AJH68" s="3">
        <v>3573.59891057</v>
      </c>
      <c r="AJI68" s="3">
        <v>2726.3025067899998</v>
      </c>
      <c r="AJJ68" s="4">
        <v>3512.4511316100002</v>
      </c>
      <c r="AJK68" s="3">
        <v>3330.9371485800002</v>
      </c>
      <c r="AJL68" s="3">
        <v>3183.9483468600001</v>
      </c>
      <c r="AJM68" s="3">
        <v>3397.3703007600002</v>
      </c>
      <c r="AJN68" s="3">
        <v>2645.9021997499999</v>
      </c>
      <c r="AJO68" s="4">
        <v>2192.0858629899999</v>
      </c>
      <c r="AJP68" s="3">
        <v>705.75080326</v>
      </c>
      <c r="AJQ68" s="3">
        <v>2437.9520300700001</v>
      </c>
      <c r="AJR68" s="3">
        <v>2309.59314369</v>
      </c>
      <c r="AJS68" s="3">
        <v>2387.2911125999999</v>
      </c>
      <c r="AJT68" s="4">
        <v>3319.1957410599998</v>
      </c>
      <c r="AJU68" s="3">
        <v>4003.6180190700002</v>
      </c>
      <c r="AJV68" s="3">
        <v>3286.9665218999999</v>
      </c>
      <c r="AJW68" s="3">
        <v>2391.7556560500002</v>
      </c>
      <c r="AJX68" s="3">
        <v>2710.2475487299998</v>
      </c>
      <c r="AJY68" s="4">
        <v>1973.9153995500001</v>
      </c>
      <c r="AJZ68" s="3">
        <v>998.41483052000001</v>
      </c>
      <c r="AKA68" s="3">
        <v>2175.1541518600002</v>
      </c>
      <c r="AKB68" s="3">
        <v>3334.7355833900001</v>
      </c>
      <c r="AKC68" s="3">
        <v>3423.8854013999999</v>
      </c>
      <c r="AKD68" s="4">
        <v>3385.6531266699999</v>
      </c>
      <c r="AKE68" s="3">
        <v>845.26638799</v>
      </c>
      <c r="AKF68" s="3">
        <v>2551.1140703599999</v>
      </c>
      <c r="AKG68" s="3">
        <v>3199.0395600500001</v>
      </c>
      <c r="AKH68" s="3">
        <v>3350.3872723200002</v>
      </c>
      <c r="AKI68" s="4">
        <v>3317.4403708099999</v>
      </c>
      <c r="AKJ68" s="3">
        <v>3995.2984961400002</v>
      </c>
      <c r="AKK68" s="3">
        <v>577.17505874999995</v>
      </c>
      <c r="AKL68" s="3">
        <v>841.66679157999999</v>
      </c>
      <c r="AKM68" s="3">
        <v>2693.5028699700001</v>
      </c>
      <c r="AKN68" s="4">
        <v>1690.4613184299999</v>
      </c>
      <c r="AKO68" s="3">
        <v>998.45521956999994</v>
      </c>
      <c r="AKP68" s="3">
        <v>4049.4502702700001</v>
      </c>
      <c r="AKQ68" s="3">
        <v>3550.3826632599998</v>
      </c>
      <c r="AKR68" s="3">
        <v>2403.8133409000002</v>
      </c>
      <c r="AKS68" s="4">
        <v>3174.0443304300002</v>
      </c>
      <c r="AKT68" s="3">
        <v>3327.2909494199998</v>
      </c>
      <c r="AKU68" s="3">
        <v>992.06877870999995</v>
      </c>
      <c r="AKV68" s="3">
        <v>2153.84488908</v>
      </c>
      <c r="AKW68" s="3">
        <v>2352.5807630300001</v>
      </c>
      <c r="AKX68" s="4">
        <v>3508.8391078</v>
      </c>
      <c r="AKY68" s="3">
        <v>3339.2659920599999</v>
      </c>
      <c r="AKZ68" s="3">
        <v>3442.8166811900001</v>
      </c>
      <c r="ALA68" s="3">
        <v>3169.3442877500001</v>
      </c>
      <c r="ALB68" s="3">
        <v>2002.7419965900001</v>
      </c>
      <c r="ALC68" s="4">
        <v>557.28251956999998</v>
      </c>
      <c r="ALD68" s="3">
        <v>3516.6975741900001</v>
      </c>
      <c r="ALE68" s="3">
        <v>2685.63197618</v>
      </c>
      <c r="ALF68" s="3">
        <v>2605.0725984199998</v>
      </c>
      <c r="ALG68" s="3">
        <v>194.01408332</v>
      </c>
      <c r="ALH68" s="4">
        <v>3332.7235873300001</v>
      </c>
      <c r="ALI68" s="3">
        <v>999.90114756000003</v>
      </c>
      <c r="ALJ68" s="3">
        <v>2855.3685122299999</v>
      </c>
      <c r="ALK68" s="3">
        <v>531.29185520999999</v>
      </c>
      <c r="ALL68" s="3">
        <v>1046.99726534</v>
      </c>
      <c r="ALM68" s="4">
        <v>1345.6158813100001</v>
      </c>
    </row>
    <row r="69" spans="1:1001" x14ac:dyDescent="0.45">
      <c r="A69" s="1" t="s">
        <v>68</v>
      </c>
      <c r="B69" s="3">
        <v>164.87120895000001</v>
      </c>
      <c r="C69" s="3">
        <v>1082.9199077799999</v>
      </c>
      <c r="D69" s="3">
        <v>1312.1290092700001</v>
      </c>
      <c r="E69" s="3">
        <v>1199.3335772800001</v>
      </c>
      <c r="F69" s="4">
        <v>1841.50580214</v>
      </c>
      <c r="G69" s="3">
        <v>1796.13087926</v>
      </c>
      <c r="H69" s="3">
        <v>903.44277561000001</v>
      </c>
      <c r="I69" s="3">
        <v>2290.9066836799998</v>
      </c>
      <c r="J69" s="3">
        <v>664.16685874999996</v>
      </c>
      <c r="K69" s="4">
        <v>1409.3429671399999</v>
      </c>
      <c r="L69" s="3">
        <v>405.66326860999999</v>
      </c>
      <c r="M69" s="3">
        <v>1100.1157011600001</v>
      </c>
      <c r="N69" s="3">
        <v>1461.8505962500001</v>
      </c>
      <c r="O69" s="3">
        <v>279.34061172000003</v>
      </c>
      <c r="P69" s="4">
        <v>1477.46997394</v>
      </c>
      <c r="Q69" s="3">
        <v>1408.6302557500001</v>
      </c>
      <c r="R69" s="3">
        <v>44.530481049999999</v>
      </c>
      <c r="S69" s="3">
        <v>1542.3944397600001</v>
      </c>
      <c r="T69" s="3">
        <v>2234.5459391999998</v>
      </c>
      <c r="U69" s="4">
        <v>919.86496334000003</v>
      </c>
      <c r="V69" s="3">
        <v>461.55239325999997</v>
      </c>
      <c r="W69" s="3">
        <v>780.74829814999998</v>
      </c>
      <c r="X69" s="3">
        <v>1522.5951060800001</v>
      </c>
      <c r="Y69" s="3">
        <v>1454.9453114400001</v>
      </c>
      <c r="Z69" s="4">
        <v>4497.6966463500003</v>
      </c>
      <c r="AA69" s="3">
        <v>1015.16882983</v>
      </c>
      <c r="AB69" s="3">
        <v>759.22279861000004</v>
      </c>
      <c r="AC69" s="3">
        <v>1237.53416214</v>
      </c>
      <c r="AD69" s="3">
        <v>1869.0113665599999</v>
      </c>
      <c r="AE69" s="4">
        <v>1826.28037303</v>
      </c>
      <c r="AF69" s="3">
        <v>1381.02962172</v>
      </c>
      <c r="AG69" s="3">
        <v>1186.91176961</v>
      </c>
      <c r="AH69" s="3">
        <v>1439.0835994500001</v>
      </c>
      <c r="AI69" s="3">
        <v>1400.94018063</v>
      </c>
      <c r="AJ69" s="4">
        <v>1289.42912043</v>
      </c>
      <c r="AK69" s="3">
        <v>1460.3512304400001</v>
      </c>
      <c r="AL69" s="3">
        <v>1864.4946280300001</v>
      </c>
      <c r="AM69" s="3">
        <v>14.623321580000001</v>
      </c>
      <c r="AN69" s="3">
        <v>1404.4981452500001</v>
      </c>
      <c r="AO69" s="4">
        <v>1016.6420981</v>
      </c>
      <c r="AP69" s="3">
        <v>946.17252640000004</v>
      </c>
      <c r="AQ69" s="3">
        <v>1089.0559365300001</v>
      </c>
      <c r="AR69" s="3">
        <v>1417.9880879499999</v>
      </c>
      <c r="AS69" s="3">
        <v>1655.3358937</v>
      </c>
      <c r="AT69" s="4">
        <v>270.59731445</v>
      </c>
      <c r="AU69" s="3">
        <v>965.71274878999998</v>
      </c>
      <c r="AV69" s="3">
        <v>896.85438950000002</v>
      </c>
      <c r="AW69" s="3">
        <v>2285.02168841</v>
      </c>
      <c r="AX69" s="3">
        <v>803.65634593999994</v>
      </c>
      <c r="AY69" s="4">
        <v>936.86191831999997</v>
      </c>
      <c r="AZ69" s="3">
        <v>991.54807065</v>
      </c>
      <c r="BA69" s="3">
        <v>215.52715545999999</v>
      </c>
      <c r="BB69" s="3">
        <v>1109.5661174899999</v>
      </c>
      <c r="BC69" s="3">
        <v>1451.64397263</v>
      </c>
      <c r="BD69" s="4">
        <v>1585.0533543700001</v>
      </c>
      <c r="BE69" s="3">
        <v>1450.8709883500001</v>
      </c>
      <c r="BF69" s="3">
        <v>1450.1495777800001</v>
      </c>
      <c r="BG69" s="3">
        <v>2095.96986591</v>
      </c>
      <c r="BH69" s="3">
        <v>550.98804146999998</v>
      </c>
      <c r="BI69" s="4">
        <v>543.51730996000003</v>
      </c>
      <c r="BJ69" s="3">
        <v>1189.0648166599999</v>
      </c>
      <c r="BK69" s="3">
        <v>1633.44875682</v>
      </c>
      <c r="BL69" s="3">
        <v>1659.7016393199999</v>
      </c>
      <c r="BM69" s="3">
        <v>294.88231816000001</v>
      </c>
      <c r="BN69" s="4">
        <v>344.80691217999998</v>
      </c>
      <c r="BO69" s="3">
        <v>1072.45790109</v>
      </c>
      <c r="BP69" s="3">
        <v>2231.64724815</v>
      </c>
      <c r="BR69" s="3">
        <v>1478.7686372400001</v>
      </c>
      <c r="BS69" s="4">
        <v>2279.8562396000002</v>
      </c>
      <c r="BT69" s="3">
        <v>670.31407216000002</v>
      </c>
      <c r="BU69" s="3">
        <v>1465.61796256</v>
      </c>
      <c r="BV69" s="3">
        <v>2368.1286831699999</v>
      </c>
      <c r="BW69" s="3">
        <v>2153.5329613399999</v>
      </c>
      <c r="BX69" s="4">
        <v>1687.09349303</v>
      </c>
      <c r="BY69" s="3">
        <v>1848.9964174900001</v>
      </c>
      <c r="BZ69" s="3">
        <v>989.97041221999996</v>
      </c>
      <c r="CA69" s="3">
        <v>1409.85932561</v>
      </c>
      <c r="CB69" s="3">
        <v>1548.3571062799999</v>
      </c>
      <c r="CC69" s="4">
        <v>1489.61837881</v>
      </c>
      <c r="CD69" s="3">
        <v>698.73553595999999</v>
      </c>
      <c r="CE69" s="3">
        <v>1659.5941423100001</v>
      </c>
      <c r="CF69" s="3">
        <v>745.12018508999995</v>
      </c>
      <c r="CG69" s="3">
        <v>1892.3972478799999</v>
      </c>
      <c r="CH69" s="4">
        <v>1407.2949316199999</v>
      </c>
      <c r="CI69" s="3">
        <v>1665.32317371</v>
      </c>
      <c r="CJ69" s="3">
        <v>1413.8472782700001</v>
      </c>
      <c r="CK69" s="3">
        <v>970.07228070999997</v>
      </c>
      <c r="CL69" s="3">
        <v>930.41769005000003</v>
      </c>
      <c r="CM69" s="4">
        <v>559.40325538000002</v>
      </c>
      <c r="CN69" s="3">
        <v>1374.2330766600001</v>
      </c>
      <c r="CO69" s="3">
        <v>1796.2694447700001</v>
      </c>
      <c r="CP69" s="3">
        <v>999.30338961999996</v>
      </c>
      <c r="CQ69" s="3">
        <v>1348.93958944</v>
      </c>
      <c r="CR69" s="4">
        <v>1646.41674872</v>
      </c>
      <c r="CS69" s="3">
        <v>290.55261200000001</v>
      </c>
      <c r="CT69" s="3">
        <v>2059.8980946699999</v>
      </c>
      <c r="CU69" s="3">
        <v>965.66614603999994</v>
      </c>
      <c r="CV69" s="3">
        <v>1428.31277187</v>
      </c>
      <c r="CW69" s="4">
        <v>797.89313918999994</v>
      </c>
      <c r="CX69" s="3">
        <v>1357.5766324399999</v>
      </c>
      <c r="CY69" s="3">
        <v>1223.4315486200001</v>
      </c>
      <c r="CZ69" s="3">
        <v>1208.0072811099999</v>
      </c>
      <c r="DA69" s="3">
        <v>1698.87342549</v>
      </c>
      <c r="DB69" s="4">
        <v>1817.26118748</v>
      </c>
      <c r="DC69" s="3">
        <v>1665.60776117</v>
      </c>
      <c r="DD69" s="3">
        <v>1873.45229795</v>
      </c>
      <c r="DE69" s="3">
        <v>1914.2359179</v>
      </c>
      <c r="DF69" s="3">
        <v>2045.7028970199999</v>
      </c>
      <c r="DG69" s="4">
        <v>319.40592794999998</v>
      </c>
      <c r="DH69" s="3">
        <v>905.68032898000001</v>
      </c>
      <c r="DI69" s="3">
        <v>2055.5758449499999</v>
      </c>
      <c r="DJ69" s="3">
        <v>1645.0596766399999</v>
      </c>
      <c r="DK69" s="3">
        <v>1414.72092449</v>
      </c>
      <c r="DL69" s="4">
        <v>954.26897750000001</v>
      </c>
      <c r="DM69" s="3">
        <v>619.31326530000001</v>
      </c>
      <c r="DN69" s="3">
        <v>1680.3398225000001</v>
      </c>
      <c r="DO69" s="3">
        <v>209.2401338</v>
      </c>
      <c r="DP69" s="3">
        <v>1130.3416234399999</v>
      </c>
      <c r="DQ69" s="4">
        <v>1456.98029819</v>
      </c>
      <c r="DR69" s="3">
        <v>1513.2820125200001</v>
      </c>
      <c r="DS69" s="3">
        <v>1494.3258779299999</v>
      </c>
      <c r="DT69" s="3">
        <v>2291.7890290800001</v>
      </c>
      <c r="DU69" s="3">
        <v>1322.39901263</v>
      </c>
      <c r="DV69" s="4">
        <v>1410.7540984100001</v>
      </c>
      <c r="DW69" s="3">
        <v>1668.6394253999999</v>
      </c>
      <c r="DX69" s="3">
        <v>1820.5283509400001</v>
      </c>
      <c r="DY69" s="3">
        <v>1530.4125620499999</v>
      </c>
      <c r="DZ69" s="3">
        <v>2061.0140751899999</v>
      </c>
      <c r="EA69" s="4">
        <v>1572.7788113900001</v>
      </c>
      <c r="EB69" s="3">
        <v>1679.0952183899999</v>
      </c>
      <c r="EC69" s="3">
        <v>1248.5609941600001</v>
      </c>
      <c r="ED69" s="3">
        <v>1289.8417101099999</v>
      </c>
      <c r="EE69" s="3">
        <v>1329.34344375</v>
      </c>
      <c r="EF69" s="4">
        <v>1428.63961249</v>
      </c>
      <c r="EG69" s="3">
        <v>996.40656267999998</v>
      </c>
      <c r="EH69" s="3">
        <v>1868.6981960799999</v>
      </c>
      <c r="EI69" s="3">
        <v>1399.4116104300001</v>
      </c>
      <c r="EJ69" s="3">
        <v>20.334954620000001</v>
      </c>
      <c r="EK69" s="4">
        <v>1480.23942003</v>
      </c>
      <c r="EL69" s="3">
        <v>1925.68093193</v>
      </c>
      <c r="EM69" s="3">
        <v>1371.2498792900001</v>
      </c>
      <c r="EN69" s="3">
        <v>1049.32181051</v>
      </c>
      <c r="EO69" s="3">
        <v>989.37141153999994</v>
      </c>
      <c r="EP69" s="4">
        <v>1214.7740004100001</v>
      </c>
      <c r="EQ69" s="3">
        <v>908.99906614999998</v>
      </c>
      <c r="ER69" s="3">
        <v>1829.9184943800001</v>
      </c>
      <c r="ES69" s="3">
        <v>985.98929463000002</v>
      </c>
      <c r="ET69" s="3">
        <v>1356.50539056</v>
      </c>
      <c r="EU69" s="4">
        <v>28.776887439999999</v>
      </c>
      <c r="EV69" s="3">
        <v>203.50116048000001</v>
      </c>
      <c r="EW69" s="3">
        <v>1018.4714113799999</v>
      </c>
      <c r="EX69" s="3">
        <v>924.00577301999999</v>
      </c>
      <c r="EY69" s="3">
        <v>1385.7172370000001</v>
      </c>
      <c r="EZ69" s="4">
        <v>1778.08380898</v>
      </c>
      <c r="FA69" s="3">
        <v>1468.37933084</v>
      </c>
      <c r="FB69" s="3">
        <v>852.25120816000003</v>
      </c>
      <c r="FC69" s="3">
        <v>1077.4431526000001</v>
      </c>
      <c r="FD69" s="3">
        <v>1350.9870035900001</v>
      </c>
      <c r="FE69" s="4">
        <v>1184.0870215899999</v>
      </c>
      <c r="FF69" s="3">
        <v>1076.0227007799999</v>
      </c>
      <c r="FG69" s="3">
        <v>1140.36121469</v>
      </c>
      <c r="FH69" s="3">
        <v>1317.7107759800001</v>
      </c>
      <c r="FI69" s="3">
        <v>892.42277865999995</v>
      </c>
      <c r="FJ69" s="4">
        <v>1520.88944543</v>
      </c>
      <c r="FK69" s="3">
        <v>1579.3777607899999</v>
      </c>
      <c r="FL69" s="3">
        <v>1489.6289420999999</v>
      </c>
      <c r="FM69" s="3">
        <v>697.86499659000003</v>
      </c>
      <c r="FN69" s="3">
        <v>1037.95757458</v>
      </c>
      <c r="FO69" s="4">
        <v>983.37270555999999</v>
      </c>
      <c r="FP69" s="3">
        <v>1942.43058165</v>
      </c>
      <c r="FQ69" s="3">
        <v>1878.12065076</v>
      </c>
      <c r="FR69" s="3">
        <v>1432.9643476900001</v>
      </c>
      <c r="FS69" s="3">
        <v>1439.0773857500001</v>
      </c>
      <c r="FT69" s="4">
        <v>1391.0510770799999</v>
      </c>
      <c r="FU69" s="3">
        <v>987.54147689000001</v>
      </c>
      <c r="FV69" s="3">
        <v>989.42919895</v>
      </c>
      <c r="FW69" s="3">
        <v>1869.75701056</v>
      </c>
      <c r="FX69" s="3">
        <v>1884.3380789800001</v>
      </c>
      <c r="FY69" s="4">
        <v>2274.8622889100002</v>
      </c>
      <c r="FZ69" s="3">
        <v>713.55334634999997</v>
      </c>
      <c r="GA69" s="3">
        <v>1192.47613796</v>
      </c>
      <c r="GB69" s="3">
        <v>1299.84576711</v>
      </c>
      <c r="GC69" s="3">
        <v>1661.2438796599999</v>
      </c>
      <c r="GD69" s="4">
        <v>1276.2610473899999</v>
      </c>
      <c r="GE69" s="3">
        <v>1699.27420914</v>
      </c>
      <c r="GF69" s="3">
        <v>1376.95032767</v>
      </c>
      <c r="GG69" s="3">
        <v>2145.8453717000002</v>
      </c>
      <c r="GH69" s="3">
        <v>214.60317827</v>
      </c>
      <c r="GI69" s="4">
        <v>566.31972484999994</v>
      </c>
      <c r="GJ69" s="3">
        <v>868.34904074999997</v>
      </c>
      <c r="GK69" s="3">
        <v>1412.1298115899999</v>
      </c>
      <c r="GL69" s="3">
        <v>1117.80051273</v>
      </c>
      <c r="GM69" s="3">
        <v>743.30827017000001</v>
      </c>
      <c r="GN69" s="4">
        <v>1441.7909085399999</v>
      </c>
      <c r="GO69" s="3">
        <v>1179.57898224</v>
      </c>
      <c r="GP69" s="3">
        <v>836.65047157000004</v>
      </c>
      <c r="GQ69" s="3">
        <v>937.96857828999998</v>
      </c>
      <c r="GR69" s="3">
        <v>945.42812514000002</v>
      </c>
      <c r="GS69" s="4">
        <v>1473.24155109</v>
      </c>
      <c r="GT69" s="3">
        <v>1844.1329545000001</v>
      </c>
      <c r="GU69" s="3">
        <v>1328.8364058300001</v>
      </c>
      <c r="GV69" s="3">
        <v>1686.1701372099999</v>
      </c>
      <c r="GW69" s="3">
        <v>227.01317990999999</v>
      </c>
      <c r="GX69" s="4">
        <v>374.96883335000001</v>
      </c>
      <c r="GY69" s="3">
        <v>1421.5075276299999</v>
      </c>
      <c r="GZ69" s="3">
        <v>1416.43901254</v>
      </c>
      <c r="HA69" s="3">
        <v>1380.2007141399999</v>
      </c>
      <c r="HB69" s="3">
        <v>1433.9641320200001</v>
      </c>
      <c r="HC69" s="4">
        <v>1666.4105712099999</v>
      </c>
      <c r="HD69" s="3">
        <v>473.71571101000001</v>
      </c>
      <c r="HE69" s="3">
        <v>2301.8490093800001</v>
      </c>
      <c r="HF69" s="3">
        <v>1486.6264822600001</v>
      </c>
      <c r="HG69" s="3">
        <v>681.80817442</v>
      </c>
      <c r="HH69" s="4">
        <v>1404.33410357</v>
      </c>
      <c r="HI69" s="3">
        <v>1447.5783487199999</v>
      </c>
      <c r="HJ69" s="3">
        <v>2015.6801627299999</v>
      </c>
      <c r="HK69" s="3">
        <v>1821.4889889599999</v>
      </c>
      <c r="HL69" s="3">
        <v>1318.5309843800001</v>
      </c>
      <c r="HM69" s="4">
        <v>1472.6841821999999</v>
      </c>
      <c r="HN69" s="3">
        <v>276.92223968000002</v>
      </c>
      <c r="HO69" s="3">
        <v>1677.3678097899999</v>
      </c>
      <c r="HP69" s="3">
        <v>1416.5589369500001</v>
      </c>
      <c r="HQ69" s="3">
        <v>21.656608609999999</v>
      </c>
      <c r="HR69" s="4">
        <v>1862.1899667</v>
      </c>
      <c r="HS69" s="3">
        <v>1840.7160408699999</v>
      </c>
      <c r="HT69" s="3">
        <v>1102.0021804800001</v>
      </c>
      <c r="HU69" s="3">
        <v>1390.5608161499999</v>
      </c>
      <c r="HV69" s="3">
        <v>1870.24416464</v>
      </c>
      <c r="HW69" s="4">
        <v>1064.7081744499999</v>
      </c>
      <c r="HX69" s="3">
        <v>1182.49320754</v>
      </c>
      <c r="HY69" s="3">
        <v>34.494734180000002</v>
      </c>
      <c r="HZ69" s="3">
        <v>1247.99803294</v>
      </c>
      <c r="IA69" s="3">
        <v>1248.26335793</v>
      </c>
      <c r="IB69" s="4">
        <v>894.97225976999994</v>
      </c>
      <c r="IC69" s="3">
        <v>822.36703937999994</v>
      </c>
      <c r="ID69" s="3">
        <v>1114.0486806700001</v>
      </c>
      <c r="IE69" s="3">
        <v>1374.8339414500001</v>
      </c>
      <c r="IF69" s="3">
        <v>1615.3749676299999</v>
      </c>
      <c r="IG69" s="4">
        <v>1362.83342264</v>
      </c>
      <c r="IH69" s="3">
        <v>1181.3063908399999</v>
      </c>
      <c r="II69" s="3">
        <v>34.254263989999998</v>
      </c>
      <c r="IJ69" s="3">
        <v>939.17030786999999</v>
      </c>
      <c r="IK69" s="3">
        <v>750.47763723000003</v>
      </c>
      <c r="IL69" s="4">
        <v>1014.15351125</v>
      </c>
      <c r="IM69" s="3">
        <v>1252.5315484600001</v>
      </c>
      <c r="IN69" s="3">
        <v>1439.0804926000001</v>
      </c>
      <c r="IO69" s="3">
        <v>1416.3874388300001</v>
      </c>
      <c r="IP69" s="3">
        <v>839.68959224000002</v>
      </c>
      <c r="IQ69" s="4">
        <v>1003.574687</v>
      </c>
      <c r="IR69" s="3">
        <v>1463.6991720000001</v>
      </c>
      <c r="IS69" s="3">
        <v>1443.3008376400001</v>
      </c>
      <c r="IT69" s="3">
        <v>1821.3727927699999</v>
      </c>
      <c r="IU69" s="3">
        <v>1155.8849014</v>
      </c>
      <c r="IV69" s="4">
        <v>1455.4156885299999</v>
      </c>
      <c r="IW69" s="3">
        <v>1457.4109076</v>
      </c>
      <c r="IX69" s="3">
        <v>909.95286910000004</v>
      </c>
      <c r="IY69" s="3">
        <v>1354.23676869</v>
      </c>
      <c r="IZ69" s="3">
        <v>1404.7448291400001</v>
      </c>
      <c r="JA69" s="4">
        <v>1614.8281620299999</v>
      </c>
      <c r="JB69" s="3">
        <v>897.12468545000002</v>
      </c>
      <c r="JC69" s="3">
        <v>1680.3199386599999</v>
      </c>
      <c r="JD69" s="3">
        <v>1464.02414851</v>
      </c>
      <c r="JE69" s="3">
        <v>1653.29407188</v>
      </c>
      <c r="JF69" s="4">
        <v>1935.5687927399999</v>
      </c>
      <c r="JH69" s="3">
        <v>561.37921198000004</v>
      </c>
      <c r="JI69" s="3">
        <v>1243.6130248500001</v>
      </c>
      <c r="JJ69" s="3">
        <v>1462.3520418400001</v>
      </c>
      <c r="JK69" s="4">
        <v>1857.98204906</v>
      </c>
      <c r="JL69" s="3">
        <v>1673.87571039</v>
      </c>
      <c r="JM69" s="3">
        <v>788.29670091000003</v>
      </c>
      <c r="JN69" s="3">
        <v>2014.8500124100001</v>
      </c>
      <c r="JO69" s="3">
        <v>1429.00311394</v>
      </c>
      <c r="JP69" s="4">
        <v>1304.58309199</v>
      </c>
      <c r="JQ69" s="3">
        <v>1421.5659364099999</v>
      </c>
      <c r="JR69" s="3">
        <v>1414.8787524700001</v>
      </c>
      <c r="JS69" s="3">
        <v>631.53809867999996</v>
      </c>
      <c r="JT69" s="3">
        <v>1608.0701419100001</v>
      </c>
      <c r="JU69" s="4">
        <v>235.97768490000001</v>
      </c>
      <c r="JV69" s="3">
        <v>1374.1939303500001</v>
      </c>
      <c r="JW69" s="3">
        <v>1456.35954956</v>
      </c>
      <c r="JX69" s="3">
        <v>662.03928786999995</v>
      </c>
      <c r="JY69" s="3">
        <v>1022.1275524599999</v>
      </c>
      <c r="JZ69" s="4">
        <v>1628.40509653</v>
      </c>
      <c r="KA69" s="3">
        <v>1843.18101566</v>
      </c>
      <c r="KB69" s="3">
        <v>1071.1642087499999</v>
      </c>
      <c r="KC69" s="3">
        <v>1441.85615239</v>
      </c>
      <c r="KD69" s="3">
        <v>1662.3182283900001</v>
      </c>
      <c r="KE69" s="4">
        <v>1002.15050696</v>
      </c>
      <c r="KF69" s="3">
        <v>1275.11089152</v>
      </c>
      <c r="KG69" s="3">
        <v>678.58947781999996</v>
      </c>
      <c r="KH69" s="3">
        <v>1419.9478889300001</v>
      </c>
      <c r="KI69" s="3">
        <v>277.21490495</v>
      </c>
      <c r="KJ69" s="4">
        <v>1385.32080294</v>
      </c>
      <c r="KK69" s="3">
        <v>1401.4751802000001</v>
      </c>
      <c r="KL69" s="3">
        <v>1420.9712853200001</v>
      </c>
      <c r="KM69" s="3">
        <v>1310.3407064099999</v>
      </c>
      <c r="KN69" s="3">
        <v>2262.9263925800001</v>
      </c>
      <c r="KO69" s="4">
        <v>4.1159548800000003</v>
      </c>
      <c r="KP69" s="3">
        <v>997.18141106999997</v>
      </c>
      <c r="KQ69" s="3">
        <v>778.02110521999998</v>
      </c>
      <c r="KR69" s="3">
        <v>2306.75721101</v>
      </c>
      <c r="KS69" s="3">
        <v>2063.22056006</v>
      </c>
      <c r="KT69" s="4">
        <v>1867.5896720000001</v>
      </c>
      <c r="KU69" s="3">
        <v>1867.79658821</v>
      </c>
      <c r="KV69" s="3">
        <v>2029.5286359199999</v>
      </c>
      <c r="KW69" s="3">
        <v>1067.6205356400001</v>
      </c>
      <c r="KX69" s="3">
        <v>1263.84669616</v>
      </c>
      <c r="KY69" s="4">
        <v>1478.4430393600001</v>
      </c>
      <c r="KZ69" s="3">
        <v>385.75705928999997</v>
      </c>
      <c r="LA69" s="3">
        <v>2289.94169607</v>
      </c>
      <c r="LB69" s="3">
        <v>993.89560650999999</v>
      </c>
      <c r="LC69" s="3">
        <v>1420.48661672</v>
      </c>
      <c r="LD69" s="4">
        <v>1015.11414927</v>
      </c>
      <c r="LE69" s="3">
        <v>1644.41593732</v>
      </c>
      <c r="LF69" s="3">
        <v>1682.83835127</v>
      </c>
      <c r="LG69" s="3">
        <v>1290.8849903400001</v>
      </c>
      <c r="LH69" s="3">
        <v>1475.0056205200001</v>
      </c>
      <c r="LI69" s="4">
        <v>1848.84169636</v>
      </c>
      <c r="LJ69" s="3">
        <v>700.98116714000003</v>
      </c>
      <c r="LK69" s="3">
        <v>19.140681480000001</v>
      </c>
      <c r="LL69" s="3">
        <v>1866.00766398</v>
      </c>
      <c r="LM69" s="3">
        <v>1422.7260342</v>
      </c>
      <c r="LN69" s="4">
        <v>1651.07143139</v>
      </c>
      <c r="LO69" s="3">
        <v>1663.63988238</v>
      </c>
      <c r="LP69" s="3">
        <v>1001.66770247</v>
      </c>
      <c r="LQ69" s="3">
        <v>1385.88003594</v>
      </c>
      <c r="LR69" s="3">
        <v>1328.6524803100001</v>
      </c>
      <c r="LS69" s="4">
        <v>336.46253445000002</v>
      </c>
      <c r="LT69" s="3">
        <v>1097.2095536700001</v>
      </c>
      <c r="LU69" s="3">
        <v>18.18190757</v>
      </c>
      <c r="LV69" s="3">
        <v>1488.39738676</v>
      </c>
      <c r="LW69" s="3">
        <v>1421.14651166</v>
      </c>
      <c r="LX69" s="4">
        <v>2043.3342345799999</v>
      </c>
      <c r="LY69" s="3">
        <v>2041.5011930799999</v>
      </c>
      <c r="LZ69" s="3">
        <v>773.65411686000004</v>
      </c>
      <c r="MA69" s="3">
        <v>1405.2158276</v>
      </c>
      <c r="MB69" s="3">
        <v>1830.54048575</v>
      </c>
      <c r="MC69" s="4">
        <v>1695.93061717</v>
      </c>
      <c r="MD69" s="3">
        <v>33.377510919999999</v>
      </c>
      <c r="ME69" s="3">
        <v>1454.31897048</v>
      </c>
      <c r="MF69" s="3">
        <v>1080.1858797800001</v>
      </c>
      <c r="MG69" s="3">
        <v>1425.1742320000001</v>
      </c>
      <c r="MH69" s="4">
        <v>315.90699347999998</v>
      </c>
      <c r="MI69" s="3">
        <v>1470.6411176399999</v>
      </c>
      <c r="MJ69" s="3">
        <v>1477.05303467</v>
      </c>
      <c r="MK69" s="3">
        <v>37.664963919999998</v>
      </c>
      <c r="ML69" s="3">
        <v>993.66694235</v>
      </c>
      <c r="MM69" s="4">
        <v>1117.47491485</v>
      </c>
      <c r="MN69" s="3">
        <v>189.28794310000001</v>
      </c>
      <c r="MO69" s="3">
        <v>1422.4240483799999</v>
      </c>
      <c r="MP69" s="3">
        <v>1083.67487233</v>
      </c>
      <c r="MQ69" s="3">
        <v>1782.6937530099999</v>
      </c>
      <c r="MR69" s="4">
        <v>1445.9969620700001</v>
      </c>
      <c r="MS69" s="3">
        <v>1104.1254017700001</v>
      </c>
      <c r="MT69" s="3">
        <v>1491.3787200199999</v>
      </c>
      <c r="MU69" s="3">
        <v>1450.3011920599999</v>
      </c>
      <c r="MV69" s="3">
        <v>1002.78678984</v>
      </c>
      <c r="MW69" s="4">
        <v>1110.22539106</v>
      </c>
      <c r="MX69" s="3">
        <v>1145.31912592</v>
      </c>
      <c r="MY69" s="3">
        <v>656.35375236999994</v>
      </c>
      <c r="MZ69" s="3">
        <v>1177.69126018</v>
      </c>
      <c r="NA69" s="3">
        <v>15.96361667</v>
      </c>
      <c r="NB69" s="4">
        <v>1147.06393288</v>
      </c>
      <c r="NC69" s="3">
        <v>8.8961542900000001</v>
      </c>
      <c r="ND69" s="3">
        <v>1685.3778904599999</v>
      </c>
      <c r="NE69" s="3">
        <v>2027.8043341699999</v>
      </c>
      <c r="NF69" s="3">
        <v>1000.6244222399999</v>
      </c>
      <c r="NG69" s="4">
        <v>1275.7223196</v>
      </c>
      <c r="NH69" s="3">
        <v>1663.21983626</v>
      </c>
      <c r="NI69" s="3">
        <v>1303.4913449000001</v>
      </c>
      <c r="NJ69" s="3">
        <v>1577.6143127299999</v>
      </c>
      <c r="NK69" s="3">
        <v>1040.6897384700001</v>
      </c>
      <c r="NL69" s="4">
        <v>968.71272314999999</v>
      </c>
      <c r="NM69" s="3">
        <v>2211.9491977799998</v>
      </c>
      <c r="NN69" s="3">
        <v>683.50140767000005</v>
      </c>
      <c r="NO69" s="3">
        <v>1449.55616943</v>
      </c>
      <c r="NP69" s="3">
        <v>1899.8244834899999</v>
      </c>
      <c r="NQ69" s="4">
        <v>1029.7517623599999</v>
      </c>
      <c r="NR69" s="3">
        <v>988.45489079000004</v>
      </c>
      <c r="NS69" s="3">
        <v>1463.4102349499999</v>
      </c>
      <c r="NT69" s="3">
        <v>1665.1858509399999</v>
      </c>
      <c r="NU69" s="3">
        <v>1651.7953274399999</v>
      </c>
      <c r="NV69" s="4">
        <v>594.88099690000001</v>
      </c>
      <c r="NW69" s="3">
        <v>1451.5315046600001</v>
      </c>
      <c r="NX69" s="3">
        <v>1312.7354663900001</v>
      </c>
      <c r="NY69" s="3">
        <v>1929.8596451799999</v>
      </c>
      <c r="NZ69" s="3">
        <v>631.81212285000004</v>
      </c>
      <c r="OA69" s="4">
        <v>2081.3508939200001</v>
      </c>
      <c r="OB69" s="3">
        <v>1477.94905021</v>
      </c>
      <c r="OC69" s="3">
        <v>1830.8965307599999</v>
      </c>
      <c r="OD69" s="3">
        <v>1403.3430184199999</v>
      </c>
      <c r="OE69" s="3">
        <v>1675.6783047599999</v>
      </c>
      <c r="OF69" s="4">
        <v>1369.11174512</v>
      </c>
      <c r="OG69" s="3">
        <v>773.12719509999999</v>
      </c>
      <c r="OH69" s="3">
        <v>1448.03008471</v>
      </c>
      <c r="OI69" s="3">
        <v>1416.1649883699999</v>
      </c>
      <c r="OJ69" s="3">
        <v>1315.8628216</v>
      </c>
      <c r="OK69" s="4">
        <v>1409.44425045</v>
      </c>
      <c r="OL69" s="3">
        <v>926.42103821000001</v>
      </c>
      <c r="OM69" s="3">
        <v>2240.5328391500002</v>
      </c>
      <c r="ON69" s="3">
        <v>1638.1761397800001</v>
      </c>
      <c r="OO69" s="3">
        <v>1012.30928509</v>
      </c>
      <c r="OP69" s="4">
        <v>1397.0050444200001</v>
      </c>
      <c r="OQ69" s="3">
        <v>1446.4903298500001</v>
      </c>
      <c r="OS69" s="3">
        <v>752.59588756000005</v>
      </c>
      <c r="OT69" s="3">
        <v>266.30551186000002</v>
      </c>
      <c r="OU69" s="4">
        <v>1303.60754109</v>
      </c>
      <c r="OV69" s="3">
        <v>1028.5444404499999</v>
      </c>
      <c r="OW69" s="3">
        <v>1493.32360812</v>
      </c>
      <c r="OX69" s="3">
        <v>1472.9998381600001</v>
      </c>
      <c r="OY69" s="3">
        <v>840.56696667999995</v>
      </c>
      <c r="OZ69" s="4">
        <v>1669.7392503000001</v>
      </c>
      <c r="PA69" s="3">
        <v>557.95111368999994</v>
      </c>
      <c r="PB69" s="3">
        <v>979.54568772999994</v>
      </c>
      <c r="PC69" s="3">
        <v>1340.81020573</v>
      </c>
      <c r="PD69" s="3">
        <v>1479.3900072399999</v>
      </c>
      <c r="PE69" s="4">
        <v>991.40764103000004</v>
      </c>
      <c r="PF69" s="3">
        <v>1612.0947553999999</v>
      </c>
      <c r="PG69" s="3">
        <v>1019.1213643999999</v>
      </c>
      <c r="PH69" s="3">
        <v>1469.9806013299999</v>
      </c>
      <c r="PI69" s="3">
        <v>12.54732441</v>
      </c>
      <c r="PJ69" s="4">
        <v>1634.76916807</v>
      </c>
      <c r="PK69" s="3">
        <v>506.46004590000001</v>
      </c>
      <c r="PL69" s="3">
        <v>625.65061792999995</v>
      </c>
      <c r="PM69" s="3">
        <v>1595.0536831500001</v>
      </c>
      <c r="PN69" s="3">
        <v>1656.8085406</v>
      </c>
      <c r="PO69" s="4">
        <v>1094.7197240800001</v>
      </c>
      <c r="PP69" s="3">
        <v>1585.8319309799999</v>
      </c>
      <c r="PQ69" s="3">
        <v>1667.0425044999999</v>
      </c>
      <c r="PR69" s="3">
        <v>1092.1795635200001</v>
      </c>
      <c r="PS69" s="3">
        <v>868.67960959000004</v>
      </c>
      <c r="PT69" s="4">
        <v>1640.48017974</v>
      </c>
      <c r="PU69" s="3">
        <v>922.03851559999998</v>
      </c>
      <c r="PV69" s="3">
        <v>1161.8544029899999</v>
      </c>
      <c r="PW69" s="3">
        <v>962.50337274000003</v>
      </c>
      <c r="PX69" s="3">
        <v>472.74202422000002</v>
      </c>
      <c r="PY69" s="4">
        <v>407.65227398000002</v>
      </c>
      <c r="PZ69" s="3">
        <v>1331.1000567399999</v>
      </c>
      <c r="QA69" s="3">
        <v>1115.04660089</v>
      </c>
      <c r="QB69" s="3">
        <v>1323.7312299099999</v>
      </c>
      <c r="QC69" s="3">
        <v>550.93771049999998</v>
      </c>
      <c r="QD69" s="4">
        <v>550.55867479999995</v>
      </c>
      <c r="QE69" s="3">
        <v>14.38223002</v>
      </c>
      <c r="QF69" s="3">
        <v>1425.9167691499999</v>
      </c>
      <c r="QG69" s="3">
        <v>1425.8962639399999</v>
      </c>
      <c r="QH69" s="3">
        <v>612.27438594</v>
      </c>
      <c r="QI69" s="4">
        <v>2074.6158644900001</v>
      </c>
      <c r="QJ69" s="3">
        <v>1042.3214560900001</v>
      </c>
      <c r="QK69" s="3">
        <v>2283.4521077899999</v>
      </c>
      <c r="QL69" s="3">
        <v>1145.2271631599999</v>
      </c>
      <c r="QM69" s="3">
        <v>1067.22845117</v>
      </c>
      <c r="QN69" s="4">
        <v>176.33299997</v>
      </c>
      <c r="QO69" s="3">
        <v>1654.78038892</v>
      </c>
      <c r="QP69" s="3">
        <v>1140.4997802</v>
      </c>
      <c r="QQ69" s="3">
        <v>266.96727091000002</v>
      </c>
      <c r="QR69" s="3">
        <v>2285.08755363</v>
      </c>
      <c r="QS69" s="4">
        <v>1198.73892619</v>
      </c>
      <c r="QT69" s="3">
        <v>1017.9221203</v>
      </c>
      <c r="QU69" s="3">
        <v>1033.2830080700001</v>
      </c>
      <c r="QV69" s="3">
        <v>1268.7517909400001</v>
      </c>
      <c r="QW69" s="3">
        <v>1450.6920337900001</v>
      </c>
      <c r="QX69" s="4">
        <v>1381.3427922000001</v>
      </c>
      <c r="QY69" s="3">
        <v>1455.0621289999999</v>
      </c>
      <c r="QZ69" s="3">
        <v>2331.2994619000001</v>
      </c>
      <c r="RA69" s="3">
        <v>493.56661839999998</v>
      </c>
      <c r="RB69" s="3">
        <v>976.72218244999999</v>
      </c>
      <c r="RC69" s="4">
        <v>1482.0115672699999</v>
      </c>
      <c r="RD69" s="3">
        <v>403.93648137999998</v>
      </c>
      <c r="RE69" s="3">
        <v>1428.97453092</v>
      </c>
      <c r="RF69" s="3">
        <v>1471.5632307200001</v>
      </c>
      <c r="RG69" s="3">
        <v>1287.2468689899999</v>
      </c>
      <c r="RH69" s="4">
        <v>1197.1531899500001</v>
      </c>
      <c r="RI69" s="3">
        <v>1392.10616334</v>
      </c>
      <c r="RJ69" s="3">
        <v>941.80180982000002</v>
      </c>
      <c r="RK69" s="3">
        <v>1470.0924479299999</v>
      </c>
      <c r="RL69" s="3">
        <v>2305.2969915100002</v>
      </c>
      <c r="RM69" s="4">
        <v>1623.5876149200001</v>
      </c>
      <c r="RN69" s="3">
        <v>1291.88104645</v>
      </c>
      <c r="RO69" s="3">
        <v>1544.32130813</v>
      </c>
      <c r="RP69" s="3">
        <v>1487.11301497</v>
      </c>
      <c r="RQ69" s="3">
        <v>1244.5009625800001</v>
      </c>
      <c r="RR69" s="4">
        <v>583.56647056999998</v>
      </c>
      <c r="RS69" s="3">
        <v>1197.52228373</v>
      </c>
      <c r="RT69" s="3">
        <v>709.33921500999998</v>
      </c>
      <c r="RU69" s="3">
        <v>1382.2425359599999</v>
      </c>
      <c r="RV69" s="3">
        <v>1385.2679864900001</v>
      </c>
      <c r="RW69" s="4">
        <v>534.24087723000002</v>
      </c>
      <c r="RX69" s="3">
        <v>2074.1454874000001</v>
      </c>
      <c r="RY69" s="3">
        <v>984.68566036999994</v>
      </c>
      <c r="RZ69" s="3">
        <v>170.59899761</v>
      </c>
      <c r="SA69" s="3">
        <v>1481.25598135</v>
      </c>
      <c r="SB69" s="4">
        <v>291.19448720999998</v>
      </c>
      <c r="SC69" s="3">
        <v>551.10920862</v>
      </c>
      <c r="SD69" s="3">
        <v>1378.0986194300001</v>
      </c>
      <c r="SE69" s="3">
        <v>1431.28540595</v>
      </c>
      <c r="SF69" s="3">
        <v>1337.26715399</v>
      </c>
      <c r="SG69" s="4">
        <v>538.45065897999996</v>
      </c>
      <c r="SH69" s="3">
        <v>1585.04465519</v>
      </c>
      <c r="SI69" s="3">
        <v>1684.5937215199999</v>
      </c>
      <c r="SJ69" s="3">
        <v>19.324607</v>
      </c>
      <c r="SK69" s="3">
        <v>908.28014106000001</v>
      </c>
      <c r="SL69" s="4">
        <v>908.77537295000002</v>
      </c>
      <c r="SM69" s="3">
        <v>660.80835390000004</v>
      </c>
      <c r="SN69" s="3">
        <v>1883.9453731399999</v>
      </c>
      <c r="SO69" s="3">
        <v>346.11178918000002</v>
      </c>
      <c r="SP69" s="3">
        <v>933.60718225999995</v>
      </c>
      <c r="SQ69" s="4">
        <v>1813.7429905399999</v>
      </c>
      <c r="SR69" s="3">
        <v>1253.7985218900001</v>
      </c>
      <c r="SS69" s="3">
        <v>1822.3011195500001</v>
      </c>
      <c r="ST69" s="3">
        <v>1537.69874667</v>
      </c>
      <c r="SU69" s="3">
        <v>1492.28281337</v>
      </c>
      <c r="SV69" s="4">
        <v>971.13109519</v>
      </c>
      <c r="SW69" s="3">
        <v>160.79812860000001</v>
      </c>
      <c r="SX69" s="3">
        <v>1273.47482431</v>
      </c>
      <c r="SY69" s="3">
        <v>1467.48393667</v>
      </c>
      <c r="SZ69" s="3">
        <v>867.09573746000001</v>
      </c>
      <c r="TA69" s="4">
        <v>988.29644143999997</v>
      </c>
      <c r="TB69" s="3">
        <v>2063.2485217100002</v>
      </c>
      <c r="TC69" s="3">
        <v>342.18970173999998</v>
      </c>
      <c r="TD69" s="3">
        <v>1304.1798228600001</v>
      </c>
      <c r="TE69" s="3">
        <v>2073.0027879700001</v>
      </c>
      <c r="TF69" s="4">
        <v>1469.2995798100001</v>
      </c>
      <c r="TG69" s="3">
        <v>933.27599205000001</v>
      </c>
      <c r="TH69" s="3">
        <v>1716.52654719</v>
      </c>
      <c r="TI69" s="3">
        <v>1129.02804726</v>
      </c>
      <c r="TJ69" s="3">
        <v>833.90277343000002</v>
      </c>
      <c r="TK69" s="4">
        <v>2064.3744441499998</v>
      </c>
      <c r="TL69" s="3">
        <v>2098.6771749999998</v>
      </c>
      <c r="TM69" s="3">
        <v>1654.12670768</v>
      </c>
      <c r="TN69" s="3">
        <v>513.73566722999999</v>
      </c>
      <c r="TO69" s="3">
        <v>27.399310150000002</v>
      </c>
      <c r="TP69" s="4">
        <v>1241.79054664</v>
      </c>
      <c r="TQ69" s="3">
        <v>1798.97923934</v>
      </c>
      <c r="TR69" s="3">
        <v>1422.3059880799999</v>
      </c>
      <c r="TS69" s="3">
        <v>1378.1446008099999</v>
      </c>
      <c r="TT69" s="3">
        <v>1085.90248378</v>
      </c>
      <c r="TU69" s="4">
        <v>903.29737503000001</v>
      </c>
      <c r="TV69" s="3">
        <v>2312.4595235000002</v>
      </c>
      <c r="TW69" s="3">
        <v>1104.0092055800001</v>
      </c>
      <c r="TX69" s="3">
        <v>1660.83688231</v>
      </c>
      <c r="TY69" s="3">
        <v>626.70632555999998</v>
      </c>
      <c r="TZ69" s="4">
        <v>43.646892909999998</v>
      </c>
      <c r="UA69" s="3">
        <v>1402.4724790499999</v>
      </c>
      <c r="UB69" s="3">
        <v>1014.81899852</v>
      </c>
      <c r="UC69" s="3">
        <v>2191.50177519</v>
      </c>
      <c r="UD69" s="3">
        <v>2062.9111177999998</v>
      </c>
      <c r="UE69" s="4">
        <v>1249.5110688899999</v>
      </c>
      <c r="UF69" s="3">
        <v>538.85641358999999</v>
      </c>
      <c r="UG69" s="3">
        <v>1410.73794279</v>
      </c>
      <c r="UH69" s="3">
        <v>1321.3526255500001</v>
      </c>
      <c r="UI69" s="3">
        <v>1750.1041392499999</v>
      </c>
      <c r="UJ69" s="4">
        <v>1911.5472499099999</v>
      </c>
      <c r="UK69" s="3">
        <v>1804.49016987</v>
      </c>
      <c r="UL69" s="3">
        <v>1086.4902998</v>
      </c>
      <c r="UM69" s="3">
        <v>42.965250019999999</v>
      </c>
      <c r="UN69" s="3">
        <v>617.46468955</v>
      </c>
      <c r="UO69" s="4">
        <v>618.07114666999996</v>
      </c>
      <c r="UP69" s="3">
        <v>2073.6720034599998</v>
      </c>
      <c r="UQ69" s="3">
        <v>1410.6466014</v>
      </c>
      <c r="UR69" s="3">
        <v>1414.3555589299999</v>
      </c>
      <c r="US69" s="3">
        <v>1399.1935095599999</v>
      </c>
      <c r="UT69" s="4">
        <v>1042.94034061</v>
      </c>
      <c r="UU69" s="3">
        <v>1918.1002179300001</v>
      </c>
      <c r="UV69" s="3">
        <v>313.21086904999999</v>
      </c>
      <c r="UW69" s="3">
        <v>225.38519051</v>
      </c>
      <c r="UX69" s="3">
        <v>1884.5592867</v>
      </c>
      <c r="UY69" s="4">
        <v>1454.3040576000001</v>
      </c>
      <c r="UZ69" s="3">
        <v>1820.5898665699999</v>
      </c>
      <c r="VA69" s="3">
        <v>1151.5738363400001</v>
      </c>
      <c r="VB69" s="3">
        <v>1395.9940754300001</v>
      </c>
      <c r="VC69" s="3">
        <v>1424.0582514800001</v>
      </c>
      <c r="VD69" s="4">
        <v>1423.13800251</v>
      </c>
      <c r="VE69" s="3">
        <v>1961.6265650600001</v>
      </c>
      <c r="VF69" s="3">
        <v>1397.48722754</v>
      </c>
      <c r="VG69" s="3">
        <v>1060.6966097300001</v>
      </c>
      <c r="VH69" s="3">
        <v>634.15406638000002</v>
      </c>
      <c r="VI69" s="4">
        <v>1476.5285983900001</v>
      </c>
      <c r="VJ69" s="3">
        <v>1981.52718205</v>
      </c>
      <c r="VK69" s="3">
        <v>285.46918403000001</v>
      </c>
      <c r="VL69" s="3">
        <v>727.82994346999999</v>
      </c>
      <c r="VM69" s="3">
        <v>1781.97296381</v>
      </c>
      <c r="VN69" s="4">
        <v>387.3247758</v>
      </c>
      <c r="VO69" s="3">
        <v>1458.8711271</v>
      </c>
      <c r="VP69" s="3">
        <v>1459.3408828199999</v>
      </c>
      <c r="VQ69" s="3">
        <v>750.52175450000004</v>
      </c>
      <c r="VR69" s="3">
        <v>220.88460760000001</v>
      </c>
      <c r="VS69" s="4">
        <v>1403.4859335199999</v>
      </c>
      <c r="VT69" s="3">
        <v>1652.3073363200001</v>
      </c>
      <c r="VU69" s="3">
        <v>1187.1659099399999</v>
      </c>
      <c r="VV69" s="3">
        <v>1019.29410526</v>
      </c>
      <c r="VW69" s="3">
        <v>1660.2360175199999</v>
      </c>
      <c r="VX69" s="4">
        <v>1826.27291659</v>
      </c>
      <c r="VY69" s="3">
        <v>1035.5230469200001</v>
      </c>
      <c r="VZ69" s="3">
        <v>787.75797311999997</v>
      </c>
      <c r="WA69" s="3">
        <v>1452.18021494</v>
      </c>
      <c r="WB69" s="3">
        <v>1418.4858053200001</v>
      </c>
      <c r="WC69" s="4">
        <v>1816.06380749</v>
      </c>
      <c r="WD69" s="3">
        <v>1872.2021015099999</v>
      </c>
      <c r="WE69" s="3">
        <v>992.20299463000003</v>
      </c>
      <c r="WF69" s="3">
        <v>2071.77433948</v>
      </c>
      <c r="WG69" s="3">
        <v>755.01860919000001</v>
      </c>
      <c r="WH69" s="4">
        <v>1391.26855658</v>
      </c>
      <c r="WI69" s="3">
        <v>2042.9962092999999</v>
      </c>
      <c r="WJ69" s="3">
        <v>263.02840648</v>
      </c>
      <c r="WK69" s="3">
        <v>1921.5550351300001</v>
      </c>
      <c r="WL69" s="3">
        <v>1609.03947911</v>
      </c>
      <c r="WM69" s="4">
        <v>1893.3827407000001</v>
      </c>
      <c r="WN69" s="3">
        <v>623.49135718000002</v>
      </c>
      <c r="WO69" s="3">
        <v>1662.0075433899999</v>
      </c>
      <c r="WP69" s="3">
        <v>1639.4853663700001</v>
      </c>
      <c r="WQ69" s="3">
        <v>1634.20496411</v>
      </c>
      <c r="WR69" s="4">
        <v>1179.4335816600001</v>
      </c>
      <c r="WS69" s="3">
        <v>1488.4533100599999</v>
      </c>
      <c r="WT69" s="3">
        <v>1455.92086234</v>
      </c>
      <c r="WU69" s="3">
        <v>2054.75128696</v>
      </c>
      <c r="WV69" s="3">
        <v>1533.6865605800001</v>
      </c>
      <c r="WW69" s="4">
        <v>1000.16585118</v>
      </c>
      <c r="WX69" s="3">
        <v>1488.1084497100001</v>
      </c>
      <c r="WY69" s="3">
        <v>932.65772889999994</v>
      </c>
      <c r="WZ69" s="3">
        <v>214.92504793000001</v>
      </c>
      <c r="XA69" s="3">
        <v>1640.33664327</v>
      </c>
      <c r="XB69" s="4">
        <v>1177.8664865200001</v>
      </c>
      <c r="XC69" s="3">
        <v>1878.6575144400001</v>
      </c>
      <c r="XD69" s="3">
        <v>1266.15757119</v>
      </c>
      <c r="XE69" s="3">
        <v>1383.22243645</v>
      </c>
      <c r="XF69" s="3">
        <v>346.95250278999998</v>
      </c>
      <c r="XG69" s="4">
        <v>1403.63568369</v>
      </c>
      <c r="XH69" s="3">
        <v>967.84094103999996</v>
      </c>
      <c r="XI69" s="3">
        <v>1281.0350331</v>
      </c>
      <c r="XJ69" s="3">
        <v>5.8110522400000004</v>
      </c>
      <c r="XK69" s="3">
        <v>1853.59828371</v>
      </c>
      <c r="XL69" s="4">
        <v>1464.91022213</v>
      </c>
      <c r="XM69" s="3">
        <v>1859.89027633</v>
      </c>
      <c r="XN69" s="3">
        <v>1876.3031435099999</v>
      </c>
      <c r="XO69" s="3">
        <v>1261.3307690300001</v>
      </c>
      <c r="XP69" s="3">
        <v>713.60678416999997</v>
      </c>
      <c r="XQ69" s="4">
        <v>978.45456201000002</v>
      </c>
      <c r="XR69" s="3">
        <v>991.81339563999995</v>
      </c>
      <c r="XS69" s="3">
        <v>1843.92603829</v>
      </c>
      <c r="XT69" s="3">
        <v>1113.47267068</v>
      </c>
      <c r="XU69" s="3">
        <v>1431.83656114</v>
      </c>
      <c r="XV69" s="4">
        <v>338.74793331000001</v>
      </c>
      <c r="XW69" s="3">
        <v>1494.59803799</v>
      </c>
      <c r="XX69" s="3">
        <v>220.88647171</v>
      </c>
      <c r="XY69" s="3">
        <v>538.89804537999999</v>
      </c>
      <c r="XZ69" s="3">
        <v>2328.0068222700002</v>
      </c>
      <c r="YA69" s="4">
        <v>676.81857332000004</v>
      </c>
      <c r="YB69" s="3">
        <v>1433.71682676</v>
      </c>
      <c r="YC69" s="3">
        <v>1464.6374407000001</v>
      </c>
      <c r="YD69" s="3">
        <v>1420.81967104</v>
      </c>
      <c r="YE69" s="3">
        <v>963.18315152000002</v>
      </c>
      <c r="YF69" s="4">
        <v>1187.89601969</v>
      </c>
      <c r="YG69" s="3">
        <v>1212.3270453499999</v>
      </c>
      <c r="YH69" s="3">
        <v>538.07473013000003</v>
      </c>
      <c r="YI69" s="3">
        <v>792.64939775999994</v>
      </c>
      <c r="YJ69" s="3">
        <v>1539.90088195</v>
      </c>
      <c r="YK69" s="4">
        <v>1675.0768186</v>
      </c>
      <c r="YL69" s="3">
        <v>1015.76410229</v>
      </c>
      <c r="YM69" s="3">
        <v>1251.7306025299999</v>
      </c>
      <c r="YN69" s="3">
        <v>1336.25307815</v>
      </c>
      <c r="YO69" s="3">
        <v>1155.2585604400001</v>
      </c>
      <c r="YP69" s="4">
        <v>1349.9971611799999</v>
      </c>
      <c r="YQ69" s="3">
        <v>1185.2092158099999</v>
      </c>
      <c r="YR69" s="3">
        <v>1361.95480546</v>
      </c>
      <c r="YS69" s="3">
        <v>1535.40527</v>
      </c>
      <c r="YT69" s="3">
        <v>1831.4010831999999</v>
      </c>
      <c r="YU69" s="4">
        <v>1383.22678604</v>
      </c>
      <c r="YV69" s="3">
        <v>1467.5423454500001</v>
      </c>
      <c r="YW69" s="3">
        <v>1652.7205473700001</v>
      </c>
      <c r="YX69" s="3">
        <v>927.10454520999997</v>
      </c>
      <c r="YY69" s="3">
        <v>1301.1686638399999</v>
      </c>
      <c r="YZ69" s="4">
        <v>1643.6479240000001</v>
      </c>
      <c r="ZA69" s="3">
        <v>279.28468842000001</v>
      </c>
      <c r="ZB69" s="3">
        <v>1466.40088876</v>
      </c>
      <c r="ZC69" s="3">
        <v>2078.0029523600001</v>
      </c>
      <c r="ZD69" s="3">
        <v>1664.00897616</v>
      </c>
      <c r="ZE69" s="4">
        <v>1658.4974242599999</v>
      </c>
      <c r="ZF69" s="3">
        <v>2023.64426202</v>
      </c>
      <c r="ZG69" s="3">
        <v>2078.1750718500002</v>
      </c>
      <c r="ZI69" s="3">
        <v>301.13578583999998</v>
      </c>
      <c r="ZJ69" s="4">
        <v>1394.13742187</v>
      </c>
      <c r="ZK69" s="3">
        <v>786.11072124999998</v>
      </c>
      <c r="ZL69" s="3">
        <v>1108.3445040700001</v>
      </c>
      <c r="ZM69" s="3">
        <v>965.81713894999996</v>
      </c>
      <c r="ZN69" s="3">
        <v>1412.3932724700001</v>
      </c>
      <c r="ZO69" s="4">
        <v>1615.0462629000001</v>
      </c>
      <c r="ZP69" s="3">
        <v>1887.2380127700001</v>
      </c>
      <c r="ZQ69" s="3">
        <v>203.81557369999999</v>
      </c>
      <c r="ZR69" s="3">
        <v>623.83248931000003</v>
      </c>
      <c r="ZS69" s="3">
        <v>1568.4279786500001</v>
      </c>
      <c r="ZT69" s="4">
        <v>1094.4494281299999</v>
      </c>
      <c r="ZU69" s="3">
        <v>1459.17124881</v>
      </c>
      <c r="ZV69" s="3">
        <v>1182.6591133300001</v>
      </c>
      <c r="ZW69" s="3">
        <v>1196.20000837</v>
      </c>
      <c r="ZX69" s="3">
        <v>1612.7701845900001</v>
      </c>
      <c r="ZY69" s="4">
        <v>1831.35634456</v>
      </c>
      <c r="ZZ69" s="3">
        <v>1308.9854984399999</v>
      </c>
      <c r="AAA69" s="3">
        <v>1451.2630728199999</v>
      </c>
      <c r="AAB69" s="3">
        <v>1606.7571871</v>
      </c>
      <c r="AAC69" s="3">
        <v>35.011714019999999</v>
      </c>
      <c r="AAD69" s="4">
        <v>1386.36284043</v>
      </c>
      <c r="AAE69" s="3">
        <v>1819.76220173</v>
      </c>
      <c r="AAF69" s="3">
        <v>1406.9121677000001</v>
      </c>
      <c r="AAG69" s="3">
        <v>1620.9138598100001</v>
      </c>
      <c r="AAH69" s="3">
        <v>1207.12804256</v>
      </c>
      <c r="AAI69" s="4">
        <v>1437.3673755100001</v>
      </c>
      <c r="AAJ69" s="3">
        <v>1378.9393330400001</v>
      </c>
      <c r="AAK69" s="3">
        <v>1302.1988953</v>
      </c>
      <c r="AAL69" s="3">
        <v>362.12076586000001</v>
      </c>
      <c r="AAM69" s="3">
        <v>1294.6094821199999</v>
      </c>
      <c r="AAN69" s="4">
        <v>1192.2978047700001</v>
      </c>
      <c r="AAO69" s="3">
        <v>1302.80224557</v>
      </c>
      <c r="AAP69" s="3">
        <v>1205.9200992799999</v>
      </c>
      <c r="AAQ69" s="3">
        <v>1634.19999315</v>
      </c>
      <c r="AAR69" s="3">
        <v>2222.4913612</v>
      </c>
      <c r="AAS69" s="4">
        <v>2160.5525782300001</v>
      </c>
      <c r="AAT69" s="3">
        <v>1486.4021676899999</v>
      </c>
      <c r="AAU69" s="3">
        <v>1483.71784929</v>
      </c>
      <c r="AAV69" s="3">
        <v>1384.5496827699999</v>
      </c>
      <c r="AAW69" s="3">
        <v>2012.2160249799999</v>
      </c>
      <c r="AAX69" s="4">
        <v>1415.70641731</v>
      </c>
      <c r="AAY69" s="3">
        <v>825.79016670999999</v>
      </c>
      <c r="AAZ69" s="3">
        <v>1675.76840341</v>
      </c>
      <c r="ABA69" s="3">
        <v>1663.7051262299999</v>
      </c>
      <c r="ABB69" s="3">
        <v>2054.0696440699999</v>
      </c>
      <c r="ABC69" s="4">
        <v>1053.0562442099999</v>
      </c>
      <c r="ABD69" s="3">
        <v>1527.7064957</v>
      </c>
      <c r="ABE69" s="3">
        <v>1856.2179796299999</v>
      </c>
      <c r="ABF69" s="3">
        <v>1431.4301851600001</v>
      </c>
      <c r="ABG69" s="3">
        <v>1473.01040145</v>
      </c>
      <c r="ABH69" s="4">
        <v>1325.3697826</v>
      </c>
      <c r="ABI69" s="3">
        <v>1507.5088638499999</v>
      </c>
      <c r="ABJ69" s="3">
        <v>2018.4483660799999</v>
      </c>
      <c r="ABK69" s="3">
        <v>1258.5147201899999</v>
      </c>
      <c r="ABL69" s="3">
        <v>1403.5741680599999</v>
      </c>
      <c r="ABM69" s="4">
        <v>2282.4050993400001</v>
      </c>
      <c r="ABN69" s="3">
        <v>1485.9554026599999</v>
      </c>
      <c r="ABO69" s="3">
        <v>1836.3285473000001</v>
      </c>
      <c r="ABP69" s="3">
        <v>1926.60988008</v>
      </c>
      <c r="ABQ69" s="3">
        <v>2284.8303064500001</v>
      </c>
      <c r="ABR69" s="4">
        <v>1398.97540869</v>
      </c>
      <c r="ABS69" s="3">
        <v>2066.4417421399999</v>
      </c>
      <c r="ABT69" s="3">
        <v>1417.32695027</v>
      </c>
      <c r="ABU69" s="3">
        <v>30.119046640000001</v>
      </c>
      <c r="ABV69" s="3">
        <v>2082.1996853400001</v>
      </c>
      <c r="ABW69" s="4">
        <v>1385.0399437000001</v>
      </c>
      <c r="ABX69" s="3">
        <v>1855.72958281</v>
      </c>
      <c r="ABY69" s="3">
        <v>1667.2761396200001</v>
      </c>
      <c r="ABZ69" s="3">
        <v>673.20654950999995</v>
      </c>
      <c r="ACA69" s="3">
        <v>1414.75572121</v>
      </c>
      <c r="ACB69" s="4">
        <v>1211.45029228</v>
      </c>
      <c r="ACC69" s="3">
        <v>1263.80630711</v>
      </c>
      <c r="ACD69" s="3">
        <v>1607.2654677600001</v>
      </c>
      <c r="ACE69" s="3">
        <v>1334.6443512200001</v>
      </c>
      <c r="ACF69" s="3">
        <v>1277.1707330700001</v>
      </c>
      <c r="ACG69" s="4">
        <v>1131.61978153</v>
      </c>
      <c r="ACH69" s="3">
        <v>1064.531084</v>
      </c>
      <c r="ACI69" s="3">
        <v>1875.48914881</v>
      </c>
      <c r="ACJ69" s="3">
        <v>1413.53224368</v>
      </c>
      <c r="ACK69" s="3">
        <v>1561.25177652</v>
      </c>
      <c r="ACL69" s="4">
        <v>405.04997642000001</v>
      </c>
      <c r="ACM69" s="3">
        <v>1457.6532419</v>
      </c>
      <c r="ACN69" s="3">
        <v>1872.2400050799999</v>
      </c>
      <c r="ACO69" s="3">
        <v>1268.5535739100001</v>
      </c>
      <c r="ACP69" s="3">
        <v>916.25169678999998</v>
      </c>
      <c r="ACQ69" s="4">
        <v>522.63244288999999</v>
      </c>
      <c r="ACR69" s="3">
        <v>197.48505614000001</v>
      </c>
      <c r="ACS69" s="3">
        <v>1446.5549523300001</v>
      </c>
      <c r="ACT69" s="3">
        <v>42.059292560000003</v>
      </c>
      <c r="ACU69" s="3">
        <v>1265.47530693</v>
      </c>
      <c r="ACV69" s="4">
        <v>1857.52907033</v>
      </c>
      <c r="ACW69" s="3">
        <v>1259.33120037</v>
      </c>
      <c r="ACX69" s="3">
        <v>702.87945248999995</v>
      </c>
      <c r="ACY69" s="3">
        <v>1268.6368374900001</v>
      </c>
      <c r="ACZ69" s="3">
        <v>1463.1958623</v>
      </c>
      <c r="ADA69" s="4">
        <v>1189.55259211</v>
      </c>
      <c r="ADB69" s="3">
        <v>603.29807491999998</v>
      </c>
      <c r="ADC69" s="3">
        <v>1399.3034920499999</v>
      </c>
      <c r="ADD69" s="3">
        <v>709.10371578000002</v>
      </c>
      <c r="ADE69" s="3">
        <v>2267.6152505999999</v>
      </c>
      <c r="ADF69" s="4">
        <v>469.90112058</v>
      </c>
      <c r="ADG69" s="3">
        <v>1777.9340588099999</v>
      </c>
      <c r="ADH69" s="3">
        <v>1459.1818120999999</v>
      </c>
      <c r="ADI69" s="3">
        <v>2277.80199038</v>
      </c>
      <c r="ADJ69" s="3">
        <v>279.94955432</v>
      </c>
      <c r="ADK69" s="4">
        <v>421.69958557000001</v>
      </c>
      <c r="ADL69" s="3">
        <v>1413.1768200399999</v>
      </c>
      <c r="ADM69" s="3">
        <v>1452.78045836</v>
      </c>
      <c r="ADN69" s="3">
        <v>1390.0370012400001</v>
      </c>
      <c r="ADO69" s="3">
        <v>1856.26520375</v>
      </c>
      <c r="ADP69" s="4">
        <v>1400.0528642700001</v>
      </c>
      <c r="ADQ69" s="3">
        <v>1813.7193784799999</v>
      </c>
      <c r="ADR69" s="3">
        <v>1834.6732176200001</v>
      </c>
      <c r="ADS69" s="3">
        <v>1679.3133192600001</v>
      </c>
      <c r="ADT69" s="3">
        <v>1425.0648708799999</v>
      </c>
      <c r="ADU69" s="4">
        <v>245.26157406999999</v>
      </c>
      <c r="ADV69" s="3">
        <v>1848.1588107299999</v>
      </c>
      <c r="ADW69" s="3">
        <v>1866.0561308399999</v>
      </c>
      <c r="ADX69" s="3">
        <v>1826.9961912700001</v>
      </c>
      <c r="ADY69" s="3">
        <v>1069.3684494500001</v>
      </c>
      <c r="ADZ69" s="4">
        <v>1447.8641789200001</v>
      </c>
      <c r="AEA69" s="3">
        <v>906.25012527000001</v>
      </c>
      <c r="AEB69" s="3">
        <v>1190.9307907699999</v>
      </c>
      <c r="AEC69" s="3">
        <v>1470.6330398299999</v>
      </c>
      <c r="AED69" s="3">
        <v>1574.07001825</v>
      </c>
      <c r="AEE69" s="4">
        <v>1817.81109993</v>
      </c>
      <c r="AEF69" s="3">
        <v>1506.4276800499999</v>
      </c>
      <c r="AEG69" s="3">
        <v>1816.82560711</v>
      </c>
      <c r="AEH69" s="3">
        <v>656.51655130999995</v>
      </c>
      <c r="AEI69" s="3">
        <v>1649.12530055</v>
      </c>
      <c r="AEJ69" s="4">
        <v>1480.5755812</v>
      </c>
      <c r="AEK69" s="3">
        <v>1902.40441173</v>
      </c>
      <c r="AEL69" s="3">
        <v>1387.6117941299999</v>
      </c>
      <c r="AEM69" s="3">
        <v>1235.2363358800001</v>
      </c>
      <c r="AEN69" s="3">
        <v>1107.2210671099999</v>
      </c>
      <c r="AEO69" s="4">
        <v>1013.09283266</v>
      </c>
      <c r="AEP69" s="3">
        <v>1783.0678177499999</v>
      </c>
      <c r="AEQ69" s="3">
        <v>1094.93285399</v>
      </c>
      <c r="AER69" s="3">
        <v>1717.1354897900001</v>
      </c>
      <c r="AES69" s="3">
        <v>2285.0446790999999</v>
      </c>
      <c r="AET69" s="4">
        <v>544.63453321999998</v>
      </c>
      <c r="AEU69" s="3">
        <v>1212.62468158</v>
      </c>
      <c r="AEV69" s="3">
        <v>1683.6877640600001</v>
      </c>
      <c r="AEW69" s="3">
        <v>1282.25664652</v>
      </c>
      <c r="AEX69" s="3">
        <v>2296.1970278600002</v>
      </c>
      <c r="AEY69" s="4">
        <v>290.69801258000001</v>
      </c>
      <c r="AEZ69" s="3">
        <v>1413.48501956</v>
      </c>
      <c r="AFA69" s="3">
        <v>1513.86610032</v>
      </c>
      <c r="AFB69" s="3">
        <v>774.19035916999997</v>
      </c>
      <c r="AFC69" s="3">
        <v>860.10097537000001</v>
      </c>
      <c r="AFD69" s="4">
        <v>998.78951662999998</v>
      </c>
      <c r="AFE69" s="3">
        <v>899.91836496999997</v>
      </c>
      <c r="AFF69" s="3">
        <v>775.71582251999996</v>
      </c>
      <c r="AFG69" s="3">
        <v>2061.9181685399999</v>
      </c>
      <c r="AFH69" s="3">
        <v>1056.2550569699999</v>
      </c>
      <c r="AFI69" s="4">
        <v>1471.6029983999999</v>
      </c>
      <c r="AFJ69" s="3">
        <v>2300.90017739</v>
      </c>
      <c r="AFK69" s="3">
        <v>1445.7285302299999</v>
      </c>
      <c r="AFL69" s="3">
        <v>2075.7691272100001</v>
      </c>
      <c r="AFM69" s="3">
        <v>1851.41292542</v>
      </c>
      <c r="AFN69" s="4">
        <v>1474.1015271700001</v>
      </c>
      <c r="AFO69" s="3">
        <v>1559.99412364</v>
      </c>
      <c r="AFP69" s="3">
        <v>1455.26842384</v>
      </c>
      <c r="AFQ69" s="3">
        <v>550.54376191999995</v>
      </c>
      <c r="AFR69" s="3">
        <v>1259.24110172</v>
      </c>
      <c r="AFS69" s="4">
        <v>1922.90030118</v>
      </c>
      <c r="AFT69" s="3">
        <v>2178.5716868600002</v>
      </c>
      <c r="AFU69" s="3">
        <v>2169.0678327099999</v>
      </c>
      <c r="AFV69" s="3">
        <v>244.17604068</v>
      </c>
      <c r="AFW69" s="3">
        <v>1144.32990488</v>
      </c>
      <c r="AFX69" s="4">
        <v>1388.9701089499999</v>
      </c>
      <c r="AFY69" s="3">
        <v>396.49495425999999</v>
      </c>
      <c r="AFZ69" s="3">
        <v>663.93260225999995</v>
      </c>
      <c r="AGA69" s="3">
        <v>1879.51686915</v>
      </c>
      <c r="AGB69" s="3">
        <v>932.97462759999996</v>
      </c>
      <c r="AGC69" s="4">
        <v>2260.2190834899998</v>
      </c>
      <c r="AGD69" s="3">
        <v>1092.3883438400001</v>
      </c>
      <c r="AGE69" s="3">
        <v>692.54234116999999</v>
      </c>
      <c r="AGF69" s="3">
        <v>1200.6825715499999</v>
      </c>
      <c r="AGG69" s="3">
        <v>1848.2924052799999</v>
      </c>
      <c r="AGH69" s="4">
        <v>1623.6739853500001</v>
      </c>
      <c r="AGI69" s="3">
        <v>1274.12664144</v>
      </c>
      <c r="AGJ69" s="3">
        <v>286.85483913000002</v>
      </c>
      <c r="AGK69" s="3">
        <v>1810.74239481</v>
      </c>
      <c r="AGL69" s="3">
        <v>913.84513077999998</v>
      </c>
      <c r="AGM69" s="4">
        <v>1877.77330493</v>
      </c>
      <c r="AGN69" s="3">
        <v>1472.8115630499999</v>
      </c>
      <c r="AGO69" s="3">
        <v>286.82128514999999</v>
      </c>
      <c r="AGP69" s="3">
        <v>1160.8042876899999</v>
      </c>
      <c r="AGQ69" s="3">
        <v>1657.78595561</v>
      </c>
      <c r="AGR69" s="4">
        <v>1823.3748469100001</v>
      </c>
      <c r="AGS69" s="3">
        <v>1386.96929755</v>
      </c>
      <c r="AGT69" s="3">
        <v>1383.6052003699999</v>
      </c>
      <c r="AGU69" s="3">
        <v>1115.1634184500001</v>
      </c>
      <c r="AGV69" s="3">
        <v>1684.2208995200001</v>
      </c>
      <c r="AGW69" s="4">
        <v>2298.2115094000001</v>
      </c>
      <c r="AGX69" s="3">
        <v>936.09514774000002</v>
      </c>
      <c r="AGY69" s="3">
        <v>1384.85042585</v>
      </c>
      <c r="AGZ69" s="3">
        <v>1421.79584331</v>
      </c>
      <c r="AHA69" s="3">
        <v>1187.85998023</v>
      </c>
      <c r="AHB69" s="4">
        <v>2030.77696825</v>
      </c>
      <c r="AHC69" s="3">
        <v>1241.4773761599999</v>
      </c>
      <c r="AHD69" s="3">
        <v>1454.1772981199999</v>
      </c>
      <c r="AHE69" s="3">
        <v>1411.79551453</v>
      </c>
      <c r="AHF69" s="3">
        <v>1088.76140715</v>
      </c>
      <c r="AHG69" s="4">
        <v>1088.6495605499999</v>
      </c>
      <c r="AHH69" s="3">
        <v>150.00617444</v>
      </c>
      <c r="AHI69" s="3">
        <v>842.71193591999997</v>
      </c>
      <c r="AHJ69" s="3">
        <v>306.87351641999999</v>
      </c>
      <c r="AHK69" s="3">
        <v>1653.29717873</v>
      </c>
      <c r="AHL69" s="4">
        <v>1430.67522061</v>
      </c>
      <c r="AHM69" s="3">
        <v>1138.8910532699999</v>
      </c>
      <c r="AHN69" s="3">
        <v>239.96315207999999</v>
      </c>
      <c r="AHO69" s="3">
        <v>948.23174658000005</v>
      </c>
      <c r="AHP69" s="3">
        <v>1509.7892917500001</v>
      </c>
      <c r="AHQ69" s="4">
        <v>2231.28126122</v>
      </c>
      <c r="AHR69" s="3">
        <v>964.01765143</v>
      </c>
      <c r="AHS69" s="3">
        <v>1228.04770635</v>
      </c>
      <c r="AHT69" s="3">
        <v>1192.95707834</v>
      </c>
      <c r="AHU69" s="3">
        <v>1626.3042445599999</v>
      </c>
      <c r="AHV69" s="4">
        <v>515.64637998000001</v>
      </c>
      <c r="AHW69" s="3">
        <v>1482.7186863300001</v>
      </c>
      <c r="AHX69" s="3">
        <v>1178.11565589</v>
      </c>
      <c r="AHY69" s="3">
        <v>1455.8307636899999</v>
      </c>
      <c r="AHZ69" s="3">
        <v>1799.66896004</v>
      </c>
      <c r="AIA69" s="4">
        <v>1590.2803188099999</v>
      </c>
      <c r="AIB69" s="3">
        <v>1273.5021645899999</v>
      </c>
      <c r="AIC69" s="3">
        <v>1801.3640574000001</v>
      </c>
      <c r="AID69" s="3">
        <v>980.19129115999999</v>
      </c>
      <c r="AIE69" s="3">
        <v>1647.40224154</v>
      </c>
      <c r="AIF69" s="4">
        <v>315.82745812000002</v>
      </c>
      <c r="AIG69" s="3">
        <v>1769.1211681</v>
      </c>
      <c r="AIH69" s="3">
        <v>688.51586356999996</v>
      </c>
      <c r="AII69" s="3">
        <v>1466.56865866</v>
      </c>
      <c r="AIJ69" s="3">
        <v>1676.1859640499999</v>
      </c>
      <c r="AIK69" s="4">
        <v>126.66130354000001</v>
      </c>
      <c r="AIL69" s="3">
        <v>1640.2303890000001</v>
      </c>
      <c r="AIM69" s="3">
        <v>1835.2566840500001</v>
      </c>
      <c r="AIN69" s="3">
        <v>1638.7502856599999</v>
      </c>
      <c r="AIO69" s="3">
        <v>1434.1406010999999</v>
      </c>
      <c r="AIP69" s="4">
        <v>1753.16873609</v>
      </c>
      <c r="AIQ69" s="3">
        <v>1874.87461388</v>
      </c>
      <c r="AIR69" s="3">
        <v>977.38704834999999</v>
      </c>
      <c r="AIS69" s="3">
        <v>1510.22238664</v>
      </c>
      <c r="AIT69" s="3">
        <v>1857.71920955</v>
      </c>
      <c r="AIU69" s="4">
        <v>2227.2361425200002</v>
      </c>
      <c r="AIV69" s="3">
        <v>1546.3600231</v>
      </c>
      <c r="AIW69" s="3">
        <v>394.36862611999999</v>
      </c>
      <c r="AIX69" s="3">
        <v>1453.47328591</v>
      </c>
      <c r="AIY69" s="3">
        <v>1557.40860307</v>
      </c>
      <c r="AIZ69" s="4">
        <v>1505.2880874699999</v>
      </c>
      <c r="AJA69" s="3">
        <v>1662.3486755199999</v>
      </c>
      <c r="AJB69" s="3">
        <v>1431.57620711</v>
      </c>
      <c r="AJC69" s="3">
        <v>115.11624894000001</v>
      </c>
      <c r="AJD69" s="3">
        <v>1657.85554905</v>
      </c>
      <c r="AJE69" s="4">
        <v>1433.0239992100001</v>
      </c>
      <c r="AJF69" s="3">
        <v>1837.4998297499999</v>
      </c>
      <c r="AJG69" s="3">
        <v>2055.2751018700001</v>
      </c>
      <c r="AJH69" s="3">
        <v>923.56832854000004</v>
      </c>
      <c r="AJI69" s="3">
        <v>1268.64615804</v>
      </c>
      <c r="AJJ69" s="4">
        <v>2018.5633195299999</v>
      </c>
      <c r="AJK69" s="3">
        <v>1648.3181409199999</v>
      </c>
      <c r="AJL69" s="3">
        <v>1409.4448718199999</v>
      </c>
      <c r="AJM69" s="3">
        <v>1903.4831100500001</v>
      </c>
      <c r="AJN69" s="3">
        <v>1297.27391668</v>
      </c>
      <c r="AJO69" s="4">
        <v>1069.2870499799999</v>
      </c>
      <c r="AJP69" s="3">
        <v>1799.4527232800001</v>
      </c>
      <c r="AJQ69" s="3">
        <v>1025.0641470800001</v>
      </c>
      <c r="AJR69" s="3">
        <v>1138.68227295</v>
      </c>
      <c r="AJS69" s="3">
        <v>1150.18383165</v>
      </c>
      <c r="AJT69" s="4">
        <v>1657.82510192</v>
      </c>
      <c r="AJU69" s="3">
        <v>1353.58805841</v>
      </c>
      <c r="AJV69" s="3">
        <v>1793.0793311899999</v>
      </c>
      <c r="AJW69" s="3">
        <v>1144.4019837999999</v>
      </c>
      <c r="AJX69" s="3">
        <v>1267.9868844699999</v>
      </c>
      <c r="AJY69" s="4">
        <v>1413.91438623</v>
      </c>
      <c r="AJZ69" s="3">
        <v>1449.55803354</v>
      </c>
      <c r="AKA69" s="3">
        <v>744.24653886999999</v>
      </c>
      <c r="AKB69" s="3">
        <v>684.70500135999998</v>
      </c>
      <c r="AKC69" s="3">
        <v>1929.9975893200001</v>
      </c>
      <c r="AKD69" s="4">
        <v>1891.76593596</v>
      </c>
      <c r="AKE69" s="3">
        <v>1449.6307338300001</v>
      </c>
      <c r="AKF69" s="3">
        <v>978.968435</v>
      </c>
      <c r="AKG69" s="3">
        <v>1300.60508125</v>
      </c>
      <c r="AKH69" s="3">
        <v>1640.4043726</v>
      </c>
      <c r="AKI69" s="4">
        <v>1654.88477908</v>
      </c>
      <c r="AKJ69" s="3">
        <v>1345.26791411</v>
      </c>
      <c r="AKK69" s="3">
        <v>1858.46298944</v>
      </c>
      <c r="AKL69" s="3">
        <v>1459.4695064099999</v>
      </c>
      <c r="AKM69" s="3">
        <v>1248.9474863</v>
      </c>
      <c r="AKN69" s="4">
        <v>948.03228680999996</v>
      </c>
      <c r="AKO69" s="3">
        <v>1475.6791856</v>
      </c>
      <c r="AKP69" s="3">
        <v>1399.4196882399999</v>
      </c>
      <c r="AKQ69" s="3">
        <v>2056.4948511799998</v>
      </c>
      <c r="AKR69" s="3">
        <v>1007.0978549</v>
      </c>
      <c r="AKS69" s="4">
        <v>1415.3130901</v>
      </c>
      <c r="AKT69" s="3">
        <v>1833.4037587099999</v>
      </c>
      <c r="AKU69" s="3">
        <v>1454.1878614100001</v>
      </c>
      <c r="AKV69" s="3">
        <v>382.80430904999997</v>
      </c>
      <c r="AKW69" s="3">
        <v>118.50830777</v>
      </c>
      <c r="AKX69" s="4">
        <v>1610.4046290000001</v>
      </c>
      <c r="AKY69" s="3">
        <v>1523.4383051699999</v>
      </c>
      <c r="AKZ69" s="3">
        <v>1544.38220239</v>
      </c>
      <c r="ALA69" s="3">
        <v>1270.9098089500001</v>
      </c>
      <c r="ALB69" s="3">
        <v>1381.56089307</v>
      </c>
      <c r="ALC69" s="4">
        <v>1876.1645779999999</v>
      </c>
      <c r="ALD69" s="3">
        <v>2022.8103834799999</v>
      </c>
      <c r="ALE69" s="3">
        <v>47.519892120000002</v>
      </c>
      <c r="ALF69" s="3">
        <v>1142.26819922</v>
      </c>
      <c r="ALG69" s="3">
        <v>2149.9818317899999</v>
      </c>
      <c r="ALH69" s="4">
        <v>1655.4663814</v>
      </c>
      <c r="ALI69" s="3">
        <v>1453.88214737</v>
      </c>
      <c r="ALJ69" s="3">
        <v>1341.9205939200001</v>
      </c>
      <c r="ALK69" s="3">
        <v>1898.6768130999999</v>
      </c>
      <c r="ALL69" s="3">
        <v>1398.4068551400001</v>
      </c>
      <c r="ALM69" s="4">
        <v>1220.10846186</v>
      </c>
    </row>
    <row r="70" spans="1:1001" x14ac:dyDescent="0.45">
      <c r="A70" s="1" t="s">
        <v>69</v>
      </c>
      <c r="B70" s="3">
        <v>1642.5661188300001</v>
      </c>
      <c r="C70" s="3">
        <v>2560.61481766</v>
      </c>
      <c r="D70" s="3">
        <v>408.90557726999998</v>
      </c>
      <c r="E70" s="3">
        <v>916.53131328999996</v>
      </c>
      <c r="F70" s="4">
        <v>3319.2000906500002</v>
      </c>
      <c r="G70" s="3">
        <v>321.03888831</v>
      </c>
      <c r="H70" s="3">
        <v>852.83529595999994</v>
      </c>
      <c r="I70" s="3">
        <v>3290.4107758099999</v>
      </c>
      <c r="J70" s="3">
        <v>2141.8611472600001</v>
      </c>
      <c r="K70" s="4">
        <v>75.245421519999994</v>
      </c>
      <c r="L70" s="3">
        <v>1473.99713701</v>
      </c>
      <c r="M70" s="3">
        <v>2577.80998967</v>
      </c>
      <c r="N70" s="3">
        <v>2939.5455061299999</v>
      </c>
      <c r="O70" s="3">
        <v>1702.0144508400001</v>
      </c>
      <c r="P70" s="4">
        <v>2955.16426245</v>
      </c>
      <c r="Q70" s="3">
        <v>1113.2651331</v>
      </c>
      <c r="R70" s="3">
        <v>1465.4017257999999</v>
      </c>
      <c r="S70" s="3">
        <v>115.09263688</v>
      </c>
      <c r="T70" s="3">
        <v>3234.0500313299999</v>
      </c>
      <c r="U70" s="4">
        <v>769.21939916999997</v>
      </c>
      <c r="V70" s="3">
        <v>1939.2466817699999</v>
      </c>
      <c r="W70" s="3">
        <v>1121.6598418000001</v>
      </c>
      <c r="X70" s="3">
        <v>448.99202007999997</v>
      </c>
      <c r="Y70" s="3">
        <v>2932.63959995</v>
      </c>
      <c r="Z70" s="4">
        <v>4478.5789555600004</v>
      </c>
      <c r="AA70" s="3">
        <v>644.39362260999997</v>
      </c>
      <c r="AB70" s="3">
        <v>1092.18391311</v>
      </c>
      <c r="AC70" s="3">
        <v>644.59432512000001</v>
      </c>
      <c r="AD70" s="3">
        <v>3346.7062764399998</v>
      </c>
      <c r="AE70" s="4">
        <v>3303.9746615399999</v>
      </c>
      <c r="AF70" s="3">
        <v>389.95689912</v>
      </c>
      <c r="AG70" s="3">
        <v>915.57316074999994</v>
      </c>
      <c r="AH70" s="3">
        <v>2916.77788796</v>
      </c>
      <c r="AI70" s="3">
        <v>1238.3711475299999</v>
      </c>
      <c r="AJ70" s="4">
        <v>1126.8600873299999</v>
      </c>
      <c r="AK70" s="3">
        <v>2938.0455189499999</v>
      </c>
      <c r="AL70" s="3">
        <v>3342.1895379100001</v>
      </c>
      <c r="AM70" s="3">
        <v>1482.6764331700001</v>
      </c>
      <c r="AN70" s="3">
        <v>73.114743790000006</v>
      </c>
      <c r="AO70" s="4">
        <v>810.33358796000005</v>
      </c>
      <c r="AP70" s="3">
        <v>1756.28677075</v>
      </c>
      <c r="AQ70" s="3">
        <v>550.11998758000004</v>
      </c>
      <c r="AR70" s="3">
        <v>60.049818170000002</v>
      </c>
      <c r="AS70" s="3">
        <v>185.40997293000001</v>
      </c>
      <c r="AT70" s="4">
        <v>1693.27115357</v>
      </c>
      <c r="AU70" s="3">
        <v>701.88526048999995</v>
      </c>
      <c r="AV70" s="3">
        <v>779.99395497</v>
      </c>
      <c r="AW70" s="3">
        <v>2905.6199468700001</v>
      </c>
      <c r="AX70" s="3">
        <v>888.19746266000004</v>
      </c>
      <c r="AY70" s="4">
        <v>1780.0827562699999</v>
      </c>
      <c r="AZ70" s="3">
        <v>809.78926783999998</v>
      </c>
      <c r="BA70" s="3">
        <v>1649.8964207199999</v>
      </c>
      <c r="BB70" s="3">
        <v>2587.2610273700002</v>
      </c>
      <c r="BC70" s="3">
        <v>2929.3388825100001</v>
      </c>
      <c r="BD70" s="4">
        <v>3062.7476428800001</v>
      </c>
      <c r="BE70" s="3">
        <v>2928.5658982300001</v>
      </c>
      <c r="BF70" s="3">
        <v>24.957326049999999</v>
      </c>
      <c r="BG70" s="3">
        <v>462.26137642999998</v>
      </c>
      <c r="BH70" s="3">
        <v>1004.40545869</v>
      </c>
      <c r="BI70" s="4">
        <v>1611.8505569900001</v>
      </c>
      <c r="BJ70" s="3">
        <v>709.37214761999996</v>
      </c>
      <c r="BK70" s="3">
        <v>163.52345742</v>
      </c>
      <c r="BL70" s="3">
        <v>189.77633992</v>
      </c>
      <c r="BM70" s="3">
        <v>1717.5555359099999</v>
      </c>
      <c r="BN70" s="4">
        <v>1619.8134135400001</v>
      </c>
      <c r="BO70" s="3">
        <v>520.65897176999999</v>
      </c>
      <c r="BP70" s="3">
        <v>3231.1513402800001</v>
      </c>
      <c r="BQ70" s="3">
        <v>1478.7369473700001</v>
      </c>
      <c r="BS70" s="4">
        <v>2900.45387669</v>
      </c>
      <c r="BT70" s="3">
        <v>1221.0753135800001</v>
      </c>
      <c r="BU70" s="3">
        <v>2943.3128724399999</v>
      </c>
      <c r="BV70" s="3">
        <v>2988.7269416300001</v>
      </c>
      <c r="BW70" s="3">
        <v>3153.03705347</v>
      </c>
      <c r="BX70" s="4">
        <v>217.16819362999999</v>
      </c>
      <c r="BY70" s="3">
        <v>3326.6907059999999</v>
      </c>
      <c r="BZ70" s="3">
        <v>780.88002858999994</v>
      </c>
      <c r="CA70" s="3">
        <v>63.536325239999996</v>
      </c>
      <c r="CB70" s="3">
        <v>121.05468203</v>
      </c>
      <c r="CC70" s="4">
        <v>2087.4825730799998</v>
      </c>
      <c r="CD70" s="3">
        <v>1295.0916652400001</v>
      </c>
      <c r="CE70" s="3">
        <v>243.03458398999999</v>
      </c>
      <c r="CF70" s="3">
        <v>1005.2772408</v>
      </c>
      <c r="CG70" s="3">
        <v>1675.5061852700001</v>
      </c>
      <c r="CH70" s="4">
        <v>1244.7258985200001</v>
      </c>
      <c r="CI70" s="3">
        <v>183.17490504</v>
      </c>
      <c r="CJ70" s="3">
        <v>1251.27824517</v>
      </c>
      <c r="CK70" s="3">
        <v>754.01385389999996</v>
      </c>
      <c r="CL70" s="3">
        <v>900.45274316999996</v>
      </c>
      <c r="CM70" s="4">
        <v>1180.5588827300001</v>
      </c>
      <c r="CN70" s="3">
        <v>1078.8673326400001</v>
      </c>
      <c r="CO70" s="3">
        <v>2795.7735369000002</v>
      </c>
      <c r="CP70" s="3">
        <v>796.81879045999995</v>
      </c>
      <c r="CQ70" s="3">
        <v>1085.46255382</v>
      </c>
      <c r="CR70" s="4">
        <v>176.49144931999999</v>
      </c>
      <c r="CS70" s="3">
        <v>1358.8858590299999</v>
      </c>
      <c r="CT70" s="3">
        <v>426.18898381999998</v>
      </c>
      <c r="CU70" s="3">
        <v>1771.0368518099999</v>
      </c>
      <c r="CV70" s="3">
        <v>51.382328039999997</v>
      </c>
      <c r="CW70" s="4">
        <v>746.36851741999999</v>
      </c>
      <c r="CX70" s="3">
        <v>1062.21150979</v>
      </c>
      <c r="CY70" s="3">
        <v>1004.97587635</v>
      </c>
      <c r="CZ70" s="3">
        <v>970.44261723</v>
      </c>
      <c r="DA70" s="3">
        <v>228.94812608999999</v>
      </c>
      <c r="DB70" s="4">
        <v>3294.9560973600001</v>
      </c>
      <c r="DC70" s="3">
        <v>195.68246177</v>
      </c>
      <c r="DD70" s="3">
        <v>239.7431871</v>
      </c>
      <c r="DE70" s="3">
        <v>280.52742841999998</v>
      </c>
      <c r="DF70" s="3">
        <v>411.99440754</v>
      </c>
      <c r="DG70" s="4">
        <v>1387.68325168</v>
      </c>
      <c r="DH70" s="3">
        <v>777.99376494000001</v>
      </c>
      <c r="DI70" s="3">
        <v>421.86673409999997</v>
      </c>
      <c r="DJ70" s="3">
        <v>175.13437723999999</v>
      </c>
      <c r="DK70" s="3">
        <v>1252.1518913899999</v>
      </c>
      <c r="DL70" s="4">
        <v>1760.04543788</v>
      </c>
      <c r="DM70" s="3">
        <v>2041.9871044199999</v>
      </c>
      <c r="DN70" s="3">
        <v>210.4145231</v>
      </c>
      <c r="DO70" s="3">
        <v>1631.9139729200001</v>
      </c>
      <c r="DP70" s="3">
        <v>2608.0365333200002</v>
      </c>
      <c r="DQ70" s="4">
        <v>2934.6752080699998</v>
      </c>
      <c r="DR70" s="3">
        <v>439.67892652</v>
      </c>
      <c r="DS70" s="3">
        <v>2972.02078781</v>
      </c>
      <c r="DT70" s="3">
        <v>2912.3872875400002</v>
      </c>
      <c r="DU70" s="3">
        <v>352.33791658000001</v>
      </c>
      <c r="DV70" s="4">
        <v>1248.18506531</v>
      </c>
      <c r="DW70" s="3">
        <v>198.71412599999999</v>
      </c>
      <c r="DX70" s="3">
        <v>2820.0324430700002</v>
      </c>
      <c r="DY70" s="3">
        <v>3008.10747193</v>
      </c>
      <c r="DZ70" s="3">
        <v>427.30558571</v>
      </c>
      <c r="EA70" s="4">
        <v>84.470901909999995</v>
      </c>
      <c r="EB70" s="3">
        <v>209.16929762000001</v>
      </c>
      <c r="EC70" s="3">
        <v>641.20350902999996</v>
      </c>
      <c r="ED70" s="3">
        <v>363.10004498000001</v>
      </c>
      <c r="EE70" s="3">
        <v>1071.82348232</v>
      </c>
      <c r="EF70" s="4">
        <v>2906.3345223699998</v>
      </c>
      <c r="EG70" s="3">
        <v>674.18707137000001</v>
      </c>
      <c r="EH70" s="3">
        <v>3346.3924845900001</v>
      </c>
      <c r="EI70" s="3">
        <v>1104.04648778</v>
      </c>
      <c r="EJ70" s="3">
        <v>1463.5407226499999</v>
      </c>
      <c r="EK70" s="4">
        <v>2957.9343299100001</v>
      </c>
      <c r="EL70" s="3">
        <v>2742.5606528399999</v>
      </c>
      <c r="EM70" s="3">
        <v>387.73860822</v>
      </c>
      <c r="EN70" s="3">
        <v>2527.01672039</v>
      </c>
      <c r="EO70" s="3">
        <v>2467.0663214199999</v>
      </c>
      <c r="EP70" s="4">
        <v>1846.8321857799999</v>
      </c>
      <c r="EQ70" s="3">
        <v>2386.6933546599998</v>
      </c>
      <c r="ER70" s="3">
        <v>3307.6127828899998</v>
      </c>
      <c r="ES70" s="3">
        <v>2463.6842045100002</v>
      </c>
      <c r="ET70" s="3">
        <v>2834.2003004399999</v>
      </c>
      <c r="EU70" s="4">
        <v>1475.27032414</v>
      </c>
      <c r="EV70" s="3">
        <v>1637.8710471100001</v>
      </c>
      <c r="EW70" s="3">
        <v>1015.5236321</v>
      </c>
      <c r="EX70" s="3">
        <v>2401.7006829000002</v>
      </c>
      <c r="EY70" s="3">
        <v>93.513699520000003</v>
      </c>
      <c r="EZ70" s="4">
        <v>3255.77871886</v>
      </c>
      <c r="FA70" s="3">
        <v>2946.07424072</v>
      </c>
      <c r="FB70" s="3">
        <v>802.90138138999998</v>
      </c>
      <c r="FC70" s="3">
        <v>2555.1380624799999</v>
      </c>
      <c r="FD70" s="3">
        <v>333.48182256000001</v>
      </c>
      <c r="FE70" s="4">
        <v>620.02721942999995</v>
      </c>
      <c r="FF70" s="3">
        <v>403.97065672999997</v>
      </c>
      <c r="FG70" s="3">
        <v>535.40532460999998</v>
      </c>
      <c r="FH70" s="3">
        <v>190.88672811000001</v>
      </c>
      <c r="FI70" s="3">
        <v>751.62903584000003</v>
      </c>
      <c r="FJ70" s="4">
        <v>447.28573806000003</v>
      </c>
      <c r="FK70" s="3">
        <v>89.937715170000004</v>
      </c>
      <c r="FL70" s="3">
        <v>263.47765699000001</v>
      </c>
      <c r="FM70" s="3">
        <v>1044.8995202200001</v>
      </c>
      <c r="FN70" s="3">
        <v>1714.61831992</v>
      </c>
      <c r="FO70" s="4">
        <v>774.28170055999999</v>
      </c>
      <c r="FP70" s="3">
        <v>3420.1254915300001</v>
      </c>
      <c r="FQ70" s="3">
        <v>328.27349922000002</v>
      </c>
      <c r="FR70" s="3">
        <v>2910.6586361999998</v>
      </c>
      <c r="FS70" s="3">
        <v>2916.7722956299999</v>
      </c>
      <c r="FT70" s="4">
        <v>2868.7459869600002</v>
      </c>
      <c r="FU70" s="3">
        <v>778.45109325999999</v>
      </c>
      <c r="FV70" s="3">
        <v>532.13505429999998</v>
      </c>
      <c r="FW70" s="3">
        <v>3347.4519204399999</v>
      </c>
      <c r="FX70" s="3">
        <v>250.62958950000001</v>
      </c>
      <c r="FY70" s="4">
        <v>2895.4605473699999</v>
      </c>
      <c r="FZ70" s="3">
        <v>807.77789314999995</v>
      </c>
      <c r="GA70" s="3">
        <v>985.29522434</v>
      </c>
      <c r="GB70" s="3">
        <v>471.6384711</v>
      </c>
      <c r="GC70" s="3">
        <v>187.54686436</v>
      </c>
      <c r="GD70" s="4">
        <v>668.90356225999994</v>
      </c>
      <c r="GE70" s="3">
        <v>3176.9691190200001</v>
      </c>
      <c r="GF70" s="3">
        <v>1081.5852050200001</v>
      </c>
      <c r="GG70" s="3">
        <v>2595.0424438800001</v>
      </c>
      <c r="GH70" s="3">
        <v>1637.27639602</v>
      </c>
      <c r="GI70" s="4">
        <v>1011.86500554</v>
      </c>
      <c r="GJ70" s="3">
        <v>2346.0439506299999</v>
      </c>
      <c r="GK70" s="3">
        <v>2889.8241001000001</v>
      </c>
      <c r="GL70" s="3">
        <v>546.27681413000005</v>
      </c>
      <c r="GM70" s="3">
        <v>1089.90410658</v>
      </c>
      <c r="GN70" s="4">
        <v>43.589105500000002</v>
      </c>
      <c r="GO70" s="3">
        <v>452.53010086</v>
      </c>
      <c r="GP70" s="3">
        <v>886.14134933000003</v>
      </c>
      <c r="GQ70" s="3">
        <v>722.04561014000001</v>
      </c>
      <c r="GR70" s="3">
        <v>1749.5244010399999</v>
      </c>
      <c r="GS70" s="4">
        <v>2950.9364609700001</v>
      </c>
      <c r="GT70" s="3">
        <v>3321.8278643799999</v>
      </c>
      <c r="GU70" s="3">
        <v>544.52579346999994</v>
      </c>
      <c r="GV70" s="3">
        <v>216.24421644</v>
      </c>
      <c r="GW70" s="3">
        <v>1649.6870190300001</v>
      </c>
      <c r="GX70" s="4">
        <v>1159.08682101</v>
      </c>
      <c r="GY70" s="3">
        <v>1258.93787316</v>
      </c>
      <c r="GZ70" s="3">
        <v>1121.0738898899999</v>
      </c>
      <c r="HA70" s="3">
        <v>1084.83497012</v>
      </c>
      <c r="HB70" s="3">
        <v>2911.6590418999999</v>
      </c>
      <c r="HC70" s="4">
        <v>196.48527181</v>
      </c>
      <c r="HD70" s="3">
        <v>1896.38892876</v>
      </c>
      <c r="HE70" s="3">
        <v>3301.3531015100002</v>
      </c>
      <c r="HF70" s="3">
        <v>2964.3213921400002</v>
      </c>
      <c r="HG70" s="3">
        <v>1216.17829661</v>
      </c>
      <c r="HH70" s="4">
        <v>1108.9689809199999</v>
      </c>
      <c r="HI70" s="3">
        <v>2925.2726372299999</v>
      </c>
      <c r="HJ70" s="3">
        <v>381.97105188</v>
      </c>
      <c r="HK70" s="3">
        <v>3299.18389884</v>
      </c>
      <c r="HL70" s="3">
        <v>405.08353039999997</v>
      </c>
      <c r="HM70" s="4">
        <v>2950.3790920800002</v>
      </c>
      <c r="HN70" s="3">
        <v>1699.5954574299999</v>
      </c>
      <c r="HO70" s="3">
        <v>207.44251039</v>
      </c>
      <c r="HP70" s="3">
        <v>94.814848299999994</v>
      </c>
      <c r="HQ70" s="3">
        <v>1452.0043672300001</v>
      </c>
      <c r="HR70" s="4">
        <v>3339.8848765799999</v>
      </c>
      <c r="HS70" s="3">
        <v>235.85092542000001</v>
      </c>
      <c r="HT70" s="3">
        <v>920.24337766999997</v>
      </c>
      <c r="HU70" s="3">
        <v>1095.1956935000001</v>
      </c>
      <c r="HV70" s="3">
        <v>3347.93845315</v>
      </c>
      <c r="HW70" s="4">
        <v>523.67634449000002</v>
      </c>
      <c r="HX70" s="3">
        <v>859.81576654000003</v>
      </c>
      <c r="HY70" s="3">
        <v>1470.6187483199999</v>
      </c>
      <c r="HZ70" s="3">
        <v>640.64054781000004</v>
      </c>
      <c r="IA70" s="3">
        <v>640.9058728</v>
      </c>
      <c r="IB70" s="4">
        <v>848.90637345000005</v>
      </c>
      <c r="IC70" s="3">
        <v>928.56103648999999</v>
      </c>
      <c r="ID70" s="3">
        <v>2591.7429691799998</v>
      </c>
      <c r="IE70" s="3">
        <v>1079.4688188</v>
      </c>
      <c r="IF70" s="3">
        <v>3093.06987751</v>
      </c>
      <c r="IG70" s="4">
        <v>1067.4682999900001</v>
      </c>
      <c r="IH70" s="3">
        <v>884.78924820999998</v>
      </c>
      <c r="II70" s="3">
        <v>1485.9777719799999</v>
      </c>
      <c r="IJ70" s="3">
        <v>1756.23209019</v>
      </c>
      <c r="IK70" s="3">
        <v>1100.7463917099999</v>
      </c>
      <c r="IL70" s="4">
        <v>794.66201519000003</v>
      </c>
      <c r="IM70" s="3">
        <v>645.17406332999997</v>
      </c>
      <c r="IN70" s="3">
        <v>2916.7747811099998</v>
      </c>
      <c r="IO70" s="3">
        <v>1121.02231618</v>
      </c>
      <c r="IP70" s="3">
        <v>958.3762332</v>
      </c>
      <c r="IQ70" s="4">
        <v>801.09008784000002</v>
      </c>
      <c r="IR70" s="3">
        <v>2941.3940818800002</v>
      </c>
      <c r="IS70" s="3">
        <v>2260.1805585500001</v>
      </c>
      <c r="IT70" s="3">
        <v>3299.0677026499998</v>
      </c>
      <c r="IU70" s="3">
        <v>993.31586830000003</v>
      </c>
      <c r="IV70" s="4">
        <v>1292.8466554300001</v>
      </c>
      <c r="IW70" s="3">
        <v>24.767808200000001</v>
      </c>
      <c r="IX70" s="3">
        <v>773.02094082999997</v>
      </c>
      <c r="IY70" s="3">
        <v>320.87733211</v>
      </c>
      <c r="IZ70" s="3">
        <v>1242.17579604</v>
      </c>
      <c r="JA70" s="4">
        <v>136.47584269000001</v>
      </c>
      <c r="JB70" s="3">
        <v>755.35539172999995</v>
      </c>
      <c r="JC70" s="3">
        <v>210.39401788999999</v>
      </c>
      <c r="JD70" s="3">
        <v>245.62880374</v>
      </c>
      <c r="JE70" s="3">
        <v>183.36877247999999</v>
      </c>
      <c r="JF70" s="4">
        <v>301.85968188999999</v>
      </c>
      <c r="JH70" s="3">
        <v>1178.0777523199999</v>
      </c>
      <c r="JI70" s="3">
        <v>704.48507256999994</v>
      </c>
      <c r="JJ70" s="3">
        <v>2940.0469517199999</v>
      </c>
      <c r="JK70" s="4">
        <v>224.27293821000001</v>
      </c>
      <c r="JL70" s="3">
        <v>168.89333696</v>
      </c>
      <c r="JM70" s="3">
        <v>1085.7645396400001</v>
      </c>
      <c r="JN70" s="3">
        <v>381.14090155999997</v>
      </c>
      <c r="JO70" s="3">
        <v>2906.69740245</v>
      </c>
      <c r="JP70" s="4">
        <v>1142.0140588899999</v>
      </c>
      <c r="JQ70" s="3">
        <v>1258.99628194</v>
      </c>
      <c r="JR70" s="3">
        <v>1252.3090979999999</v>
      </c>
      <c r="JS70" s="3">
        <v>2054.2113164299999</v>
      </c>
      <c r="JT70" s="3">
        <v>141.73636110999999</v>
      </c>
      <c r="JU70" s="4">
        <v>1481.81583572</v>
      </c>
      <c r="JV70" s="3">
        <v>2851.8888402299999</v>
      </c>
      <c r="JW70" s="3">
        <v>2934.05383807</v>
      </c>
      <c r="JX70" s="3">
        <v>2139.73419775</v>
      </c>
      <c r="JY70" s="3">
        <v>815.81904231999999</v>
      </c>
      <c r="JZ70" s="4">
        <v>158.47979713000001</v>
      </c>
      <c r="KA70" s="3">
        <v>3320.87592554</v>
      </c>
      <c r="KB70" s="3">
        <v>662.79052420000005</v>
      </c>
      <c r="KC70" s="3">
        <v>38.322994749999999</v>
      </c>
      <c r="KD70" s="3">
        <v>192.39292899</v>
      </c>
      <c r="KE70" s="4">
        <v>799.66590780000001</v>
      </c>
      <c r="KF70" s="3">
        <v>452.69973486999999</v>
      </c>
      <c r="KG70" s="3">
        <v>2156.2843877</v>
      </c>
      <c r="KH70" s="3">
        <v>2897.6427988099999</v>
      </c>
      <c r="KI70" s="3">
        <v>1515.5854311099999</v>
      </c>
      <c r="KJ70" s="4">
        <v>2863.01509145</v>
      </c>
      <c r="KK70" s="3">
        <v>431.24507151</v>
      </c>
      <c r="KL70" s="3">
        <v>2898.6661951999999</v>
      </c>
      <c r="KM70" s="3">
        <v>460.34755682999997</v>
      </c>
      <c r="KN70" s="3">
        <v>3262.4311060800001</v>
      </c>
      <c r="KO70" s="4">
        <v>1474.35131791</v>
      </c>
      <c r="KP70" s="3">
        <v>788.09102743999995</v>
      </c>
      <c r="KQ70" s="3">
        <v>811.92553789999999</v>
      </c>
      <c r="KR70" s="3">
        <v>2927.3554694700001</v>
      </c>
      <c r="KS70" s="3">
        <v>429.51144921000002</v>
      </c>
      <c r="KT70" s="4">
        <v>3345.2845818800001</v>
      </c>
      <c r="KU70" s="3">
        <v>234.08747736000001</v>
      </c>
      <c r="KV70" s="3">
        <v>395.81952507</v>
      </c>
      <c r="KW70" s="3">
        <v>1479.5030965799999</v>
      </c>
      <c r="KX70" s="3">
        <v>656.48921102999998</v>
      </c>
      <c r="KY70" s="4">
        <v>380.78734202999999</v>
      </c>
      <c r="KZ70" s="3">
        <v>1322.3480602899999</v>
      </c>
      <c r="LA70" s="3">
        <v>2910.5399545300002</v>
      </c>
      <c r="LB70" s="3">
        <v>661.52168666</v>
      </c>
      <c r="LC70" s="3">
        <v>1125.1214940699999</v>
      </c>
      <c r="LD70" s="4">
        <v>2492.8090591499999</v>
      </c>
      <c r="LE70" s="3">
        <v>174.49063792000001</v>
      </c>
      <c r="LF70" s="3">
        <v>212.91305187</v>
      </c>
      <c r="LG70" s="3">
        <v>700.75250298000003</v>
      </c>
      <c r="LH70" s="3">
        <v>2952.7005303999999</v>
      </c>
      <c r="LI70" s="4">
        <v>3326.53598487</v>
      </c>
      <c r="LJ70" s="3">
        <v>985.78237841999999</v>
      </c>
      <c r="LK70" s="3">
        <v>1476.0004338900001</v>
      </c>
      <c r="LL70" s="3">
        <v>3343.7019524900002</v>
      </c>
      <c r="LM70" s="3">
        <v>2900.42094408</v>
      </c>
      <c r="LN70" s="4">
        <v>181.14613198999999</v>
      </c>
      <c r="LO70" s="3">
        <v>193.71458297999999</v>
      </c>
      <c r="LP70" s="3">
        <v>1758.6554331899999</v>
      </c>
      <c r="LQ70" s="3">
        <v>1090.51429192</v>
      </c>
      <c r="LR70" s="3">
        <v>1065.17606606</v>
      </c>
      <c r="LS70" s="4">
        <v>1282.5027090399999</v>
      </c>
      <c r="LT70" s="3">
        <v>580.97411493000004</v>
      </c>
      <c r="LU70" s="3">
        <v>1495.6556097299999</v>
      </c>
      <c r="LV70" s="3">
        <v>2966.0922966399999</v>
      </c>
      <c r="LW70" s="3">
        <v>1125.7813890100001</v>
      </c>
      <c r="LX70" s="4">
        <v>409.62512372999998</v>
      </c>
      <c r="LY70" s="3">
        <v>407.79208223000001</v>
      </c>
      <c r="LZ70" s="3">
        <v>836.08191801999999</v>
      </c>
      <c r="MA70" s="3">
        <v>74.381095849999994</v>
      </c>
      <c r="MB70" s="3">
        <v>3308.2353956299999</v>
      </c>
      <c r="MC70" s="4">
        <v>3173.6255270500001</v>
      </c>
      <c r="MD70" s="3">
        <v>1470.87102454</v>
      </c>
      <c r="ME70" s="3">
        <v>2932.0138803599998</v>
      </c>
      <c r="MF70" s="3">
        <v>839.14651486000002</v>
      </c>
      <c r="MG70" s="3">
        <v>67.329789090000006</v>
      </c>
      <c r="MH70" s="4">
        <v>1738.58021123</v>
      </c>
      <c r="MI70" s="3">
        <v>2948.3360275199998</v>
      </c>
      <c r="MJ70" s="3">
        <v>2954.74732318</v>
      </c>
      <c r="MK70" s="3">
        <v>1448.3488475199999</v>
      </c>
      <c r="ML70" s="3">
        <v>741.40377111999999</v>
      </c>
      <c r="MM70" s="4">
        <v>557.18682859</v>
      </c>
      <c r="MN70" s="3">
        <v>1623.6572083599999</v>
      </c>
      <c r="MO70" s="3">
        <v>73.662170759999995</v>
      </c>
      <c r="MP70" s="3">
        <v>2561.3697822099998</v>
      </c>
      <c r="MQ70" s="3">
        <v>3260.38866289</v>
      </c>
      <c r="MR70" s="4">
        <v>33.548387669999997</v>
      </c>
      <c r="MS70" s="3">
        <v>2581.8203116499999</v>
      </c>
      <c r="MT70" s="3">
        <v>2969.0736299</v>
      </c>
      <c r="MU70" s="3">
        <v>2927.9954805699999</v>
      </c>
      <c r="MV70" s="3">
        <v>793.69578483999999</v>
      </c>
      <c r="MW70" s="4">
        <v>2587.9203009399998</v>
      </c>
      <c r="MX70" s="3">
        <v>1560.26752644</v>
      </c>
      <c r="MY70" s="3">
        <v>1364.9442165299999</v>
      </c>
      <c r="MZ70" s="3">
        <v>1994.5716024599999</v>
      </c>
      <c r="NA70" s="3">
        <v>1475.33494662</v>
      </c>
      <c r="NB70" s="4">
        <v>773.11290358999997</v>
      </c>
      <c r="NC70" s="3">
        <v>1471.9497228600001</v>
      </c>
      <c r="ND70" s="3">
        <v>215.45259106</v>
      </c>
      <c r="NE70" s="3">
        <v>2306.85787295</v>
      </c>
      <c r="NF70" s="3">
        <v>1728.9197718400001</v>
      </c>
      <c r="NG70" s="4">
        <v>1113.1532864999999</v>
      </c>
      <c r="NH70" s="3">
        <v>193.29391548999999</v>
      </c>
      <c r="NI70" s="3">
        <v>377.73703669999998</v>
      </c>
      <c r="NJ70" s="3">
        <v>329.56284197000002</v>
      </c>
      <c r="NK70" s="3">
        <v>640.49949681999999</v>
      </c>
      <c r="NL70" s="4">
        <v>684.36138374999996</v>
      </c>
      <c r="NM70" s="3">
        <v>3211.45328991</v>
      </c>
      <c r="NN70" s="3">
        <v>1309.77650245</v>
      </c>
      <c r="NO70" s="3">
        <v>2927.2504579400002</v>
      </c>
      <c r="NP70" s="3">
        <v>266.11537263999998</v>
      </c>
      <c r="NQ70" s="4">
        <v>527.85132952000004</v>
      </c>
      <c r="NR70" s="3">
        <v>749.20010050999997</v>
      </c>
      <c r="NS70" s="3">
        <v>245.01489018000001</v>
      </c>
      <c r="NT70" s="3">
        <v>3142.88076082</v>
      </c>
      <c r="NU70" s="3">
        <v>181.87002803999999</v>
      </c>
      <c r="NV70" s="4">
        <v>2017.5542146499999</v>
      </c>
      <c r="NW70" s="3">
        <v>75.620107629999993</v>
      </c>
      <c r="NX70" s="3">
        <v>198.57493912000001</v>
      </c>
      <c r="NY70" s="3">
        <v>296.15053433000003</v>
      </c>
      <c r="NZ70" s="3">
        <v>1242.00740477</v>
      </c>
      <c r="OA70" s="4">
        <v>447.64178306999997</v>
      </c>
      <c r="OB70" s="3">
        <v>2955.64333872</v>
      </c>
      <c r="OC70" s="3">
        <v>3308.5914406400002</v>
      </c>
      <c r="OD70" s="3">
        <v>2881.0379283000002</v>
      </c>
      <c r="OE70" s="3">
        <v>205.75238399</v>
      </c>
      <c r="OF70" s="4">
        <v>2846.8066549999999</v>
      </c>
      <c r="OG70" s="3">
        <v>807.08941518999995</v>
      </c>
      <c r="OH70" s="3">
        <v>2925.7249945899998</v>
      </c>
      <c r="OI70" s="3">
        <v>1120.79924435</v>
      </c>
      <c r="OJ70" s="3">
        <v>394.82098348</v>
      </c>
      <c r="OK70" s="4">
        <v>2887.13853896</v>
      </c>
      <c r="OL70" s="3">
        <v>2404.1159480900001</v>
      </c>
      <c r="OM70" s="3">
        <v>3240.0369312799999</v>
      </c>
      <c r="ON70" s="3">
        <v>168.25084038</v>
      </c>
      <c r="OO70" s="3">
        <v>806.00077495000005</v>
      </c>
      <c r="OP70" s="4">
        <v>1101.63992177</v>
      </c>
      <c r="OQ70" s="3">
        <v>1151.1245858299999</v>
      </c>
      <c r="OS70" s="3">
        <v>1014.17650194</v>
      </c>
      <c r="OT70" s="3">
        <v>1688.9793509799999</v>
      </c>
      <c r="OU70" s="4">
        <v>545.01232617999995</v>
      </c>
      <c r="OV70" s="3">
        <v>452.88303902000001</v>
      </c>
      <c r="OW70" s="3">
        <v>2971.0185179999999</v>
      </c>
      <c r="OX70" s="3">
        <v>2950.6947480399999</v>
      </c>
      <c r="OY70" s="3">
        <v>930.01255680999998</v>
      </c>
      <c r="OZ70" s="4">
        <v>2522.0296047699999</v>
      </c>
      <c r="PA70" s="3">
        <v>1179.5454282600001</v>
      </c>
      <c r="PB70" s="3">
        <v>680.46663659000001</v>
      </c>
      <c r="PC70" s="3">
        <v>2818.5051156099998</v>
      </c>
      <c r="PD70" s="3">
        <v>2957.0842957499999</v>
      </c>
      <c r="PE70" s="4">
        <v>974.71080775999997</v>
      </c>
      <c r="PF70" s="3">
        <v>354.08334490999999</v>
      </c>
      <c r="PG70" s="3">
        <v>471.21221128000002</v>
      </c>
      <c r="PH70" s="3">
        <v>2947.6748898400001</v>
      </c>
      <c r="PI70" s="3">
        <v>1468.19851217</v>
      </c>
      <c r="PJ70" s="4">
        <v>164.8432473</v>
      </c>
      <c r="PK70" s="3">
        <v>1245.5057178699999</v>
      </c>
      <c r="PL70" s="3">
        <v>946.55529032000004</v>
      </c>
      <c r="PM70" s="3">
        <v>96.145822839999994</v>
      </c>
      <c r="PN70" s="3">
        <v>186.88261983000001</v>
      </c>
      <c r="PO70" s="4">
        <v>770.96731297999997</v>
      </c>
      <c r="PP70" s="3">
        <v>437.09029909999998</v>
      </c>
      <c r="PQ70" s="3">
        <v>197.11720510000001</v>
      </c>
      <c r="PR70" s="3">
        <v>929.61053042000003</v>
      </c>
      <c r="PS70" s="3">
        <v>671.52015132999998</v>
      </c>
      <c r="PT70" s="4">
        <v>170.55488034000001</v>
      </c>
      <c r="PU70" s="3">
        <v>762.47256371000003</v>
      </c>
      <c r="PV70" s="3">
        <v>531.52362621999998</v>
      </c>
      <c r="PW70" s="3">
        <v>781.18760673999998</v>
      </c>
      <c r="PX70" s="3">
        <v>1002.99308468</v>
      </c>
      <c r="PY70" s="4">
        <v>1206.2096577</v>
      </c>
      <c r="PZ70" s="3">
        <v>1035.73493409</v>
      </c>
      <c r="QA70" s="3">
        <v>732.30877842999996</v>
      </c>
      <c r="QB70" s="3">
        <v>552.95840573999999</v>
      </c>
      <c r="QC70" s="3">
        <v>1196.53803365</v>
      </c>
      <c r="QD70" s="4">
        <v>1200.3538668199999</v>
      </c>
      <c r="QE70" s="3">
        <v>1481.7754466700001</v>
      </c>
      <c r="QF70" s="3">
        <v>1130.5516465000001</v>
      </c>
      <c r="QG70" s="3">
        <v>1130.53051992</v>
      </c>
      <c r="QH70" s="3">
        <v>1680.6076329699999</v>
      </c>
      <c r="QI70" s="4">
        <v>3074.1199566199998</v>
      </c>
      <c r="QJ70" s="3">
        <v>833.23107245999995</v>
      </c>
      <c r="QK70" s="3">
        <v>2904.05036625</v>
      </c>
      <c r="QL70" s="3">
        <v>769.99362618999999</v>
      </c>
      <c r="QM70" s="3">
        <v>528.53918610999995</v>
      </c>
      <c r="QN70" s="4">
        <v>1610.70226523</v>
      </c>
      <c r="QO70" s="3">
        <v>184.85446815</v>
      </c>
      <c r="QP70" s="3">
        <v>528.36458114000004</v>
      </c>
      <c r="QQ70" s="3">
        <v>1689.6411100299999</v>
      </c>
      <c r="QR70" s="3">
        <v>2905.6858120900001</v>
      </c>
      <c r="QS70" s="4">
        <v>929.72175564999998</v>
      </c>
      <c r="QT70" s="3">
        <v>618.47876539000004</v>
      </c>
      <c r="QU70" s="3">
        <v>638.18302945999994</v>
      </c>
      <c r="QV70" s="3">
        <v>1106.18275784</v>
      </c>
      <c r="QW70" s="3">
        <v>2928.3863222999998</v>
      </c>
      <c r="QX70" s="4">
        <v>2859.0370807099998</v>
      </c>
      <c r="QY70" s="3">
        <v>2932.7564175100001</v>
      </c>
      <c r="QZ70" s="3">
        <v>3330.8035540300002</v>
      </c>
      <c r="RA70" s="3">
        <v>1561.8998654300001</v>
      </c>
      <c r="RB70" s="3">
        <v>681.03643288000001</v>
      </c>
      <c r="RC70" s="4">
        <v>2959.7058557800001</v>
      </c>
      <c r="RD70" s="3">
        <v>1570.98802305</v>
      </c>
      <c r="RE70" s="3">
        <v>2906.6694407999998</v>
      </c>
      <c r="RF70" s="3">
        <v>2949.2575192300001</v>
      </c>
      <c r="RG70" s="3">
        <v>2764.9417788699998</v>
      </c>
      <c r="RH70" s="4">
        <v>964.69370199000002</v>
      </c>
      <c r="RI70" s="3">
        <v>1229.5371302399999</v>
      </c>
      <c r="RJ70" s="3">
        <v>1761.88158623</v>
      </c>
      <c r="RK70" s="3">
        <v>2947.7873578099998</v>
      </c>
      <c r="RL70" s="3">
        <v>2925.8952499699999</v>
      </c>
      <c r="RM70" s="4">
        <v>135.7444902</v>
      </c>
      <c r="RN70" s="3">
        <v>479.64979450999999</v>
      </c>
      <c r="RO70" s="3">
        <v>3022.0162180100001</v>
      </c>
      <c r="RP70" s="3">
        <v>48.351906550000002</v>
      </c>
      <c r="RQ70" s="3">
        <v>705.37301030000003</v>
      </c>
      <c r="RR70" s="4">
        <v>2006.24030969</v>
      </c>
      <c r="RS70" s="3">
        <v>990.34137010999996</v>
      </c>
      <c r="RT70" s="3">
        <v>2187.0335035200001</v>
      </c>
      <c r="RU70" s="3">
        <v>2859.9374458399998</v>
      </c>
      <c r="RV70" s="3">
        <v>1089.9022424699999</v>
      </c>
      <c r="RW70" s="4">
        <v>1235.49855402</v>
      </c>
      <c r="RX70" s="3">
        <v>440.43637654999998</v>
      </c>
      <c r="RY70" s="3">
        <v>665.90172379000001</v>
      </c>
      <c r="RZ70" s="3">
        <v>1648.29390749</v>
      </c>
      <c r="SA70" s="3">
        <v>2143.6643629999999</v>
      </c>
      <c r="SB70" s="4">
        <v>1713.8677049600001</v>
      </c>
      <c r="SC70" s="3">
        <v>1194.4259970200001</v>
      </c>
      <c r="SD70" s="3">
        <v>105.06123959999999</v>
      </c>
      <c r="SE70" s="3">
        <v>2248.1651268599999</v>
      </c>
      <c r="SF70" s="3">
        <v>1070.4788376399999</v>
      </c>
      <c r="SG70" s="4">
        <v>1211.51802161</v>
      </c>
      <c r="SH70" s="3">
        <v>109.5910269</v>
      </c>
      <c r="SI70" s="3">
        <v>214.66780075</v>
      </c>
      <c r="SJ70" s="3">
        <v>1471.0443867700001</v>
      </c>
      <c r="SK70" s="3">
        <v>575.02014758999997</v>
      </c>
      <c r="SL70" s="4">
        <v>572.34514974000001</v>
      </c>
      <c r="SM70" s="3">
        <v>1274.7803226799999</v>
      </c>
      <c r="SN70" s="3">
        <v>3361.64028302</v>
      </c>
      <c r="SO70" s="3">
        <v>1136.1514329399999</v>
      </c>
      <c r="SP70" s="3">
        <v>2411.3020921399998</v>
      </c>
      <c r="SQ70" s="4">
        <v>3291.4372790500001</v>
      </c>
      <c r="SR70" s="3">
        <v>646.44103675999997</v>
      </c>
      <c r="SS70" s="3">
        <v>3299.99540806</v>
      </c>
      <c r="ST70" s="3">
        <v>2145.8006330600001</v>
      </c>
      <c r="SU70" s="3">
        <v>2969.9777232500001</v>
      </c>
      <c r="SV70" s="4">
        <v>1755.1894313299999</v>
      </c>
      <c r="SW70" s="3">
        <v>1408.8856388199999</v>
      </c>
      <c r="SX70" s="3">
        <v>504.26226021000002</v>
      </c>
      <c r="SY70" s="3">
        <v>2945.1788465499999</v>
      </c>
      <c r="SZ70" s="3">
        <v>669.93627919999994</v>
      </c>
      <c r="TA70" s="4">
        <v>1770.9939772800001</v>
      </c>
      <c r="TB70" s="3">
        <v>429.53941085999998</v>
      </c>
      <c r="TC70" s="3">
        <v>1819.8839902499999</v>
      </c>
      <c r="TD70" s="3">
        <v>253.37418079</v>
      </c>
      <c r="TE70" s="3">
        <v>439.29429849000002</v>
      </c>
      <c r="TF70" s="4">
        <v>2946.9938683199998</v>
      </c>
      <c r="TG70" s="3">
        <v>737.75322237</v>
      </c>
      <c r="TH70" s="3">
        <v>3194.2214570699998</v>
      </c>
      <c r="TI70" s="3">
        <v>966.45901416000004</v>
      </c>
      <c r="TJ70" s="3">
        <v>928.97549028000003</v>
      </c>
      <c r="TK70" s="4">
        <v>430.66533329999999</v>
      </c>
      <c r="TL70" s="3">
        <v>464.96806414999998</v>
      </c>
      <c r="TM70" s="3">
        <v>184.20140828000001</v>
      </c>
      <c r="TN70" s="3">
        <v>1309.2663576800001</v>
      </c>
      <c r="TO70" s="3">
        <v>1493.1682656200001</v>
      </c>
      <c r="TP70" s="4">
        <v>428.98390608</v>
      </c>
      <c r="TQ70" s="3">
        <v>3276.6741492199999</v>
      </c>
      <c r="TR70" s="3">
        <v>1259.73633361</v>
      </c>
      <c r="TS70" s="3">
        <v>1082.7794781600001</v>
      </c>
      <c r="TT70" s="3">
        <v>2563.5973936599999</v>
      </c>
      <c r="TU70" s="4">
        <v>796.60814602999994</v>
      </c>
      <c r="TV70" s="3">
        <v>2933.0577819599998</v>
      </c>
      <c r="TW70" s="3">
        <v>2581.7034940899998</v>
      </c>
      <c r="TX70" s="3">
        <v>190.91158290999999</v>
      </c>
      <c r="TY70" s="3">
        <v>2049.3795433099999</v>
      </c>
      <c r="TZ70" s="4">
        <v>1435.9674289</v>
      </c>
      <c r="UA70" s="3">
        <v>78.453554830000002</v>
      </c>
      <c r="UB70" s="3">
        <v>470.02290909999999</v>
      </c>
      <c r="UC70" s="3">
        <v>3294.0774801799998</v>
      </c>
      <c r="UD70" s="3">
        <v>429.20200695</v>
      </c>
      <c r="UE70" s="4">
        <v>946.85976161999997</v>
      </c>
      <c r="UF70" s="3">
        <v>987.86086106999994</v>
      </c>
      <c r="UG70" s="3">
        <v>2888.4322312999998</v>
      </c>
      <c r="UH70" s="3">
        <v>450.47647301000001</v>
      </c>
      <c r="UI70" s="3">
        <v>3227.7984277599999</v>
      </c>
      <c r="UJ70" s="4">
        <v>277.83813906</v>
      </c>
      <c r="UK70" s="3">
        <v>2803.9942620000002</v>
      </c>
      <c r="UL70" s="3">
        <v>2564.18458831</v>
      </c>
      <c r="UM70" s="3">
        <v>1443.5761045500001</v>
      </c>
      <c r="UN70" s="3">
        <v>1685.7979365799999</v>
      </c>
      <c r="UO70" s="4">
        <v>1686.4043936999999</v>
      </c>
      <c r="UP70" s="3">
        <v>439.96351398000002</v>
      </c>
      <c r="UQ70" s="3">
        <v>1115.2814787499999</v>
      </c>
      <c r="UR70" s="3">
        <v>1118.98981491</v>
      </c>
      <c r="US70" s="3">
        <v>1103.8283869100001</v>
      </c>
      <c r="UT70" s="4">
        <v>545.62002603999997</v>
      </c>
      <c r="UU70" s="3">
        <v>284.39110707999998</v>
      </c>
      <c r="UV70" s="3">
        <v>1790.90577893</v>
      </c>
      <c r="UW70" s="3">
        <v>1460.9030069999999</v>
      </c>
      <c r="UX70" s="3">
        <v>250.85017585</v>
      </c>
      <c r="UY70" s="4">
        <v>2148.8496956499998</v>
      </c>
      <c r="UZ70" s="3">
        <v>3298.2847764500002</v>
      </c>
      <c r="VA70" s="3">
        <v>989.00418187000002</v>
      </c>
      <c r="VB70" s="3">
        <v>1233.4244209599999</v>
      </c>
      <c r="VC70" s="3">
        <v>1261.48921838</v>
      </c>
      <c r="VD70" s="4">
        <v>1260.5689694099999</v>
      </c>
      <c r="VE70" s="3">
        <v>1756.1227290700001</v>
      </c>
      <c r="VF70" s="3">
        <v>1102.1221048899999</v>
      </c>
      <c r="VG70" s="3">
        <v>672.60009238999999</v>
      </c>
      <c r="VH70" s="3">
        <v>2056.82728413</v>
      </c>
      <c r="VI70" s="4">
        <v>2954.2228869</v>
      </c>
      <c r="VJ70" s="3">
        <v>2430.7236328600002</v>
      </c>
      <c r="VK70" s="3">
        <v>1708.1430231500001</v>
      </c>
      <c r="VL70" s="3">
        <v>1238.04927787</v>
      </c>
      <c r="VM70" s="3">
        <v>3259.6678736899999</v>
      </c>
      <c r="VN70" s="4">
        <v>1308.5561317700001</v>
      </c>
      <c r="VO70" s="3">
        <v>2936.5660369799998</v>
      </c>
      <c r="VP70" s="3">
        <v>2937.0357927</v>
      </c>
      <c r="VQ70" s="3">
        <v>940.56528351999998</v>
      </c>
      <c r="VR70" s="3">
        <v>1466.26356599</v>
      </c>
      <c r="VS70" s="4">
        <v>2881.1808434</v>
      </c>
      <c r="VT70" s="3">
        <v>182.38141555000001</v>
      </c>
      <c r="VU70" s="3">
        <v>613.98253207000005</v>
      </c>
      <c r="VV70" s="3">
        <v>812.98497374999999</v>
      </c>
      <c r="VW70" s="3">
        <v>190.31071811999999</v>
      </c>
      <c r="VX70" s="4">
        <v>3303.9672050999998</v>
      </c>
      <c r="VY70" s="3">
        <v>607.23693934999994</v>
      </c>
      <c r="VZ70" s="3">
        <v>850.18577428000003</v>
      </c>
      <c r="WA70" s="3">
        <v>2150.9008380199998</v>
      </c>
      <c r="WB70" s="3">
        <v>2896.1800938299998</v>
      </c>
      <c r="WC70" s="4">
        <v>2815.5678996199999</v>
      </c>
      <c r="WD70" s="3">
        <v>3349.8963900200001</v>
      </c>
      <c r="WE70" s="3">
        <v>810.44419182000001</v>
      </c>
      <c r="WF70" s="3">
        <v>438.06522862999998</v>
      </c>
      <c r="WG70" s="3">
        <v>807.21182508000004</v>
      </c>
      <c r="WH70" s="4">
        <v>2868.9634664599998</v>
      </c>
      <c r="WI70" s="3">
        <v>409.28709844999997</v>
      </c>
      <c r="WJ70" s="3">
        <v>1697.3976717400001</v>
      </c>
      <c r="WK70" s="3">
        <v>287.84592428000002</v>
      </c>
      <c r="WL70" s="3">
        <v>144.70464559999999</v>
      </c>
      <c r="WM70" s="4">
        <v>259.67362985</v>
      </c>
      <c r="WN70" s="3">
        <v>1691.82460421</v>
      </c>
      <c r="WO70" s="3">
        <v>192.08224398999999</v>
      </c>
      <c r="WP70" s="3">
        <v>169.5594456</v>
      </c>
      <c r="WQ70" s="3">
        <v>164.27904333999999</v>
      </c>
      <c r="WR70" s="4">
        <v>415.92457279000001</v>
      </c>
      <c r="WS70" s="3">
        <v>2966.1475985699999</v>
      </c>
      <c r="WT70" s="3">
        <v>237.5248962</v>
      </c>
      <c r="WU70" s="3">
        <v>421.04217611000001</v>
      </c>
      <c r="WV70" s="3">
        <v>460.08347457999997</v>
      </c>
      <c r="WW70" s="4">
        <v>662.73522227000001</v>
      </c>
      <c r="WX70" s="3">
        <v>260.58517963999998</v>
      </c>
      <c r="WY70" s="3">
        <v>895.68310704999999</v>
      </c>
      <c r="WZ70" s="3">
        <v>1471.2252054400001</v>
      </c>
      <c r="XA70" s="3">
        <v>170.41134387</v>
      </c>
      <c r="XB70" s="4">
        <v>571.79275181000003</v>
      </c>
      <c r="XC70" s="3">
        <v>331.35984401000002</v>
      </c>
      <c r="XD70" s="3">
        <v>1103.5885380899999</v>
      </c>
      <c r="XE70" s="3">
        <v>2860.9173463299999</v>
      </c>
      <c r="XF70" s="3">
        <v>1132.5294672099999</v>
      </c>
      <c r="XG70" s="4">
        <v>1108.26993967</v>
      </c>
      <c r="XH70" s="3">
        <v>909.99636499999997</v>
      </c>
      <c r="XI70" s="3">
        <v>1043.4703692200001</v>
      </c>
      <c r="XJ70" s="3">
        <v>1483.50596212</v>
      </c>
      <c r="XK70" s="3">
        <v>219.88917286</v>
      </c>
      <c r="XL70" s="4">
        <v>2942.60513201</v>
      </c>
      <c r="XM70" s="3">
        <v>226.18116548</v>
      </c>
      <c r="XN70" s="3">
        <v>3353.9980533900002</v>
      </c>
      <c r="XO70" s="3">
        <v>653.97328389999996</v>
      </c>
      <c r="XP70" s="3">
        <v>1007.2749453500001</v>
      </c>
      <c r="XQ70" s="4">
        <v>768.37060774999998</v>
      </c>
      <c r="XR70" s="3">
        <v>782.72239063999996</v>
      </c>
      <c r="XS70" s="3">
        <v>3321.6209481699998</v>
      </c>
      <c r="XT70" s="3">
        <v>869.58121745999995</v>
      </c>
      <c r="XU70" s="3">
        <v>2909.53147102</v>
      </c>
      <c r="XV70" s="4">
        <v>1816.44222182</v>
      </c>
      <c r="XW70" s="3">
        <v>2142.67514196</v>
      </c>
      <c r="XX70" s="3">
        <v>1468.4010787899999</v>
      </c>
      <c r="XY70" s="3">
        <v>1218.52831795</v>
      </c>
      <c r="XZ70" s="3">
        <v>3327.5115357700001</v>
      </c>
      <c r="YA70" s="4">
        <v>1220.8304938000001</v>
      </c>
      <c r="YB70" s="3">
        <v>2911.4111152700002</v>
      </c>
      <c r="YC70" s="3">
        <v>2942.3323505799999</v>
      </c>
      <c r="YD70" s="3">
        <v>2237.7000133199999</v>
      </c>
      <c r="YE70" s="3">
        <v>772.10069185999998</v>
      </c>
      <c r="YF70" s="4">
        <v>911.54295492999995</v>
      </c>
      <c r="YG70" s="3">
        <v>1049.7580122500001</v>
      </c>
      <c r="YH70" s="3">
        <v>1208.2732274699999</v>
      </c>
      <c r="YI70" s="3">
        <v>826.55383043999996</v>
      </c>
      <c r="YJ70" s="3">
        <v>3017.5957918300001</v>
      </c>
      <c r="YK70" s="4">
        <v>205.1515192</v>
      </c>
      <c r="YL70" s="3">
        <v>809.45559215000003</v>
      </c>
      <c r="YM70" s="3">
        <v>950.38914321999994</v>
      </c>
      <c r="YN70" s="3">
        <v>1040.8879555000001</v>
      </c>
      <c r="YO70" s="3">
        <v>832.58174081000004</v>
      </c>
      <c r="YP70" s="4">
        <v>2827.6920710600002</v>
      </c>
      <c r="YQ70" s="3">
        <v>978.02830218999998</v>
      </c>
      <c r="YR70" s="3">
        <v>2839.6490939700002</v>
      </c>
      <c r="YS70" s="3">
        <v>3013.09955851</v>
      </c>
      <c r="YT70" s="3">
        <v>3309.0953717100001</v>
      </c>
      <c r="YU70" s="4">
        <v>2860.92107455</v>
      </c>
      <c r="YV70" s="3">
        <v>2945.2366339599998</v>
      </c>
      <c r="YW70" s="3">
        <v>182.79462659999999</v>
      </c>
      <c r="YX70" s="3">
        <v>1771.5208990399999</v>
      </c>
      <c r="YY70" s="3">
        <v>431.53028033999999</v>
      </c>
      <c r="YZ70" s="4">
        <v>198.27233193000001</v>
      </c>
      <c r="ZA70" s="3">
        <v>1701.9579061699999</v>
      </c>
      <c r="ZB70" s="3">
        <v>2944.09517727</v>
      </c>
      <c r="ZC70" s="3">
        <v>3077.5076658600001</v>
      </c>
      <c r="ZD70" s="3">
        <v>174.58943575000001</v>
      </c>
      <c r="ZE70" s="4">
        <v>183.22088642</v>
      </c>
      <c r="ZF70" s="3">
        <v>389.93515116999998</v>
      </c>
      <c r="ZG70" s="3">
        <v>444.46596099999999</v>
      </c>
      <c r="ZI70" s="3">
        <v>1723.8096249600001</v>
      </c>
      <c r="ZJ70" s="4">
        <v>1098.7722992199999</v>
      </c>
      <c r="ZK70" s="3">
        <v>1089.2740374</v>
      </c>
      <c r="ZL70" s="3">
        <v>2586.0387925800001</v>
      </c>
      <c r="ZM70" s="3">
        <v>911.53549849000001</v>
      </c>
      <c r="ZN70" s="3">
        <v>2890.0881823499999</v>
      </c>
      <c r="ZO70" s="4">
        <v>158.82403611000001</v>
      </c>
      <c r="ZP70" s="3">
        <v>3364.9329226499999</v>
      </c>
      <c r="ZQ70" s="3">
        <v>1638.1854603300001</v>
      </c>
      <c r="ZR70" s="3">
        <v>2046.5057070600001</v>
      </c>
      <c r="ZS70" s="3">
        <v>80.865091800000002</v>
      </c>
      <c r="ZT70" s="4">
        <v>2572.1437166400001</v>
      </c>
      <c r="ZU70" s="3">
        <v>2936.8661586899998</v>
      </c>
      <c r="ZV70" s="3">
        <v>913.22065393000003</v>
      </c>
      <c r="ZW70" s="3">
        <v>989.01971612</v>
      </c>
      <c r="ZX70" s="3">
        <v>140.21959694</v>
      </c>
      <c r="ZY70" s="4">
        <v>3309.0512544399999</v>
      </c>
      <c r="ZZ70" s="3">
        <v>281.84846104000002</v>
      </c>
      <c r="AAA70" s="3">
        <v>2928.9579826999998</v>
      </c>
      <c r="AAB70" s="3">
        <v>161.70781428000001</v>
      </c>
      <c r="AAC70" s="3">
        <v>1459.4912543600001</v>
      </c>
      <c r="AAD70" s="4">
        <v>1090.9977177799999</v>
      </c>
      <c r="AAE70" s="3">
        <v>3297.4571116100001</v>
      </c>
      <c r="AAF70" s="3">
        <v>1244.3425132299999</v>
      </c>
      <c r="AAG70" s="3">
        <v>2570.8755004700001</v>
      </c>
      <c r="AAH70" s="3">
        <v>961.97582961000001</v>
      </c>
      <c r="AAI70" s="4">
        <v>2915.0622853899999</v>
      </c>
      <c r="AAJ70" s="3">
        <v>1083.57421039</v>
      </c>
      <c r="AAK70" s="3">
        <v>666.90337222999995</v>
      </c>
      <c r="AAL70" s="3">
        <v>1628.2130932</v>
      </c>
      <c r="AAM70" s="3">
        <v>1057.04481824</v>
      </c>
      <c r="AAN70" s="4">
        <v>869.62098514000002</v>
      </c>
      <c r="AAO70" s="3">
        <v>1006.9779304899999</v>
      </c>
      <c r="AAP70" s="3">
        <v>686.26650416999996</v>
      </c>
      <c r="AAQ70" s="3">
        <v>3111.8942816600002</v>
      </c>
      <c r="AAR70" s="3">
        <v>3221.9954533300001</v>
      </c>
      <c r="AAS70" s="4">
        <v>526.84408874999997</v>
      </c>
      <c r="AAT70" s="3">
        <v>263.01473634000001</v>
      </c>
      <c r="AAU70" s="3">
        <v>266.60749767999999</v>
      </c>
      <c r="AAV70" s="3">
        <v>2862.24459265</v>
      </c>
      <c r="AAW70" s="3">
        <v>378.50691412999998</v>
      </c>
      <c r="AAX70" s="4">
        <v>2232.5861382200001</v>
      </c>
      <c r="AAY70" s="3">
        <v>2303.4844552200002</v>
      </c>
      <c r="AAZ70" s="3">
        <v>205.84310400999999</v>
      </c>
      <c r="ABA70" s="3">
        <v>193.77920545999999</v>
      </c>
      <c r="ABB70" s="3">
        <v>420.36053321999998</v>
      </c>
      <c r="ABC70" s="4">
        <v>843.96586058000003</v>
      </c>
      <c r="ABD70" s="3">
        <v>378.03032334</v>
      </c>
      <c r="ABE70" s="3">
        <v>3333.9128895099998</v>
      </c>
      <c r="ABF70" s="3">
        <v>2909.12447367</v>
      </c>
      <c r="ABG70" s="3">
        <v>2950.7053113299999</v>
      </c>
      <c r="ABH70" s="4">
        <v>1719.5992218399999</v>
      </c>
      <c r="ABI70" s="3">
        <v>80.206439599999996</v>
      </c>
      <c r="ABJ70" s="3">
        <v>3496.1432759600002</v>
      </c>
      <c r="ABK70" s="3">
        <v>651.15723505999995</v>
      </c>
      <c r="ABL70" s="3">
        <v>2881.26907794</v>
      </c>
      <c r="ABM70" s="4">
        <v>2903.0033577999998</v>
      </c>
      <c r="ABN70" s="3">
        <v>2963.65031254</v>
      </c>
      <c r="ABO70" s="3">
        <v>3314.0234571800002</v>
      </c>
      <c r="ABP70" s="3">
        <v>2743.4896009899999</v>
      </c>
      <c r="ABQ70" s="3">
        <v>2905.4285649100002</v>
      </c>
      <c r="ABR70" s="4">
        <v>90.364596359999993</v>
      </c>
      <c r="ABS70" s="3">
        <v>432.73263128999997</v>
      </c>
      <c r="ABT70" s="3">
        <v>2895.0218601500001</v>
      </c>
      <c r="ABU70" s="3">
        <v>1452.4492681500001</v>
      </c>
      <c r="ABV70" s="3">
        <v>3081.7037774700002</v>
      </c>
      <c r="ABW70" s="4">
        <v>173.12610939999999</v>
      </c>
      <c r="ABX70" s="3">
        <v>3333.4244926900001</v>
      </c>
      <c r="ABY70" s="3">
        <v>197.35084022000001</v>
      </c>
      <c r="ABZ70" s="3">
        <v>2150.9014593900001</v>
      </c>
      <c r="ACA70" s="3">
        <v>2892.4506310900001</v>
      </c>
      <c r="ACB70" s="4">
        <v>973.88562839999997</v>
      </c>
      <c r="ACC70" s="3">
        <v>303.31617317000001</v>
      </c>
      <c r="ACD70" s="3">
        <v>349.25405726999998</v>
      </c>
      <c r="ACE70" s="3">
        <v>1172.07531812</v>
      </c>
      <c r="ACF70" s="3">
        <v>669.81324794</v>
      </c>
      <c r="ACG70" s="4">
        <v>546.62353858999995</v>
      </c>
      <c r="ACH70" s="3">
        <v>901.96205090000001</v>
      </c>
      <c r="ACI70" s="3">
        <v>3353.1840586899998</v>
      </c>
      <c r="ACJ70" s="3">
        <v>62.798137680000004</v>
      </c>
      <c r="ACK70" s="3">
        <v>295.82307234000001</v>
      </c>
      <c r="ACL70" s="4">
        <v>1229.10403535</v>
      </c>
      <c r="ACM70" s="3">
        <v>2935.3481517800001</v>
      </c>
      <c r="ACN70" s="3">
        <v>3349.9342935899999</v>
      </c>
      <c r="ACO70" s="3">
        <v>661.19608877999997</v>
      </c>
      <c r="ACP70" s="3">
        <v>776.16072343999997</v>
      </c>
      <c r="ACQ70" s="4">
        <v>2000.3273527700001</v>
      </c>
      <c r="ACR70" s="3">
        <v>1631.8543213999999</v>
      </c>
      <c r="ACS70" s="3">
        <v>2924.2498622100002</v>
      </c>
      <c r="ACT70" s="3">
        <v>1439.1544356300001</v>
      </c>
      <c r="ACU70" s="3">
        <v>658.1178218</v>
      </c>
      <c r="ACV70" s="4">
        <v>3335.2239802099998</v>
      </c>
      <c r="ACW70" s="3">
        <v>737.39469187999998</v>
      </c>
      <c r="ACX70" s="3">
        <v>996.54699229999994</v>
      </c>
      <c r="ACY70" s="3">
        <v>661.27935235999996</v>
      </c>
      <c r="ACZ70" s="3">
        <v>1300.6268292</v>
      </c>
      <c r="ADA70" s="4">
        <v>2667.2475019899998</v>
      </c>
      <c r="ADB70" s="3">
        <v>1180.4731336699999</v>
      </c>
      <c r="ADC70" s="3">
        <v>1236.7344589500001</v>
      </c>
      <c r="ADD70" s="3">
        <v>1002.77125559</v>
      </c>
      <c r="ADE70" s="3">
        <v>3267.11934273</v>
      </c>
      <c r="ADF70" s="4">
        <v>1363.59460089</v>
      </c>
      <c r="ADG70" s="3">
        <v>3255.62896869</v>
      </c>
      <c r="ADH70" s="3">
        <v>2150.3633529700001</v>
      </c>
      <c r="ADI70" s="3">
        <v>2898.4002488400001</v>
      </c>
      <c r="ADJ70" s="3">
        <v>1757.6444641999999</v>
      </c>
      <c r="ADK70" s="4">
        <v>1728.11323358</v>
      </c>
      <c r="ADL70" s="3">
        <v>2890.8717299199998</v>
      </c>
      <c r="ADM70" s="3">
        <v>2930.4753682400001</v>
      </c>
      <c r="ADN70" s="3">
        <v>2867.7319111199999</v>
      </c>
      <c r="ADO70" s="3">
        <v>3333.9594922599999</v>
      </c>
      <c r="ADP70" s="4">
        <v>2877.7471527799999</v>
      </c>
      <c r="ADQ70" s="3">
        <v>3291.4142883599998</v>
      </c>
      <c r="ADR70" s="3">
        <v>3312.3681274999999</v>
      </c>
      <c r="ADS70" s="3">
        <v>3157.00760777</v>
      </c>
      <c r="ADT70" s="3">
        <v>2902.75978076</v>
      </c>
      <c r="ADU70" s="4">
        <v>1679.6314606999999</v>
      </c>
      <c r="ADV70" s="3">
        <v>3325.8530992400001</v>
      </c>
      <c r="ADW70" s="3">
        <v>3343.7504193499999</v>
      </c>
      <c r="ADX70" s="3">
        <v>3304.6911011500001</v>
      </c>
      <c r="ADY70" s="3">
        <v>2547.0633593299999</v>
      </c>
      <c r="ADZ70" s="4">
        <v>2264.7438998299999</v>
      </c>
      <c r="AEA70" s="3">
        <v>774.25249616999997</v>
      </c>
      <c r="AEB70" s="3">
        <v>893.97931051</v>
      </c>
      <c r="AEC70" s="3">
        <v>2948.3273283399999</v>
      </c>
      <c r="AED70" s="3">
        <v>3051.76492813</v>
      </c>
      <c r="AEE70" s="4">
        <v>3295.5060098099998</v>
      </c>
      <c r="AEF70" s="3">
        <v>2984.1219685599999</v>
      </c>
      <c r="AEG70" s="3">
        <v>3294.52051699</v>
      </c>
      <c r="AEH70" s="3">
        <v>2134.2108398199998</v>
      </c>
      <c r="AEI70" s="3">
        <v>3126.8202104299999</v>
      </c>
      <c r="AEJ70" s="4">
        <v>2958.2704910799998</v>
      </c>
      <c r="AEK70" s="3">
        <v>3380.0993216100001</v>
      </c>
      <c r="AEL70" s="3">
        <v>2865.3060826400001</v>
      </c>
      <c r="AEM70" s="3">
        <v>1019.7029667199999</v>
      </c>
      <c r="AEN70" s="3">
        <v>639.40091466000001</v>
      </c>
      <c r="AEO70" s="4">
        <v>806.78432252000005</v>
      </c>
      <c r="AEP70" s="3">
        <v>335.23595007</v>
      </c>
      <c r="AEQ70" s="3">
        <v>2572.6277638699999</v>
      </c>
      <c r="AER70" s="3">
        <v>183.26997464999999</v>
      </c>
      <c r="AES70" s="3">
        <v>2905.6429375600001</v>
      </c>
      <c r="AET70" s="4">
        <v>1208.5982039800001</v>
      </c>
      <c r="AEU70" s="3">
        <v>1050.0556484799999</v>
      </c>
      <c r="AEV70" s="3">
        <v>213.76246466000001</v>
      </c>
      <c r="AEW70" s="3">
        <v>674.89916139000002</v>
      </c>
      <c r="AEX70" s="3">
        <v>2916.7952863199998</v>
      </c>
      <c r="AEY70" s="4">
        <v>1359.03125961</v>
      </c>
      <c r="AEZ70" s="3">
        <v>59.03698507</v>
      </c>
      <c r="AFA70" s="3">
        <v>2991.5603888300002</v>
      </c>
      <c r="AFB70" s="3">
        <v>1294.5461023800001</v>
      </c>
      <c r="AFC70" s="3">
        <v>1365.65009285</v>
      </c>
      <c r="AFD70" s="4">
        <v>789.69913299999996</v>
      </c>
      <c r="AFE70" s="3">
        <v>792.32007165999994</v>
      </c>
      <c r="AFF70" s="3">
        <v>838.14362368000002</v>
      </c>
      <c r="AFG70" s="3">
        <v>428.20905769000001</v>
      </c>
      <c r="AFH70" s="3">
        <v>677.35295152000003</v>
      </c>
      <c r="AFI70" s="4">
        <v>2949.2979082799998</v>
      </c>
      <c r="AFJ70" s="3">
        <v>2921.4984358500001</v>
      </c>
      <c r="AFK70" s="3">
        <v>2262.6088725099999</v>
      </c>
      <c r="AFL70" s="3">
        <v>442.06001636000002</v>
      </c>
      <c r="AFM70" s="3">
        <v>3329.1078352999998</v>
      </c>
      <c r="AFN70" s="4">
        <v>260.26330997999997</v>
      </c>
      <c r="AFO70" s="3">
        <v>89.441240539999995</v>
      </c>
      <c r="AFP70" s="3">
        <v>2932.9627123499999</v>
      </c>
      <c r="AFQ70" s="3">
        <v>1024.9839903500001</v>
      </c>
      <c r="AFR70" s="3">
        <v>651.88361658999997</v>
      </c>
      <c r="AFS70" s="4">
        <v>2739.7800220899999</v>
      </c>
      <c r="AFT70" s="3">
        <v>2627.7687590400001</v>
      </c>
      <c r="AFU70" s="3">
        <v>2618.2642835199999</v>
      </c>
      <c r="AFV70" s="3">
        <v>1666.84925843</v>
      </c>
      <c r="AFW70" s="3">
        <v>937.14961262999998</v>
      </c>
      <c r="AFX70" s="4">
        <v>2866.6643974600001</v>
      </c>
      <c r="AFY70" s="3">
        <v>1225.6858789800001</v>
      </c>
      <c r="AFZ70" s="3">
        <v>1136.63299469</v>
      </c>
      <c r="AGA70" s="3">
        <v>324.61300855000002</v>
      </c>
      <c r="AGB70" s="3">
        <v>886.90874127999996</v>
      </c>
      <c r="AGC70" s="4">
        <v>3259.7231756199999</v>
      </c>
      <c r="AGD70" s="3">
        <v>496.02537948999998</v>
      </c>
      <c r="AGE70" s="3">
        <v>984.42903455999999</v>
      </c>
      <c r="AGF70" s="3">
        <v>993.50227929999994</v>
      </c>
      <c r="AGG70" s="3">
        <v>214.58329443</v>
      </c>
      <c r="AGH70" s="4">
        <v>167.45237993000001</v>
      </c>
      <c r="AGI70" s="3">
        <v>666.76915630999997</v>
      </c>
      <c r="AGJ70" s="3">
        <v>1470.2434408399999</v>
      </c>
      <c r="AGK70" s="3">
        <v>3288.43730469</v>
      </c>
      <c r="AGL70" s="3">
        <v>757.20645295999998</v>
      </c>
      <c r="AGM70" s="4">
        <v>244.06419407999999</v>
      </c>
      <c r="AGN70" s="3">
        <v>258.97334585999999</v>
      </c>
      <c r="AGO70" s="3">
        <v>1709.4945029</v>
      </c>
      <c r="AGP70" s="3">
        <v>563.25326389999998</v>
      </c>
      <c r="AGQ70" s="3">
        <v>187.86065621</v>
      </c>
      <c r="AGR70" s="4">
        <v>3301.0691354199998</v>
      </c>
      <c r="AGS70" s="3">
        <v>1091.6041749000001</v>
      </c>
      <c r="AGT70" s="3">
        <v>2861.3001102500002</v>
      </c>
      <c r="AGU70" s="3">
        <v>2592.8577069600001</v>
      </c>
      <c r="AGV70" s="3">
        <v>317.75246238</v>
      </c>
      <c r="AGW70" s="4">
        <v>2918.8097678600002</v>
      </c>
      <c r="AGX70" s="3">
        <v>898.24998651999999</v>
      </c>
      <c r="AGY70" s="3">
        <v>1089.4853032000001</v>
      </c>
      <c r="AGZ70" s="3">
        <v>1126.43009929</v>
      </c>
      <c r="AHA70" s="3">
        <v>967.64272400999994</v>
      </c>
      <c r="AHB70" s="4">
        <v>397.06785739999998</v>
      </c>
      <c r="AHC70" s="3">
        <v>634.11989102999996</v>
      </c>
      <c r="AHD70" s="3">
        <v>2153.1098083699999</v>
      </c>
      <c r="AHE70" s="3">
        <v>2889.4904244099998</v>
      </c>
      <c r="AHF70" s="3">
        <v>2566.4563170299998</v>
      </c>
      <c r="AHG70" s="4">
        <v>2566.34447043</v>
      </c>
      <c r="AHH70" s="3">
        <v>1584.3754397</v>
      </c>
      <c r="AHI70" s="3">
        <v>752.34547544999998</v>
      </c>
      <c r="AHJ70" s="3">
        <v>1729.54673417</v>
      </c>
      <c r="AHK70" s="3">
        <v>183.37125796000001</v>
      </c>
      <c r="AHL70" s="4">
        <v>1135.3100979599999</v>
      </c>
      <c r="AHM70" s="3">
        <v>892.86395135999999</v>
      </c>
      <c r="AHN70" s="3">
        <v>1662.6363698299999</v>
      </c>
      <c r="AHO70" s="3">
        <v>1749.6990060099999</v>
      </c>
      <c r="AHP70" s="3">
        <v>2987.4835802600001</v>
      </c>
      <c r="AHQ70" s="4">
        <v>3230.7853533500002</v>
      </c>
      <c r="AHR70" s="3">
        <v>765.61793865000004</v>
      </c>
      <c r="AHS70" s="3">
        <v>905.37088672000004</v>
      </c>
      <c r="AHT70" s="3">
        <v>592.40483744999995</v>
      </c>
      <c r="AHU70" s="3">
        <v>132.47297714999999</v>
      </c>
      <c r="AHV70" s="4">
        <v>1253.66617008</v>
      </c>
      <c r="AHW70" s="3">
        <v>2960.4135962099999</v>
      </c>
      <c r="AHX70" s="3">
        <v>970.93536363999999</v>
      </c>
      <c r="AHY70" s="3">
        <v>23.3262298</v>
      </c>
      <c r="AHZ70" s="3">
        <v>3277.3638699200001</v>
      </c>
      <c r="AIA70" s="4">
        <v>116.56031281999999</v>
      </c>
      <c r="AIB70" s="3">
        <v>666.14467946000002</v>
      </c>
      <c r="AIC70" s="3">
        <v>327.29670557999998</v>
      </c>
      <c r="AID70" s="3">
        <v>2457.8862010399998</v>
      </c>
      <c r="AIE70" s="3">
        <v>3125.09715142</v>
      </c>
      <c r="AIF70" s="4">
        <v>1400.4238221600001</v>
      </c>
      <c r="AIG70" s="3">
        <v>3246.81607798</v>
      </c>
      <c r="AIH70" s="3">
        <v>1062.1990823900001</v>
      </c>
      <c r="AII70" s="3">
        <v>2944.2635685400001</v>
      </c>
      <c r="AIJ70" s="3">
        <v>2675.6900561799998</v>
      </c>
      <c r="AIK70" s="4">
        <v>1442.8397811</v>
      </c>
      <c r="AIL70" s="3">
        <v>170.3050896</v>
      </c>
      <c r="AIM70" s="3">
        <v>3312.9515939299999</v>
      </c>
      <c r="AIN70" s="3">
        <v>168.82498626</v>
      </c>
      <c r="AIO70" s="3">
        <v>2911.83551098</v>
      </c>
      <c r="AIP70" s="4">
        <v>336.95465948999998</v>
      </c>
      <c r="AIQ70" s="3">
        <v>3352.5689023899999</v>
      </c>
      <c r="AIR70" s="3">
        <v>821.32562326000004</v>
      </c>
      <c r="AIS70" s="3">
        <v>2987.91729652</v>
      </c>
      <c r="AIT70" s="3">
        <v>3335.4134980600002</v>
      </c>
      <c r="AIU70" s="4">
        <v>3226.7402346499998</v>
      </c>
      <c r="AIV70" s="3">
        <v>3024.0549329800001</v>
      </c>
      <c r="AIW70" s="3">
        <v>1817.04246524</v>
      </c>
      <c r="AIX70" s="3">
        <v>2931.1675744200002</v>
      </c>
      <c r="AIY70" s="3">
        <v>86.855719969999996</v>
      </c>
      <c r="AIZ70" s="4">
        <v>278.59683182999999</v>
      </c>
      <c r="AJA70" s="3">
        <v>3140.0435854000002</v>
      </c>
      <c r="AJB70" s="3">
        <v>2909.27049562</v>
      </c>
      <c r="AJC70" s="3">
        <v>1549.4855141999999</v>
      </c>
      <c r="AJD70" s="3">
        <v>187.93024965000001</v>
      </c>
      <c r="AJE70" s="4">
        <v>78.889756570000003</v>
      </c>
      <c r="AJF70" s="3">
        <v>3315.1947396300002</v>
      </c>
      <c r="AJG70" s="3">
        <v>421.56599102000001</v>
      </c>
      <c r="AJH70" s="3">
        <v>772.43623165999998</v>
      </c>
      <c r="AJI70" s="3">
        <v>661.28867290999995</v>
      </c>
      <c r="AJJ70" s="4">
        <v>384.85483004999998</v>
      </c>
      <c r="AJK70" s="3">
        <v>178.39284151999999</v>
      </c>
      <c r="AJL70" s="3">
        <v>68.922360400000002</v>
      </c>
      <c r="AJM70" s="3">
        <v>269.77399919999999</v>
      </c>
      <c r="AJN70" s="3">
        <v>667.83977682</v>
      </c>
      <c r="AJO70" s="4">
        <v>1066.0633824199999</v>
      </c>
      <c r="AJP70" s="3">
        <v>3277.1476331600002</v>
      </c>
      <c r="AJQ70" s="3">
        <v>815.97376344999998</v>
      </c>
      <c r="AJR70" s="3">
        <v>976.11261848000004</v>
      </c>
      <c r="AJS70" s="3">
        <v>987.61479855000005</v>
      </c>
      <c r="AJT70" s="4">
        <v>189.88321556</v>
      </c>
      <c r="AJU70" s="3">
        <v>1058.2229357599999</v>
      </c>
      <c r="AJV70" s="3">
        <v>325.49100435999998</v>
      </c>
      <c r="AJW70" s="3">
        <v>981.83295069999997</v>
      </c>
      <c r="AJX70" s="3">
        <v>660.62939933999996</v>
      </c>
      <c r="AJY70" s="4">
        <v>1251.3453531299999</v>
      </c>
      <c r="AJZ70" s="3">
        <v>2927.2529434200001</v>
      </c>
      <c r="AKA70" s="3">
        <v>1104.2527826200001</v>
      </c>
      <c r="AKB70" s="3">
        <v>1308.7593197599999</v>
      </c>
      <c r="AKC70" s="3">
        <v>296.28847846999997</v>
      </c>
      <c r="AKD70" s="4">
        <v>258.05682510999998</v>
      </c>
      <c r="AKE70" s="3">
        <v>2266.51107611</v>
      </c>
      <c r="AKF70" s="3">
        <v>683.28330679999999</v>
      </c>
      <c r="AKG70" s="3">
        <v>256.24553156000002</v>
      </c>
      <c r="AKH70" s="3">
        <v>170.47845183000001</v>
      </c>
      <c r="AKI70" s="4">
        <v>171.99583737</v>
      </c>
      <c r="AKJ70" s="3">
        <v>1049.9027914599999</v>
      </c>
      <c r="AKK70" s="3">
        <v>3336.1578993200001</v>
      </c>
      <c r="AKL70" s="3">
        <v>2154.9061890399998</v>
      </c>
      <c r="AKM70" s="3">
        <v>641.59000117000005</v>
      </c>
      <c r="AKN70" s="4">
        <v>1753.8087471900001</v>
      </c>
      <c r="AKO70" s="3">
        <v>2953.3740954800001</v>
      </c>
      <c r="AKP70" s="3">
        <v>1104.05456559</v>
      </c>
      <c r="AKQ70" s="3">
        <v>422.78636169999999</v>
      </c>
      <c r="AKR70" s="3">
        <v>804.61325574</v>
      </c>
      <c r="AKS70" s="4">
        <v>60.253627530000003</v>
      </c>
      <c r="AKT70" s="3">
        <v>199.69464786</v>
      </c>
      <c r="AKU70" s="3">
        <v>2931.8821499199998</v>
      </c>
      <c r="AKV70" s="3">
        <v>1395.35095748</v>
      </c>
      <c r="AKW70" s="3">
        <v>1596.2032176499999</v>
      </c>
      <c r="AKX70" s="4">
        <v>461.66299712</v>
      </c>
      <c r="AKY70" s="3">
        <v>52.885422069999997</v>
      </c>
      <c r="AKZ70" s="3">
        <v>314.23861503000001</v>
      </c>
      <c r="ALA70" s="3">
        <v>396.79072638000002</v>
      </c>
      <c r="ALB70" s="3">
        <v>1218.99185997</v>
      </c>
      <c r="ALC70" s="4">
        <v>3353.8588665100001</v>
      </c>
      <c r="ALD70" s="3">
        <v>389.10127262999998</v>
      </c>
      <c r="ALE70" s="3">
        <v>1441.83688992</v>
      </c>
      <c r="ALF70" s="3">
        <v>777.34629740000003</v>
      </c>
      <c r="ALG70" s="3">
        <v>3149.48592392</v>
      </c>
      <c r="ALH70" s="4">
        <v>185.54108199999999</v>
      </c>
      <c r="ALI70" s="3">
        <v>2931.5764358800002</v>
      </c>
      <c r="ALJ70" s="3">
        <v>356.94972472000001</v>
      </c>
      <c r="ALK70" s="3">
        <v>3376.3711016100001</v>
      </c>
      <c r="ALL70" s="3">
        <v>2876.1011436499998</v>
      </c>
      <c r="ALM70" s="4">
        <v>2697.8033717399999</v>
      </c>
    </row>
    <row r="71" spans="1:1001" x14ac:dyDescent="0.45">
      <c r="A71" s="2" t="s">
        <v>70</v>
      </c>
      <c r="B71" s="4">
        <v>2519.3521214399998</v>
      </c>
      <c r="C71" s="4">
        <v>1412.8276100999999</v>
      </c>
      <c r="D71" s="4">
        <v>2863.07660708</v>
      </c>
      <c r="E71" s="4">
        <v>3897.3457293400002</v>
      </c>
      <c r="F71" s="4">
        <v>809.57303107999996</v>
      </c>
      <c r="G71" s="4">
        <v>3338.0002613699999</v>
      </c>
      <c r="H71" s="4">
        <v>3601.45492767</v>
      </c>
      <c r="I71" s="4">
        <v>246.94113718</v>
      </c>
      <c r="J71" s="4">
        <v>1501.3914761999999</v>
      </c>
      <c r="K71" s="4">
        <v>3238.9004455499999</v>
      </c>
      <c r="L71" s="4">
        <v>3103.6754206700002</v>
      </c>
      <c r="M71" s="4">
        <v>1382.5606774</v>
      </c>
      <c r="N71" s="4">
        <v>1375.35340677</v>
      </c>
      <c r="O71" s="4">
        <v>2940.1445068100002</v>
      </c>
      <c r="P71" s="4">
        <v>1390.97278446</v>
      </c>
      <c r="Q71" s="4">
        <v>4106.6424078099999</v>
      </c>
      <c r="R71" s="4">
        <v>2723.4609817800001</v>
      </c>
      <c r="S71" s="4">
        <v>3334.91888754</v>
      </c>
      <c r="T71" s="4">
        <v>188.00232857</v>
      </c>
      <c r="U71" s="4">
        <v>3286.8801514699999</v>
      </c>
      <c r="V71" s="4">
        <v>2175.7991339199998</v>
      </c>
      <c r="W71" s="4">
        <v>2246.7397040800001</v>
      </c>
      <c r="X71" s="4">
        <v>3064.4644881899999</v>
      </c>
      <c r="Y71" s="4">
        <v>1368.44812196</v>
      </c>
      <c r="Z71" s="4">
        <v>2264.5904214399998</v>
      </c>
      <c r="AA71" s="4">
        <v>2694.37900167</v>
      </c>
      <c r="AB71" s="4">
        <v>2267.0504252699998</v>
      </c>
      <c r="AC71" s="4">
        <v>2722.8967778199999</v>
      </c>
      <c r="AD71" s="4">
        <v>769.85506067999995</v>
      </c>
      <c r="AE71" s="4">
        <v>804.20936524000001</v>
      </c>
      <c r="AF71" s="4">
        <v>3327.4456705500002</v>
      </c>
      <c r="AG71" s="4">
        <v>3884.9239216699998</v>
      </c>
      <c r="AH71" s="4">
        <v>1293.5966490200001</v>
      </c>
      <c r="AI71" s="4">
        <v>2054.311357</v>
      </c>
      <c r="AJ71" s="4">
        <v>2311.3130958500001</v>
      </c>
      <c r="AK71" s="4">
        <v>1355.6522495500001</v>
      </c>
      <c r="AL71" s="4">
        <v>765.33832214999995</v>
      </c>
      <c r="AM71" s="4">
        <v>2682.6848182700001</v>
      </c>
      <c r="AN71" s="4">
        <v>3232.02312239</v>
      </c>
      <c r="AO71" s="4">
        <v>2432.57407272</v>
      </c>
      <c r="AP71" s="4">
        <v>1743.5561421899999</v>
      </c>
      <c r="AQ71" s="4">
        <v>3166.9986159999999</v>
      </c>
      <c r="AR71" s="4">
        <v>3219.4267097500001</v>
      </c>
      <c r="AS71" s="4">
        <v>3386.0856001900002</v>
      </c>
      <c r="AT71" s="4">
        <v>2931.4012095399999</v>
      </c>
      <c r="AU71" s="4">
        <v>3339.3504983799999</v>
      </c>
      <c r="AV71" s="4">
        <v>3594.86592019</v>
      </c>
      <c r="AW71" s="4">
        <v>24.626757210000001</v>
      </c>
      <c r="AX71" s="4">
        <v>3501.668498</v>
      </c>
      <c r="AY71" s="4">
        <v>1749.97737977</v>
      </c>
      <c r="AZ71" s="4">
        <v>2440.2977018199999</v>
      </c>
      <c r="BA71" s="4">
        <v>2777.9514025600001</v>
      </c>
      <c r="BB71" s="4">
        <v>1383.22865015</v>
      </c>
      <c r="BC71" s="4">
        <v>1365.1467831499999</v>
      </c>
      <c r="BD71" s="4">
        <v>1058.9263266</v>
      </c>
      <c r="BE71" s="4">
        <v>1364.37379887</v>
      </c>
      <c r="BF71" s="4">
        <v>3234.83482164</v>
      </c>
      <c r="BG71" s="4">
        <v>3637.83924802</v>
      </c>
      <c r="BH71" s="4">
        <v>3248.9995721599998</v>
      </c>
      <c r="BI71" s="4">
        <v>3241.5294620200002</v>
      </c>
      <c r="BJ71" s="4">
        <v>2648.2081038199999</v>
      </c>
      <c r="BK71" s="4">
        <v>3399.4369773799999</v>
      </c>
      <c r="BL71" s="4">
        <v>3390.4463748500002</v>
      </c>
      <c r="BM71" s="4">
        <v>2955.68621325</v>
      </c>
      <c r="BN71" s="4">
        <v>3005.6108072699999</v>
      </c>
      <c r="BO71" s="4">
        <v>2808.4954662800001</v>
      </c>
      <c r="BP71" s="4">
        <v>185.10363752000001</v>
      </c>
      <c r="BQ71" s="4">
        <v>2680.3807783100001</v>
      </c>
      <c r="BR71" s="4">
        <v>3263.4545024700001</v>
      </c>
      <c r="BS71" s="5" t="s">
        <v>1001</v>
      </c>
      <c r="BT71" s="4">
        <v>2102.1177006900002</v>
      </c>
      <c r="BU71" s="4">
        <v>1379.1207730799999</v>
      </c>
      <c r="BV71" s="4">
        <v>90.052047250000001</v>
      </c>
      <c r="BW71" s="4">
        <v>352.91206246000002</v>
      </c>
      <c r="BX71" s="4">
        <v>3417.8382285600001</v>
      </c>
      <c r="BY71" s="4">
        <v>801.84256690999996</v>
      </c>
      <c r="BZ71" s="4">
        <v>2458.27393592</v>
      </c>
      <c r="CA71" s="4">
        <v>3223.0766371300001</v>
      </c>
      <c r="CB71" s="4">
        <v>3325.4081983199999</v>
      </c>
      <c r="CC71" s="4">
        <v>1192.9427868299999</v>
      </c>
      <c r="CD71" s="4">
        <v>3396.7470666499999</v>
      </c>
      <c r="CE71" s="4">
        <v>3201.4635244199999</v>
      </c>
      <c r="CF71" s="4">
        <v>3443.1323371499998</v>
      </c>
      <c r="CG71" s="4">
        <v>1607.2791379</v>
      </c>
      <c r="CH71" s="4">
        <v>2026.7480051699999</v>
      </c>
      <c r="CI71" s="4">
        <v>3374.6753828800001</v>
      </c>
      <c r="CJ71" s="4">
        <v>2043.57967573</v>
      </c>
      <c r="CK71" s="4">
        <v>2694.9525261799999</v>
      </c>
      <c r="CL71" s="4">
        <v>2498.5989848099998</v>
      </c>
      <c r="CM71" s="4">
        <v>2256.5666706299999</v>
      </c>
      <c r="CN71" s="4">
        <v>4072.24460735</v>
      </c>
      <c r="CO71" s="4">
        <v>486.77566567000002</v>
      </c>
      <c r="CP71" s="4">
        <v>2469.1280270799998</v>
      </c>
      <c r="CQ71" s="4">
        <v>4046.9511201300002</v>
      </c>
      <c r="CR71" s="4">
        <v>3398.3110549399998</v>
      </c>
      <c r="CS71" s="4">
        <v>2988.56476406</v>
      </c>
      <c r="CT71" s="4">
        <v>3601.7674767799999</v>
      </c>
      <c r="CU71" s="4">
        <v>1734.6195988500001</v>
      </c>
      <c r="CV71" s="4">
        <v>3248.9138231000002</v>
      </c>
      <c r="CW71" s="4">
        <v>2953.54497223</v>
      </c>
      <c r="CX71" s="4">
        <v>4055.5887845000002</v>
      </c>
      <c r="CY71" s="4">
        <v>3921.4437006799999</v>
      </c>
      <c r="CZ71" s="4">
        <v>3906.01943317</v>
      </c>
      <c r="DA71" s="4">
        <v>3429.6181610200001</v>
      </c>
      <c r="DB71" s="4">
        <v>819.77157689000001</v>
      </c>
      <c r="DC71" s="4">
        <v>3396.3524966999998</v>
      </c>
      <c r="DD71" s="4">
        <v>3415.3216800599998</v>
      </c>
      <c r="DE71" s="4">
        <v>3456.1053000100001</v>
      </c>
      <c r="DF71" s="4">
        <v>3587.57227913</v>
      </c>
      <c r="DG71" s="4">
        <v>2391.5443902500001</v>
      </c>
      <c r="DH71" s="4">
        <v>3289.90249515</v>
      </c>
      <c r="DI71" s="4">
        <v>3597.4446056900001</v>
      </c>
      <c r="DJ71" s="4">
        <v>3396.7514162399998</v>
      </c>
      <c r="DK71" s="4">
        <v>2020.2764366199999</v>
      </c>
      <c r="DL71" s="4">
        <v>1734.6780076299999</v>
      </c>
      <c r="DM71" s="4">
        <v>3280.1171603900002</v>
      </c>
      <c r="DN71" s="4">
        <v>3411.0845580300002</v>
      </c>
      <c r="DO71" s="4">
        <v>2870.0440288899999</v>
      </c>
      <c r="DP71" s="4">
        <v>1402.9907016300001</v>
      </c>
      <c r="DQ71" s="4">
        <v>1370.4831087099999</v>
      </c>
      <c r="DR71" s="4">
        <v>3055.1513946300001</v>
      </c>
      <c r="DS71" s="4">
        <v>1263.51053499</v>
      </c>
      <c r="DT71" s="4">
        <v>18.44723256</v>
      </c>
      <c r="DU71" s="4">
        <v>3268.8150614599999</v>
      </c>
      <c r="DV71" s="4">
        <v>2049.6287126799998</v>
      </c>
      <c r="DW71" s="4">
        <v>3399.38913189</v>
      </c>
      <c r="DX71" s="4">
        <v>460.52278317000003</v>
      </c>
      <c r="DY71" s="4">
        <v>1287.7184888199999</v>
      </c>
      <c r="DZ71" s="4">
        <v>3602.8834572999999</v>
      </c>
      <c r="EA71" s="4">
        <v>3389.37637571</v>
      </c>
      <c r="EB71" s="4">
        <v>3409.83995392</v>
      </c>
      <c r="EC71" s="4">
        <v>2738.3185598499999</v>
      </c>
      <c r="ED71" s="4">
        <v>2927.0944940700001</v>
      </c>
      <c r="EE71" s="4">
        <v>4027.3555958100001</v>
      </c>
      <c r="EF71" s="4">
        <v>1429.37717868</v>
      </c>
      <c r="EG71" s="4">
        <v>2653.0237213199998</v>
      </c>
      <c r="EH71" s="4">
        <v>769.54126883000004</v>
      </c>
      <c r="EI71" s="4">
        <v>4097.4237624899997</v>
      </c>
      <c r="EJ71" s="4">
        <v>2709.1825205499999</v>
      </c>
      <c r="EK71" s="4">
        <v>1393.7422305499999</v>
      </c>
      <c r="EL71" s="4">
        <v>869.30595055000003</v>
      </c>
      <c r="EM71" s="4">
        <v>3317.66592812</v>
      </c>
      <c r="EN71" s="4">
        <v>1447.95179209</v>
      </c>
      <c r="EO71" s="4">
        <v>1507.63251648</v>
      </c>
      <c r="EP71" s="4">
        <v>1470.2067800100001</v>
      </c>
      <c r="EQ71" s="4">
        <v>1772.7785519199999</v>
      </c>
      <c r="ER71" s="4">
        <v>820.15682629000003</v>
      </c>
      <c r="ES71" s="4">
        <v>1515.43505957</v>
      </c>
      <c r="ET71" s="4">
        <v>1368.46427758</v>
      </c>
      <c r="EU71" s="4">
        <v>2702.3803831599998</v>
      </c>
      <c r="EV71" s="4">
        <v>2759.37119682</v>
      </c>
      <c r="EW71" s="4">
        <v>2294.9350253900002</v>
      </c>
      <c r="EX71" s="4">
        <v>1758.0203930499999</v>
      </c>
      <c r="EY71" s="4">
        <v>3215.8003944299999</v>
      </c>
      <c r="EZ71" s="4">
        <v>838.22067356000002</v>
      </c>
      <c r="FA71" s="4">
        <v>1381.8821413600001</v>
      </c>
      <c r="FB71" s="4">
        <v>2548.1992236900001</v>
      </c>
      <c r="FC71" s="4">
        <v>1422.02512884</v>
      </c>
      <c r="FD71" s="4">
        <v>3297.4036737900001</v>
      </c>
      <c r="FE71" s="4">
        <v>3445.9266380399999</v>
      </c>
      <c r="FF71" s="4">
        <v>3022.4387496099998</v>
      </c>
      <c r="FG71" s="4">
        <v>3258.49596987</v>
      </c>
      <c r="FH71" s="4">
        <v>3264.12682481</v>
      </c>
      <c r="FI71" s="4">
        <v>3173.4807478399998</v>
      </c>
      <c r="FJ71" s="4">
        <v>3062.75820617</v>
      </c>
      <c r="FK71" s="4">
        <v>3391.50767481</v>
      </c>
      <c r="FL71" s="4">
        <v>3436.0456122999999</v>
      </c>
      <c r="FM71" s="4">
        <v>2468.6837475299999</v>
      </c>
      <c r="FN71" s="4">
        <v>1644.4358211599999</v>
      </c>
      <c r="FO71" s="4">
        <v>2475.6965293500002</v>
      </c>
      <c r="FP71" s="4">
        <v>667.21219311999994</v>
      </c>
      <c r="FQ71" s="4">
        <v>3419.9894115000002</v>
      </c>
      <c r="FR71" s="4">
        <v>1346.46715821</v>
      </c>
      <c r="FS71" s="4">
        <v>1352.58019627</v>
      </c>
      <c r="FT71" s="4">
        <v>1452.9128101700001</v>
      </c>
      <c r="FU71" s="4">
        <v>2460.6923079600001</v>
      </c>
      <c r="FV71" s="4">
        <v>2762.2450330699999</v>
      </c>
      <c r="FW71" s="4">
        <v>770.60070468000004</v>
      </c>
      <c r="FX71" s="4">
        <v>3426.2074610899999</v>
      </c>
      <c r="FY71" s="4">
        <v>14.89983123</v>
      </c>
      <c r="FZ71" s="4">
        <v>2929.1897537099999</v>
      </c>
      <c r="GA71" s="4">
        <v>3890.48829002</v>
      </c>
      <c r="GB71" s="4">
        <v>2841.7151492200001</v>
      </c>
      <c r="GC71" s="4">
        <v>3370.5967102</v>
      </c>
      <c r="GD71" s="4">
        <v>2763.9065764500001</v>
      </c>
      <c r="GE71" s="4">
        <v>931.35533738000004</v>
      </c>
      <c r="GF71" s="4">
        <v>4074.9624797299998</v>
      </c>
      <c r="GG71" s="4">
        <v>305.78674029000001</v>
      </c>
      <c r="GH71" s="4">
        <v>2875.4064519899998</v>
      </c>
      <c r="GI71" s="4">
        <v>3264.3318769100001</v>
      </c>
      <c r="GJ71" s="4">
        <v>1812.4722888900001</v>
      </c>
      <c r="GK71" s="4">
        <v>1327.2742816499999</v>
      </c>
      <c r="GL71" s="4">
        <v>3332.5284771500001</v>
      </c>
      <c r="GM71" s="4">
        <v>2368.9942515799999</v>
      </c>
      <c r="GN71" s="4">
        <v>3226.4767737699999</v>
      </c>
      <c r="GO71" s="4">
        <v>2828.7086323799999</v>
      </c>
      <c r="GP71" s="4">
        <v>3534.6626236299999</v>
      </c>
      <c r="GQ71" s="4">
        <v>2699.99370099</v>
      </c>
      <c r="GR71" s="4">
        <v>1740.88735804</v>
      </c>
      <c r="GS71" s="4">
        <v>1386.7443616099999</v>
      </c>
      <c r="GT71" s="4">
        <v>793.11604663000003</v>
      </c>
      <c r="GU71" s="4">
        <v>3275.2524546599998</v>
      </c>
      <c r="GV71" s="4">
        <v>3416.9148727400002</v>
      </c>
      <c r="GW71" s="4">
        <v>2887.8170749999999</v>
      </c>
      <c r="GX71" s="4">
        <v>3072.9809854099999</v>
      </c>
      <c r="GY71" s="4">
        <v>2023.1856909600001</v>
      </c>
      <c r="GZ71" s="4">
        <v>4114.4511646000001</v>
      </c>
      <c r="HA71" s="4">
        <v>4078.2122448300001</v>
      </c>
      <c r="HB71" s="4">
        <v>1342.17473425</v>
      </c>
      <c r="HC71" s="4">
        <v>3397.15530674</v>
      </c>
      <c r="HD71" s="4">
        <v>3134.5196061000001</v>
      </c>
      <c r="HE71" s="4">
        <v>257.88346288000002</v>
      </c>
      <c r="HF71" s="4">
        <v>1400.12929278</v>
      </c>
      <c r="HG71" s="4">
        <v>2101.68895539</v>
      </c>
      <c r="HH71" s="4">
        <v>4102.3462556300001</v>
      </c>
      <c r="HI71" s="4">
        <v>1361.08115924</v>
      </c>
      <c r="HJ71" s="4">
        <v>3557.5495448400002</v>
      </c>
      <c r="HK71" s="4">
        <v>849.04431758999999</v>
      </c>
      <c r="HL71" s="4">
        <v>2860.3997451199998</v>
      </c>
      <c r="HM71" s="4">
        <v>1386.18699272</v>
      </c>
      <c r="HN71" s="4">
        <v>2937.7255134000002</v>
      </c>
      <c r="HO71" s="4">
        <v>3408.1125453200002</v>
      </c>
      <c r="HP71" s="4">
        <v>3362.9756071500001</v>
      </c>
      <c r="HQ71" s="4">
        <v>2719.11263452</v>
      </c>
      <c r="HR71" s="4">
        <v>817.75274576000004</v>
      </c>
      <c r="HS71" s="4">
        <v>3382.5848016099999</v>
      </c>
      <c r="HT71" s="4">
        <v>2386.0446443800001</v>
      </c>
      <c r="HU71" s="4">
        <v>4088.57296821</v>
      </c>
      <c r="HV71" s="4">
        <v>748.81671521999999</v>
      </c>
      <c r="HW71" s="4">
        <v>2800.74573964</v>
      </c>
      <c r="HX71" s="4">
        <v>3880.5047382299999</v>
      </c>
      <c r="HY71" s="4">
        <v>2707.6446298000001</v>
      </c>
      <c r="HZ71" s="4">
        <v>2758.1682245000002</v>
      </c>
      <c r="IA71" s="4">
        <v>2752.6815274</v>
      </c>
      <c r="IB71" s="4">
        <v>2542.9666669200001</v>
      </c>
      <c r="IC71" s="4">
        <v>3137.6308056900002</v>
      </c>
      <c r="ID71" s="4">
        <v>1382.72534045</v>
      </c>
      <c r="IE71" s="4">
        <v>4072.8460935100002</v>
      </c>
      <c r="IF71" s="4">
        <v>1004.0158597</v>
      </c>
      <c r="IG71" s="4">
        <v>4060.8455746999998</v>
      </c>
      <c r="IH71" s="4">
        <v>3879.3185429</v>
      </c>
      <c r="II71" s="4">
        <v>2704.9944867499999</v>
      </c>
      <c r="IJ71" s="4">
        <v>1743.25291363</v>
      </c>
      <c r="IK71" s="4">
        <v>2227.9606599399999</v>
      </c>
      <c r="IL71" s="4">
        <v>2439.5893400199998</v>
      </c>
      <c r="IM71" s="4">
        <v>2763.5735221300001</v>
      </c>
      <c r="IN71" s="4">
        <v>1352.5826817499999</v>
      </c>
      <c r="IO71" s="4">
        <v>4114.3995908899997</v>
      </c>
      <c r="IP71" s="4">
        <v>3537.7017443</v>
      </c>
      <c r="IQ71" s="4">
        <v>2458.8567809800002</v>
      </c>
      <c r="IR71" s="4">
        <v>1377.20198252</v>
      </c>
      <c r="IS71" s="4">
        <v>899.34919004999995</v>
      </c>
      <c r="IT71" s="4">
        <v>811.40545121000002</v>
      </c>
      <c r="IU71" s="4">
        <v>2314.9518385699998</v>
      </c>
      <c r="IV71" s="4">
        <v>2066.48213119</v>
      </c>
      <c r="IW71" s="4">
        <v>3242.0961514599999</v>
      </c>
      <c r="IX71" s="4">
        <v>3290.3393182599998</v>
      </c>
      <c r="IY71" s="4">
        <v>3300.6528175200001</v>
      </c>
      <c r="IZ71" s="4">
        <v>2052.2229324300001</v>
      </c>
      <c r="JA71" s="4">
        <v>3371.92395652</v>
      </c>
      <c r="JB71" s="4">
        <v>3177.2071037300002</v>
      </c>
      <c r="JC71" s="4">
        <v>3411.0640528200001</v>
      </c>
      <c r="JD71" s="4">
        <v>3410.4408187099998</v>
      </c>
      <c r="JE71" s="4">
        <v>3384.0437783699999</v>
      </c>
      <c r="JF71" s="4">
        <v>3477.43817485</v>
      </c>
      <c r="JG71" s="5" t="s">
        <v>1001</v>
      </c>
      <c r="JH71" s="4">
        <v>2249.2400969599998</v>
      </c>
      <c r="JI71" s="4">
        <v>2627.34560607</v>
      </c>
      <c r="JJ71" s="4">
        <v>1375.85485236</v>
      </c>
      <c r="JK71" s="4">
        <v>3399.8514311700001</v>
      </c>
      <c r="JL71" s="4">
        <v>3383.2285409299998</v>
      </c>
      <c r="JM71" s="4">
        <v>3486.3088529699999</v>
      </c>
      <c r="JN71" s="4">
        <v>3556.7187731499998</v>
      </c>
      <c r="JO71" s="4">
        <v>1336.4382464099999</v>
      </c>
      <c r="JP71" s="4">
        <v>2124.53424481</v>
      </c>
      <c r="JQ71" s="4">
        <v>2036.90119097</v>
      </c>
      <c r="JR71" s="4">
        <v>2037.6704470300001</v>
      </c>
      <c r="JS71" s="4">
        <v>3292.34199377</v>
      </c>
      <c r="JT71" s="4">
        <v>3365.1659364000002</v>
      </c>
      <c r="JU71" s="4">
        <v>2418.3900597299998</v>
      </c>
      <c r="JV71" s="4">
        <v>1440.58110115</v>
      </c>
      <c r="JW71" s="4">
        <v>1369.8617387100001</v>
      </c>
      <c r="JX71" s="4">
        <v>1744.32353414</v>
      </c>
      <c r="JY71" s="4">
        <v>2408.30273915</v>
      </c>
      <c r="JZ71" s="4">
        <v>3400.35722635</v>
      </c>
      <c r="KA71" s="4">
        <v>774.30158440000002</v>
      </c>
      <c r="KB71" s="4">
        <v>2581.9495566099999</v>
      </c>
      <c r="KC71" s="4">
        <v>3226.54201762</v>
      </c>
      <c r="KD71" s="4">
        <v>3393.0679348799999</v>
      </c>
      <c r="KE71" s="4">
        <v>2450.1464163199998</v>
      </c>
      <c r="KF71" s="4">
        <v>2816.97965226</v>
      </c>
      <c r="KG71" s="4">
        <v>1459.4912543600001</v>
      </c>
      <c r="KH71" s="4">
        <v>1438.4392387600001</v>
      </c>
      <c r="KI71" s="4">
        <v>2274.9231831699999</v>
      </c>
      <c r="KJ71" s="4">
        <v>1114.15058535</v>
      </c>
      <c r="KK71" s="4">
        <v>2943.3445623100001</v>
      </c>
      <c r="KL71" s="4">
        <v>1407.63482101</v>
      </c>
      <c r="KM71" s="4">
        <v>2852.2100885200002</v>
      </c>
      <c r="KN71" s="4">
        <v>287.49919982</v>
      </c>
      <c r="KO71" s="4">
        <v>2683.4205203500001</v>
      </c>
      <c r="KP71" s="4">
        <v>2507.6535884499999</v>
      </c>
      <c r="KQ71" s="4">
        <v>2810.3819456000001</v>
      </c>
      <c r="KR71" s="4">
        <v>28.67995372</v>
      </c>
      <c r="KS71" s="4">
        <v>3605.0899421700001</v>
      </c>
      <c r="KT71" s="4">
        <v>767.22169461999999</v>
      </c>
      <c r="KU71" s="4">
        <v>3409.6659703199998</v>
      </c>
      <c r="KV71" s="4">
        <v>3571.39801803</v>
      </c>
      <c r="KW71" s="4">
        <v>1796.9473594399999</v>
      </c>
      <c r="KX71" s="4">
        <v>2754.0889304500001</v>
      </c>
      <c r="KY71" s="4">
        <v>3424.8597095599998</v>
      </c>
      <c r="KZ71" s="4">
        <v>2469.14356133</v>
      </c>
      <c r="LA71" s="4">
        <v>25.4513152</v>
      </c>
      <c r="LB71" s="4">
        <v>2661.6234821200001</v>
      </c>
      <c r="LC71" s="4">
        <v>4118.4987687800003</v>
      </c>
      <c r="LD71" s="4">
        <v>1394.28157971</v>
      </c>
      <c r="LE71" s="4">
        <v>3396.1076769199999</v>
      </c>
      <c r="LF71" s="4">
        <v>3413.5830867999998</v>
      </c>
      <c r="LG71" s="4">
        <v>2664.1872547399998</v>
      </c>
      <c r="LH71" s="4">
        <v>1388.50843104</v>
      </c>
      <c r="LI71" s="4">
        <v>768.73845878999998</v>
      </c>
      <c r="LJ71" s="4">
        <v>2680.0732001599999</v>
      </c>
      <c r="LK71" s="4">
        <v>2697.02603787</v>
      </c>
      <c r="LL71" s="4">
        <v>776.02277930000002</v>
      </c>
      <c r="LM71" s="4">
        <v>1324.3345801800001</v>
      </c>
      <c r="LN71" s="4">
        <v>3385.16348711</v>
      </c>
      <c r="LO71" s="4">
        <v>3394.3895888699999</v>
      </c>
      <c r="LP71" s="4">
        <v>1688.8612906799999</v>
      </c>
      <c r="LQ71" s="4">
        <v>4083.8915666299999</v>
      </c>
      <c r="LR71" s="4">
        <v>4026.6646323700002</v>
      </c>
      <c r="LS71" s="4">
        <v>2494.6775187399999</v>
      </c>
      <c r="LT71" s="4">
        <v>2668.14289616</v>
      </c>
      <c r="LU71" s="4">
        <v>2667.1437332</v>
      </c>
      <c r="LV71" s="4">
        <v>1401.9001972799999</v>
      </c>
      <c r="LW71" s="4">
        <v>4119.1586637199998</v>
      </c>
      <c r="LX71" s="4">
        <v>3585.2036166900002</v>
      </c>
      <c r="LY71" s="4">
        <v>3583.3699538199999</v>
      </c>
      <c r="LZ71" s="4">
        <v>3045.15168722</v>
      </c>
      <c r="MA71" s="4">
        <v>3189.9010714599999</v>
      </c>
      <c r="MB71" s="4">
        <v>829.16234169999996</v>
      </c>
      <c r="MC71" s="4">
        <v>928.61758115999999</v>
      </c>
      <c r="MD71" s="4">
        <v>2712.30801165</v>
      </c>
      <c r="ME71" s="4">
        <v>1367.8217810000001</v>
      </c>
      <c r="MF71" s="4">
        <v>3778.1980318400001</v>
      </c>
      <c r="MG71" s="4">
        <v>3209.8600972300001</v>
      </c>
      <c r="MH71" s="4">
        <v>2976.71088857</v>
      </c>
      <c r="MI71" s="4">
        <v>1384.1439281600001</v>
      </c>
      <c r="MJ71" s="4">
        <v>1390.55522382</v>
      </c>
      <c r="MK71" s="4">
        <v>2723.7592393800001</v>
      </c>
      <c r="ML71" s="4">
        <v>2504.4522902099998</v>
      </c>
      <c r="MM71" s="4">
        <v>3241.8886138799999</v>
      </c>
      <c r="MN71" s="4">
        <v>2759.2059124000002</v>
      </c>
      <c r="MO71" s="4">
        <v>3207.1092922399998</v>
      </c>
      <c r="MP71" s="4">
        <v>1421.94372937</v>
      </c>
      <c r="MQ71" s="4">
        <v>870.69346975999997</v>
      </c>
      <c r="MR71" s="4">
        <v>3238.8774548599999</v>
      </c>
      <c r="MS71" s="4">
        <v>1378.5578118599999</v>
      </c>
      <c r="MT71" s="4">
        <v>1268.08319682</v>
      </c>
      <c r="MU71" s="4">
        <v>1345.74077668</v>
      </c>
      <c r="MV71" s="4">
        <v>2505.7422543299999</v>
      </c>
      <c r="MW71" s="4">
        <v>1382.8881393900001</v>
      </c>
      <c r="MX71" s="4">
        <v>1873.55295989</v>
      </c>
      <c r="MY71" s="4">
        <v>1962.2069246399999</v>
      </c>
      <c r="MZ71" s="4">
        <v>1164.0751793699999</v>
      </c>
      <c r="NA71" s="4">
        <v>2688.8643429200001</v>
      </c>
      <c r="NB71" s="4">
        <v>2561.1734292900001</v>
      </c>
      <c r="NC71" s="4">
        <v>2686.9057846800001</v>
      </c>
      <c r="ND71" s="4">
        <v>3416.12262599</v>
      </c>
      <c r="NE71" s="4">
        <v>1120.8272059999999</v>
      </c>
      <c r="NF71" s="4">
        <v>1696.28293396</v>
      </c>
      <c r="NG71" s="4">
        <v>2321.1437906199999</v>
      </c>
      <c r="NH71" s="4">
        <v>3376.8265658199998</v>
      </c>
      <c r="NI71" s="4">
        <v>3249.9080150999998</v>
      </c>
      <c r="NJ71" s="4">
        <v>3524.0303615600001</v>
      </c>
      <c r="NK71" s="4">
        <v>3228.3924574799998</v>
      </c>
      <c r="NL71" s="4">
        <v>2668.1410320499999</v>
      </c>
      <c r="NM71" s="4">
        <v>186.15623830000001</v>
      </c>
      <c r="NN71" s="4">
        <v>3381.51355973</v>
      </c>
      <c r="NO71" s="4">
        <v>1363.05835858</v>
      </c>
      <c r="NP71" s="4">
        <v>3441.6932442299999</v>
      </c>
      <c r="NQ71" s="4">
        <v>2765.7893275500001</v>
      </c>
      <c r="NR71" s="4">
        <v>2499.2408600200001</v>
      </c>
      <c r="NS71" s="4">
        <v>3409.8269051500001</v>
      </c>
      <c r="NT71" s="4">
        <v>976.12193903000002</v>
      </c>
      <c r="NU71" s="4">
        <v>3390.71853491</v>
      </c>
      <c r="NV71" s="4">
        <v>3255.68427062</v>
      </c>
      <c r="NW71" s="4">
        <v>3314.8374518800001</v>
      </c>
      <c r="NX71" s="4">
        <v>3259.15151522</v>
      </c>
      <c r="NY71" s="4">
        <v>3471.72902729</v>
      </c>
      <c r="NZ71" s="4">
        <v>3329.8236535400001</v>
      </c>
      <c r="OA71" s="4">
        <v>3623.2196546599998</v>
      </c>
      <c r="OB71" s="4">
        <v>1391.4518607299999</v>
      </c>
      <c r="OC71" s="4">
        <v>820.88320781999994</v>
      </c>
      <c r="OD71" s="4">
        <v>1368.4301022300001</v>
      </c>
      <c r="OE71" s="4">
        <v>3406.4230402899998</v>
      </c>
      <c r="OF71" s="4">
        <v>1112.8780195899999</v>
      </c>
      <c r="OG71" s="4">
        <v>3016.1591843900001</v>
      </c>
      <c r="OH71" s="4">
        <v>1298.5769295699999</v>
      </c>
      <c r="OI71" s="4">
        <v>4114.1765190599999</v>
      </c>
      <c r="OJ71" s="4">
        <v>3262.2794918</v>
      </c>
      <c r="OK71" s="4">
        <v>1329.8747151</v>
      </c>
      <c r="OL71" s="4">
        <v>1759.9224066199999</v>
      </c>
      <c r="OM71" s="4">
        <v>193.98922852000001</v>
      </c>
      <c r="ON71" s="4">
        <v>3397.5678964200001</v>
      </c>
      <c r="OO71" s="4">
        <v>2437.9886909000002</v>
      </c>
      <c r="OP71" s="4">
        <v>4095.0171964800002</v>
      </c>
      <c r="OQ71" s="4">
        <v>4144.5024819099999</v>
      </c>
      <c r="OR71" s="5" t="s">
        <v>1001</v>
      </c>
      <c r="OS71" s="4">
        <v>3450.60803962</v>
      </c>
      <c r="OT71" s="4">
        <v>2927.10940695</v>
      </c>
      <c r="OU71" s="4">
        <v>3250.0235899200002</v>
      </c>
      <c r="OV71" s="4">
        <v>2974.9604892799998</v>
      </c>
      <c r="OW71" s="4">
        <v>1406.8264186399999</v>
      </c>
      <c r="OX71" s="4">
        <v>1386.50264868</v>
      </c>
      <c r="OY71" s="4">
        <v>3139.0823260100001</v>
      </c>
      <c r="OZ71" s="4">
        <v>762.76212212999997</v>
      </c>
      <c r="PA71" s="4">
        <v>2245.9518069199999</v>
      </c>
      <c r="PB71" s="4">
        <v>2653.7904918999998</v>
      </c>
      <c r="PC71" s="4">
        <v>1374.4897024700001</v>
      </c>
      <c r="PD71" s="4">
        <v>1392.89219639</v>
      </c>
      <c r="PE71" s="4">
        <v>2330.9229116800002</v>
      </c>
      <c r="PF71" s="4">
        <v>3153.96413751</v>
      </c>
      <c r="PG71" s="4">
        <v>2965.5374132299999</v>
      </c>
      <c r="PH71" s="4">
        <v>1383.4827904799999</v>
      </c>
      <c r="PI71" s="4">
        <v>2699.11384107</v>
      </c>
      <c r="PJ71" s="4">
        <v>3385.6394565300002</v>
      </c>
      <c r="PK71" s="4">
        <v>3204.4721979599999</v>
      </c>
      <c r="PL71" s="4">
        <v>2943.3464264200002</v>
      </c>
      <c r="PM71" s="4">
        <v>3407.1835971700002</v>
      </c>
      <c r="PN71" s="4">
        <v>3387.55762572</v>
      </c>
      <c r="PO71" s="4">
        <v>3792.7318761400002</v>
      </c>
      <c r="PP71" s="4">
        <v>3532.2486011800002</v>
      </c>
      <c r="PQ71" s="4">
        <v>3397.7872400299998</v>
      </c>
      <c r="PR71" s="4">
        <v>2338.17243547</v>
      </c>
      <c r="PS71" s="4">
        <v>2766.2261506599998</v>
      </c>
      <c r="PT71" s="4">
        <v>3402.8694252599998</v>
      </c>
      <c r="PU71" s="4">
        <v>3302.4255861299998</v>
      </c>
      <c r="PV71" s="4">
        <v>3108.2710731900002</v>
      </c>
      <c r="PW71" s="4">
        <v>2487.6740574700002</v>
      </c>
      <c r="PX71" s="4">
        <v>3170.7535549099998</v>
      </c>
      <c r="PY71" s="4">
        <v>2388.3809955800002</v>
      </c>
      <c r="PZ71" s="4">
        <v>4029.1122088000002</v>
      </c>
      <c r="QA71" s="4">
        <v>2625.8319487499998</v>
      </c>
      <c r="QB71" s="4">
        <v>3270.1479001100001</v>
      </c>
      <c r="QC71" s="4">
        <v>2234.1718744599998</v>
      </c>
      <c r="QD71" s="4">
        <v>2231.93307835</v>
      </c>
      <c r="QE71" s="4">
        <v>2681.9025134399999</v>
      </c>
      <c r="QF71" s="4">
        <v>4123.9289212100002</v>
      </c>
      <c r="QG71" s="4">
        <v>4123.9084160000002</v>
      </c>
      <c r="QH71" s="4">
        <v>3310.2865379999998</v>
      </c>
      <c r="QI71" s="4">
        <v>208.24656317</v>
      </c>
      <c r="QJ71" s="4">
        <v>2467.9747643599999</v>
      </c>
      <c r="QK71" s="4">
        <v>18.698887410000001</v>
      </c>
      <c r="QL71" s="4">
        <v>2569.4457281</v>
      </c>
      <c r="QM71" s="4">
        <v>2803.2660163599999</v>
      </c>
      <c r="QN71" s="4">
        <v>2768.90114851</v>
      </c>
      <c r="QO71" s="4">
        <v>3384.0375646699999</v>
      </c>
      <c r="QP71" s="4">
        <v>3086.9164504</v>
      </c>
      <c r="QQ71" s="4">
        <v>2927.771166</v>
      </c>
      <c r="QR71" s="4">
        <v>7.0109177100000002</v>
      </c>
      <c r="QS71" s="4">
        <v>3896.7510782499999</v>
      </c>
      <c r="QT71" s="4">
        <v>3068.1175224200001</v>
      </c>
      <c r="QU71" s="4">
        <v>2637.0899304099999</v>
      </c>
      <c r="QV71" s="4">
        <v>2181.3560458299999</v>
      </c>
      <c r="QW71" s="4">
        <v>1364.1942229399999</v>
      </c>
      <c r="QX71" s="4">
        <v>1437.82097561</v>
      </c>
      <c r="QY71" s="4">
        <v>1368.56431815</v>
      </c>
      <c r="QZ71" s="4">
        <v>62.295449349999998</v>
      </c>
      <c r="RA71" s="4">
        <v>3191.5787704600002</v>
      </c>
      <c r="RB71" s="4">
        <v>2596.84938784</v>
      </c>
      <c r="RC71" s="4">
        <v>1395.5137564199999</v>
      </c>
      <c r="RD71" s="4">
        <v>3064.7397550999999</v>
      </c>
      <c r="RE71" s="4">
        <v>1363.5212792299999</v>
      </c>
      <c r="RF71" s="4">
        <v>1385.0654198699999</v>
      </c>
      <c r="RG71" s="4">
        <v>1250.63077763</v>
      </c>
      <c r="RH71" s="4">
        <v>3895.1653420100001</v>
      </c>
      <c r="RI71" s="4">
        <v>2058.8156681300002</v>
      </c>
      <c r="RJ71" s="4">
        <v>1400.7108951</v>
      </c>
      <c r="RK71" s="4">
        <v>1383.5952584500001</v>
      </c>
      <c r="RL71" s="4">
        <v>43.717107720000001</v>
      </c>
      <c r="RM71" s="4">
        <v>3404.7503122500002</v>
      </c>
      <c r="RN71" s="4">
        <v>2833.7504285599998</v>
      </c>
      <c r="RO71" s="4">
        <v>1205.3776432699999</v>
      </c>
      <c r="RP71" s="4">
        <v>3362.6189407699999</v>
      </c>
      <c r="RQ71" s="4">
        <v>2624.4444295399999</v>
      </c>
      <c r="RR71" s="4">
        <v>2929.4681274700001</v>
      </c>
      <c r="RS71" s="4">
        <v>3895.5344357899999</v>
      </c>
      <c r="RT71" s="4">
        <v>1701.1016583099999</v>
      </c>
      <c r="RU71" s="4">
        <v>1100.94212326</v>
      </c>
      <c r="RV71" s="4">
        <v>4083.2795171799999</v>
      </c>
      <c r="RW71" s="4">
        <v>2234.0283379900002</v>
      </c>
      <c r="RX71" s="4">
        <v>3616.0148695100002</v>
      </c>
      <c r="RY71" s="4">
        <v>2658.8608711000002</v>
      </c>
      <c r="RZ71" s="4">
        <v>2388.7625167599999</v>
      </c>
      <c r="SA71" s="4">
        <v>858.98313073999998</v>
      </c>
      <c r="SB71" s="4">
        <v>2951.9977609299999</v>
      </c>
      <c r="SC71" s="4">
        <v>2257.65096128</v>
      </c>
      <c r="SD71" s="4">
        <v>3195.2877279899999</v>
      </c>
      <c r="SE71" s="4">
        <v>908.94438559000002</v>
      </c>
      <c r="SF71" s="4">
        <v>4035.2793060499998</v>
      </c>
      <c r="SG71" s="4">
        <v>2245.15148236</v>
      </c>
      <c r="SH71" s="4">
        <v>3377.0191905199999</v>
      </c>
      <c r="SI71" s="4">
        <v>3415.3384570500002</v>
      </c>
      <c r="SJ71" s="4">
        <v>2698.2557290999998</v>
      </c>
      <c r="SK71" s="4">
        <v>2854.6961898899999</v>
      </c>
      <c r="SL71" s="4">
        <v>2855.1914217799999</v>
      </c>
      <c r="SM71" s="4">
        <v>2044.1258599600001</v>
      </c>
      <c r="SN71" s="4">
        <v>738.67222860000004</v>
      </c>
      <c r="SO71" s="4">
        <v>3044.12394124</v>
      </c>
      <c r="SP71" s="4">
        <v>1753.6092874200001</v>
      </c>
      <c r="SQ71" s="4">
        <v>821.16903802000002</v>
      </c>
      <c r="SR71" s="4">
        <v>2746.4069331400001</v>
      </c>
      <c r="SS71" s="4">
        <v>794.86209632999999</v>
      </c>
      <c r="ST71" s="4">
        <v>822.8492225</v>
      </c>
      <c r="SU71" s="4">
        <v>1405.7856238899999</v>
      </c>
      <c r="SV71" s="4">
        <v>1721.1532682100001</v>
      </c>
      <c r="SW71" s="4">
        <v>2841.4715721799998</v>
      </c>
      <c r="SX71" s="4">
        <v>2815.3442064199999</v>
      </c>
      <c r="SY71" s="4">
        <v>1274.1086217100001</v>
      </c>
      <c r="SZ71" s="4">
        <v>2767.9902200900001</v>
      </c>
      <c r="TA71" s="4">
        <v>1701.1998347700001</v>
      </c>
      <c r="TB71" s="4">
        <v>3605.1179038199998</v>
      </c>
      <c r="TC71" s="4">
        <v>2338.90378796</v>
      </c>
      <c r="TD71" s="4">
        <v>3250.5964930599998</v>
      </c>
      <c r="TE71" s="4">
        <v>3614.8721700800002</v>
      </c>
      <c r="TF71" s="4">
        <v>1382.80239033</v>
      </c>
      <c r="TG71" s="4">
        <v>3631.2881441099998</v>
      </c>
      <c r="TH71" s="4">
        <v>905.97175150999999</v>
      </c>
      <c r="TI71" s="4">
        <v>2304.9036642999999</v>
      </c>
      <c r="TJ71" s="4">
        <v>3138.0446381100001</v>
      </c>
      <c r="TK71" s="4">
        <v>3606.24320489</v>
      </c>
      <c r="TL71" s="4">
        <v>3640.5465571099999</v>
      </c>
      <c r="TM71" s="4">
        <v>3393.3077837000001</v>
      </c>
      <c r="TN71" s="4">
        <v>2138.6604703899998</v>
      </c>
      <c r="TO71" s="4">
        <v>2683.55038668</v>
      </c>
      <c r="TP71" s="4">
        <v>2863.7576285999999</v>
      </c>
      <c r="TQ71" s="4">
        <v>817.68253095</v>
      </c>
      <c r="TR71" s="4">
        <v>2017.5306025899999</v>
      </c>
      <c r="TS71" s="4">
        <v>4076.1567528700002</v>
      </c>
      <c r="TT71" s="4">
        <v>1432.95440577</v>
      </c>
      <c r="TU71" s="4">
        <v>3274.3278561000002</v>
      </c>
      <c r="TV71" s="4">
        <v>34.382887580000002</v>
      </c>
      <c r="TW71" s="4">
        <v>1381.4589883900001</v>
      </c>
      <c r="TX71" s="4">
        <v>3391.5865887999998</v>
      </c>
      <c r="TY71" s="4">
        <v>3287.5102206500001</v>
      </c>
      <c r="TZ71" s="4">
        <v>2722.5773936400001</v>
      </c>
      <c r="UA71" s="4">
        <v>3226.4295496499999</v>
      </c>
      <c r="UB71" s="4">
        <v>2961.2356687199999</v>
      </c>
      <c r="UC71" s="4">
        <v>450.84618816</v>
      </c>
      <c r="UD71" s="4">
        <v>3604.7804999099999</v>
      </c>
      <c r="UE71" s="4">
        <v>3947.52322095</v>
      </c>
      <c r="UF71" s="4">
        <v>3236.8685656500002</v>
      </c>
      <c r="UG71" s="4">
        <v>1359.1375138799999</v>
      </c>
      <c r="UH71" s="4">
        <v>2863.2220076600001</v>
      </c>
      <c r="UI71" s="4">
        <v>872.46499562999998</v>
      </c>
      <c r="UJ71" s="4">
        <v>3453.4166320200002</v>
      </c>
      <c r="UK71" s="4">
        <v>477.53837924999999</v>
      </c>
      <c r="UL71" s="4">
        <v>1415.7169805999999</v>
      </c>
      <c r="UM71" s="4">
        <v>2729.25090744</v>
      </c>
      <c r="UN71" s="4">
        <v>3315.4762202400002</v>
      </c>
      <c r="UO71" s="4">
        <v>3316.08329873</v>
      </c>
      <c r="UP71" s="4">
        <v>3615.5413855699999</v>
      </c>
      <c r="UQ71" s="4">
        <v>4108.6587534600003</v>
      </c>
      <c r="UR71" s="4">
        <v>4112.3670896200001</v>
      </c>
      <c r="US71" s="4">
        <v>4097.2056616199998</v>
      </c>
      <c r="UT71" s="4">
        <v>2778.9779057999999</v>
      </c>
      <c r="UU71" s="4">
        <v>3459.9696000399999</v>
      </c>
      <c r="UV71" s="4">
        <v>2449.2044194</v>
      </c>
      <c r="UW71" s="4">
        <v>2429.6778671500001</v>
      </c>
      <c r="UX71" s="4">
        <v>3426.4286688100001</v>
      </c>
      <c r="UY71" s="4">
        <v>887.95699247000005</v>
      </c>
      <c r="UZ71" s="4">
        <v>834.20413787999996</v>
      </c>
      <c r="VA71" s="4">
        <v>2432.4019532299999</v>
      </c>
      <c r="VB71" s="4">
        <v>2040.16711169</v>
      </c>
      <c r="VC71" s="4">
        <v>2032.81444048</v>
      </c>
      <c r="VD71" s="4">
        <v>2029.9915565700001</v>
      </c>
      <c r="VE71" s="4">
        <v>1676.50845508</v>
      </c>
      <c r="VF71" s="4">
        <v>4095.4993795999999</v>
      </c>
      <c r="VG71" s="4">
        <v>2571.4819575900001</v>
      </c>
      <c r="VH71" s="4">
        <v>3294.9579614700001</v>
      </c>
      <c r="VI71" s="4">
        <v>1390.0307875399999</v>
      </c>
      <c r="VJ71" s="4">
        <v>470.01048170000001</v>
      </c>
      <c r="VK71" s="4">
        <v>2946.2730791200001</v>
      </c>
      <c r="VL71" s="4">
        <v>3425.84147416</v>
      </c>
      <c r="VM71" s="4">
        <v>834.40173354000001</v>
      </c>
      <c r="VN71" s="4">
        <v>3085.3369278599998</v>
      </c>
      <c r="VO71" s="4">
        <v>1372.3739376200001</v>
      </c>
      <c r="VP71" s="4">
        <v>1372.8436933400001</v>
      </c>
      <c r="VQ71" s="4">
        <v>3448.5339065600001</v>
      </c>
      <c r="VR71" s="4">
        <v>2432.5585384699998</v>
      </c>
      <c r="VS71" s="4">
        <v>1344.25073142</v>
      </c>
      <c r="VT71" s="4">
        <v>3383.0564214400001</v>
      </c>
      <c r="VU71" s="4">
        <v>3449.0055263899999</v>
      </c>
      <c r="VV71" s="4">
        <v>2435.74305972</v>
      </c>
      <c r="VW71" s="4">
        <v>3384.5700787599999</v>
      </c>
      <c r="VX71" s="4">
        <v>844.57045358999994</v>
      </c>
      <c r="VY71" s="4">
        <v>2685.99982722</v>
      </c>
      <c r="VZ71" s="4">
        <v>3059.2555434800001</v>
      </c>
      <c r="WA71" s="4">
        <v>888.66100468000002</v>
      </c>
      <c r="WB71" s="4">
        <v>1374.3150975000001</v>
      </c>
      <c r="WC71" s="4">
        <v>472.00135117999997</v>
      </c>
      <c r="WD71" s="4">
        <v>783.37296503000005</v>
      </c>
      <c r="WE71" s="4">
        <v>2457.5761374099998</v>
      </c>
      <c r="WF71" s="4">
        <v>3613.64372159</v>
      </c>
      <c r="WG71" s="4">
        <v>3016.2815942799998</v>
      </c>
      <c r="WH71" s="4">
        <v>1440.0684709</v>
      </c>
      <c r="WI71" s="4">
        <v>3584.86559141</v>
      </c>
      <c r="WJ71" s="4">
        <v>2785.3693176199999</v>
      </c>
      <c r="WK71" s="4">
        <v>3463.4244172399999</v>
      </c>
      <c r="WL71" s="4">
        <v>3366.1352735999999</v>
      </c>
      <c r="WM71" s="4">
        <v>3435.2515014400001</v>
      </c>
      <c r="WN71" s="4">
        <v>3321.5035092399999</v>
      </c>
      <c r="WO71" s="4">
        <v>3389.18561512</v>
      </c>
      <c r="WP71" s="4">
        <v>3391.6226282600001</v>
      </c>
      <c r="WQ71" s="4">
        <v>3382.2467763300001</v>
      </c>
      <c r="WR71" s="4">
        <v>2854.7440353799998</v>
      </c>
      <c r="WS71" s="4">
        <v>1401.95549921</v>
      </c>
      <c r="WT71" s="4">
        <v>3402.3369111699999</v>
      </c>
      <c r="WU71" s="4">
        <v>3596.6200477000002</v>
      </c>
      <c r="WV71" s="4">
        <v>2919.0390533899999</v>
      </c>
      <c r="WW71" s="4">
        <v>2654.8592483000002</v>
      </c>
      <c r="WX71" s="4">
        <v>3434.52449854</v>
      </c>
      <c r="WY71" s="4">
        <v>2493.8293486900002</v>
      </c>
      <c r="WZ71" s="4">
        <v>2441.71753227</v>
      </c>
      <c r="XA71" s="4">
        <v>3381.4768988999999</v>
      </c>
      <c r="XB71" s="4">
        <v>3439.7054816</v>
      </c>
      <c r="XC71" s="4">
        <v>3420.5268965499999</v>
      </c>
      <c r="XD71" s="4">
        <v>2178.40205285</v>
      </c>
      <c r="XE71" s="4">
        <v>1099.0686927100001</v>
      </c>
      <c r="XF71" s="4">
        <v>3044.9640334800001</v>
      </c>
      <c r="XG71" s="4">
        <v>4101.64783575</v>
      </c>
      <c r="XH71" s="4">
        <v>2508.1432280099998</v>
      </c>
      <c r="XI71" s="4">
        <v>3979.0465637900002</v>
      </c>
      <c r="XJ71" s="4">
        <v>2675.6745219300001</v>
      </c>
      <c r="XK71" s="4">
        <v>3395.4676658200001</v>
      </c>
      <c r="XL71" s="4">
        <v>1378.4130326500001</v>
      </c>
      <c r="XM71" s="4">
        <v>3401.75903707</v>
      </c>
      <c r="XN71" s="4">
        <v>801.51572628999998</v>
      </c>
      <c r="XO71" s="4">
        <v>2745.76630067</v>
      </c>
      <c r="XP71" s="4">
        <v>2458.0229024400001</v>
      </c>
      <c r="XQ71" s="4">
        <v>2468.5899206600002</v>
      </c>
      <c r="XR71" s="4">
        <v>2457.33256037</v>
      </c>
      <c r="XS71" s="4">
        <v>805.28184985999997</v>
      </c>
      <c r="XT71" s="4">
        <v>3811.4848227399998</v>
      </c>
      <c r="XU71" s="4">
        <v>1425.49299481</v>
      </c>
      <c r="XV71" s="4">
        <v>2442.2525318399998</v>
      </c>
      <c r="XW71" s="4">
        <v>847.38588105999997</v>
      </c>
      <c r="XX71" s="4">
        <v>2423.3902241199999</v>
      </c>
      <c r="XY71" s="4">
        <v>2249.0903467899998</v>
      </c>
      <c r="XZ71" s="4">
        <v>65.397328389999998</v>
      </c>
      <c r="YA71" s="4">
        <v>2096.1724325300002</v>
      </c>
      <c r="YB71" s="4">
        <v>1334.58842792</v>
      </c>
      <c r="YC71" s="4">
        <v>1378.14025122</v>
      </c>
      <c r="YD71" s="4">
        <v>920.01906310000004</v>
      </c>
      <c r="YE71" s="4">
        <v>2469.28336958</v>
      </c>
      <c r="YF71" s="4">
        <v>3885.90755038</v>
      </c>
      <c r="YG71" s="4">
        <v>2303.62923443</v>
      </c>
      <c r="YH71" s="4">
        <v>2243.0027848999998</v>
      </c>
      <c r="YI71" s="4">
        <v>2855.3890174399999</v>
      </c>
      <c r="YJ71" s="4">
        <v>1297.20680872</v>
      </c>
      <c r="YK71" s="4">
        <v>3405.8215541300001</v>
      </c>
      <c r="YL71" s="4">
        <v>2428.5053419599999</v>
      </c>
      <c r="YM71" s="4">
        <v>3949.74275459</v>
      </c>
      <c r="YN71" s="4">
        <v>4034.26523021</v>
      </c>
      <c r="YO71" s="4">
        <v>3853.2707125000002</v>
      </c>
      <c r="YP71" s="4">
        <v>1374.6450449700001</v>
      </c>
      <c r="YQ71" s="4">
        <v>3883.2207465000001</v>
      </c>
      <c r="YR71" s="4">
        <v>1387.3620033899999</v>
      </c>
      <c r="YS71" s="4">
        <v>1213.19012828</v>
      </c>
      <c r="YT71" s="4">
        <v>840.45698418999996</v>
      </c>
      <c r="YU71" s="4">
        <v>1107.91638014</v>
      </c>
      <c r="YV71" s="4">
        <v>1381.0445345999999</v>
      </c>
      <c r="YW71" s="4">
        <v>3383.4652829000001</v>
      </c>
      <c r="YX71" s="4">
        <v>1769.8748899100001</v>
      </c>
      <c r="YY71" s="4">
        <v>2843.0374245799999</v>
      </c>
      <c r="YZ71" s="4">
        <v>3353.00013317</v>
      </c>
      <c r="ZA71" s="4">
        <v>2940.0885835099998</v>
      </c>
      <c r="ZB71" s="4">
        <v>1274.34536368</v>
      </c>
      <c r="ZC71" s="4">
        <v>209.38118478999999</v>
      </c>
      <c r="ZD71" s="4">
        <v>3373.3611853299999</v>
      </c>
      <c r="ZE71" s="4">
        <v>3367.8496334299998</v>
      </c>
      <c r="ZF71" s="4">
        <v>3565.5136441300001</v>
      </c>
      <c r="ZG71" s="4">
        <v>3620.0444539599998</v>
      </c>
      <c r="ZH71" s="5" t="s">
        <v>1001</v>
      </c>
      <c r="ZI71" s="4">
        <v>2961.9396809300001</v>
      </c>
      <c r="ZJ71" s="4">
        <v>4092.1495739299999</v>
      </c>
      <c r="ZK71" s="4">
        <v>3484.1228733100002</v>
      </c>
      <c r="ZL71" s="4">
        <v>1373.9366831699999</v>
      </c>
      <c r="ZM71" s="4">
        <v>2509.68174013</v>
      </c>
      <c r="ZN71" s="4">
        <v>1352.1377808300001</v>
      </c>
      <c r="ZO71" s="4">
        <v>3372.1414360200001</v>
      </c>
      <c r="ZP71" s="4">
        <v>803.05299566999997</v>
      </c>
      <c r="ZQ71" s="4">
        <v>2773.90317701</v>
      </c>
      <c r="ZR71" s="4">
        <v>3284.6357630299999</v>
      </c>
      <c r="ZS71" s="4">
        <v>3385.0255429700001</v>
      </c>
      <c r="ZT71" s="4">
        <v>1399.9994264500001</v>
      </c>
      <c r="ZU71" s="4">
        <v>1372.6740593300001</v>
      </c>
      <c r="ZV71" s="4">
        <v>3880.6712653899999</v>
      </c>
      <c r="ZW71" s="4">
        <v>3894.21216043</v>
      </c>
      <c r="ZX71" s="4">
        <v>3369.8653577099999</v>
      </c>
      <c r="ZY71" s="4">
        <v>799.80136645999994</v>
      </c>
      <c r="ZZ71" s="4">
        <v>2983.44529663</v>
      </c>
      <c r="AAA71" s="4">
        <v>1364.7658833400001</v>
      </c>
      <c r="AAB71" s="4">
        <v>3369.7342486399998</v>
      </c>
      <c r="AAC71" s="4">
        <v>2721.1059894800001</v>
      </c>
      <c r="AAD71" s="4">
        <v>4084.3749924899998</v>
      </c>
      <c r="AAE71" s="4">
        <v>816.97416914999997</v>
      </c>
      <c r="AAF71" s="4">
        <v>2024.8975653099999</v>
      </c>
      <c r="AAG71" s="4">
        <v>724.08494647999999</v>
      </c>
      <c r="AAH71" s="4">
        <v>3905.1401946199999</v>
      </c>
      <c r="AAI71" s="4">
        <v>1350.87018603</v>
      </c>
      <c r="AAJ71" s="4">
        <v>4076.9514850999999</v>
      </c>
      <c r="AAK71" s="4">
        <v>2702.3045760199998</v>
      </c>
      <c r="AAL71" s="4">
        <v>3022.9240395800002</v>
      </c>
      <c r="AAM71" s="4">
        <v>3992.62163418</v>
      </c>
      <c r="AAN71" s="4">
        <v>3890.3099568299999</v>
      </c>
      <c r="AAO71" s="4">
        <v>4000.8143976299998</v>
      </c>
      <c r="AAP71" s="4">
        <v>2624.9527102000002</v>
      </c>
      <c r="AAQ71" s="4">
        <v>1000.30317395</v>
      </c>
      <c r="AAR71" s="4">
        <v>177.42474705999999</v>
      </c>
      <c r="AAS71" s="4">
        <v>3702.4219603400002</v>
      </c>
      <c r="AAT71" s="4">
        <v>3432.8188378899999</v>
      </c>
      <c r="AAU71" s="4">
        <v>3430.13451949</v>
      </c>
      <c r="AAV71" s="4">
        <v>1420.41702328</v>
      </c>
      <c r="AAW71" s="4">
        <v>3554.08540709</v>
      </c>
      <c r="AAX71" s="4">
        <v>925.82949397000004</v>
      </c>
      <c r="AAY71" s="4">
        <v>1856.12725961</v>
      </c>
      <c r="AAZ71" s="4">
        <v>3406.5131389399999</v>
      </c>
      <c r="ABA71" s="4">
        <v>3394.4498617600002</v>
      </c>
      <c r="ABB71" s="4">
        <v>3595.9390261799999</v>
      </c>
      <c r="ABC71" s="4">
        <v>2457.4593198500002</v>
      </c>
      <c r="ABD71" s="4">
        <v>3474.1231659</v>
      </c>
      <c r="ABE71" s="4">
        <v>771.66014053000004</v>
      </c>
      <c r="ABF71" s="4">
        <v>1329.13714891</v>
      </c>
      <c r="ABG71" s="4">
        <v>1386.5132119699999</v>
      </c>
      <c r="ABH71" s="4">
        <v>1563.4601255</v>
      </c>
      <c r="ABI71" s="4">
        <v>3333.78240181</v>
      </c>
      <c r="ABJ71" s="4">
        <v>597.13657000000001</v>
      </c>
      <c r="ABK71" s="4">
        <v>2748.6072043099998</v>
      </c>
      <c r="ABL71" s="4">
        <v>1335.6565629500001</v>
      </c>
      <c r="ABM71" s="4">
        <v>7.8802143400000002</v>
      </c>
      <c r="ABN71" s="4">
        <v>1399.45821318</v>
      </c>
      <c r="ABO71" s="4">
        <v>835.99057662999996</v>
      </c>
      <c r="ABP71" s="4">
        <v>853.59150324999996</v>
      </c>
      <c r="ABQ71" s="4">
        <v>11.488509929999999</v>
      </c>
      <c r="ABR71" s="4">
        <v>3215.8109577199998</v>
      </c>
      <c r="ABS71" s="4">
        <v>3608.3111242499999</v>
      </c>
      <c r="ABT71" s="4">
        <v>1325.4940566</v>
      </c>
      <c r="ABU71" s="4">
        <v>2716.2133220999999</v>
      </c>
      <c r="ABV71" s="4">
        <v>196.30134629</v>
      </c>
      <c r="ABW71" s="4">
        <v>3331.45599253</v>
      </c>
      <c r="ABX71" s="4">
        <v>796.02530096999999</v>
      </c>
      <c r="ABY71" s="4">
        <v>3398.0208751499999</v>
      </c>
      <c r="ABZ71" s="4">
        <v>1469.2654044599999</v>
      </c>
      <c r="ACA71" s="4">
        <v>1338.14266432</v>
      </c>
      <c r="ACB71" s="4">
        <v>3909.4624443399998</v>
      </c>
      <c r="ACC71" s="4">
        <v>3210.2229773099998</v>
      </c>
      <c r="ACD71" s="4">
        <v>3149.1348498699999</v>
      </c>
      <c r="ACE71" s="4">
        <v>2119.1631225299998</v>
      </c>
      <c r="ACF71" s="4">
        <v>2710.4053767099999</v>
      </c>
      <c r="ACG71" s="4">
        <v>3278.9359360200001</v>
      </c>
      <c r="ACH71" s="4">
        <v>2369.9089082199998</v>
      </c>
      <c r="ACI71" s="4">
        <v>776.33284292999997</v>
      </c>
      <c r="ACJ71" s="4">
        <v>3214.9453893099999</v>
      </c>
      <c r="ACK71" s="4">
        <v>3507.6678253499999</v>
      </c>
      <c r="ACL71" s="4">
        <v>2450.2675834699999</v>
      </c>
      <c r="ACM71" s="4">
        <v>1371.1560524199999</v>
      </c>
      <c r="ACN71" s="4">
        <v>773.08307782999998</v>
      </c>
      <c r="ACO71" s="4">
        <v>2770.3508047199998</v>
      </c>
      <c r="ACP71" s="4">
        <v>3281.82592789</v>
      </c>
      <c r="ACQ71" s="4">
        <v>2246.5539144499999</v>
      </c>
      <c r="ACR71" s="4">
        <v>2767.2986352799999</v>
      </c>
      <c r="ACS71" s="4">
        <v>1360.05776285</v>
      </c>
      <c r="ACT71" s="4">
        <v>2744.4396757200002</v>
      </c>
      <c r="ACU71" s="4">
        <v>2765.1058205499999</v>
      </c>
      <c r="ACV71" s="4">
        <v>756.53599472999997</v>
      </c>
      <c r="ACW71" s="4">
        <v>2667.6047897399999</v>
      </c>
      <c r="ACX71" s="4">
        <v>2470.5174103999998</v>
      </c>
      <c r="ACY71" s="4">
        <v>2768.3344590699999</v>
      </c>
      <c r="ACZ71" s="4">
        <v>1966.81314045</v>
      </c>
      <c r="ADA71" s="4">
        <v>1072.87297625</v>
      </c>
      <c r="ADB71" s="4">
        <v>2182.4825896399998</v>
      </c>
      <c r="ADC71" s="4">
        <v>2042.98751012</v>
      </c>
      <c r="ADD71" s="4">
        <v>2462.1612266400002</v>
      </c>
      <c r="ADE71" s="4">
        <v>223.64970410000001</v>
      </c>
      <c r="ADF71" s="4">
        <v>2116.3719284899998</v>
      </c>
      <c r="ADG71" s="4">
        <v>898.30156022999995</v>
      </c>
      <c r="ADH71" s="4">
        <v>881.89739223000004</v>
      </c>
      <c r="ADI71" s="4">
        <v>10.34829598</v>
      </c>
      <c r="ADJ71" s="4">
        <v>2524.0645915199998</v>
      </c>
      <c r="ADK71" s="4">
        <v>2774.90420408</v>
      </c>
      <c r="ADL71" s="4">
        <v>1326.2334868999999</v>
      </c>
      <c r="ADM71" s="4">
        <v>1404.07437091</v>
      </c>
      <c r="ADN71" s="4">
        <v>1437.9632693399999</v>
      </c>
      <c r="ADO71" s="4">
        <v>811.82798280999998</v>
      </c>
      <c r="ADP71" s="4">
        <v>1365.1399480800001</v>
      </c>
      <c r="ADQ71" s="4">
        <v>841.21132737000005</v>
      </c>
      <c r="ADR71" s="4">
        <v>814.34453130999998</v>
      </c>
      <c r="ADS71" s="4">
        <v>1023.54054784</v>
      </c>
      <c r="ADT71" s="4">
        <v>1406.9034685199999</v>
      </c>
      <c r="ADU71" s="4">
        <v>2808.5482827300002</v>
      </c>
      <c r="ADV71" s="4">
        <v>828.37320179999995</v>
      </c>
      <c r="ADW71" s="4">
        <v>807.56538461000002</v>
      </c>
      <c r="ADX71" s="4">
        <v>806.10702921999996</v>
      </c>
      <c r="ADY71" s="4">
        <v>1446.38593969</v>
      </c>
      <c r="ADZ71" s="4">
        <v>894.82064548999995</v>
      </c>
      <c r="AEA71" s="4">
        <v>3286.6371958</v>
      </c>
      <c r="AEB71" s="4">
        <v>3888.9423214600001</v>
      </c>
      <c r="AEC71" s="4">
        <v>1384.13522898</v>
      </c>
      <c r="AED71" s="4">
        <v>1129.0591157599999</v>
      </c>
      <c r="AEE71" s="4">
        <v>841.09761665999997</v>
      </c>
      <c r="AEF71" s="4">
        <v>1247.87189483</v>
      </c>
      <c r="AEG71" s="4">
        <v>871.12905013</v>
      </c>
      <c r="AEH71" s="4">
        <v>2136.0650079000002</v>
      </c>
      <c r="AEI71" s="4">
        <v>1054.80788624</v>
      </c>
      <c r="AEJ71" s="4">
        <v>1273.35055031</v>
      </c>
      <c r="AEK71" s="4">
        <v>790.07506185</v>
      </c>
      <c r="AEL71" s="4">
        <v>1437.78928574</v>
      </c>
      <c r="AEM71" s="4">
        <v>3933.2484879399999</v>
      </c>
      <c r="AEN71" s="4">
        <v>3805.2332191700002</v>
      </c>
      <c r="AEO71" s="4">
        <v>2438.7728598399999</v>
      </c>
      <c r="AEP71" s="4">
        <v>3324.93719986</v>
      </c>
      <c r="AEQ71" s="4">
        <v>1406.2305248099999</v>
      </c>
      <c r="AER71" s="4">
        <v>3259.0042505299998</v>
      </c>
      <c r="AES71" s="4">
        <v>10.08918469</v>
      </c>
      <c r="AET71" s="4">
        <v>2240.4203711800001</v>
      </c>
      <c r="AEU71" s="4">
        <v>2379.6998353099998</v>
      </c>
      <c r="AEV71" s="4">
        <v>3414.4324995900001</v>
      </c>
      <c r="AEW71" s="4">
        <v>2721.6944268699999</v>
      </c>
      <c r="AEX71" s="4">
        <v>16.145056709999999</v>
      </c>
      <c r="AEY71" s="4">
        <v>2988.7095432699998</v>
      </c>
      <c r="AEZ71" s="4">
        <v>3225.9200262499999</v>
      </c>
      <c r="AFA71" s="4">
        <v>1271.1714057199999</v>
      </c>
      <c r="AFB71" s="4">
        <v>2065.7514000699998</v>
      </c>
      <c r="AFC71" s="4">
        <v>2018.2911594699999</v>
      </c>
      <c r="AFD71" s="4">
        <v>2507.2987861800002</v>
      </c>
      <c r="AFE71" s="4">
        <v>3282.1676813899999</v>
      </c>
      <c r="AFF71" s="4">
        <v>3047.21277151</v>
      </c>
      <c r="AFG71" s="4">
        <v>3603.78755065</v>
      </c>
      <c r="AFH71" s="4">
        <v>2567.0404048300002</v>
      </c>
      <c r="AFI71" s="4">
        <v>1385.1058089200001</v>
      </c>
      <c r="AFJ71" s="4">
        <v>38.9971812</v>
      </c>
      <c r="AFK71" s="4">
        <v>897.10542297999996</v>
      </c>
      <c r="AFL71" s="4">
        <v>3617.6385093200001</v>
      </c>
      <c r="AFM71" s="4">
        <v>819.81445141999995</v>
      </c>
      <c r="AFN71" s="4">
        <v>3420.5175760000002</v>
      </c>
      <c r="AFO71" s="4">
        <v>3425.1474038699998</v>
      </c>
      <c r="AFP71" s="4">
        <v>1368.77061299</v>
      </c>
      <c r="AFQ71" s="4">
        <v>3248.5559139799998</v>
      </c>
      <c r="AFR71" s="4">
        <v>2759.1897567800002</v>
      </c>
      <c r="AFS71" s="4">
        <v>849.88130297999999</v>
      </c>
      <c r="AFT71" s="4">
        <v>273.86944886999999</v>
      </c>
      <c r="AFU71" s="4">
        <v>282.42322829</v>
      </c>
      <c r="AFV71" s="4">
        <v>2904.9799357699999</v>
      </c>
      <c r="AFW71" s="4">
        <v>3842.34205694</v>
      </c>
      <c r="AFX71" s="4">
        <v>1109.3424242900001</v>
      </c>
      <c r="AFY71" s="4">
        <v>2458.9667634699999</v>
      </c>
      <c r="AFZ71" s="4">
        <v>2399.3245640199998</v>
      </c>
      <c r="AGA71" s="4">
        <v>3421.3862512599999</v>
      </c>
      <c r="AGB71" s="4">
        <v>2581.1995630199999</v>
      </c>
      <c r="AGC71" s="4">
        <v>287.46378172999999</v>
      </c>
      <c r="AGD71" s="4">
        <v>2788.4419922699999</v>
      </c>
      <c r="AGE71" s="4">
        <v>2678.7198563000002</v>
      </c>
      <c r="AGF71" s="4">
        <v>3898.69472361</v>
      </c>
      <c r="AGG71" s="4">
        <v>3390.1611660200001</v>
      </c>
      <c r="AGH71" s="4">
        <v>3409.47396699</v>
      </c>
      <c r="AGI71" s="4">
        <v>2727.47316787</v>
      </c>
      <c r="AGJ71" s="4">
        <v>2325.9140481099998</v>
      </c>
      <c r="AGK71" s="4">
        <v>804.40385404999995</v>
      </c>
      <c r="AGL71" s="4">
        <v>3611.8566614699998</v>
      </c>
      <c r="AGM71" s="4">
        <v>3419.6420656700002</v>
      </c>
      <c r="AGN71" s="4">
        <v>3419.22761188</v>
      </c>
      <c r="AGO71" s="4">
        <v>2947.6251802400002</v>
      </c>
      <c r="AGP71" s="4">
        <v>3425.4667880500001</v>
      </c>
      <c r="AGQ71" s="4">
        <v>3388.5356621000001</v>
      </c>
      <c r="AGR71" s="4">
        <v>843.29043138999998</v>
      </c>
      <c r="AGS71" s="4">
        <v>4084.9814496099998</v>
      </c>
      <c r="AGT71" s="4">
        <v>1097.23254436</v>
      </c>
      <c r="AGU71" s="4">
        <v>1367.50177545</v>
      </c>
      <c r="AGV71" s="4">
        <v>3226.0902816299999</v>
      </c>
      <c r="AGW71" s="4">
        <v>36.632246979999998</v>
      </c>
      <c r="AGX71" s="4">
        <v>3634.1072998</v>
      </c>
      <c r="AGY71" s="4">
        <v>4082.8625779099998</v>
      </c>
      <c r="AGZ71" s="4">
        <v>4119.807374</v>
      </c>
      <c r="AHA71" s="4">
        <v>3885.8721322900001</v>
      </c>
      <c r="AHB71" s="4">
        <v>3572.6463503599998</v>
      </c>
      <c r="AHC71" s="4">
        <v>2750.9833231900002</v>
      </c>
      <c r="AHD71" s="4">
        <v>889.43771718000005</v>
      </c>
      <c r="AHE71" s="4">
        <v>1379.5420619399999</v>
      </c>
      <c r="AHF71" s="4">
        <v>1410.9871121599999</v>
      </c>
      <c r="AHG71" s="4">
        <v>1409.4995523800001</v>
      </c>
      <c r="AHH71" s="4">
        <v>2730.9304705499999</v>
      </c>
      <c r="AHI71" s="4">
        <v>2683.9586267700001</v>
      </c>
      <c r="AHJ71" s="4">
        <v>2967.6774115100002</v>
      </c>
      <c r="AHK71" s="4">
        <v>3384.0419142599999</v>
      </c>
      <c r="AHL71" s="4">
        <v>4128.6873726699996</v>
      </c>
      <c r="AHM71" s="4">
        <v>3836.9032053300002</v>
      </c>
      <c r="AHN71" s="4">
        <v>2900.7670471699998</v>
      </c>
      <c r="AHO71" s="4">
        <v>1735.0303244199999</v>
      </c>
      <c r="AHP71" s="4">
        <v>1285.1416674300001</v>
      </c>
      <c r="AHQ71" s="4">
        <v>186.67632499000001</v>
      </c>
      <c r="AHR71" s="4">
        <v>2500.98628835</v>
      </c>
      <c r="AHS71" s="4">
        <v>3926.0598584099998</v>
      </c>
      <c r="AHT71" s="4">
        <v>2734.8258390800002</v>
      </c>
      <c r="AHU71" s="4">
        <v>3427.3054218799998</v>
      </c>
      <c r="AHV71" s="4">
        <v>2207.6909491699998</v>
      </c>
      <c r="AHW71" s="4">
        <v>1396.22149685</v>
      </c>
      <c r="AHX71" s="4">
        <v>3876.1278079499998</v>
      </c>
      <c r="AHY71" s="4">
        <v>3240.5166289200001</v>
      </c>
      <c r="AHZ71" s="4">
        <v>822.61745149000001</v>
      </c>
      <c r="AIA71" s="4">
        <v>3374.7903363300002</v>
      </c>
      <c r="AIB71" s="4">
        <v>2710.8210732399998</v>
      </c>
      <c r="AIC71" s="4">
        <v>3343.2328181399998</v>
      </c>
      <c r="AID71" s="4">
        <v>1515.8196876</v>
      </c>
      <c r="AIE71" s="4">
        <v>973.65696423999998</v>
      </c>
      <c r="AIF71" s="4">
        <v>2376.4575266500001</v>
      </c>
      <c r="AIG71" s="4">
        <v>847.77796552999996</v>
      </c>
      <c r="AIH71" s="4">
        <v>3386.5273942600002</v>
      </c>
      <c r="AII71" s="4">
        <v>1380.0714691799999</v>
      </c>
      <c r="AIJ71" s="4">
        <v>610.53206446000002</v>
      </c>
      <c r="AIK71" s="4">
        <v>2807.33474712</v>
      </c>
      <c r="AIL71" s="4">
        <v>3367.5246569199999</v>
      </c>
      <c r="AIM71" s="4">
        <v>827.40510733999997</v>
      </c>
      <c r="AIN71" s="4">
        <v>3398.3011130199998</v>
      </c>
      <c r="AIO71" s="4">
        <v>1335.6988161100001</v>
      </c>
      <c r="AIP71" s="4">
        <v>3295.0381182000001</v>
      </c>
      <c r="AIQ71" s="4">
        <v>757.97011668999994</v>
      </c>
      <c r="AIR71" s="4">
        <v>3675.39920041</v>
      </c>
      <c r="AIS71" s="4">
        <v>1257.2365620999999</v>
      </c>
      <c r="AIT71" s="4">
        <v>783.26484664999998</v>
      </c>
      <c r="AIU71" s="4">
        <v>168.88277367000001</v>
      </c>
      <c r="AIV71" s="4">
        <v>1303.6659498700001</v>
      </c>
      <c r="AIW71" s="4">
        <v>3055.17252121</v>
      </c>
      <c r="AIX71" s="4">
        <v>1287.4649698600001</v>
      </c>
      <c r="AIY71" s="4">
        <v>3422.5625046700002</v>
      </c>
      <c r="AIZ71" s="4">
        <v>3451.7041362999998</v>
      </c>
      <c r="AJA71" s="4">
        <v>970.12012619999996</v>
      </c>
      <c r="AJB71" s="4">
        <v>1405.6625926300001</v>
      </c>
      <c r="AJC71" s="4">
        <v>2712.0824543399999</v>
      </c>
      <c r="AJD71" s="4">
        <v>3383.3484653400001</v>
      </c>
      <c r="AJE71" s="4">
        <v>3258.04547662</v>
      </c>
      <c r="AJF71" s="4">
        <v>795.0367013</v>
      </c>
      <c r="AJG71" s="4">
        <v>3597.1438626099998</v>
      </c>
      <c r="AJH71" s="4">
        <v>3621.5804806000001</v>
      </c>
      <c r="AJI71" s="4">
        <v>2774.2840768199999</v>
      </c>
      <c r="AJJ71" s="4">
        <v>3560.4327016399998</v>
      </c>
      <c r="AJK71" s="4">
        <v>3378.9187186099998</v>
      </c>
      <c r="AJL71" s="4">
        <v>3231.9299168900002</v>
      </c>
      <c r="AJM71" s="4">
        <v>3445.3518707899998</v>
      </c>
      <c r="AJN71" s="4">
        <v>2693.8843911499998</v>
      </c>
      <c r="AJO71" s="4">
        <v>2240.06743302</v>
      </c>
      <c r="AJP71" s="4">
        <v>886.16744687000005</v>
      </c>
      <c r="AJQ71" s="4">
        <v>2485.93422147</v>
      </c>
      <c r="AJR71" s="4">
        <v>2357.57533509</v>
      </c>
      <c r="AJS71" s="4">
        <v>2435.27268263</v>
      </c>
      <c r="AJT71" s="4">
        <v>3367.1773110899999</v>
      </c>
      <c r="AJU71" s="4">
        <v>4051.6002104700001</v>
      </c>
      <c r="AJV71" s="4">
        <v>3334.9480919299999</v>
      </c>
      <c r="AJW71" s="4">
        <v>2439.7372260799998</v>
      </c>
      <c r="AJX71" s="4">
        <v>2758.2291187599999</v>
      </c>
      <c r="AJY71" s="4">
        <v>2021.8969695799999</v>
      </c>
      <c r="AJZ71" s="4">
        <v>1363.0608440599999</v>
      </c>
      <c r="AKA71" s="4">
        <v>2223.1363432600001</v>
      </c>
      <c r="AKB71" s="4">
        <v>3382.7171534200002</v>
      </c>
      <c r="AKC71" s="4">
        <v>3471.8669714299999</v>
      </c>
      <c r="AKD71" s="4">
        <v>3433.6346966999999</v>
      </c>
      <c r="AKE71" s="4">
        <v>893.24795801999994</v>
      </c>
      <c r="AKF71" s="4">
        <v>2599.09564039</v>
      </c>
      <c r="AKG71" s="4">
        <v>3247.02175145</v>
      </c>
      <c r="AKH71" s="4">
        <v>3398.3688423499998</v>
      </c>
      <c r="AKI71" s="4">
        <v>3365.4219408399999</v>
      </c>
      <c r="AKJ71" s="4">
        <v>4043.2800661699998</v>
      </c>
      <c r="AKK71" s="4">
        <v>757.59108099000002</v>
      </c>
      <c r="AKL71" s="4">
        <v>889.64836160999994</v>
      </c>
      <c r="AKM71" s="4">
        <v>2741.48506137</v>
      </c>
      <c r="AKN71" s="4">
        <v>1738.4428884599999</v>
      </c>
      <c r="AKO71" s="4">
        <v>1389.1819961199999</v>
      </c>
      <c r="AKP71" s="4">
        <v>4097.4318402999997</v>
      </c>
      <c r="AKQ71" s="4">
        <v>3598.3642332899999</v>
      </c>
      <c r="AKR71" s="4">
        <v>2451.7949109299998</v>
      </c>
      <c r="AKS71" s="4">
        <v>3222.0259004599998</v>
      </c>
      <c r="AKT71" s="4">
        <v>3375.2725194499999</v>
      </c>
      <c r="AKU71" s="4">
        <v>1367.6900505599999</v>
      </c>
      <c r="AKV71" s="4">
        <v>2201.8264591100001</v>
      </c>
      <c r="AKW71" s="4">
        <v>2400.56295443</v>
      </c>
      <c r="AKX71" s="4">
        <v>3556.8212991999999</v>
      </c>
      <c r="AKY71" s="4">
        <v>3387.24756209</v>
      </c>
      <c r="AKZ71" s="4">
        <v>3490.7982512200001</v>
      </c>
      <c r="ALA71" s="4">
        <v>3217.3258577800002</v>
      </c>
      <c r="ALB71" s="4">
        <v>2050.7235666199999</v>
      </c>
      <c r="ALC71" s="4">
        <v>737.69854180999994</v>
      </c>
      <c r="ALD71" s="4">
        <v>3564.67976559</v>
      </c>
      <c r="ALE71" s="4">
        <v>2733.61416758</v>
      </c>
      <c r="ALF71" s="4">
        <v>2653.0541684499999</v>
      </c>
      <c r="ALG71" s="4">
        <v>137.13822311000001</v>
      </c>
      <c r="ALH71" s="4">
        <v>3380.7051573600002</v>
      </c>
      <c r="ALI71" s="4">
        <v>1367.3849578899999</v>
      </c>
      <c r="ALJ71" s="4">
        <v>2903.3500822599999</v>
      </c>
      <c r="ALK71" s="4">
        <v>711.70849882000005</v>
      </c>
      <c r="ALL71" s="4">
        <v>1344.6919041199999</v>
      </c>
      <c r="ALM71" s="4">
        <v>1393.5974513399999</v>
      </c>
    </row>
    <row r="72" spans="1:1001" x14ac:dyDescent="0.45">
      <c r="A72" s="1" t="s">
        <v>71</v>
      </c>
      <c r="B72" s="3">
        <v>798.75249389999999</v>
      </c>
      <c r="C72" s="3">
        <v>1388.4935181599999</v>
      </c>
      <c r="D72" s="3">
        <v>990.79124199</v>
      </c>
      <c r="E72" s="3">
        <v>1678.1445222899999</v>
      </c>
      <c r="F72" s="4">
        <v>1741.1806446799999</v>
      </c>
      <c r="G72" s="3">
        <v>1465.7142749100001</v>
      </c>
      <c r="H72" s="3">
        <v>1390.41168735</v>
      </c>
      <c r="I72" s="3">
        <v>2105.64521818</v>
      </c>
      <c r="J72" s="3">
        <v>943.30117562999999</v>
      </c>
      <c r="K72" s="4">
        <v>1311.55610613</v>
      </c>
      <c r="L72" s="3">
        <v>895.39044177999995</v>
      </c>
      <c r="M72" s="3">
        <v>1399.59802143</v>
      </c>
      <c r="N72" s="3">
        <v>1554.4285125500001</v>
      </c>
      <c r="O72" s="3">
        <v>929.77519346999998</v>
      </c>
      <c r="P72" s="4">
        <v>1570.04789024</v>
      </c>
      <c r="Q72" s="3">
        <v>1897.22342867</v>
      </c>
      <c r="R72" s="3">
        <v>643.51314132000005</v>
      </c>
      <c r="S72" s="3">
        <v>1462.6335224500001</v>
      </c>
      <c r="T72" s="3">
        <v>2049.2844737</v>
      </c>
      <c r="U72" s="4">
        <v>1224.0802589</v>
      </c>
      <c r="V72" s="3">
        <v>674.15476013</v>
      </c>
      <c r="W72" s="3">
        <v>171.66091893999999</v>
      </c>
      <c r="X72" s="3">
        <v>1192.1785017300001</v>
      </c>
      <c r="Y72" s="3">
        <v>1547.52322774</v>
      </c>
      <c r="Z72" s="4">
        <v>3594.7745788000002</v>
      </c>
      <c r="AA72" s="3">
        <v>741.99593673000004</v>
      </c>
      <c r="AB72" s="3">
        <v>152.51215965</v>
      </c>
      <c r="AC72" s="3">
        <v>907.11755778999998</v>
      </c>
      <c r="AD72" s="3">
        <v>1643.73180895</v>
      </c>
      <c r="AE72" s="4">
        <v>1713.5644764000001</v>
      </c>
      <c r="AF72" s="3">
        <v>1327.2127660199999</v>
      </c>
      <c r="AG72" s="3">
        <v>1665.72271462</v>
      </c>
      <c r="AH72" s="3">
        <v>1472.6717547999999</v>
      </c>
      <c r="AI72" s="3">
        <v>366.11866043999999</v>
      </c>
      <c r="AJ72" s="4">
        <v>684.84667372000001</v>
      </c>
      <c r="AK72" s="3">
        <v>1534.7273553299999</v>
      </c>
      <c r="AL72" s="3">
        <v>1655.12152105</v>
      </c>
      <c r="AM72" s="3">
        <v>722.30099321</v>
      </c>
      <c r="AN72" s="3">
        <v>1304.6787829699999</v>
      </c>
      <c r="AO72" s="4">
        <v>500.81738493</v>
      </c>
      <c r="AP72" s="3">
        <v>537.32722202000002</v>
      </c>
      <c r="AQ72" s="3">
        <v>1166.76571147</v>
      </c>
      <c r="AR72" s="3">
        <v>1292.08237033</v>
      </c>
      <c r="AS72" s="3">
        <v>1513.7996137299999</v>
      </c>
      <c r="AT72" s="4">
        <v>921.03189620000001</v>
      </c>
      <c r="AU72" s="3">
        <v>1276.55060581</v>
      </c>
      <c r="AV72" s="3">
        <v>1229.2637274399999</v>
      </c>
      <c r="AW72" s="3">
        <v>1720.85438924</v>
      </c>
      <c r="AX72" s="3">
        <v>1277.9412318699999</v>
      </c>
      <c r="AY72" s="4">
        <v>538.60910833000003</v>
      </c>
      <c r="AZ72" s="3">
        <v>455.71959306999997</v>
      </c>
      <c r="BA72" s="3">
        <v>877.65716335000002</v>
      </c>
      <c r="BB72" s="3">
        <v>1409.0490591299999</v>
      </c>
      <c r="BC72" s="3">
        <v>1544.22188893</v>
      </c>
      <c r="BD72" s="4">
        <v>1564.6792534399999</v>
      </c>
      <c r="BE72" s="3">
        <v>1543.44890465</v>
      </c>
      <c r="BF72" s="3">
        <v>1307.49110359</v>
      </c>
      <c r="BG72" s="3">
        <v>1765.5538829300001</v>
      </c>
      <c r="BH72" s="3">
        <v>927.28971347000004</v>
      </c>
      <c r="BI72" s="4">
        <v>1033.2438617600001</v>
      </c>
      <c r="BJ72" s="3">
        <v>805.16689641000005</v>
      </c>
      <c r="BK72" s="3">
        <v>1527.1509909199999</v>
      </c>
      <c r="BL72" s="3">
        <v>1518.1610097600001</v>
      </c>
      <c r="BM72" s="3">
        <v>945.31627853999998</v>
      </c>
      <c r="BN72" s="4">
        <v>995.24149393000005</v>
      </c>
      <c r="BO72" s="3">
        <v>808.21782311000004</v>
      </c>
      <c r="BP72" s="3">
        <v>2046.38578265</v>
      </c>
      <c r="BQ72" s="3">
        <v>709.72135756</v>
      </c>
      <c r="BR72" s="3">
        <v>1336.11016305</v>
      </c>
      <c r="BS72" s="4">
        <v>1715.6883190599999</v>
      </c>
      <c r="BU72" s="3">
        <v>1558.19587886</v>
      </c>
      <c r="BV72" s="3">
        <v>1803.961384</v>
      </c>
      <c r="BW72" s="3">
        <v>1968.2714958399999</v>
      </c>
      <c r="BX72" s="4">
        <v>1545.5528634699999</v>
      </c>
      <c r="BY72" s="3">
        <v>1733.4501805100001</v>
      </c>
      <c r="BZ72" s="3">
        <v>479.90642032</v>
      </c>
      <c r="CA72" s="3">
        <v>1295.73229771</v>
      </c>
      <c r="CB72" s="3">
        <v>1453.12283323</v>
      </c>
      <c r="CC72" s="4">
        <v>902.71639407999999</v>
      </c>
      <c r="CD72" s="3">
        <v>1188.46208776</v>
      </c>
      <c r="CE72" s="3">
        <v>1329.17815933</v>
      </c>
      <c r="CF72" s="3">
        <v>1151.5471174300001</v>
      </c>
      <c r="CG72" s="3">
        <v>601.18852376999996</v>
      </c>
      <c r="CH72" s="4">
        <v>397.88060935999999</v>
      </c>
      <c r="CI72" s="3">
        <v>1502.39001779</v>
      </c>
      <c r="CJ72" s="3">
        <v>370.51920278</v>
      </c>
      <c r="CK72" s="3">
        <v>680.24045791000003</v>
      </c>
      <c r="CL72" s="3">
        <v>409.61953140000003</v>
      </c>
      <c r="CM72" s="4">
        <v>195.1163937</v>
      </c>
      <c r="CN72" s="3">
        <v>1862.82624958</v>
      </c>
      <c r="CO72" s="3">
        <v>1611.0079792700001</v>
      </c>
      <c r="CP72" s="3">
        <v>460.84962379000001</v>
      </c>
      <c r="CQ72" s="3">
        <v>1827.75053445</v>
      </c>
      <c r="CR72" s="4">
        <v>1526.0256898499999</v>
      </c>
      <c r="CS72" s="3">
        <v>780.27978516999997</v>
      </c>
      <c r="CT72" s="3">
        <v>1729.4814903199999</v>
      </c>
      <c r="CU72" s="3">
        <v>552.07730307999998</v>
      </c>
      <c r="CV72" s="3">
        <v>1321.5694836800001</v>
      </c>
      <c r="CW72" s="4">
        <v>890.74507965999999</v>
      </c>
      <c r="CX72" s="3">
        <v>1846.1698053600001</v>
      </c>
      <c r="CY72" s="3">
        <v>1721.3514852400001</v>
      </c>
      <c r="CZ72" s="3">
        <v>1686.81822612</v>
      </c>
      <c r="DA72" s="3">
        <v>1557.33279593</v>
      </c>
      <c r="DB72" s="4">
        <v>1717.69161594</v>
      </c>
      <c r="DC72" s="3">
        <v>1524.0665102400001</v>
      </c>
      <c r="DD72" s="3">
        <v>1543.0356936000001</v>
      </c>
      <c r="DE72" s="3">
        <v>1583.8199349199999</v>
      </c>
      <c r="DF72" s="3">
        <v>1715.2869140400001</v>
      </c>
      <c r="DG72" s="4">
        <v>388.43889221000001</v>
      </c>
      <c r="DH72" s="3">
        <v>1227.1026025799999</v>
      </c>
      <c r="DI72" s="3">
        <v>1725.1592406</v>
      </c>
      <c r="DJ72" s="3">
        <v>1524.4660511500001</v>
      </c>
      <c r="DK72" s="3">
        <v>391.06604456999997</v>
      </c>
      <c r="DL72" s="4">
        <v>541.08588914999996</v>
      </c>
      <c r="DM72" s="3">
        <v>1269.74784705</v>
      </c>
      <c r="DN72" s="3">
        <v>1538.79919294</v>
      </c>
      <c r="DO72" s="3">
        <v>859.67471554999997</v>
      </c>
      <c r="DP72" s="3">
        <v>1429.82456508</v>
      </c>
      <c r="DQ72" s="4">
        <v>1549.55821449</v>
      </c>
      <c r="DR72" s="3">
        <v>1182.8654081699999</v>
      </c>
      <c r="DS72" s="3">
        <v>1561.8830884399999</v>
      </c>
      <c r="DT72" s="3">
        <v>1727.6217299100001</v>
      </c>
      <c r="DU72" s="3">
        <v>1268.5821569300001</v>
      </c>
      <c r="DV72" s="4">
        <v>366.42002488999998</v>
      </c>
      <c r="DW72" s="3">
        <v>1527.10314543</v>
      </c>
      <c r="DX72" s="3">
        <v>1635.2668854399999</v>
      </c>
      <c r="DY72" s="3">
        <v>1586.0904209</v>
      </c>
      <c r="DZ72" s="3">
        <v>1730.59809221</v>
      </c>
      <c r="EA72" s="4">
        <v>1517.0910106199999</v>
      </c>
      <c r="EB72" s="3">
        <v>1537.55396746</v>
      </c>
      <c r="EC72" s="3">
        <v>918.14438981000001</v>
      </c>
      <c r="ED72" s="3">
        <v>974.71080775999997</v>
      </c>
      <c r="EE72" s="3">
        <v>1808.1543887600001</v>
      </c>
      <c r="EF72" s="4">
        <v>1608.45290583</v>
      </c>
      <c r="EG72" s="3">
        <v>700.64065638</v>
      </c>
      <c r="EH72" s="3">
        <v>1649.0706199900001</v>
      </c>
      <c r="EI72" s="3">
        <v>1888.00478335</v>
      </c>
      <c r="EJ72" s="3">
        <v>691.30146528</v>
      </c>
      <c r="EK72" s="4">
        <v>1572.81733633</v>
      </c>
      <c r="EL72" s="3">
        <v>1523.6011041100001</v>
      </c>
      <c r="EM72" s="3">
        <v>1317.4330235899999</v>
      </c>
      <c r="EN72" s="3">
        <v>1458.7853780400001</v>
      </c>
      <c r="EO72" s="3">
        <v>1398.8349790699999</v>
      </c>
      <c r="EP72" s="4">
        <v>627.87263704999998</v>
      </c>
      <c r="EQ72" s="3">
        <v>568.34849789999998</v>
      </c>
      <c r="ER72" s="3">
        <v>1754.4531078800001</v>
      </c>
      <c r="ES72" s="3">
        <v>1395.45286216</v>
      </c>
      <c r="ET72" s="3">
        <v>1547.54000473</v>
      </c>
      <c r="EU72" s="4">
        <v>703.03106676999994</v>
      </c>
      <c r="EV72" s="3">
        <v>865.63178974000004</v>
      </c>
      <c r="EW72" s="3">
        <v>273.65196937000002</v>
      </c>
      <c r="EX72" s="3">
        <v>552.04002088000004</v>
      </c>
      <c r="EY72" s="3">
        <v>1331.90100267</v>
      </c>
      <c r="EZ72" s="4">
        <v>1653.2946932499999</v>
      </c>
      <c r="FA72" s="3">
        <v>1560.9572471399999</v>
      </c>
      <c r="FB72" s="3">
        <v>519.77289814999995</v>
      </c>
      <c r="FC72" s="3">
        <v>1382.97388845</v>
      </c>
      <c r="FD72" s="3">
        <v>1297.17076926</v>
      </c>
      <c r="FE72" s="4">
        <v>1445.6937335099999</v>
      </c>
      <c r="FF72" s="3">
        <v>1022.20584508</v>
      </c>
      <c r="FG72" s="3">
        <v>1258.2630653399999</v>
      </c>
      <c r="FH72" s="3">
        <v>1263.89392028</v>
      </c>
      <c r="FI72" s="3">
        <v>1110.6808552699999</v>
      </c>
      <c r="FJ72" s="4">
        <v>1190.4728410800001</v>
      </c>
      <c r="FK72" s="3">
        <v>1519.22168835</v>
      </c>
      <c r="FL72" s="3">
        <v>1435.8127077700001</v>
      </c>
      <c r="FM72" s="3">
        <v>407.23347059999998</v>
      </c>
      <c r="FN72" s="3">
        <v>495.65877118999998</v>
      </c>
      <c r="FO72" s="4">
        <v>487.07640874999998</v>
      </c>
      <c r="FP72" s="3">
        <v>1685.5698937899999</v>
      </c>
      <c r="FQ72" s="3">
        <v>1547.70404641</v>
      </c>
      <c r="FR72" s="3">
        <v>1525.54226399</v>
      </c>
      <c r="FS72" s="3">
        <v>1531.65530205</v>
      </c>
      <c r="FT72" s="4">
        <v>1631.9879159499999</v>
      </c>
      <c r="FU72" s="3">
        <v>481.60213905000001</v>
      </c>
      <c r="FV72" s="3">
        <v>761.96738989999994</v>
      </c>
      <c r="FW72" s="3">
        <v>1641.37122432</v>
      </c>
      <c r="FX72" s="3">
        <v>1553.922096</v>
      </c>
      <c r="FY72" s="4">
        <v>1710.69498974</v>
      </c>
      <c r="FZ72" s="3">
        <v>866.38986113999999</v>
      </c>
      <c r="GA72" s="3">
        <v>1699.0672929299999</v>
      </c>
      <c r="GB72" s="3">
        <v>969.42916275999994</v>
      </c>
      <c r="GC72" s="3">
        <v>1498.31072374</v>
      </c>
      <c r="GD72" s="4">
        <v>1018.0799482800001</v>
      </c>
      <c r="GE72" s="3">
        <v>1682.5171029799999</v>
      </c>
      <c r="GF72" s="3">
        <v>1865.5435005899999</v>
      </c>
      <c r="GG72" s="3">
        <v>1410.2762648800001</v>
      </c>
      <c r="GH72" s="3">
        <v>865.03713864999997</v>
      </c>
      <c r="GI72" s="4">
        <v>942.62139685</v>
      </c>
      <c r="GJ72" s="3">
        <v>570.36173670000005</v>
      </c>
      <c r="GK72" s="3">
        <v>1506.34938743</v>
      </c>
      <c r="GL72" s="3">
        <v>1332.29557262</v>
      </c>
      <c r="GM72" s="3">
        <v>307.54397465</v>
      </c>
      <c r="GN72" s="4">
        <v>1299.13243435</v>
      </c>
      <c r="GO72" s="3">
        <v>876.32556743999999</v>
      </c>
      <c r="GP72" s="3">
        <v>1303.6852123399999</v>
      </c>
      <c r="GQ72" s="3">
        <v>699.76079646000005</v>
      </c>
      <c r="GR72" s="3">
        <v>530.56485230999999</v>
      </c>
      <c r="GS72" s="4">
        <v>1565.81946739</v>
      </c>
      <c r="GT72" s="3">
        <v>1729.0179482999999</v>
      </c>
      <c r="GU72" s="3">
        <v>1275.01955013</v>
      </c>
      <c r="GV72" s="3">
        <v>1544.62888628</v>
      </c>
      <c r="GW72" s="3">
        <v>877.44776165999997</v>
      </c>
      <c r="GX72" s="4">
        <v>523.11089778999997</v>
      </c>
      <c r="GY72" s="3">
        <v>398.23479026000001</v>
      </c>
      <c r="GZ72" s="3">
        <v>1905.0321854599999</v>
      </c>
      <c r="HA72" s="3">
        <v>1868.7938870600001</v>
      </c>
      <c r="HB72" s="3">
        <v>1521.2498400300001</v>
      </c>
      <c r="HC72" s="4">
        <v>1524.8699416500001</v>
      </c>
      <c r="HD72" s="3">
        <v>1124.1496713900001</v>
      </c>
      <c r="HE72" s="3">
        <v>2116.5875438799999</v>
      </c>
      <c r="HF72" s="3">
        <v>1579.2043985600001</v>
      </c>
      <c r="HG72" s="3">
        <v>13.191685100000001</v>
      </c>
      <c r="HH72" s="4">
        <v>1892.9272764899999</v>
      </c>
      <c r="HI72" s="3">
        <v>1540.1562650200001</v>
      </c>
      <c r="HJ72" s="3">
        <v>1685.2635583799999</v>
      </c>
      <c r="HK72" s="3">
        <v>1787.60941108</v>
      </c>
      <c r="HL72" s="3">
        <v>988.11438003000001</v>
      </c>
      <c r="HM72" s="4">
        <v>1565.2620985000001</v>
      </c>
      <c r="HN72" s="3">
        <v>927.35620005999999</v>
      </c>
      <c r="HO72" s="3">
        <v>1535.8271802300001</v>
      </c>
      <c r="HP72" s="3">
        <v>1362.74270262</v>
      </c>
      <c r="HQ72" s="3">
        <v>679.76510985999994</v>
      </c>
      <c r="HR72" s="4">
        <v>1749.3603593600001</v>
      </c>
      <c r="HS72" s="3">
        <v>1510.29943652</v>
      </c>
      <c r="HT72" s="3">
        <v>304.42469725000001</v>
      </c>
      <c r="HU72" s="3">
        <v>1879.1546104399999</v>
      </c>
      <c r="HV72" s="3">
        <v>1670.7216362700001</v>
      </c>
      <c r="HW72" s="4">
        <v>800.46809646999998</v>
      </c>
      <c r="HX72" s="3">
        <v>1643.77468348</v>
      </c>
      <c r="HY72" s="3">
        <v>698.37949094999999</v>
      </c>
      <c r="HZ72" s="3">
        <v>917.58204995999995</v>
      </c>
      <c r="IA72" s="3">
        <v>917.84675358000004</v>
      </c>
      <c r="IB72" s="4">
        <v>472.33564824000001</v>
      </c>
      <c r="IC72" s="3">
        <v>1074.8309131200001</v>
      </c>
      <c r="ID72" s="3">
        <v>1414.07967065</v>
      </c>
      <c r="IE72" s="3">
        <v>1863.42711437</v>
      </c>
      <c r="IF72" s="3">
        <v>1596.3523464499999</v>
      </c>
      <c r="IG72" s="4">
        <v>1851.4265955599999</v>
      </c>
      <c r="IH72" s="3">
        <v>1668.74816515</v>
      </c>
      <c r="II72" s="3">
        <v>617.27827854999998</v>
      </c>
      <c r="IJ72" s="3">
        <v>537.27254145999996</v>
      </c>
      <c r="IK72" s="3">
        <v>137.80371038000001</v>
      </c>
      <c r="IL72" s="4">
        <v>507.31505102</v>
      </c>
      <c r="IM72" s="3">
        <v>922.11556547999999</v>
      </c>
      <c r="IN72" s="3">
        <v>1531.6584089</v>
      </c>
      <c r="IO72" s="3">
        <v>1904.98061175</v>
      </c>
      <c r="IP72" s="3">
        <v>1346.54917905</v>
      </c>
      <c r="IQ72" s="4">
        <v>484.84755455999999</v>
      </c>
      <c r="IR72" s="3">
        <v>1556.2770883000001</v>
      </c>
      <c r="IS72" s="3">
        <v>1041.2210098200001</v>
      </c>
      <c r="IT72" s="3">
        <v>1749.9705446999999</v>
      </c>
      <c r="IU72" s="3">
        <v>375.61070855999998</v>
      </c>
      <c r="IV72" s="4">
        <v>527.65000564000002</v>
      </c>
      <c r="IW72" s="3">
        <v>1314.75181204</v>
      </c>
      <c r="IX72" s="3">
        <v>1227.5394256899999</v>
      </c>
      <c r="IY72" s="3">
        <v>1300.4199129900001</v>
      </c>
      <c r="IZ72" s="3">
        <v>371.16791305999999</v>
      </c>
      <c r="JA72" s="4">
        <v>1499.6385914299999</v>
      </c>
      <c r="JB72" s="3">
        <v>1114.4072111600001</v>
      </c>
      <c r="JC72" s="3">
        <v>1538.77868773</v>
      </c>
      <c r="JD72" s="3">
        <v>1410.20791418</v>
      </c>
      <c r="JE72" s="3">
        <v>1511.75841328</v>
      </c>
      <c r="JF72" s="4">
        <v>1605.15218839</v>
      </c>
      <c r="JH72" s="3">
        <v>187.78919866000001</v>
      </c>
      <c r="JI72" s="3">
        <v>881.51897789999998</v>
      </c>
      <c r="JJ72" s="3">
        <v>1554.9299581400001</v>
      </c>
      <c r="JK72" s="4">
        <v>1527.5654447100001</v>
      </c>
      <c r="JL72" s="3">
        <v>1510.94255447</v>
      </c>
      <c r="JM72" s="3">
        <v>1278.02387408</v>
      </c>
      <c r="JN72" s="3">
        <v>1684.4334080599999</v>
      </c>
      <c r="JO72" s="3">
        <v>1515.51335219</v>
      </c>
      <c r="JP72" s="4">
        <v>438.51945009999997</v>
      </c>
      <c r="JQ72" s="3">
        <v>369.77418015000001</v>
      </c>
      <c r="JR72" s="3">
        <v>377.18588151</v>
      </c>
      <c r="JS72" s="3">
        <v>1281.97205906</v>
      </c>
      <c r="JT72" s="3">
        <v>1492.87994994</v>
      </c>
      <c r="JU72" s="4">
        <v>436.91942234999999</v>
      </c>
      <c r="JV72" s="3">
        <v>1619.6562069300001</v>
      </c>
      <c r="JW72" s="3">
        <v>1548.93746586</v>
      </c>
      <c r="JX72" s="3">
        <v>1295.92057282</v>
      </c>
      <c r="JY72" s="3">
        <v>484.50766517</v>
      </c>
      <c r="JZ72" s="4">
        <v>1528.0718612600001</v>
      </c>
      <c r="KA72" s="3">
        <v>1668.02986143</v>
      </c>
      <c r="KB72" s="3">
        <v>738.90772783</v>
      </c>
      <c r="KC72" s="3">
        <v>1299.1976781999999</v>
      </c>
      <c r="KD72" s="3">
        <v>1520.78256979</v>
      </c>
      <c r="KE72" s="4">
        <v>489.79055290999997</v>
      </c>
      <c r="KF72" s="3">
        <v>944.69428716999994</v>
      </c>
      <c r="KG72" s="3">
        <v>928.81766229999994</v>
      </c>
      <c r="KH72" s="3">
        <v>1617.5143445399999</v>
      </c>
      <c r="KI72" s="3">
        <v>412.0180196</v>
      </c>
      <c r="KJ72" s="4">
        <v>1293.2256911300001</v>
      </c>
      <c r="KK72" s="3">
        <v>1071.0585758499999</v>
      </c>
      <c r="KL72" s="3">
        <v>1586.7105481599999</v>
      </c>
      <c r="KM72" s="3">
        <v>979.92410206</v>
      </c>
      <c r="KN72" s="3">
        <v>2077.6649270799999</v>
      </c>
      <c r="KO72" s="4">
        <v>713.22588436000001</v>
      </c>
      <c r="KP72" s="3">
        <v>518.74888038999995</v>
      </c>
      <c r="KQ72" s="3">
        <v>747.58205303</v>
      </c>
      <c r="KR72" s="3">
        <v>1742.5892904699999</v>
      </c>
      <c r="KS72" s="3">
        <v>1732.8039557100001</v>
      </c>
      <c r="KT72" s="4">
        <v>1698.82930822</v>
      </c>
      <c r="KU72" s="3">
        <v>1537.37998386</v>
      </c>
      <c r="KV72" s="3">
        <v>1699.11203157</v>
      </c>
      <c r="KW72" s="3">
        <v>429.42072918999997</v>
      </c>
      <c r="KX72" s="3">
        <v>933.43009181000002</v>
      </c>
      <c r="KY72" s="4">
        <v>1424.62680503</v>
      </c>
      <c r="KZ72" s="3">
        <v>407.69328439999998</v>
      </c>
      <c r="LA72" s="3">
        <v>1725.7743969000001</v>
      </c>
      <c r="LB72" s="3">
        <v>709.24041718000001</v>
      </c>
      <c r="LC72" s="3">
        <v>1909.0797896399999</v>
      </c>
      <c r="LD72" s="4">
        <v>1262.7543277</v>
      </c>
      <c r="LE72" s="3">
        <v>1523.82231183</v>
      </c>
      <c r="LF72" s="3">
        <v>1541.2977217099999</v>
      </c>
      <c r="LG72" s="3">
        <v>918.36062657000002</v>
      </c>
      <c r="LH72" s="3">
        <v>1567.5835368200001</v>
      </c>
      <c r="LI72" s="4">
        <v>1662.4667358199999</v>
      </c>
      <c r="LJ72" s="3">
        <v>469.38786895999999</v>
      </c>
      <c r="LK72" s="3">
        <v>708.36552821999999</v>
      </c>
      <c r="LL72" s="3">
        <v>1640.8753710599999</v>
      </c>
      <c r="LM72" s="3">
        <v>1503.4096859599999</v>
      </c>
      <c r="LN72" s="4">
        <v>1512.87750065</v>
      </c>
      <c r="LO72" s="3">
        <v>1522.10422378</v>
      </c>
      <c r="LP72" s="3">
        <v>539.69588446</v>
      </c>
      <c r="LQ72" s="3">
        <v>1874.4732088600001</v>
      </c>
      <c r="LR72" s="3">
        <v>1807.4634253199999</v>
      </c>
      <c r="LS72" s="4">
        <v>463.90117185999998</v>
      </c>
      <c r="LT72" s="3">
        <v>766.79294932000005</v>
      </c>
      <c r="LU72" s="3">
        <v>707.53351379000003</v>
      </c>
      <c r="LV72" s="3">
        <v>1580.97530306</v>
      </c>
      <c r="LW72" s="3">
        <v>1909.74030595</v>
      </c>
      <c r="LX72" s="4">
        <v>1712.91763023</v>
      </c>
      <c r="LY72" s="3">
        <v>1711.08458873</v>
      </c>
      <c r="LZ72" s="3">
        <v>982.35179464999999</v>
      </c>
      <c r="MA72" s="3">
        <v>1262.55673204</v>
      </c>
      <c r="MB72" s="3">
        <v>1767.7274351900001</v>
      </c>
      <c r="MC72" s="4">
        <v>1679.1735110100001</v>
      </c>
      <c r="MD72" s="3">
        <v>640.83876483999995</v>
      </c>
      <c r="ME72" s="3">
        <v>1546.8968867799999</v>
      </c>
      <c r="MF72" s="3">
        <v>1558.9968247899999</v>
      </c>
      <c r="MG72" s="3">
        <v>1282.51575781</v>
      </c>
      <c r="MH72" s="4">
        <v>966.34095386000001</v>
      </c>
      <c r="MI72" s="3">
        <v>1563.2190339399999</v>
      </c>
      <c r="MJ72" s="3">
        <v>1569.63095097</v>
      </c>
      <c r="MK72" s="3">
        <v>676.10959015000003</v>
      </c>
      <c r="ML72" s="3">
        <v>661.41108280000003</v>
      </c>
      <c r="MM72" s="4">
        <v>1241.6557093500001</v>
      </c>
      <c r="MN72" s="3">
        <v>851.41795099000001</v>
      </c>
      <c r="MO72" s="3">
        <v>1279.7655741900001</v>
      </c>
      <c r="MP72" s="3">
        <v>1376.9186377999999</v>
      </c>
      <c r="MQ72" s="3">
        <v>1793.1588665500001</v>
      </c>
      <c r="MR72" s="4">
        <v>1311.5331154400001</v>
      </c>
      <c r="MS72" s="3">
        <v>1403.6083434100001</v>
      </c>
      <c r="MT72" s="3">
        <v>1583.9566363199999</v>
      </c>
      <c r="MU72" s="3">
        <v>1524.81588246</v>
      </c>
      <c r="MV72" s="3">
        <v>512.83530210000004</v>
      </c>
      <c r="MW72" s="4">
        <v>1409.7083327</v>
      </c>
      <c r="MX72" s="3">
        <v>507.11931946999999</v>
      </c>
      <c r="MY72" s="3">
        <v>145.98466780000001</v>
      </c>
      <c r="MZ72" s="3">
        <v>775.61205372999996</v>
      </c>
      <c r="NA72" s="3">
        <v>728.48051785999996</v>
      </c>
      <c r="NB72" s="4">
        <v>814.80807332999996</v>
      </c>
      <c r="NC72" s="3">
        <v>716.27370421000001</v>
      </c>
      <c r="ND72" s="3">
        <v>1543.8372609</v>
      </c>
      <c r="NE72" s="3">
        <v>1122.0923153199999</v>
      </c>
      <c r="NF72" s="3">
        <v>509.96022311000002</v>
      </c>
      <c r="NG72" s="4">
        <v>671.13987288999999</v>
      </c>
      <c r="NH72" s="3">
        <v>1504.5412007299999</v>
      </c>
      <c r="NI72" s="3">
        <v>1249.67511057</v>
      </c>
      <c r="NJ72" s="3">
        <v>1523.79745703</v>
      </c>
      <c r="NK72" s="3">
        <v>1228.15955295</v>
      </c>
      <c r="NL72" s="4">
        <v>667.90812751999999</v>
      </c>
      <c r="NM72" s="3">
        <v>2026.6877322800001</v>
      </c>
      <c r="NN72" s="3">
        <v>1173.2279594700001</v>
      </c>
      <c r="NO72" s="3">
        <v>1542.1340857299999</v>
      </c>
      <c r="NP72" s="3">
        <v>1569.40787914</v>
      </c>
      <c r="NQ72" s="4">
        <v>765.51168438000002</v>
      </c>
      <c r="NR72" s="3">
        <v>656.19903123999995</v>
      </c>
      <c r="NS72" s="3">
        <v>1409.5940006200001</v>
      </c>
      <c r="NT72" s="3">
        <v>1648.42874478</v>
      </c>
      <c r="NU72" s="3">
        <v>1518.43254845</v>
      </c>
      <c r="NV72" s="4">
        <v>1245.31495728</v>
      </c>
      <c r="NW72" s="3">
        <v>1442.55208679</v>
      </c>
      <c r="NX72" s="3">
        <v>1258.9186106899999</v>
      </c>
      <c r="NY72" s="3">
        <v>1599.44304083</v>
      </c>
      <c r="NZ72" s="3">
        <v>1121.5386746500001</v>
      </c>
      <c r="OA72" s="4">
        <v>1750.9342895699999</v>
      </c>
      <c r="OB72" s="3">
        <v>1570.52696651</v>
      </c>
      <c r="OC72" s="3">
        <v>1755.29817108</v>
      </c>
      <c r="OD72" s="3">
        <v>1547.50582938</v>
      </c>
      <c r="OE72" s="3">
        <v>1534.13705383</v>
      </c>
      <c r="OF72" s="4">
        <v>1291.95312537</v>
      </c>
      <c r="OG72" s="3">
        <v>953.35929181999995</v>
      </c>
      <c r="OH72" s="3">
        <v>1477.6526567200001</v>
      </c>
      <c r="OI72" s="3">
        <v>1904.7581612900001</v>
      </c>
      <c r="OJ72" s="3">
        <v>1262.0465872699999</v>
      </c>
      <c r="OK72" s="4">
        <v>1508.9504422499999</v>
      </c>
      <c r="OL72" s="3">
        <v>553.94141307999996</v>
      </c>
      <c r="OM72" s="3">
        <v>2055.27137365</v>
      </c>
      <c r="ON72" s="3">
        <v>1525.28253133</v>
      </c>
      <c r="OO72" s="3">
        <v>504.72393812000001</v>
      </c>
      <c r="OP72" s="4">
        <v>1885.5988387100001</v>
      </c>
      <c r="OQ72" s="3">
        <v>1935.08350277</v>
      </c>
      <c r="OS72" s="3">
        <v>1160.4457571999999</v>
      </c>
      <c r="OT72" s="3">
        <v>916.74009361000003</v>
      </c>
      <c r="OU72" s="4">
        <v>1249.7906853899999</v>
      </c>
      <c r="OV72" s="3">
        <v>974.72758475000001</v>
      </c>
      <c r="OW72" s="3">
        <v>1585.9021457900001</v>
      </c>
      <c r="OX72" s="3">
        <v>1565.5777544600001</v>
      </c>
      <c r="OY72" s="3">
        <v>1076.28243344</v>
      </c>
      <c r="OZ72" s="4">
        <v>1337.26404714</v>
      </c>
      <c r="PA72" s="3">
        <v>184.50152998999999</v>
      </c>
      <c r="PB72" s="3">
        <v>653.88691346999997</v>
      </c>
      <c r="PC72" s="3">
        <v>1553.5648082499999</v>
      </c>
      <c r="PD72" s="3">
        <v>1571.9679235399999</v>
      </c>
      <c r="PE72" s="4">
        <v>258.04936866999998</v>
      </c>
      <c r="PF72" s="3">
        <v>1281.6787724200001</v>
      </c>
      <c r="PG72" s="3">
        <v>965.30450870000004</v>
      </c>
      <c r="PH72" s="3">
        <v>1562.5585176300001</v>
      </c>
      <c r="PI72" s="3">
        <v>695.95925479999994</v>
      </c>
      <c r="PJ72" s="4">
        <v>1513.35409144</v>
      </c>
      <c r="PK72" s="3">
        <v>996.18721906999997</v>
      </c>
      <c r="PL72" s="3">
        <v>880.54653384999995</v>
      </c>
      <c r="PM72" s="3">
        <v>1534.89761071</v>
      </c>
      <c r="PN72" s="3">
        <v>1515.2722606299999</v>
      </c>
      <c r="PO72" s="4">
        <v>1554.9256085500001</v>
      </c>
      <c r="PP72" s="3">
        <v>1532.0156966500001</v>
      </c>
      <c r="PQ72" s="3">
        <v>1525.50125357</v>
      </c>
      <c r="PR72" s="3">
        <v>487.59711680999999</v>
      </c>
      <c r="PS72" s="3">
        <v>765.99324612999999</v>
      </c>
      <c r="PT72" s="4">
        <v>1530.5840601699999</v>
      </c>
      <c r="PU72" s="3">
        <v>1239.6256935599999</v>
      </c>
      <c r="PV72" s="3">
        <v>1108.0381686600001</v>
      </c>
      <c r="PW72" s="3">
        <v>450.70016621000002</v>
      </c>
      <c r="PX72" s="3">
        <v>557.22908174999998</v>
      </c>
      <c r="PY72" s="4">
        <v>326.93071865000002</v>
      </c>
      <c r="PZ72" s="3">
        <v>1819.69322966</v>
      </c>
      <c r="QA72" s="3">
        <v>782.79074133999995</v>
      </c>
      <c r="QB72" s="3">
        <v>1269.9149955800001</v>
      </c>
      <c r="QC72" s="3">
        <v>172.72097615999999</v>
      </c>
      <c r="QD72" s="4">
        <v>170.48218005000001</v>
      </c>
      <c r="QE72" s="3">
        <v>705.09339379999994</v>
      </c>
      <c r="QF72" s="3">
        <v>1914.5099420700001</v>
      </c>
      <c r="QG72" s="3">
        <v>1914.4894368600001</v>
      </c>
      <c r="QH72" s="3">
        <v>1102.00155911</v>
      </c>
      <c r="QI72" s="4">
        <v>1889.3543989899999</v>
      </c>
      <c r="QJ72" s="3">
        <v>559.30135069999994</v>
      </c>
      <c r="QK72" s="3">
        <v>1719.2848086199999</v>
      </c>
      <c r="QL72" s="3">
        <v>812.97130360999995</v>
      </c>
      <c r="QM72" s="3">
        <v>802.98837318999995</v>
      </c>
      <c r="QN72" s="4">
        <v>838.46362923000004</v>
      </c>
      <c r="QO72" s="3">
        <v>1511.7515782099999</v>
      </c>
      <c r="QP72" s="3">
        <v>1086.68354587</v>
      </c>
      <c r="QQ72" s="3">
        <v>917.40185266000003</v>
      </c>
      <c r="QR72" s="3">
        <v>1720.92025446</v>
      </c>
      <c r="QS72" s="4">
        <v>1677.5498712000001</v>
      </c>
      <c r="QT72" s="3">
        <v>1151.6198177199999</v>
      </c>
      <c r="QU72" s="3">
        <v>684.70624410000005</v>
      </c>
      <c r="QV72" s="3">
        <v>394.43573407999997</v>
      </c>
      <c r="QW72" s="3">
        <v>1543.2699500900001</v>
      </c>
      <c r="QX72" s="4">
        <v>1616.8960813900001</v>
      </c>
      <c r="QY72" s="3">
        <v>1547.6400453000001</v>
      </c>
      <c r="QZ72" s="3">
        <v>2146.0379963999999</v>
      </c>
      <c r="RA72" s="3">
        <v>983.29379156999994</v>
      </c>
      <c r="RB72" s="3">
        <v>644.46632290000002</v>
      </c>
      <c r="RC72" s="4">
        <v>1574.5894835700001</v>
      </c>
      <c r="RD72" s="3">
        <v>992.38132782000002</v>
      </c>
      <c r="RE72" s="3">
        <v>1542.5963850099999</v>
      </c>
      <c r="RF72" s="3">
        <v>1564.1411470200001</v>
      </c>
      <c r="RG72" s="3">
        <v>1429.7065047799999</v>
      </c>
      <c r="RH72" s="4">
        <v>1675.9641349599999</v>
      </c>
      <c r="RI72" s="3">
        <v>359.68996642000002</v>
      </c>
      <c r="RJ72" s="3">
        <v>542.92203749999999</v>
      </c>
      <c r="RK72" s="3">
        <v>1562.6703642299999</v>
      </c>
      <c r="RL72" s="3">
        <v>1741.12969234</v>
      </c>
      <c r="RM72" s="4">
        <v>1532.4649471600001</v>
      </c>
      <c r="RN72" s="3">
        <v>961.46444210000004</v>
      </c>
      <c r="RO72" s="3">
        <v>1530.38149355</v>
      </c>
      <c r="RP72" s="3">
        <v>1490.3329543100001</v>
      </c>
      <c r="RQ72" s="3">
        <v>878.61780136999994</v>
      </c>
      <c r="RR72" s="4">
        <v>1234.0010523200001</v>
      </c>
      <c r="RS72" s="3">
        <v>1704.1134387</v>
      </c>
      <c r="RT72" s="3">
        <v>1164.0528100500001</v>
      </c>
      <c r="RU72" s="3">
        <v>1280.0172290400001</v>
      </c>
      <c r="RV72" s="3">
        <v>1873.86115941</v>
      </c>
      <c r="RW72" s="4">
        <v>183.67883610999999</v>
      </c>
      <c r="RX72" s="3">
        <v>1743.7288830499999</v>
      </c>
      <c r="RY72" s="3">
        <v>670.27181900000005</v>
      </c>
      <c r="RZ72" s="3">
        <v>538.87132646999999</v>
      </c>
      <c r="SA72" s="3">
        <v>924.70481427000004</v>
      </c>
      <c r="SB72" s="4">
        <v>941.62844758999995</v>
      </c>
      <c r="SC72" s="3">
        <v>196.20006298000001</v>
      </c>
      <c r="SD72" s="3">
        <v>1267.94338857</v>
      </c>
      <c r="SE72" s="3">
        <v>1029.20557813</v>
      </c>
      <c r="SF72" s="3">
        <v>1816.0780990000001</v>
      </c>
      <c r="SG72" s="4">
        <v>183.70120542999999</v>
      </c>
      <c r="SH72" s="3">
        <v>1504.7332040599999</v>
      </c>
      <c r="SI72" s="3">
        <v>1543.05247059</v>
      </c>
      <c r="SJ72" s="3">
        <v>632.62860303000002</v>
      </c>
      <c r="SK72" s="3">
        <v>854.46328535999999</v>
      </c>
      <c r="SL72" s="4">
        <v>854.95851725</v>
      </c>
      <c r="SM72" s="3">
        <v>55.820773950000003</v>
      </c>
      <c r="SN72" s="3">
        <v>1635.8932264</v>
      </c>
      <c r="SO72" s="3">
        <v>554.02467665999995</v>
      </c>
      <c r="SP72" s="3">
        <v>547.62829388</v>
      </c>
      <c r="SQ72" s="4">
        <v>1739.9055934400001</v>
      </c>
      <c r="SR72" s="3">
        <v>923.38191754000002</v>
      </c>
      <c r="SS72" s="3">
        <v>1688.5909947299999</v>
      </c>
      <c r="ST72" s="3">
        <v>926.84108432999994</v>
      </c>
      <c r="SU72" s="3">
        <v>1584.86135104</v>
      </c>
      <c r="SV72" s="4">
        <v>536.2298826</v>
      </c>
      <c r="SW72" s="3">
        <v>684.00285325999994</v>
      </c>
      <c r="SX72" s="3">
        <v>943.05821995999997</v>
      </c>
      <c r="SY72" s="3">
        <v>1560.06185297</v>
      </c>
      <c r="SZ72" s="3">
        <v>767.75731555999994</v>
      </c>
      <c r="TA72" s="4">
        <v>552.03442855000003</v>
      </c>
      <c r="TB72" s="3">
        <v>1732.83191736</v>
      </c>
      <c r="TC72" s="3">
        <v>816.17011636999996</v>
      </c>
      <c r="TD72" s="3">
        <v>1250.36358853</v>
      </c>
      <c r="TE72" s="3">
        <v>1742.58680499</v>
      </c>
      <c r="TF72" s="4">
        <v>1561.87749611</v>
      </c>
      <c r="TG72" s="3">
        <v>1311.6008447700001</v>
      </c>
      <c r="TH72" s="3">
        <v>1699.7694410300001</v>
      </c>
      <c r="TI72" s="3">
        <v>466.19402716000002</v>
      </c>
      <c r="TJ72" s="3">
        <v>1075.2447455399999</v>
      </c>
      <c r="TK72" s="4">
        <v>1733.9578398000001</v>
      </c>
      <c r="TL72" s="3">
        <v>1768.2605706500001</v>
      </c>
      <c r="TM72" s="3">
        <v>1521.0217972400001</v>
      </c>
      <c r="TN72" s="3">
        <v>184.63636728</v>
      </c>
      <c r="TO72" s="3">
        <v>723.16594024999995</v>
      </c>
      <c r="TP72" s="4">
        <v>911.37456366000004</v>
      </c>
      <c r="TQ72" s="3">
        <v>1711.4108079800001</v>
      </c>
      <c r="TR72" s="3">
        <v>387.3869128</v>
      </c>
      <c r="TS72" s="3">
        <v>1866.7377737300001</v>
      </c>
      <c r="TT72" s="3">
        <v>1495.3660513100001</v>
      </c>
      <c r="TU72" s="4">
        <v>1211.5279635300001</v>
      </c>
      <c r="TV72" s="3">
        <v>1748.29222433</v>
      </c>
      <c r="TW72" s="3">
        <v>1403.4921472200001</v>
      </c>
      <c r="TX72" s="3">
        <v>1519.3012237099999</v>
      </c>
      <c r="TY72" s="3">
        <v>1277.14028594</v>
      </c>
      <c r="TZ72" s="4">
        <v>635.97219499999994</v>
      </c>
      <c r="UA72" s="3">
        <v>1299.08521023</v>
      </c>
      <c r="UB72" s="3">
        <v>961.00276418999999</v>
      </c>
      <c r="UC72" s="3">
        <v>2109.3113011800001</v>
      </c>
      <c r="UD72" s="3">
        <v>1732.4945134500001</v>
      </c>
      <c r="UE72" s="4">
        <v>1730.8186785600001</v>
      </c>
      <c r="UF72" s="3">
        <v>915.15870696000002</v>
      </c>
      <c r="UG72" s="3">
        <v>1538.21261966</v>
      </c>
      <c r="UH72" s="3">
        <v>990.93664257</v>
      </c>
      <c r="UI72" s="3">
        <v>1652.18244095</v>
      </c>
      <c r="UJ72" s="4">
        <v>1581.1306455599999</v>
      </c>
      <c r="UK72" s="3">
        <v>1619.2287043700001</v>
      </c>
      <c r="UL72" s="3">
        <v>1378.8436420600001</v>
      </c>
      <c r="UM72" s="3">
        <v>671.33684717999995</v>
      </c>
      <c r="UN72" s="3">
        <v>1107.1912413499999</v>
      </c>
      <c r="UO72" s="4">
        <v>1107.7976984699999</v>
      </c>
      <c r="UP72" s="3">
        <v>1743.25602048</v>
      </c>
      <c r="UQ72" s="3">
        <v>1899.2397743199999</v>
      </c>
      <c r="UR72" s="3">
        <v>1902.9487318500001</v>
      </c>
      <c r="US72" s="3">
        <v>1887.7866824800001</v>
      </c>
      <c r="UT72" s="4">
        <v>778.70026263</v>
      </c>
      <c r="UU72" s="3">
        <v>1587.6836135799999</v>
      </c>
      <c r="UV72" s="3">
        <v>947.09215399999994</v>
      </c>
      <c r="UW72" s="3">
        <v>452.37475835999999</v>
      </c>
      <c r="UX72" s="3">
        <v>1554.1426823500001</v>
      </c>
      <c r="UY72" s="4">
        <v>929.89014692000001</v>
      </c>
      <c r="UZ72" s="3">
        <v>1772.7692313699999</v>
      </c>
      <c r="VA72" s="3">
        <v>546.99138962999996</v>
      </c>
      <c r="VB72" s="3">
        <v>381.50937397000001</v>
      </c>
      <c r="VC72" s="3">
        <v>372.16769739</v>
      </c>
      <c r="VD72" s="4">
        <v>378.59452729999998</v>
      </c>
      <c r="VE72" s="3">
        <v>702.97452209999994</v>
      </c>
      <c r="VF72" s="3">
        <v>1886.08040046</v>
      </c>
      <c r="VG72" s="3">
        <v>728.44075018000001</v>
      </c>
      <c r="VH72" s="3">
        <v>1284.58802676</v>
      </c>
      <c r="VI72" s="4">
        <v>1569.10651469</v>
      </c>
      <c r="VJ72" s="3">
        <v>1245.9580752300001</v>
      </c>
      <c r="VK72" s="3">
        <v>935.90376577999996</v>
      </c>
      <c r="VL72" s="3">
        <v>1217.5564952699999</v>
      </c>
      <c r="VM72" s="3">
        <v>1652.63976927</v>
      </c>
      <c r="VN72" s="4">
        <v>877.05194897000001</v>
      </c>
      <c r="VO72" s="3">
        <v>1551.4490433999999</v>
      </c>
      <c r="VP72" s="3">
        <v>1551.9187991199999</v>
      </c>
      <c r="VQ72" s="3">
        <v>1242.11428041</v>
      </c>
      <c r="VR72" s="3">
        <v>460.83657502</v>
      </c>
      <c r="VS72" s="4">
        <v>1523.3264585700001</v>
      </c>
      <c r="VT72" s="3">
        <v>1510.77105635</v>
      </c>
      <c r="VU72" s="3">
        <v>1448.7726218600001</v>
      </c>
      <c r="VV72" s="3">
        <v>503.46939208999999</v>
      </c>
      <c r="VW72" s="3">
        <v>1512.2840923000001</v>
      </c>
      <c r="VX72" s="4">
        <v>1783.1355470799999</v>
      </c>
      <c r="VY72" s="3">
        <v>733.61676227999999</v>
      </c>
      <c r="VZ72" s="3">
        <v>996.45565091000003</v>
      </c>
      <c r="WA72" s="3">
        <v>931.94128928999999</v>
      </c>
      <c r="WB72" s="3">
        <v>1553.39082465</v>
      </c>
      <c r="WC72" s="4">
        <v>1630.8023419900001</v>
      </c>
      <c r="WD72" s="3">
        <v>1714.9805786300001</v>
      </c>
      <c r="WE72" s="3">
        <v>478.46608465999998</v>
      </c>
      <c r="WF72" s="3">
        <v>1741.35773513</v>
      </c>
      <c r="WG72" s="3">
        <v>953.48170171000004</v>
      </c>
      <c r="WH72" s="4">
        <v>1619.14357668</v>
      </c>
      <c r="WI72" s="3">
        <v>1712.57960495</v>
      </c>
      <c r="WJ72" s="3">
        <v>925.15903574000004</v>
      </c>
      <c r="WK72" s="3">
        <v>1591.1384307799999</v>
      </c>
      <c r="WL72" s="3">
        <v>1493.8492871399999</v>
      </c>
      <c r="WM72" s="4">
        <v>1562.9661363499999</v>
      </c>
      <c r="WN72" s="3">
        <v>1113.2179089799999</v>
      </c>
      <c r="WO72" s="3">
        <v>1516.9002500300001</v>
      </c>
      <c r="WP72" s="3">
        <v>1519.3372631699999</v>
      </c>
      <c r="WQ72" s="3">
        <v>1509.96141124</v>
      </c>
      <c r="WR72" s="4">
        <v>902.36097043999996</v>
      </c>
      <c r="WS72" s="3">
        <v>1581.0312263599999</v>
      </c>
      <c r="WT72" s="3">
        <v>1402.1040066400001</v>
      </c>
      <c r="WU72" s="3">
        <v>1724.3346826100001</v>
      </c>
      <c r="WV72" s="3">
        <v>1203.2699562299999</v>
      </c>
      <c r="WW72" s="4">
        <v>702.47618336000005</v>
      </c>
      <c r="WX72" s="3">
        <v>1434.2915940099999</v>
      </c>
      <c r="WY72" s="3">
        <v>448.08792672999999</v>
      </c>
      <c r="WZ72" s="3">
        <v>469.99556882000002</v>
      </c>
      <c r="XA72" s="3">
        <v>1509.1909124399999</v>
      </c>
      <c r="XB72" s="4">
        <v>1439.4725770699999</v>
      </c>
      <c r="XC72" s="3">
        <v>1548.2409100899999</v>
      </c>
      <c r="XD72" s="3">
        <v>395.85494316</v>
      </c>
      <c r="XE72" s="3">
        <v>1278.1437984900001</v>
      </c>
      <c r="XF72" s="3">
        <v>549.56448279999995</v>
      </c>
      <c r="XG72" s="4">
        <v>1892.2288566100001</v>
      </c>
      <c r="XH72" s="3">
        <v>371.71347592000001</v>
      </c>
      <c r="XI72" s="3">
        <v>1759.84597811</v>
      </c>
      <c r="XJ72" s="3">
        <v>704.81315592999999</v>
      </c>
      <c r="XK72" s="3">
        <v>1523.1816793600001</v>
      </c>
      <c r="XL72" s="4">
        <v>1557.4881384299999</v>
      </c>
      <c r="XM72" s="3">
        <v>1529.4736719800001</v>
      </c>
      <c r="XN72" s="3">
        <v>1733.1233398899999</v>
      </c>
      <c r="XO72" s="3">
        <v>930.91416468</v>
      </c>
      <c r="XP72" s="3">
        <v>396.57262551000002</v>
      </c>
      <c r="XQ72" s="4">
        <v>479.96980006000001</v>
      </c>
      <c r="XR72" s="3">
        <v>504.65931563999999</v>
      </c>
      <c r="XS72" s="3">
        <v>1736.8894634599999</v>
      </c>
      <c r="XT72" s="3">
        <v>1592.28361569</v>
      </c>
      <c r="XU72" s="3">
        <v>1604.5687219599999</v>
      </c>
      <c r="XV72" s="4">
        <v>972.62859689000004</v>
      </c>
      <c r="XW72" s="3">
        <v>923.71559322999997</v>
      </c>
      <c r="XX72" s="3">
        <v>451.66826067</v>
      </c>
      <c r="XY72" s="3">
        <v>187.63944849000001</v>
      </c>
      <c r="XZ72" s="3">
        <v>2142.7453567699999</v>
      </c>
      <c r="YA72" s="4">
        <v>10.174933749999999</v>
      </c>
      <c r="YB72" s="3">
        <v>1513.6641550700001</v>
      </c>
      <c r="YC72" s="3">
        <v>1557.215357</v>
      </c>
      <c r="YD72" s="3">
        <v>1018.73984322</v>
      </c>
      <c r="YE72" s="3">
        <v>467.94194097000002</v>
      </c>
      <c r="YF72" s="4">
        <v>1666.7069647000001</v>
      </c>
      <c r="YG72" s="3">
        <v>607.74459864000005</v>
      </c>
      <c r="YH72" s="3">
        <v>181.55188659999999</v>
      </c>
      <c r="YI72" s="3">
        <v>792.58912486999998</v>
      </c>
      <c r="YJ72" s="3">
        <v>1595.5787408000001</v>
      </c>
      <c r="YK72" s="4">
        <v>1533.53618904</v>
      </c>
      <c r="YL72" s="3">
        <v>499.93938911999999</v>
      </c>
      <c r="YM72" s="3">
        <v>1734.3480601599999</v>
      </c>
      <c r="YN72" s="3">
        <v>1824.8462510700001</v>
      </c>
      <c r="YO72" s="3">
        <v>1616.5400363799999</v>
      </c>
      <c r="YP72" s="4">
        <v>1553.7201507499999</v>
      </c>
      <c r="YQ72" s="3">
        <v>1691.8003707800001</v>
      </c>
      <c r="YR72" s="3">
        <v>1566.43710917</v>
      </c>
      <c r="YS72" s="3">
        <v>1517.1755169400001</v>
      </c>
      <c r="YT72" s="3">
        <v>1772.0645977900001</v>
      </c>
      <c r="YU72" s="4">
        <v>1286.9921072899999</v>
      </c>
      <c r="YV72" s="3">
        <v>1560.1202617500001</v>
      </c>
      <c r="YW72" s="3">
        <v>1511.1792964399999</v>
      </c>
      <c r="YX72" s="3">
        <v>552.34573492000004</v>
      </c>
      <c r="YY72" s="3">
        <v>970.75205948999997</v>
      </c>
      <c r="YZ72" s="4">
        <v>1480.7147680800001</v>
      </c>
      <c r="ZA72" s="3">
        <v>929.71927016999996</v>
      </c>
      <c r="ZB72" s="3">
        <v>1540.15688639</v>
      </c>
      <c r="ZC72" s="3">
        <v>1892.7414868599999</v>
      </c>
      <c r="ZD72" s="3">
        <v>1501.07582024</v>
      </c>
      <c r="ZE72" s="4">
        <v>1495.5642683399999</v>
      </c>
      <c r="ZF72" s="3">
        <v>1693.2276576700001</v>
      </c>
      <c r="ZG72" s="3">
        <v>1747.7584675000001</v>
      </c>
      <c r="ZI72" s="3">
        <v>951.57036759000005</v>
      </c>
      <c r="ZJ72" s="4">
        <v>1882.7305947899999</v>
      </c>
      <c r="ZK72" s="3">
        <v>1275.8378944200001</v>
      </c>
      <c r="ZL72" s="3">
        <v>1407.8274457099999</v>
      </c>
      <c r="ZM72" s="3">
        <v>370.44898797000002</v>
      </c>
      <c r="ZN72" s="3">
        <v>1531.2128866099999</v>
      </c>
      <c r="ZO72" s="4">
        <v>1499.85607093</v>
      </c>
      <c r="ZP72" s="3">
        <v>1734.6606092699999</v>
      </c>
      <c r="ZQ72" s="3">
        <v>865.94620295999994</v>
      </c>
      <c r="ZR72" s="3">
        <v>1274.2664496899999</v>
      </c>
      <c r="ZS72" s="3">
        <v>1512.7401778799999</v>
      </c>
      <c r="ZT72" s="4">
        <v>1393.9323697699999</v>
      </c>
      <c r="ZU72" s="3">
        <v>1551.7491651099999</v>
      </c>
      <c r="ZV72" s="3">
        <v>1661.4700583399999</v>
      </c>
      <c r="ZW72" s="3">
        <v>1702.7911633399999</v>
      </c>
      <c r="ZX72" s="3">
        <v>1497.57999262</v>
      </c>
      <c r="ZY72" s="4">
        <v>1718.6410693</v>
      </c>
      <c r="ZZ72" s="3">
        <v>1111.15931017</v>
      </c>
      <c r="AAA72" s="3">
        <v>1543.8409891199999</v>
      </c>
      <c r="AAB72" s="3">
        <v>1497.44826218</v>
      </c>
      <c r="AAC72" s="3">
        <v>687.25199698999995</v>
      </c>
      <c r="AAD72" s="4">
        <v>1874.95663472</v>
      </c>
      <c r="AAE72" s="3">
        <v>1745.925426</v>
      </c>
      <c r="AAF72" s="3">
        <v>383.07895459000002</v>
      </c>
      <c r="AAG72" s="3">
        <v>1386.10994284</v>
      </c>
      <c r="AAH72" s="3">
        <v>1685.9389875700001</v>
      </c>
      <c r="AAI72" s="4">
        <v>1529.9452918100001</v>
      </c>
      <c r="AAJ72" s="3">
        <v>1867.5331273300001</v>
      </c>
      <c r="AAK72" s="3">
        <v>956.47794784999996</v>
      </c>
      <c r="AAL72" s="3">
        <v>1012.55472624</v>
      </c>
      <c r="AAM72" s="3">
        <v>1773.42042713</v>
      </c>
      <c r="AAN72" s="4">
        <v>1653.5792807099999</v>
      </c>
      <c r="AAO72" s="3">
        <v>1790.9362260600001</v>
      </c>
      <c r="AAP72" s="3">
        <v>781.91088142000001</v>
      </c>
      <c r="AAQ72" s="3">
        <v>1615.17737197</v>
      </c>
      <c r="AAR72" s="3">
        <v>2037.2298957</v>
      </c>
      <c r="AAS72" s="4">
        <v>1830.13659525</v>
      </c>
      <c r="AAT72" s="3">
        <v>1432.5859333599999</v>
      </c>
      <c r="AAU72" s="3">
        <v>1429.90161496</v>
      </c>
      <c r="AAV72" s="3">
        <v>1599.49212906</v>
      </c>
      <c r="AAW72" s="3">
        <v>1681.79942063</v>
      </c>
      <c r="AAX72" s="4">
        <v>1013.62658949</v>
      </c>
      <c r="AAY72" s="3">
        <v>608.67354679000005</v>
      </c>
      <c r="AAZ72" s="3">
        <v>1534.2277738499999</v>
      </c>
      <c r="ABA72" s="3">
        <v>1522.1638753</v>
      </c>
      <c r="ABB72" s="3">
        <v>1723.6530397199999</v>
      </c>
      <c r="ABC72" s="4">
        <v>551.64545093000004</v>
      </c>
      <c r="ABD72" s="3">
        <v>1473.89026137</v>
      </c>
      <c r="ABE72" s="3">
        <v>1651.5200605299999</v>
      </c>
      <c r="ABF72" s="3">
        <v>1508.21225469</v>
      </c>
      <c r="ABG72" s="3">
        <v>1565.58831775</v>
      </c>
      <c r="ABH72" s="4">
        <v>535.12632947999998</v>
      </c>
      <c r="ABI72" s="3">
        <v>1461.4970367200001</v>
      </c>
      <c r="ABJ72" s="3">
        <v>1719.1431362599999</v>
      </c>
      <c r="ABK72" s="3">
        <v>928.09873720999997</v>
      </c>
      <c r="ABL72" s="3">
        <v>1514.7322901</v>
      </c>
      <c r="ABM72" s="4">
        <v>1718.2378001699999</v>
      </c>
      <c r="ABN72" s="3">
        <v>1578.5333189600001</v>
      </c>
      <c r="ABO72" s="3">
        <v>1767.59819023</v>
      </c>
      <c r="ABP72" s="3">
        <v>1524.53005226</v>
      </c>
      <c r="ABQ72" s="3">
        <v>1720.6630072800001</v>
      </c>
      <c r="ABR72" s="4">
        <v>1288.4666182999999</v>
      </c>
      <c r="ABS72" s="3">
        <v>1736.0251377899999</v>
      </c>
      <c r="ABT72" s="3">
        <v>1504.5697837499999</v>
      </c>
      <c r="ABU72" s="3">
        <v>680.21001077999995</v>
      </c>
      <c r="ABV72" s="3">
        <v>1896.9382198400001</v>
      </c>
      <c r="ABW72" s="4">
        <v>1331.223088</v>
      </c>
      <c r="ABX72" s="3">
        <v>1727.6329145699999</v>
      </c>
      <c r="ABY72" s="3">
        <v>1525.73551006</v>
      </c>
      <c r="ABZ72" s="3">
        <v>936.18213953999998</v>
      </c>
      <c r="ACA72" s="3">
        <v>1517.2177701000001</v>
      </c>
      <c r="ACB72" s="4">
        <v>1690.2612372900001</v>
      </c>
      <c r="ACC72" s="3">
        <v>1209.99007278</v>
      </c>
      <c r="ACD72" s="3">
        <v>1276.84948478</v>
      </c>
      <c r="ACE72" s="3">
        <v>347.79010955000001</v>
      </c>
      <c r="ACF72" s="3">
        <v>964.57874853999999</v>
      </c>
      <c r="ACG72" s="4">
        <v>1278.7030314900001</v>
      </c>
      <c r="ACH72" s="3">
        <v>459.94863729000002</v>
      </c>
      <c r="ACI72" s="3">
        <v>1634.6834190100001</v>
      </c>
      <c r="ACJ72" s="3">
        <v>1287.60104989</v>
      </c>
      <c r="ACK72" s="3">
        <v>1507.4349208199999</v>
      </c>
      <c r="ACL72" s="4">
        <v>388.81730654</v>
      </c>
      <c r="ACM72" s="3">
        <v>1550.2311582</v>
      </c>
      <c r="ACN72" s="3">
        <v>1638.68007085</v>
      </c>
      <c r="ACO72" s="3">
        <v>938.13696956000001</v>
      </c>
      <c r="ACP72" s="3">
        <v>1219.0260353199999</v>
      </c>
      <c r="ACQ72" s="4">
        <v>999.10020163000002</v>
      </c>
      <c r="ACR72" s="3">
        <v>859.61506402999998</v>
      </c>
      <c r="ACS72" s="3">
        <v>1539.1328686300001</v>
      </c>
      <c r="ACT72" s="3">
        <v>666.91517825999995</v>
      </c>
      <c r="ACU72" s="3">
        <v>935.05932395000002</v>
      </c>
      <c r="ACV72" s="4">
        <v>1655.4322060500001</v>
      </c>
      <c r="ACW72" s="3">
        <v>927.07534081999995</v>
      </c>
      <c r="ACX72" s="3">
        <v>409.06713346999999</v>
      </c>
      <c r="ACY72" s="3">
        <v>938.22023314</v>
      </c>
      <c r="ACZ72" s="3">
        <v>384.21792579999999</v>
      </c>
      <c r="ADA72" s="4">
        <v>1162.9194311700001</v>
      </c>
      <c r="ADB72" s="3">
        <v>121.03169133999999</v>
      </c>
      <c r="ADC72" s="3">
        <v>382.56943118999999</v>
      </c>
      <c r="ADD72" s="3">
        <v>400.71094971000002</v>
      </c>
      <c r="ADE72" s="3">
        <v>2082.3537851000001</v>
      </c>
      <c r="ADF72" s="4">
        <v>243.42169749999999</v>
      </c>
      <c r="ADG72" s="3">
        <v>1770.22658533</v>
      </c>
      <c r="ADH72" s="3">
        <v>931.40380424</v>
      </c>
      <c r="ADI72" s="3">
        <v>1713.63469121</v>
      </c>
      <c r="ADJ72" s="3">
        <v>913.83083926999996</v>
      </c>
      <c r="ADK72" s="4">
        <v>1055.5802491500001</v>
      </c>
      <c r="ADL72" s="3">
        <v>1505.3085926799999</v>
      </c>
      <c r="ADM72" s="3">
        <v>1583.14947669</v>
      </c>
      <c r="ADN72" s="3">
        <v>1617.03899649</v>
      </c>
      <c r="ADO72" s="3">
        <v>1743.43559641</v>
      </c>
      <c r="ADP72" s="4">
        <v>1544.2150538599999</v>
      </c>
      <c r="ADQ72" s="3">
        <v>1779.7764208599999</v>
      </c>
      <c r="ADR72" s="3">
        <v>1745.95214491</v>
      </c>
      <c r="ADS72" s="3">
        <v>1734.99117811</v>
      </c>
      <c r="ADT72" s="3">
        <v>1585.9785743</v>
      </c>
      <c r="ADU72" s="4">
        <v>907.39220333000003</v>
      </c>
      <c r="ADV72" s="3">
        <v>1759.9808154</v>
      </c>
      <c r="ADW72" s="3">
        <v>1739.1729982100001</v>
      </c>
      <c r="ADX72" s="3">
        <v>1744.6721227099999</v>
      </c>
      <c r="ADY72" s="3">
        <v>1377.0074937100001</v>
      </c>
      <c r="ADZ72" s="4">
        <v>1045.7843511000001</v>
      </c>
      <c r="AEA72" s="3">
        <v>1223.83668186</v>
      </c>
      <c r="AEB72" s="3">
        <v>1677.93760608</v>
      </c>
      <c r="AEC72" s="3">
        <v>1563.2109561300001</v>
      </c>
      <c r="AED72" s="3">
        <v>1629.7478771000001</v>
      </c>
      <c r="AEE72" s="4">
        <v>1779.6627101500001</v>
      </c>
      <c r="AEF72" s="3">
        <v>1546.2438269100001</v>
      </c>
      <c r="AEG72" s="3">
        <v>1809.69414362</v>
      </c>
      <c r="AEH72" s="3">
        <v>888.61067371000001</v>
      </c>
      <c r="AEI72" s="3">
        <v>1704.8031593999999</v>
      </c>
      <c r="AEJ72" s="4">
        <v>1573.1534975</v>
      </c>
      <c r="AEK72" s="3">
        <v>1746.9916969200001</v>
      </c>
      <c r="AEL72" s="3">
        <v>1616.86439152</v>
      </c>
      <c r="AEM72" s="3">
        <v>1736.0785756099999</v>
      </c>
      <c r="AEN72" s="3">
        <v>1476.70258199</v>
      </c>
      <c r="AEO72" s="4">
        <v>505.50748569000001</v>
      </c>
      <c r="AEP72" s="3">
        <v>1452.6512134</v>
      </c>
      <c r="AEQ72" s="3">
        <v>1389.4411074100001</v>
      </c>
      <c r="AER72" s="3">
        <v>1386.7188854399999</v>
      </c>
      <c r="AES72" s="3">
        <v>1720.8767585600001</v>
      </c>
      <c r="AET72" s="4">
        <v>178.96947288000001</v>
      </c>
      <c r="AEU72" s="3">
        <v>608.04223487000002</v>
      </c>
      <c r="AEV72" s="3">
        <v>1542.1471345</v>
      </c>
      <c r="AEW72" s="3">
        <v>975.86779869999998</v>
      </c>
      <c r="AEX72" s="3">
        <v>1732.02972869</v>
      </c>
      <c r="AEY72" s="4">
        <v>780.42456437999999</v>
      </c>
      <c r="AEZ72" s="3">
        <v>1298.57568683</v>
      </c>
      <c r="AFA72" s="3">
        <v>1569.5439591700001</v>
      </c>
      <c r="AFB72" s="3">
        <v>107.10119731</v>
      </c>
      <c r="AFC72" s="3">
        <v>193.01181351</v>
      </c>
      <c r="AFD72" s="4">
        <v>515.49538706999999</v>
      </c>
      <c r="AFE72" s="3">
        <v>1219.36778882</v>
      </c>
      <c r="AFF72" s="3">
        <v>984.41287894000004</v>
      </c>
      <c r="AFG72" s="3">
        <v>1731.50156419</v>
      </c>
      <c r="AFH72" s="3">
        <v>723.99919741999997</v>
      </c>
      <c r="AFI72" s="4">
        <v>1564.1809146999999</v>
      </c>
      <c r="AFJ72" s="3">
        <v>1736.73287822</v>
      </c>
      <c r="AFK72" s="3">
        <v>1043.64932378</v>
      </c>
      <c r="AFL72" s="3">
        <v>1745.3525228599999</v>
      </c>
      <c r="AFM72" s="3">
        <v>1751.42206502</v>
      </c>
      <c r="AFN72" s="4">
        <v>1420.2846714699999</v>
      </c>
      <c r="AFO72" s="3">
        <v>1552.8620387799999</v>
      </c>
      <c r="AFP72" s="3">
        <v>1547.8463401399999</v>
      </c>
      <c r="AFQ72" s="3">
        <v>926.84543392</v>
      </c>
      <c r="AFR72" s="3">
        <v>928.82511873999999</v>
      </c>
      <c r="AFS72" s="4">
        <v>1520.8204733600001</v>
      </c>
      <c r="AFT72" s="3">
        <v>1443.00320141</v>
      </c>
      <c r="AFU72" s="3">
        <v>1433.4987258900001</v>
      </c>
      <c r="AFV72" s="3">
        <v>894.61000105999995</v>
      </c>
      <c r="AFW72" s="3">
        <v>1650.92168122</v>
      </c>
      <c r="AFX72" s="4">
        <v>1288.4175300700001</v>
      </c>
      <c r="AFY72" s="3">
        <v>397.51648654000002</v>
      </c>
      <c r="AFZ72" s="3">
        <v>337.87366572000002</v>
      </c>
      <c r="AGA72" s="3">
        <v>1549.1002648000001</v>
      </c>
      <c r="AGB72" s="3">
        <v>434.04993568999998</v>
      </c>
      <c r="AGC72" s="4">
        <v>2074.95761799</v>
      </c>
      <c r="AGD72" s="3">
        <v>828.14826586000004</v>
      </c>
      <c r="AGE72" s="3">
        <v>479.60754135000002</v>
      </c>
      <c r="AGF72" s="3">
        <v>1707.2737265200001</v>
      </c>
      <c r="AGG72" s="3">
        <v>1517.87580093</v>
      </c>
      <c r="AGH72" s="4">
        <v>1537.18798053</v>
      </c>
      <c r="AGI72" s="3">
        <v>943.71003709000001</v>
      </c>
      <c r="AGJ72" s="3">
        <v>414.82412651999999</v>
      </c>
      <c r="AGK72" s="3">
        <v>1702.8632422600001</v>
      </c>
      <c r="AGL72" s="3">
        <v>1246.64282497</v>
      </c>
      <c r="AGM72" s="4">
        <v>1547.3567005800001</v>
      </c>
      <c r="AGN72" s="3">
        <v>1418.99470735</v>
      </c>
      <c r="AGO72" s="3">
        <v>937.25524553000002</v>
      </c>
      <c r="AGP72" s="3">
        <v>1425.2338835200001</v>
      </c>
      <c r="AGQ72" s="3">
        <v>1516.2502970099999</v>
      </c>
      <c r="AGR72" s="4">
        <v>1781.8555248800001</v>
      </c>
      <c r="AGS72" s="3">
        <v>1875.5624704700001</v>
      </c>
      <c r="AGT72" s="3">
        <v>1276.3076501400001</v>
      </c>
      <c r="AGU72" s="3">
        <v>1414.6457387200001</v>
      </c>
      <c r="AGV72" s="3">
        <v>1353.8042951699999</v>
      </c>
      <c r="AGW72" s="4">
        <v>1734.0442102300001</v>
      </c>
      <c r="AGX72" s="3">
        <v>1442.95473455</v>
      </c>
      <c r="AGY72" s="3">
        <v>1873.4435987700001</v>
      </c>
      <c r="AGZ72" s="3">
        <v>1910.3890162299999</v>
      </c>
      <c r="AHA72" s="3">
        <v>1684.0183328999999</v>
      </c>
      <c r="AHB72" s="4">
        <v>1700.3603639</v>
      </c>
      <c r="AHC72" s="3">
        <v>911.06077181000001</v>
      </c>
      <c r="AHD72" s="3">
        <v>934.15025963999994</v>
      </c>
      <c r="AHE72" s="3">
        <v>1558.61716772</v>
      </c>
      <c r="AHF72" s="3">
        <v>1383.26966057</v>
      </c>
      <c r="AHG72" s="4">
        <v>1385.28911307</v>
      </c>
      <c r="AHH72" s="3">
        <v>812.13618233</v>
      </c>
      <c r="AHI72" s="3">
        <v>621.15873420000003</v>
      </c>
      <c r="AHJ72" s="3">
        <v>957.30747680000002</v>
      </c>
      <c r="AHK72" s="3">
        <v>1511.7559278000001</v>
      </c>
      <c r="AHL72" s="4">
        <v>1919.2683935299999</v>
      </c>
      <c r="AHM72" s="3">
        <v>1617.70199828</v>
      </c>
      <c r="AHN72" s="3">
        <v>890.39711246000002</v>
      </c>
      <c r="AHO72" s="3">
        <v>530.73945728000001</v>
      </c>
      <c r="AHP72" s="3">
        <v>1583.51422088</v>
      </c>
      <c r="AHQ72" s="4">
        <v>2046.01979572</v>
      </c>
      <c r="AHR72" s="3">
        <v>631.76179188000003</v>
      </c>
      <c r="AHS72" s="3">
        <v>1689.3291822900001</v>
      </c>
      <c r="AHT72" s="3">
        <v>862.54047399000001</v>
      </c>
      <c r="AHU72" s="3">
        <v>1555.0200567899999</v>
      </c>
      <c r="AHV72" s="4">
        <v>157.34144728999999</v>
      </c>
      <c r="AHW72" s="3">
        <v>1575.2966026300001</v>
      </c>
      <c r="AHX72" s="3">
        <v>1684.7068108599999</v>
      </c>
      <c r="AHY72" s="3">
        <v>1313.1722895</v>
      </c>
      <c r="AHZ72" s="3">
        <v>1721.0762183300001</v>
      </c>
      <c r="AIA72" s="4">
        <v>1502.5043498699999</v>
      </c>
      <c r="AIB72" s="3">
        <v>943.08618161000004</v>
      </c>
      <c r="AIC72" s="3">
        <v>1470.9474530499999</v>
      </c>
      <c r="AID72" s="3">
        <v>1389.65423732</v>
      </c>
      <c r="AIE72" s="3">
        <v>1628.37962036</v>
      </c>
      <c r="AIF72" s="4">
        <v>375.94997658</v>
      </c>
      <c r="AIG72" s="3">
        <v>1654.26340908</v>
      </c>
      <c r="AIH72" s="3">
        <v>1089.2516680799999</v>
      </c>
      <c r="AII72" s="3">
        <v>1559.14657496</v>
      </c>
      <c r="AIJ72" s="3">
        <v>1490.9238771800001</v>
      </c>
      <c r="AIK72" s="4">
        <v>660.17144965</v>
      </c>
      <c r="AIL72" s="3">
        <v>1495.23929183</v>
      </c>
      <c r="AIM72" s="3">
        <v>1761.8206919700001</v>
      </c>
      <c r="AIN72" s="3">
        <v>1526.0157479300001</v>
      </c>
      <c r="AIO72" s="3">
        <v>1514.7739218900001</v>
      </c>
      <c r="AIP72" s="4">
        <v>1422.75275311</v>
      </c>
      <c r="AIQ72" s="3">
        <v>1689.5777302900001</v>
      </c>
      <c r="AIR72" s="3">
        <v>1456.4384635500001</v>
      </c>
      <c r="AIS72" s="3">
        <v>1555.6091155500001</v>
      </c>
      <c r="AIT72" s="3">
        <v>1714.8724602499999</v>
      </c>
      <c r="AIU72" s="4">
        <v>2041.9746770199999</v>
      </c>
      <c r="AIV72" s="3">
        <v>1602.0378819499999</v>
      </c>
      <c r="AIW72" s="3">
        <v>1044.8032078700001</v>
      </c>
      <c r="AIX72" s="3">
        <v>1466.5400756399999</v>
      </c>
      <c r="AIY72" s="3">
        <v>1550.2765182099999</v>
      </c>
      <c r="AIZ72" s="4">
        <v>1451.47123177</v>
      </c>
      <c r="AJA72" s="3">
        <v>1643.3260543399999</v>
      </c>
      <c r="AJB72" s="3">
        <v>1584.7376984099999</v>
      </c>
      <c r="AJC72" s="3">
        <v>777.24625682999999</v>
      </c>
      <c r="AJD72" s="3">
        <v>1511.0631002499999</v>
      </c>
      <c r="AJE72" s="4">
        <v>1330.7011371999999</v>
      </c>
      <c r="AJF72" s="3">
        <v>1733.60179479</v>
      </c>
      <c r="AJG72" s="3">
        <v>1724.8584975199999</v>
      </c>
      <c r="AJH72" s="3">
        <v>1329.9654351199999</v>
      </c>
      <c r="AJI72" s="3">
        <v>938.22955368999999</v>
      </c>
      <c r="AJJ72" s="4">
        <v>1688.1473365500001</v>
      </c>
      <c r="AJK72" s="3">
        <v>1506.6333535199999</v>
      </c>
      <c r="AJL72" s="3">
        <v>1304.5855774700001</v>
      </c>
      <c r="AJM72" s="3">
        <v>1573.0665057000001</v>
      </c>
      <c r="AJN72" s="3">
        <v>948.05776298000001</v>
      </c>
      <c r="AJO72" s="4">
        <v>264.91985676000002</v>
      </c>
      <c r="AJP72" s="3">
        <v>1809.91721545</v>
      </c>
      <c r="AJQ72" s="3">
        <v>532.46997272999999</v>
      </c>
      <c r="AJR72" s="3">
        <v>534.09982623999997</v>
      </c>
      <c r="AJS72" s="3">
        <v>545.60138494</v>
      </c>
      <c r="AJT72" s="4">
        <v>1494.891946</v>
      </c>
      <c r="AJU72" s="3">
        <v>1842.1812313299999</v>
      </c>
      <c r="AJV72" s="3">
        <v>1462.66272684</v>
      </c>
      <c r="AJW72" s="3">
        <v>539.81953709000004</v>
      </c>
      <c r="AJX72" s="3">
        <v>937.57028012000001</v>
      </c>
      <c r="AJY72" s="4">
        <v>404.50006396999999</v>
      </c>
      <c r="AJZ72" s="3">
        <v>1542.13594984</v>
      </c>
      <c r="AKA72" s="3">
        <v>132.97877233</v>
      </c>
      <c r="AKB72" s="3">
        <v>1174.4321745300001</v>
      </c>
      <c r="AKC72" s="3">
        <v>1599.5809849699999</v>
      </c>
      <c r="AKD72" s="4">
        <v>1561.34933161</v>
      </c>
      <c r="AKE72" s="3">
        <v>1047.5515273799999</v>
      </c>
      <c r="AKF72" s="3">
        <v>646.71257545000003</v>
      </c>
      <c r="AKG72" s="3">
        <v>1246.78884692</v>
      </c>
      <c r="AKH72" s="3">
        <v>1526.0834772600001</v>
      </c>
      <c r="AKI72" s="4">
        <v>1493.13657575</v>
      </c>
      <c r="AKJ72" s="3">
        <v>1833.8610870299999</v>
      </c>
      <c r="AKK72" s="3">
        <v>1658.9404610700001</v>
      </c>
      <c r="AKL72" s="3">
        <v>935.94664031000002</v>
      </c>
      <c r="AKM72" s="3">
        <v>918.53088194999998</v>
      </c>
      <c r="AKN72" s="4">
        <v>534.84919846000003</v>
      </c>
      <c r="AKO72" s="3">
        <v>1568.2571019</v>
      </c>
      <c r="AKP72" s="3">
        <v>1888.0128611600001</v>
      </c>
      <c r="AKQ72" s="3">
        <v>1726.0788682</v>
      </c>
      <c r="AKR72" s="3">
        <v>483.49545344000001</v>
      </c>
      <c r="AKS72" s="4">
        <v>1294.6815610399999</v>
      </c>
      <c r="AKT72" s="3">
        <v>1502.98715436</v>
      </c>
      <c r="AKU72" s="3">
        <v>1546.7657777100001</v>
      </c>
      <c r="AKV72" s="3">
        <v>299.69110059000002</v>
      </c>
      <c r="AKW72" s="3">
        <v>592.20227082999997</v>
      </c>
      <c r="AKX72" s="4">
        <v>1556.5883946700001</v>
      </c>
      <c r="AKY72" s="3">
        <v>1514.9621970000001</v>
      </c>
      <c r="AKZ72" s="3">
        <v>1490.5653466900001</v>
      </c>
      <c r="ALA72" s="3">
        <v>1217.0929532499999</v>
      </c>
      <c r="ALB72" s="3">
        <v>385.90556672000002</v>
      </c>
      <c r="ALC72" s="4">
        <v>1673.45317879</v>
      </c>
      <c r="ALD72" s="3">
        <v>1692.39377913</v>
      </c>
      <c r="ALE72" s="3">
        <v>669.59763254999996</v>
      </c>
      <c r="ALF72" s="3">
        <v>810.01233966999996</v>
      </c>
      <c r="ALG72" s="3">
        <v>1964.7203662899999</v>
      </c>
      <c r="ALH72" s="4">
        <v>1508.41979227</v>
      </c>
      <c r="ALI72" s="3">
        <v>1546.46006367</v>
      </c>
      <c r="ALJ72" s="3">
        <v>1031.0640957999999</v>
      </c>
      <c r="ALK72" s="3">
        <v>1646.4285547500001</v>
      </c>
      <c r="ALL72" s="3">
        <v>1523.7670098999999</v>
      </c>
      <c r="ALM72" s="4">
        <v>1629.5720293899999</v>
      </c>
    </row>
    <row r="73" spans="1:1001" x14ac:dyDescent="0.45">
      <c r="A73" s="1" t="s">
        <v>72</v>
      </c>
      <c r="B73" s="3">
        <v>1308.1640473</v>
      </c>
      <c r="C73" s="3">
        <v>384.35027760999998</v>
      </c>
      <c r="D73" s="3">
        <v>2798.9530871900001</v>
      </c>
      <c r="E73" s="3">
        <v>2686.1576552000001</v>
      </c>
      <c r="F73" s="4">
        <v>397.34560979000003</v>
      </c>
      <c r="G73" s="3">
        <v>3282.9549571799998</v>
      </c>
      <c r="H73" s="3">
        <v>2390.2668535299999</v>
      </c>
      <c r="I73" s="3">
        <v>927.04924328000004</v>
      </c>
      <c r="J73" s="3">
        <v>822.20983277000005</v>
      </c>
      <c r="K73" s="4">
        <v>2896.16704506</v>
      </c>
      <c r="L73" s="3">
        <v>1892.4879679000001</v>
      </c>
      <c r="M73" s="3">
        <v>369.50015597999999</v>
      </c>
      <c r="N73" s="3">
        <v>22.556352369999999</v>
      </c>
      <c r="O73" s="3">
        <v>1728.9564326699999</v>
      </c>
      <c r="P73" s="4">
        <v>40.663695539999999</v>
      </c>
      <c r="Q73" s="3">
        <v>2895.4543336699999</v>
      </c>
      <c r="R73" s="3">
        <v>1512.2729076400001</v>
      </c>
      <c r="S73" s="3">
        <v>3029.2185176799999</v>
      </c>
      <c r="T73" s="3">
        <v>992.04330254000001</v>
      </c>
      <c r="U73" s="4">
        <v>2406.6890412600001</v>
      </c>
      <c r="V73" s="3">
        <v>1108.2848525500001</v>
      </c>
      <c r="W73" s="3">
        <v>1725.03683071</v>
      </c>
      <c r="X73" s="3">
        <v>3009.4191839999999</v>
      </c>
      <c r="Y73" s="3">
        <v>15.417432440000001</v>
      </c>
      <c r="Z73" s="4">
        <v>3736.20957546</v>
      </c>
      <c r="AA73" s="3">
        <v>2501.9935291199999</v>
      </c>
      <c r="AB73" s="3">
        <v>1705.88807142</v>
      </c>
      <c r="AC73" s="3">
        <v>2724.3582400599998</v>
      </c>
      <c r="AD73" s="3">
        <v>424.85117421000001</v>
      </c>
      <c r="AE73" s="4">
        <v>382.12018067999998</v>
      </c>
      <c r="AF73" s="3">
        <v>2867.8536996399998</v>
      </c>
      <c r="AG73" s="3">
        <v>2673.7358475299998</v>
      </c>
      <c r="AH73" s="3">
        <v>97.802395259999997</v>
      </c>
      <c r="AI73" s="3">
        <v>2199.8007929099999</v>
      </c>
      <c r="AJ73" s="4">
        <v>2776.2531983499998</v>
      </c>
      <c r="AK73" s="3">
        <v>24.47265745</v>
      </c>
      <c r="AL73" s="3">
        <v>420.33443568000001</v>
      </c>
      <c r="AM73" s="3">
        <v>1471.49674413</v>
      </c>
      <c r="AN73" s="3">
        <v>2891.3222231700001</v>
      </c>
      <c r="AO73" s="4">
        <v>2503.4661760200001</v>
      </c>
      <c r="AP73" s="3">
        <v>1022.45315034</v>
      </c>
      <c r="AQ73" s="3">
        <v>2575.8800144500001</v>
      </c>
      <c r="AR73" s="3">
        <v>2904.8121658700002</v>
      </c>
      <c r="AS73" s="3">
        <v>3142.1599716199999</v>
      </c>
      <c r="AT73" s="4">
        <v>1720.2131354000001</v>
      </c>
      <c r="AU73" s="3">
        <v>2452.5368267099998</v>
      </c>
      <c r="AV73" s="3">
        <v>2383.6784674199998</v>
      </c>
      <c r="AW73" s="3">
        <v>1145.24828974</v>
      </c>
      <c r="AX73" s="3">
        <v>2290.48042386</v>
      </c>
      <c r="AY73" s="4">
        <v>1038.0228184299999</v>
      </c>
      <c r="AZ73" s="3">
        <v>2478.3721485699998</v>
      </c>
      <c r="BA73" s="3">
        <v>1395.89962719</v>
      </c>
      <c r="BB73" s="3">
        <v>356.11025384999999</v>
      </c>
      <c r="BC73" s="3">
        <v>25.572482350000001</v>
      </c>
      <c r="BD73" s="4">
        <v>140.89316202000001</v>
      </c>
      <c r="BE73" s="3">
        <v>19.107748870000002</v>
      </c>
      <c r="BF73" s="3">
        <v>2936.9736557000001</v>
      </c>
      <c r="BG73" s="3">
        <v>3582.7945651999999</v>
      </c>
      <c r="BH73" s="3">
        <v>2037.8121193899999</v>
      </c>
      <c r="BI73" s="4">
        <v>2030.34138788</v>
      </c>
      <c r="BJ73" s="3">
        <v>2675.8888945799999</v>
      </c>
      <c r="BK73" s="3">
        <v>3120.2728347399998</v>
      </c>
      <c r="BL73" s="3">
        <v>3146.5257172400002</v>
      </c>
      <c r="BM73" s="3">
        <v>1744.49813911</v>
      </c>
      <c r="BN73" s="4">
        <v>1794.4227331300001</v>
      </c>
      <c r="BO73" s="3">
        <v>2559.2826003800001</v>
      </c>
      <c r="BP73" s="3">
        <v>988.85008211000002</v>
      </c>
      <c r="BQ73" s="3">
        <v>1469.1933255399999</v>
      </c>
      <c r="BR73" s="3">
        <v>2965.5927151599999</v>
      </c>
      <c r="BS73" s="4">
        <v>1379.8353485800001</v>
      </c>
      <c r="BT73" s="3">
        <v>1565.3366629</v>
      </c>
      <c r="BV73" s="3">
        <v>1468.1084135200001</v>
      </c>
      <c r="BW73" s="3">
        <v>850.10064659</v>
      </c>
      <c r="BX73" s="4">
        <v>3173.91757095</v>
      </c>
      <c r="BY73" s="3">
        <v>404.83622514000001</v>
      </c>
      <c r="BZ73" s="3">
        <v>2476.79511151</v>
      </c>
      <c r="CA73" s="3">
        <v>2896.6834035299999</v>
      </c>
      <c r="CB73" s="3">
        <v>3035.1811842000002</v>
      </c>
      <c r="CC73" s="4">
        <v>1338.43222274</v>
      </c>
      <c r="CD73" s="3">
        <v>2185.5596138800001</v>
      </c>
      <c r="CE73" s="3">
        <v>3146.4182202299999</v>
      </c>
      <c r="CF73" s="3">
        <v>2231.9442630100002</v>
      </c>
      <c r="CG73" s="3">
        <v>1752.7685738099999</v>
      </c>
      <c r="CH73" s="4">
        <v>2172.2374410799998</v>
      </c>
      <c r="CI73" s="3">
        <v>3152.14725163</v>
      </c>
      <c r="CJ73" s="3">
        <v>2189.0691116399998</v>
      </c>
      <c r="CK73" s="3">
        <v>2456.8963586300001</v>
      </c>
      <c r="CL73" s="3">
        <v>2417.2417679700002</v>
      </c>
      <c r="CM73" s="4">
        <v>1644.66883491</v>
      </c>
      <c r="CN73" s="3">
        <v>2861.0571545799999</v>
      </c>
      <c r="CO73" s="3">
        <v>896.24855375000004</v>
      </c>
      <c r="CP73" s="3">
        <v>2486.12746754</v>
      </c>
      <c r="CQ73" s="3">
        <v>2835.76366736</v>
      </c>
      <c r="CR73" s="4">
        <v>3133.2408266399998</v>
      </c>
      <c r="CS73" s="3">
        <v>1777.37668992</v>
      </c>
      <c r="CT73" s="3">
        <v>3546.7221725899999</v>
      </c>
      <c r="CU73" s="3">
        <v>1031.9141299600001</v>
      </c>
      <c r="CV73" s="3">
        <v>2915.1368497899998</v>
      </c>
      <c r="CW73" s="4">
        <v>2284.71783848</v>
      </c>
      <c r="CX73" s="3">
        <v>2844.4007103600002</v>
      </c>
      <c r="CY73" s="3">
        <v>2710.2556265399999</v>
      </c>
      <c r="CZ73" s="3">
        <v>2694.8313590299999</v>
      </c>
      <c r="DA73" s="3">
        <v>3185.6975034100001</v>
      </c>
      <c r="DB73" s="4">
        <v>373.10099513</v>
      </c>
      <c r="DC73" s="3">
        <v>3152.4318390899998</v>
      </c>
      <c r="DD73" s="3">
        <v>3360.2763758699998</v>
      </c>
      <c r="DE73" s="3">
        <v>3401.0606171899999</v>
      </c>
      <c r="DF73" s="3">
        <v>3532.5269749399999</v>
      </c>
      <c r="DG73" s="4">
        <v>1806.23000587</v>
      </c>
      <c r="DH73" s="3">
        <v>2392.5044069</v>
      </c>
      <c r="DI73" s="3">
        <v>3542.39992287</v>
      </c>
      <c r="DJ73" s="3">
        <v>3131.8837545599999</v>
      </c>
      <c r="DK73" s="3">
        <v>2165.7658725299998</v>
      </c>
      <c r="DL73" s="4">
        <v>1030.9746185199999</v>
      </c>
      <c r="DM73" s="3">
        <v>1642.6661594</v>
      </c>
      <c r="DN73" s="3">
        <v>3167.1639004200001</v>
      </c>
      <c r="DO73" s="3">
        <v>1658.8559547499999</v>
      </c>
      <c r="DP73" s="3">
        <v>344.49622718000001</v>
      </c>
      <c r="DQ73" s="4">
        <v>9.2211307999999992</v>
      </c>
      <c r="DR73" s="3">
        <v>3000.1060904400001</v>
      </c>
      <c r="DS73" s="3">
        <v>35.285738189999996</v>
      </c>
      <c r="DT73" s="3">
        <v>1157.66264097</v>
      </c>
      <c r="DU73" s="3">
        <v>2809.2230905500001</v>
      </c>
      <c r="DV73" s="4">
        <v>2195.1181485900001</v>
      </c>
      <c r="DW73" s="3">
        <v>3155.4635033200002</v>
      </c>
      <c r="DX73" s="3">
        <v>920.50808128999995</v>
      </c>
      <c r="DY73" s="3">
        <v>86.252369700000003</v>
      </c>
      <c r="DZ73" s="3">
        <v>3547.8381531099999</v>
      </c>
      <c r="EA73" s="4">
        <v>3059.6028893100001</v>
      </c>
      <c r="EB73" s="3">
        <v>3165.9192963099999</v>
      </c>
      <c r="EC73" s="3">
        <v>2735.3850720800001</v>
      </c>
      <c r="ED73" s="3">
        <v>2776.6657880299999</v>
      </c>
      <c r="EE73" s="3">
        <v>2816.1681430399999</v>
      </c>
      <c r="EF73" s="4">
        <v>79.068711129999997</v>
      </c>
      <c r="EG73" s="3">
        <v>2483.2306405999998</v>
      </c>
      <c r="EH73" s="3">
        <v>424.53800373000001</v>
      </c>
      <c r="EI73" s="3">
        <v>2886.2356883500001</v>
      </c>
      <c r="EJ73" s="3">
        <v>1497.9944464099999</v>
      </c>
      <c r="EK73" s="4">
        <v>21.199280290000001</v>
      </c>
      <c r="EL73" s="3">
        <v>466.91978732000001</v>
      </c>
      <c r="EM73" s="3">
        <v>2858.0739572100001</v>
      </c>
      <c r="EN73" s="3">
        <v>419.47445959999999</v>
      </c>
      <c r="EO73" s="3">
        <v>479.15456261999998</v>
      </c>
      <c r="EP73" s="4">
        <v>1084.38882646</v>
      </c>
      <c r="EQ73" s="3">
        <v>1051.24308655</v>
      </c>
      <c r="ER73" s="3">
        <v>385.75830202999998</v>
      </c>
      <c r="ES73" s="3">
        <v>486.95772707999998</v>
      </c>
      <c r="ET73" s="3">
        <v>113.04025177</v>
      </c>
      <c r="EU73" s="4">
        <v>1491.19230902</v>
      </c>
      <c r="EV73" s="3">
        <v>1420.0647064899999</v>
      </c>
      <c r="EW73" s="3">
        <v>1827.0278811400001</v>
      </c>
      <c r="EX73" s="3">
        <v>1036.4855490499999</v>
      </c>
      <c r="EY73" s="3">
        <v>2872.5413149199999</v>
      </c>
      <c r="EZ73" s="4">
        <v>333.92361663000003</v>
      </c>
      <c r="FA73" s="3">
        <v>5.25616883</v>
      </c>
      <c r="FB73" s="3">
        <v>2339.0752860799998</v>
      </c>
      <c r="FC73" s="3">
        <v>393.54717498000002</v>
      </c>
      <c r="FD73" s="3">
        <v>2837.8117028800002</v>
      </c>
      <c r="FE73" s="4">
        <v>2670.9117208799998</v>
      </c>
      <c r="FF73" s="3">
        <v>2562.8467787</v>
      </c>
      <c r="FG73" s="3">
        <v>2627.18529261</v>
      </c>
      <c r="FH73" s="3">
        <v>2804.5348539000001</v>
      </c>
      <c r="FI73" s="3">
        <v>2379.24685658</v>
      </c>
      <c r="FJ73" s="4">
        <v>3007.7135233499998</v>
      </c>
      <c r="FK73" s="3">
        <v>3066.2018387100002</v>
      </c>
      <c r="FL73" s="3">
        <v>2976.4530200200002</v>
      </c>
      <c r="FM73" s="3">
        <v>2184.68907451</v>
      </c>
      <c r="FN73" s="3">
        <v>1120.8272059999999</v>
      </c>
      <c r="FO73" s="4">
        <v>2470.1967834799998</v>
      </c>
      <c r="FP73" s="3">
        <v>498.27038929999998</v>
      </c>
      <c r="FQ73" s="3">
        <v>3364.94472868</v>
      </c>
      <c r="FR73" s="3">
        <v>35.357817109999999</v>
      </c>
      <c r="FS73" s="3">
        <v>31.897407579999999</v>
      </c>
      <c r="FT73" s="4">
        <v>128.77334017000001</v>
      </c>
      <c r="FU73" s="3">
        <v>2474.36555481</v>
      </c>
      <c r="FV73" s="3">
        <v>2476.2532768699998</v>
      </c>
      <c r="FW73" s="3">
        <v>425.59681820999998</v>
      </c>
      <c r="FX73" s="3">
        <v>3371.1621568999999</v>
      </c>
      <c r="FY73" s="4">
        <v>1374.8413978900001</v>
      </c>
      <c r="FZ73" s="3">
        <v>2200.3774242700001</v>
      </c>
      <c r="GA73" s="3">
        <v>2679.30021588</v>
      </c>
      <c r="GB73" s="3">
        <v>2786.66984503</v>
      </c>
      <c r="GC73" s="3">
        <v>3148.06795758</v>
      </c>
      <c r="GD73" s="4">
        <v>2763.0857466799998</v>
      </c>
      <c r="GE73" s="3">
        <v>255.11401678999999</v>
      </c>
      <c r="GF73" s="3">
        <v>2863.7744055899998</v>
      </c>
      <c r="GG73" s="3">
        <v>1384.3576794400001</v>
      </c>
      <c r="GH73" s="3">
        <v>1664.2189992199999</v>
      </c>
      <c r="GI73" s="4">
        <v>2053.1438027700001</v>
      </c>
      <c r="GJ73" s="3">
        <v>1090.93682352</v>
      </c>
      <c r="GK73" s="3">
        <v>60.743888460000001</v>
      </c>
      <c r="GL73" s="3">
        <v>2604.6245906499998</v>
      </c>
      <c r="GM73" s="3">
        <v>2230.1323480900001</v>
      </c>
      <c r="GN73" s="4">
        <v>2928.6149864600002</v>
      </c>
      <c r="GO73" s="3">
        <v>2666.4030601600002</v>
      </c>
      <c r="GP73" s="3">
        <v>2323.4745494899998</v>
      </c>
      <c r="GQ73" s="3">
        <v>2424.7926562100001</v>
      </c>
      <c r="GR73" s="3">
        <v>1030.1711871099999</v>
      </c>
      <c r="GS73" s="4">
        <v>14.201411350000001</v>
      </c>
      <c r="GT73" s="3">
        <v>399.97276214999999</v>
      </c>
      <c r="GU73" s="3">
        <v>2815.6604837499999</v>
      </c>
      <c r="GV73" s="3">
        <v>3172.9942151300002</v>
      </c>
      <c r="GW73" s="3">
        <v>1676.6290008599999</v>
      </c>
      <c r="GX73" s="4">
        <v>1861.7929112700001</v>
      </c>
      <c r="GY73" s="3">
        <v>2168.67512687</v>
      </c>
      <c r="GZ73" s="3">
        <v>2903.2630904600001</v>
      </c>
      <c r="HA73" s="3">
        <v>2867.02479206</v>
      </c>
      <c r="HB73" s="3">
        <v>46.771141270000001</v>
      </c>
      <c r="HC73" s="4">
        <v>3153.23464913</v>
      </c>
      <c r="HD73" s="3">
        <v>1505.3123209</v>
      </c>
      <c r="HE73" s="3">
        <v>928.17516572</v>
      </c>
      <c r="HF73" s="3">
        <v>27.977184250000001</v>
      </c>
      <c r="HG73" s="3">
        <v>1564.9079176</v>
      </c>
      <c r="HH73" s="4">
        <v>2891.1581814900001</v>
      </c>
      <c r="HI73" s="3">
        <v>23.467902160000001</v>
      </c>
      <c r="HJ73" s="3">
        <v>3502.5042406500002</v>
      </c>
      <c r="HK73" s="3">
        <v>377.32879660999998</v>
      </c>
      <c r="HL73" s="3">
        <v>2805.3550623000001</v>
      </c>
      <c r="HM73" s="4">
        <v>9.5610201900000007</v>
      </c>
      <c r="HN73" s="3">
        <v>1726.53806063</v>
      </c>
      <c r="HO73" s="3">
        <v>3164.19250908</v>
      </c>
      <c r="HP73" s="3">
        <v>2903.3836362400002</v>
      </c>
      <c r="HQ73" s="3">
        <v>1507.92456038</v>
      </c>
      <c r="HR73" s="4">
        <v>418.02977435000003</v>
      </c>
      <c r="HS73" s="3">
        <v>3327.5401187900002</v>
      </c>
      <c r="HT73" s="3">
        <v>2588.8262583999999</v>
      </c>
      <c r="HU73" s="3">
        <v>2877.3855154399998</v>
      </c>
      <c r="HV73" s="3">
        <v>426.08397229000002</v>
      </c>
      <c r="HW73" s="4">
        <v>2551.5322523700002</v>
      </c>
      <c r="HX73" s="3">
        <v>2669.3172854600002</v>
      </c>
      <c r="HY73" s="3">
        <v>1496.45655566</v>
      </c>
      <c r="HZ73" s="3">
        <v>2734.8227322299999</v>
      </c>
      <c r="IA73" s="3">
        <v>2735.08743585</v>
      </c>
      <c r="IB73" s="4">
        <v>2381.7969590600001</v>
      </c>
      <c r="IC73" s="3">
        <v>2309.1911172999999</v>
      </c>
      <c r="ID73" s="3">
        <v>380.84947903</v>
      </c>
      <c r="IE73" s="3">
        <v>2861.6580193700001</v>
      </c>
      <c r="IF73" s="3">
        <v>171.21477528</v>
      </c>
      <c r="IG73" s="4">
        <v>2849.6575005599998</v>
      </c>
      <c r="IH73" s="3">
        <v>2668.13046876</v>
      </c>
      <c r="II73" s="3">
        <v>1493.8064126100001</v>
      </c>
      <c r="IJ73" s="3">
        <v>1025.4257844199999</v>
      </c>
      <c r="IK73" s="3">
        <v>1691.1796221499999</v>
      </c>
      <c r="IL73" s="4">
        <v>2500.9775891700001</v>
      </c>
      <c r="IM73" s="3">
        <v>2739.3556263800001</v>
      </c>
      <c r="IN73" s="3">
        <v>27.337173150000002</v>
      </c>
      <c r="IO73" s="3">
        <v>2903.2115167500001</v>
      </c>
      <c r="IP73" s="3">
        <v>2326.5136701599999</v>
      </c>
      <c r="IQ73" s="4">
        <v>2490.3987649199998</v>
      </c>
      <c r="IR73" s="3">
        <v>6.0832122999999996</v>
      </c>
      <c r="IS73" s="3">
        <v>681.81314538000004</v>
      </c>
      <c r="IT73" s="3">
        <v>377.21260042</v>
      </c>
      <c r="IU73" s="3">
        <v>2642.7089793199998</v>
      </c>
      <c r="IV73" s="4">
        <v>2211.9715670999999</v>
      </c>
      <c r="IW73" s="3">
        <v>2944.23498552</v>
      </c>
      <c r="IX73" s="3">
        <v>2396.7769470200001</v>
      </c>
      <c r="IY73" s="3">
        <v>2841.0608466100002</v>
      </c>
      <c r="IZ73" s="3">
        <v>2197.71236834</v>
      </c>
      <c r="JA73" s="4">
        <v>3101.6528613199998</v>
      </c>
      <c r="JB73" s="3">
        <v>2383.9487633700001</v>
      </c>
      <c r="JC73" s="3">
        <v>3167.14401658</v>
      </c>
      <c r="JD73" s="3">
        <v>2950.8482264300001</v>
      </c>
      <c r="JE73" s="3">
        <v>3140.1181498000001</v>
      </c>
      <c r="JF73" s="4">
        <v>3422.39287066</v>
      </c>
      <c r="JH73" s="3">
        <v>1639.64816531</v>
      </c>
      <c r="JI73" s="3">
        <v>2730.4371027699999</v>
      </c>
      <c r="JJ73" s="3">
        <v>23.057797959999998</v>
      </c>
      <c r="JK73" s="4">
        <v>3344.80612698</v>
      </c>
      <c r="JL73" s="3">
        <v>3160.6997883099998</v>
      </c>
      <c r="JM73" s="3">
        <v>2275.1207788299998</v>
      </c>
      <c r="JN73" s="3">
        <v>3501.6740903300001</v>
      </c>
      <c r="JO73" s="3">
        <v>46.169655110000001</v>
      </c>
      <c r="JP73" s="4">
        <v>2270.0236807199999</v>
      </c>
      <c r="JQ73" s="3">
        <v>2182.3906268800001</v>
      </c>
      <c r="JR73" s="3">
        <v>2183.1605043099999</v>
      </c>
      <c r="JS73" s="3">
        <v>1586.2619190200001</v>
      </c>
      <c r="JT73" s="3">
        <v>3094.8948412</v>
      </c>
      <c r="JU73" s="4">
        <v>1666.2515004899999</v>
      </c>
      <c r="JV73" s="3">
        <v>123.79492372999999</v>
      </c>
      <c r="JW73" s="3">
        <v>16.951594969999999</v>
      </c>
      <c r="JX73" s="3">
        <v>800.70235295999998</v>
      </c>
      <c r="JY73" s="3">
        <v>2508.9516303800001</v>
      </c>
      <c r="JZ73" s="4">
        <v>3115.2291744499998</v>
      </c>
      <c r="KA73" s="3">
        <v>399.02082331000003</v>
      </c>
      <c r="KB73" s="3">
        <v>2557.98828667</v>
      </c>
      <c r="KC73" s="3">
        <v>2928.6808516800002</v>
      </c>
      <c r="KD73" s="3">
        <v>3149.1423063100001</v>
      </c>
      <c r="KE73" s="4">
        <v>2488.9745848799998</v>
      </c>
      <c r="KF73" s="3">
        <v>2761.9349694399998</v>
      </c>
      <c r="KG73" s="3">
        <v>843.11893326999996</v>
      </c>
      <c r="KH73" s="3">
        <v>88.130149840000001</v>
      </c>
      <c r="KI73" s="3">
        <v>1707.97898147</v>
      </c>
      <c r="KJ73" s="4">
        <v>272.66958340000002</v>
      </c>
      <c r="KK73" s="3">
        <v>2888.2992581200001</v>
      </c>
      <c r="KL73" s="3">
        <v>95.754359739999998</v>
      </c>
      <c r="KM73" s="3">
        <v>2797.1647843300002</v>
      </c>
      <c r="KN73" s="3">
        <v>885.19873103999998</v>
      </c>
      <c r="KO73" s="4">
        <v>1472.23244621</v>
      </c>
      <c r="KP73" s="3">
        <v>2484.0054889899998</v>
      </c>
      <c r="KQ73" s="3">
        <v>2264.8451831399998</v>
      </c>
      <c r="KR73" s="3">
        <v>1406.7363199900001</v>
      </c>
      <c r="KS73" s="3">
        <v>3550.0446379800001</v>
      </c>
      <c r="KT73" s="4">
        <v>423.42947965000002</v>
      </c>
      <c r="KU73" s="3">
        <v>3354.6206661299998</v>
      </c>
      <c r="KV73" s="3">
        <v>3516.35271384</v>
      </c>
      <c r="KW73" s="3">
        <v>1942.43679535</v>
      </c>
      <c r="KX73" s="3">
        <v>2750.6707740799998</v>
      </c>
      <c r="KY73" s="4">
        <v>2965.2671172800001</v>
      </c>
      <c r="KZ73" s="3">
        <v>1872.58113721</v>
      </c>
      <c r="LA73" s="3">
        <v>1144.0794927699999</v>
      </c>
      <c r="LB73" s="3">
        <v>2480.7196844300001</v>
      </c>
      <c r="LC73" s="3">
        <v>2907.3106946399998</v>
      </c>
      <c r="LD73" s="4">
        <v>481.02364358</v>
      </c>
      <c r="LE73" s="3">
        <v>3131.24001524</v>
      </c>
      <c r="LF73" s="3">
        <v>3169.6624291899998</v>
      </c>
      <c r="LG73" s="3">
        <v>2777.7090682600001</v>
      </c>
      <c r="LH73" s="3">
        <v>15.96548078</v>
      </c>
      <c r="LI73" s="4">
        <v>404.68150401000003</v>
      </c>
      <c r="LJ73" s="3">
        <v>2187.8052450599998</v>
      </c>
      <c r="LK73" s="3">
        <v>1485.83796373</v>
      </c>
      <c r="LL73" s="3">
        <v>421.84747162999997</v>
      </c>
      <c r="LM73" s="3">
        <v>55.052139259999997</v>
      </c>
      <c r="LN73" s="4">
        <v>3137.8955093099999</v>
      </c>
      <c r="LO73" s="3">
        <v>3150.4645816699999</v>
      </c>
      <c r="LP73" s="3">
        <v>1084.5373338899999</v>
      </c>
      <c r="LQ73" s="3">
        <v>2872.7041138599998</v>
      </c>
      <c r="LR73" s="3">
        <v>2815.4765582300001</v>
      </c>
      <c r="LS73" s="4">
        <v>1823.2866123700001</v>
      </c>
      <c r="LT73" s="3">
        <v>2584.0336315899999</v>
      </c>
      <c r="LU73" s="3">
        <v>1455.95565906</v>
      </c>
      <c r="LV73" s="3">
        <v>23.271549239999999</v>
      </c>
      <c r="LW73" s="3">
        <v>2907.9705895799998</v>
      </c>
      <c r="LX73" s="4">
        <v>3530.1583125000002</v>
      </c>
      <c r="LY73" s="3">
        <v>3528.3252710000002</v>
      </c>
      <c r="LZ73" s="3">
        <v>2260.4781947800002</v>
      </c>
      <c r="MA73" s="3">
        <v>2892.03990552</v>
      </c>
      <c r="MB73" s="3">
        <v>386.38029340000003</v>
      </c>
      <c r="MC73" s="4">
        <v>251.77042481999999</v>
      </c>
      <c r="MD73" s="3">
        <v>1501.1205588800001</v>
      </c>
      <c r="ME73" s="3">
        <v>14.184012989999999</v>
      </c>
      <c r="MF73" s="3">
        <v>2567.0099577000001</v>
      </c>
      <c r="MG73" s="3">
        <v>2911.9983099199999</v>
      </c>
      <c r="MH73" s="4">
        <v>1765.5228144299999</v>
      </c>
      <c r="MI73" s="3">
        <v>19.007708300000001</v>
      </c>
      <c r="MJ73" s="3">
        <v>18.012273560000001</v>
      </c>
      <c r="MK73" s="3">
        <v>1512.57116524</v>
      </c>
      <c r="ML73" s="3">
        <v>2480.4910202699998</v>
      </c>
      <c r="MM73" s="4">
        <v>2604.29899277</v>
      </c>
      <c r="MN73" s="3">
        <v>1419.8994220699999</v>
      </c>
      <c r="MO73" s="3">
        <v>2909.2481263</v>
      </c>
      <c r="MP73" s="3">
        <v>393.46577551000001</v>
      </c>
      <c r="MQ73" s="3">
        <v>338.53356065999998</v>
      </c>
      <c r="MR73" s="4">
        <v>2932.8210399899999</v>
      </c>
      <c r="MS73" s="3">
        <v>369.96494073999997</v>
      </c>
      <c r="MT73" s="3">
        <v>32.338580280000002</v>
      </c>
      <c r="MU73" s="3">
        <v>28.25058705</v>
      </c>
      <c r="MV73" s="3">
        <v>2489.61086776</v>
      </c>
      <c r="MW73" s="4">
        <v>355.76974309000002</v>
      </c>
      <c r="MX73" s="3">
        <v>2019.04301717</v>
      </c>
      <c r="MY73" s="3">
        <v>1425.4258868500001</v>
      </c>
      <c r="MZ73" s="3">
        <v>784.21057179000002</v>
      </c>
      <c r="NA73" s="3">
        <v>1477.6762687800001</v>
      </c>
      <c r="NB73" s="4">
        <v>2633.8880107999998</v>
      </c>
      <c r="NC73" s="3">
        <v>1475.7177105400001</v>
      </c>
      <c r="ND73" s="3">
        <v>3172.2019683799999</v>
      </c>
      <c r="NE73" s="3">
        <v>1266.31664191</v>
      </c>
      <c r="NF73" s="3">
        <v>1082.8223526899999</v>
      </c>
      <c r="NG73" s="4">
        <v>2762.54639752</v>
      </c>
      <c r="NH73" s="3">
        <v>3150.0439141799998</v>
      </c>
      <c r="NI73" s="3">
        <v>2790.3154228200001</v>
      </c>
      <c r="NJ73" s="3">
        <v>3064.4383906500002</v>
      </c>
      <c r="NK73" s="3">
        <v>2527.5138163900001</v>
      </c>
      <c r="NL73" s="4">
        <v>2455.5368010699999</v>
      </c>
      <c r="NM73" s="3">
        <v>1000.82698886</v>
      </c>
      <c r="NN73" s="3">
        <v>2170.32548559</v>
      </c>
      <c r="NO73" s="3">
        <v>18.210490589999999</v>
      </c>
      <c r="NP73" s="3">
        <v>3386.6485614100002</v>
      </c>
      <c r="NQ73" s="4">
        <v>2516.5758402800002</v>
      </c>
      <c r="NR73" s="3">
        <v>2475.2789687099998</v>
      </c>
      <c r="NS73" s="3">
        <v>2950.2343128699999</v>
      </c>
      <c r="NT73" s="3">
        <v>221.02565859000001</v>
      </c>
      <c r="NU73" s="3">
        <v>3138.6200267300001</v>
      </c>
      <c r="NV73" s="4">
        <v>1618.23326963</v>
      </c>
      <c r="NW73" s="3">
        <v>2938.3555825799999</v>
      </c>
      <c r="NX73" s="3">
        <v>2799.5595443100001</v>
      </c>
      <c r="NY73" s="3">
        <v>3416.6837231</v>
      </c>
      <c r="NZ73" s="3">
        <v>2118.63620077</v>
      </c>
      <c r="OA73" s="4">
        <v>3568.1749718400001</v>
      </c>
      <c r="OB73" s="3">
        <v>18.908910469999999</v>
      </c>
      <c r="OC73" s="3">
        <v>386.73633840999997</v>
      </c>
      <c r="OD73" s="3">
        <v>86.984343559999999</v>
      </c>
      <c r="OE73" s="3">
        <v>3162.5023826800002</v>
      </c>
      <c r="OF73" s="4">
        <v>275.98459235000001</v>
      </c>
      <c r="OG73" s="3">
        <v>2259.9518943899998</v>
      </c>
      <c r="OH73" s="3">
        <v>87.921369519999999</v>
      </c>
      <c r="OI73" s="3">
        <v>2902.9890662900002</v>
      </c>
      <c r="OJ73" s="3">
        <v>2802.6868995200002</v>
      </c>
      <c r="OK73" s="4">
        <v>69.827696489999994</v>
      </c>
      <c r="OL73" s="3">
        <v>1033.9845347999999</v>
      </c>
      <c r="OM73" s="3">
        <v>1004.63598696</v>
      </c>
      <c r="ON73" s="3">
        <v>3125.0002177000001</v>
      </c>
      <c r="OO73" s="3">
        <v>2499.1333630099998</v>
      </c>
      <c r="OP73" s="4">
        <v>2883.8291223400001</v>
      </c>
      <c r="OQ73" s="3">
        <v>2933.3144077699999</v>
      </c>
      <c r="OS73" s="3">
        <v>2239.41996548</v>
      </c>
      <c r="OT73" s="3">
        <v>1715.92133281</v>
      </c>
      <c r="OU73" s="4">
        <v>2790.4316190099998</v>
      </c>
      <c r="OV73" s="3">
        <v>2515.3685183699999</v>
      </c>
      <c r="OW73" s="3">
        <v>22.966456569999998</v>
      </c>
      <c r="OX73" s="3">
        <v>13.95969842</v>
      </c>
      <c r="OY73" s="3">
        <v>2327.3910446</v>
      </c>
      <c r="OZ73" s="4">
        <v>908.25155803999996</v>
      </c>
      <c r="PA73" s="3">
        <v>1636.3604966400001</v>
      </c>
      <c r="PB73" s="3">
        <v>2466.3697656499999</v>
      </c>
      <c r="PC73" s="3">
        <v>126.59419558</v>
      </c>
      <c r="PD73" s="3">
        <v>20.349246130000001</v>
      </c>
      <c r="PE73" s="4">
        <v>1813.5304819999999</v>
      </c>
      <c r="PF73" s="3">
        <v>3098.91883332</v>
      </c>
      <c r="PG73" s="3">
        <v>2505.94544232</v>
      </c>
      <c r="PH73" s="3">
        <v>32.22921916</v>
      </c>
      <c r="PI73" s="3">
        <v>1487.92576693</v>
      </c>
      <c r="PJ73" s="4">
        <v>3121.59324599</v>
      </c>
      <c r="PK73" s="3">
        <v>1993.2841238200001</v>
      </c>
      <c r="PL73" s="3">
        <v>2112.47469585</v>
      </c>
      <c r="PM73" s="3">
        <v>3081.8777610699999</v>
      </c>
      <c r="PN73" s="3">
        <v>3143.6326185200001</v>
      </c>
      <c r="PO73" s="4">
        <v>2581.54442337</v>
      </c>
      <c r="PP73" s="3">
        <v>3072.6560089</v>
      </c>
      <c r="PQ73" s="3">
        <v>3153.8665824200002</v>
      </c>
      <c r="PR73" s="3">
        <v>2579.0036414400001</v>
      </c>
      <c r="PS73" s="3">
        <v>2355.50368751</v>
      </c>
      <c r="PT73" s="4">
        <v>3127.3048790299999</v>
      </c>
      <c r="PU73" s="3">
        <v>2408.8632148900001</v>
      </c>
      <c r="PV73" s="3">
        <v>2648.67848091</v>
      </c>
      <c r="PW73" s="3">
        <v>2449.3274506600001</v>
      </c>
      <c r="PX73" s="3">
        <v>1959.5661021400001</v>
      </c>
      <c r="PY73" s="4">
        <v>1894.4763519000001</v>
      </c>
      <c r="PZ73" s="3">
        <v>2817.9241346600002</v>
      </c>
      <c r="QA73" s="3">
        <v>2601.8706788099998</v>
      </c>
      <c r="QB73" s="3">
        <v>2810.5553078299999</v>
      </c>
      <c r="QC73" s="3">
        <v>1626.30486593</v>
      </c>
      <c r="QD73" s="4">
        <v>1624.76138285</v>
      </c>
      <c r="QE73" s="3">
        <v>1470.71506067</v>
      </c>
      <c r="QF73" s="3">
        <v>2912.7408470700002</v>
      </c>
      <c r="QG73" s="3">
        <v>2912.7203418600002</v>
      </c>
      <c r="QH73" s="3">
        <v>2099.0984638599998</v>
      </c>
      <c r="QI73" s="4">
        <v>1174.59497347</v>
      </c>
      <c r="QJ73" s="3">
        <v>2529.1455340100001</v>
      </c>
      <c r="QK73" s="3">
        <v>1149.97008037</v>
      </c>
      <c r="QL73" s="3">
        <v>2632.0512410800002</v>
      </c>
      <c r="QM73" s="3">
        <v>2554.05252909</v>
      </c>
      <c r="QN73" s="4">
        <v>1557.71307437</v>
      </c>
      <c r="QO73" s="3">
        <v>3141.60446684</v>
      </c>
      <c r="QP73" s="3">
        <v>2627.3238581199998</v>
      </c>
      <c r="QQ73" s="3">
        <v>1716.58309186</v>
      </c>
      <c r="QR73" s="3">
        <v>1385.0666626100001</v>
      </c>
      <c r="QS73" s="4">
        <v>2685.5630041099998</v>
      </c>
      <c r="QT73" s="3">
        <v>2504.7461982200002</v>
      </c>
      <c r="QU73" s="3">
        <v>2520.1070859900001</v>
      </c>
      <c r="QV73" s="3">
        <v>2326.8454817400002</v>
      </c>
      <c r="QW73" s="3">
        <v>16.067385460000001</v>
      </c>
      <c r="QX73" s="4">
        <v>116.37265908000001</v>
      </c>
      <c r="QY73" s="3">
        <v>11.27538002</v>
      </c>
      <c r="QZ73" s="3">
        <v>1108.0630234600001</v>
      </c>
      <c r="RA73" s="3">
        <v>1980.39069632</v>
      </c>
      <c r="RB73" s="3">
        <v>2463.5462603699998</v>
      </c>
      <c r="RC73" s="4">
        <v>45.204667499999999</v>
      </c>
      <c r="RD73" s="3">
        <v>1853.55230233</v>
      </c>
      <c r="RE73" s="3">
        <v>82.075520560000001</v>
      </c>
      <c r="RF73" s="3">
        <v>43.563629329999998</v>
      </c>
      <c r="RG73" s="3">
        <v>289.993379</v>
      </c>
      <c r="RH73" s="4">
        <v>2683.9772678700001</v>
      </c>
      <c r="RI73" s="3">
        <v>2204.3051040400001</v>
      </c>
      <c r="RJ73" s="3">
        <v>1020.84628752</v>
      </c>
      <c r="RK73" s="3">
        <v>2.9608280499999999</v>
      </c>
      <c r="RL73" s="3">
        <v>1126.2902910400001</v>
      </c>
      <c r="RM73" s="4">
        <v>3110.4116928399999</v>
      </c>
      <c r="RN73" s="3">
        <v>2778.7051243699998</v>
      </c>
      <c r="RO73" s="3">
        <v>100.16111578</v>
      </c>
      <c r="RP73" s="3">
        <v>2973.9370928899998</v>
      </c>
      <c r="RQ73" s="3">
        <v>2731.3250404999999</v>
      </c>
      <c r="RR73" s="4">
        <v>1513.1490393399999</v>
      </c>
      <c r="RS73" s="3">
        <v>2684.3463616499998</v>
      </c>
      <c r="RT73" s="3">
        <v>758.93510430000003</v>
      </c>
      <c r="RU73" s="3">
        <v>279.11008344999999</v>
      </c>
      <c r="RV73" s="3">
        <v>2872.0920644100001</v>
      </c>
      <c r="RW73" s="4">
        <v>1590.14734563</v>
      </c>
      <c r="RX73" s="3">
        <v>3560.9695653200001</v>
      </c>
      <c r="RY73" s="3">
        <v>2471.5103596600002</v>
      </c>
      <c r="RZ73" s="3">
        <v>1564.6630978200001</v>
      </c>
      <c r="SA73" s="3">
        <v>719.76891046000003</v>
      </c>
      <c r="SB73" s="4">
        <v>1740.81030816</v>
      </c>
      <c r="SC73" s="3">
        <v>1641.19040565</v>
      </c>
      <c r="SD73" s="3">
        <v>2864.9226973499999</v>
      </c>
      <c r="SE73" s="3">
        <v>669.79771369000002</v>
      </c>
      <c r="SF73" s="3">
        <v>2824.0912319099998</v>
      </c>
      <c r="SG73" s="4">
        <v>1621.9422271599999</v>
      </c>
      <c r="SH73" s="3">
        <v>3071.86873311</v>
      </c>
      <c r="SI73" s="3">
        <v>3171.4177994400002</v>
      </c>
      <c r="SJ73" s="3">
        <v>1487.06765496</v>
      </c>
      <c r="SK73" s="3">
        <v>2395.10421898</v>
      </c>
      <c r="SL73" s="4">
        <v>2395.5994508700001</v>
      </c>
      <c r="SM73" s="3">
        <v>1507.34482217</v>
      </c>
      <c r="SN73" s="3">
        <v>439.78518079000003</v>
      </c>
      <c r="SO73" s="3">
        <v>1832.9358671</v>
      </c>
      <c r="SP73" s="3">
        <v>1028.6494519800001</v>
      </c>
      <c r="SQ73" s="4">
        <v>369.58279819000001</v>
      </c>
      <c r="SR73" s="3">
        <v>2740.6225998099999</v>
      </c>
      <c r="SS73" s="3">
        <v>378.14092720000002</v>
      </c>
      <c r="ST73" s="3">
        <v>776.21105440999997</v>
      </c>
      <c r="SU73" s="3">
        <v>33.242673629999999</v>
      </c>
      <c r="SV73" s="4">
        <v>1047.83673621</v>
      </c>
      <c r="SW73" s="3">
        <v>1630.2841194099999</v>
      </c>
      <c r="SX73" s="3">
        <v>2760.2989022299998</v>
      </c>
      <c r="SY73" s="3">
        <v>25.6128714</v>
      </c>
      <c r="SZ73" s="3">
        <v>2353.9198153799998</v>
      </c>
      <c r="TA73" s="4">
        <v>1065.0145098600001</v>
      </c>
      <c r="TB73" s="3">
        <v>3550.0725996299998</v>
      </c>
      <c r="TC73" s="3">
        <v>1141.21808392</v>
      </c>
      <c r="TD73" s="3">
        <v>2791.0039007800001</v>
      </c>
      <c r="TE73" s="3">
        <v>3559.82748726</v>
      </c>
      <c r="TF73" s="4">
        <v>10.25944007</v>
      </c>
      <c r="TG73" s="3">
        <v>2420.1000699699998</v>
      </c>
      <c r="TH73" s="3">
        <v>272.36635483999999</v>
      </c>
      <c r="TI73" s="3">
        <v>2615.8521251799998</v>
      </c>
      <c r="TJ73" s="3">
        <v>2320.7268513499998</v>
      </c>
      <c r="TK73" s="4">
        <v>3551.1985220699999</v>
      </c>
      <c r="TL73" s="3">
        <v>3585.5012529199998</v>
      </c>
      <c r="TM73" s="3">
        <v>3140.9507856</v>
      </c>
      <c r="TN73" s="3">
        <v>1517.09038925</v>
      </c>
      <c r="TO73" s="3">
        <v>1472.3623125399999</v>
      </c>
      <c r="TP73" s="4">
        <v>2728.6152459300001</v>
      </c>
      <c r="TQ73" s="3">
        <v>354.81904699</v>
      </c>
      <c r="TR73" s="3">
        <v>2163.0200384999998</v>
      </c>
      <c r="TS73" s="3">
        <v>2864.9686787300002</v>
      </c>
      <c r="TT73" s="3">
        <v>404.47707328000001</v>
      </c>
      <c r="TU73" s="4">
        <v>2390.1214529499998</v>
      </c>
      <c r="TV73" s="3">
        <v>1412.43863248</v>
      </c>
      <c r="TW73" s="3">
        <v>367.30485577000002</v>
      </c>
      <c r="TX73" s="3">
        <v>3147.6615815999999</v>
      </c>
      <c r="TY73" s="3">
        <v>1650.05859829</v>
      </c>
      <c r="TZ73" s="4">
        <v>1511.3893195000001</v>
      </c>
      <c r="UA73" s="3">
        <v>2889.29655697</v>
      </c>
      <c r="UB73" s="3">
        <v>2501.6430764400002</v>
      </c>
      <c r="UC73" s="3">
        <v>721.57896127000004</v>
      </c>
      <c r="UD73" s="3">
        <v>3549.7351957199999</v>
      </c>
      <c r="UE73" s="4">
        <v>2736.3357681799998</v>
      </c>
      <c r="UF73" s="3">
        <v>2025.68111288</v>
      </c>
      <c r="UG73" s="3">
        <v>77.691755209999997</v>
      </c>
      <c r="UH73" s="3">
        <v>2808.17732484</v>
      </c>
      <c r="UI73" s="3">
        <v>305.94394690000001</v>
      </c>
      <c r="UJ73" s="4">
        <v>3398.3713278300002</v>
      </c>
      <c r="UK73" s="3">
        <v>904.46927885000002</v>
      </c>
      <c r="UL73" s="3">
        <v>387.82497864999999</v>
      </c>
      <c r="UM73" s="3">
        <v>1518.0634546700001</v>
      </c>
      <c r="UN73" s="3">
        <v>2104.28876747</v>
      </c>
      <c r="UO73" s="4">
        <v>2104.89522459</v>
      </c>
      <c r="UP73" s="3">
        <v>3560.4960813799999</v>
      </c>
      <c r="UQ73" s="3">
        <v>2897.4706793199998</v>
      </c>
      <c r="UR73" s="3">
        <v>2901.17963685</v>
      </c>
      <c r="US73" s="3">
        <v>2886.0175874800002</v>
      </c>
      <c r="UT73" s="4">
        <v>2529.7644185300001</v>
      </c>
      <c r="UU73" s="3">
        <v>3404.9242958499999</v>
      </c>
      <c r="UV73" s="3">
        <v>1155.1081889</v>
      </c>
      <c r="UW73" s="3">
        <v>1655.6590060999999</v>
      </c>
      <c r="UX73" s="3">
        <v>3371.3833646200001</v>
      </c>
      <c r="UY73" s="4">
        <v>692.81636533999995</v>
      </c>
      <c r="UZ73" s="3">
        <v>376.42967421999998</v>
      </c>
      <c r="VA73" s="3">
        <v>2638.3979142600001</v>
      </c>
      <c r="VB73" s="3">
        <v>2185.6565476000001</v>
      </c>
      <c r="VC73" s="3">
        <v>2178.3038763899999</v>
      </c>
      <c r="VD73" s="4">
        <v>2175.4809924800002</v>
      </c>
      <c r="VE73" s="3">
        <v>1821.9978909900001</v>
      </c>
      <c r="VF73" s="3">
        <v>2884.3113054599999</v>
      </c>
      <c r="VG73" s="3">
        <v>2547.5206876500001</v>
      </c>
      <c r="VH73" s="3">
        <v>1657.50633911</v>
      </c>
      <c r="VI73" s="4">
        <v>43.623902219999998</v>
      </c>
      <c r="VJ73" s="3">
        <v>1220.0394897900001</v>
      </c>
      <c r="VK73" s="3">
        <v>1735.0850049799999</v>
      </c>
      <c r="VL73" s="3">
        <v>2214.6540213899998</v>
      </c>
      <c r="VM73" s="3">
        <v>337.81277146000002</v>
      </c>
      <c r="VN73" s="4">
        <v>1874.14885372</v>
      </c>
      <c r="VO73" s="3">
        <v>11.71717409</v>
      </c>
      <c r="VP73" s="3">
        <v>20.046638940000001</v>
      </c>
      <c r="VQ73" s="3">
        <v>2237.3458324200001</v>
      </c>
      <c r="VR73" s="3">
        <v>1651.15904456</v>
      </c>
      <c r="VS73" s="4">
        <v>62.804972749999997</v>
      </c>
      <c r="VT73" s="3">
        <v>3139.1314142400001</v>
      </c>
      <c r="VU73" s="3">
        <v>2673.9899878599999</v>
      </c>
      <c r="VV73" s="3">
        <v>2506.11818318</v>
      </c>
      <c r="VW73" s="3">
        <v>3147.0600954400002</v>
      </c>
      <c r="VX73" s="4">
        <v>382.11272423999998</v>
      </c>
      <c r="VY73" s="3">
        <v>2522.3471248400001</v>
      </c>
      <c r="VZ73" s="3">
        <v>2274.5826724100002</v>
      </c>
      <c r="WA73" s="3">
        <v>690.69252268000002</v>
      </c>
      <c r="WB73" s="3">
        <v>92.869338830000004</v>
      </c>
      <c r="WC73" s="4">
        <v>916.04291647000002</v>
      </c>
      <c r="WD73" s="3">
        <v>428.04190915999999</v>
      </c>
      <c r="WE73" s="3">
        <v>2479.02707255</v>
      </c>
      <c r="WF73" s="3">
        <v>3558.5984174</v>
      </c>
      <c r="WG73" s="3">
        <v>2241.84268711</v>
      </c>
      <c r="WH73" s="4">
        <v>116.16263601999999</v>
      </c>
      <c r="WI73" s="3">
        <v>3529.82028722</v>
      </c>
      <c r="WJ73" s="3">
        <v>1369.0508508600001</v>
      </c>
      <c r="WK73" s="3">
        <v>3408.3791130499999</v>
      </c>
      <c r="WL73" s="3">
        <v>3095.8635570299998</v>
      </c>
      <c r="WM73" s="4">
        <v>3380.2068186199999</v>
      </c>
      <c r="WN73" s="3">
        <v>2110.3154350999998</v>
      </c>
      <c r="WO73" s="3">
        <v>3148.8316213100002</v>
      </c>
      <c r="WP73" s="3">
        <v>3126.3094442900001</v>
      </c>
      <c r="WQ73" s="3">
        <v>3121.0290420299998</v>
      </c>
      <c r="WR73" s="4">
        <v>2666.25828095</v>
      </c>
      <c r="WS73" s="3">
        <v>29.90529536</v>
      </c>
      <c r="WT73" s="3">
        <v>2942.74494026</v>
      </c>
      <c r="WU73" s="3">
        <v>3541.5753648800001</v>
      </c>
      <c r="WV73" s="3">
        <v>3020.5106384999999</v>
      </c>
      <c r="WW73" s="4">
        <v>2486.9899291000002</v>
      </c>
      <c r="WX73" s="3">
        <v>2974.9325276300001</v>
      </c>
      <c r="WY73" s="3">
        <v>2419.4818068200002</v>
      </c>
      <c r="WZ73" s="3">
        <v>1645.1994848899999</v>
      </c>
      <c r="XA73" s="3">
        <v>3127.16072119</v>
      </c>
      <c r="XB73" s="4">
        <v>2664.6905644399999</v>
      </c>
      <c r="XC73" s="3">
        <v>3365.4815923599999</v>
      </c>
      <c r="XD73" s="3">
        <v>2323.8914887599999</v>
      </c>
      <c r="XE73" s="3">
        <v>281.39113271999997</v>
      </c>
      <c r="XF73" s="3">
        <v>1833.77658071</v>
      </c>
      <c r="XG73" s="4">
        <v>2890.45976161</v>
      </c>
      <c r="XH73" s="3">
        <v>2454.66501896</v>
      </c>
      <c r="XI73" s="3">
        <v>2767.85911102</v>
      </c>
      <c r="XJ73" s="3">
        <v>1464.4864477900001</v>
      </c>
      <c r="XK73" s="3">
        <v>3340.4223616300001</v>
      </c>
      <c r="XL73" s="4">
        <v>3.5026626900000002</v>
      </c>
      <c r="XM73" s="3">
        <v>3346.7143542499998</v>
      </c>
      <c r="XN73" s="3">
        <v>432.14295116</v>
      </c>
      <c r="XO73" s="3">
        <v>2748.1548469499999</v>
      </c>
      <c r="XP73" s="3">
        <v>2200.4308620900001</v>
      </c>
      <c r="XQ73" s="4">
        <v>2465.2786399299998</v>
      </c>
      <c r="XR73" s="3">
        <v>2478.6374735600002</v>
      </c>
      <c r="XS73" s="3">
        <v>399.76584594000002</v>
      </c>
      <c r="XT73" s="3">
        <v>2600.2967485999998</v>
      </c>
      <c r="XU73" s="3">
        <v>75.184527259999996</v>
      </c>
      <c r="XV73" s="4">
        <v>1130.9275753500001</v>
      </c>
      <c r="XW73" s="3">
        <v>733.11034572999995</v>
      </c>
      <c r="XX73" s="3">
        <v>1651.16090867</v>
      </c>
      <c r="XY73" s="3">
        <v>1619.43127099</v>
      </c>
      <c r="XZ73" s="3">
        <v>1104.7710052</v>
      </c>
      <c r="YA73" s="4">
        <v>1559.3913947399999</v>
      </c>
      <c r="YB73" s="3">
        <v>38.82506171</v>
      </c>
      <c r="YC73" s="3">
        <v>24.38131606</v>
      </c>
      <c r="YD73" s="3">
        <v>659.33197877999999</v>
      </c>
      <c r="YE73" s="3">
        <v>2450.0072294400002</v>
      </c>
      <c r="YF73" s="4">
        <v>2674.7200976099998</v>
      </c>
      <c r="YG73" s="3">
        <v>2699.15112327</v>
      </c>
      <c r="YH73" s="3">
        <v>1628.8189289500001</v>
      </c>
      <c r="YI73" s="3">
        <v>2279.4740970500002</v>
      </c>
      <c r="YJ73" s="3">
        <v>95.740689599999996</v>
      </c>
      <c r="YK73" s="4">
        <v>3161.9015178899999</v>
      </c>
      <c r="YL73" s="3">
        <v>2502.5881802099998</v>
      </c>
      <c r="YM73" s="3">
        <v>2738.55468045</v>
      </c>
      <c r="YN73" s="3">
        <v>2823.07715607</v>
      </c>
      <c r="YO73" s="3">
        <v>2642.0826383600001</v>
      </c>
      <c r="YP73" s="4">
        <v>120.02755741999999</v>
      </c>
      <c r="YQ73" s="3">
        <v>2672.03329373</v>
      </c>
      <c r="YR73" s="3">
        <v>105.91562335</v>
      </c>
      <c r="YS73" s="3">
        <v>91.245077649999999</v>
      </c>
      <c r="YT73" s="3">
        <v>387.24089085000003</v>
      </c>
      <c r="YU73" s="4">
        <v>274.55419861000001</v>
      </c>
      <c r="YV73" s="3">
        <v>3.0012170999999999</v>
      </c>
      <c r="YW73" s="3">
        <v>3139.5446252900001</v>
      </c>
      <c r="YX73" s="3">
        <v>1045.5451236500001</v>
      </c>
      <c r="YY73" s="3">
        <v>2787.9927417600002</v>
      </c>
      <c r="YZ73" s="4">
        <v>3130.4720019199999</v>
      </c>
      <c r="ZA73" s="3">
        <v>1728.90050937</v>
      </c>
      <c r="ZB73" s="3">
        <v>34.998665250000002</v>
      </c>
      <c r="ZC73" s="3">
        <v>1177.9826827100001</v>
      </c>
      <c r="ZD73" s="3">
        <v>3150.8330540799998</v>
      </c>
      <c r="ZE73" s="4">
        <v>3145.3215021800002</v>
      </c>
      <c r="ZF73" s="3">
        <v>3510.4683399400001</v>
      </c>
      <c r="ZG73" s="3">
        <v>3564.9991497699998</v>
      </c>
      <c r="ZI73" s="3">
        <v>1750.7516067900001</v>
      </c>
      <c r="ZJ73" s="4">
        <v>2880.9614997899998</v>
      </c>
      <c r="ZK73" s="3">
        <v>2272.9347991700001</v>
      </c>
      <c r="ZL73" s="3">
        <v>369.16026658999999</v>
      </c>
      <c r="ZM73" s="3">
        <v>2452.6412168699999</v>
      </c>
      <c r="ZN73" s="3">
        <v>70.692022159999993</v>
      </c>
      <c r="ZO73" s="4">
        <v>3101.8703408199999</v>
      </c>
      <c r="ZP73" s="3">
        <v>443.07782042000002</v>
      </c>
      <c r="ZQ73" s="3">
        <v>1412.2310949</v>
      </c>
      <c r="ZR73" s="3">
        <v>1647.1847620399999</v>
      </c>
      <c r="ZS73" s="3">
        <v>3055.2520565700001</v>
      </c>
      <c r="ZT73" s="4">
        <v>371.52147258999997</v>
      </c>
      <c r="ZU73" s="3">
        <v>9.3640459000000007</v>
      </c>
      <c r="ZV73" s="3">
        <v>2669.4831912499999</v>
      </c>
      <c r="ZW73" s="3">
        <v>2683.02408629</v>
      </c>
      <c r="ZX73" s="3">
        <v>3099.5942625100001</v>
      </c>
      <c r="ZY73" s="4">
        <v>387.19615220999998</v>
      </c>
      <c r="ZZ73" s="3">
        <v>2795.8095763599999</v>
      </c>
      <c r="AAA73" s="3">
        <v>18.525525179999999</v>
      </c>
      <c r="AAB73" s="3">
        <v>3093.5818863899999</v>
      </c>
      <c r="AAC73" s="3">
        <v>1509.91791534</v>
      </c>
      <c r="AAD73" s="4">
        <v>2873.1869183499998</v>
      </c>
      <c r="AAE73" s="3">
        <v>375.60200938000003</v>
      </c>
      <c r="AAF73" s="3">
        <v>2170.38700122</v>
      </c>
      <c r="AAG73" s="3">
        <v>859.42678892000004</v>
      </c>
      <c r="AAH73" s="3">
        <v>2693.9521204799998</v>
      </c>
      <c r="AAI73" s="4">
        <v>33.156924570000001</v>
      </c>
      <c r="AAJ73" s="3">
        <v>2865.7640323300002</v>
      </c>
      <c r="AAK73" s="3">
        <v>2789.02297322</v>
      </c>
      <c r="AAL73" s="3">
        <v>1811.7365868100001</v>
      </c>
      <c r="AAM73" s="3">
        <v>2781.4341814099998</v>
      </c>
      <c r="AAN73" s="4">
        <v>2679.1225040600002</v>
      </c>
      <c r="AAO73" s="3">
        <v>2789.6263234899998</v>
      </c>
      <c r="AAP73" s="3">
        <v>2692.7441772000002</v>
      </c>
      <c r="AAQ73" s="3">
        <v>190.03980079999999</v>
      </c>
      <c r="AAR73" s="3">
        <v>993.08409729000005</v>
      </c>
      <c r="AAS73" s="4">
        <v>3647.3766561500001</v>
      </c>
      <c r="AAT73" s="3">
        <v>2973.2262456100002</v>
      </c>
      <c r="AAU73" s="3">
        <v>2970.5419272099998</v>
      </c>
      <c r="AAV73" s="3">
        <v>107.69149881</v>
      </c>
      <c r="AAW73" s="3">
        <v>3499.0401029</v>
      </c>
      <c r="AAX73" s="4">
        <v>654.21872504999999</v>
      </c>
      <c r="AAY73" s="3">
        <v>1156.0967885699999</v>
      </c>
      <c r="AAZ73" s="3">
        <v>3162.5924813299998</v>
      </c>
      <c r="ABA73" s="3">
        <v>3150.5292041500002</v>
      </c>
      <c r="ABB73" s="3">
        <v>3540.8937219899999</v>
      </c>
      <c r="ABC73" s="4">
        <v>2539.8809434999998</v>
      </c>
      <c r="ABD73" s="3">
        <v>3014.5305736199998</v>
      </c>
      <c r="ABE73" s="3">
        <v>412.05778728000001</v>
      </c>
      <c r="ABF73" s="3">
        <v>47.142720529999998</v>
      </c>
      <c r="ABG73" s="3">
        <v>45.010800060000001</v>
      </c>
      <c r="ABH73" s="4">
        <v>1399.2506756</v>
      </c>
      <c r="ABI73" s="3">
        <v>2994.3329417700002</v>
      </c>
      <c r="ABJ73" s="3">
        <v>574.28817373000004</v>
      </c>
      <c r="ABK73" s="3">
        <v>2745.3394194799998</v>
      </c>
      <c r="ABL73" s="3">
        <v>66.140486909999993</v>
      </c>
      <c r="ABM73" s="4">
        <v>1382.38420832</v>
      </c>
      <c r="ABN73" s="3">
        <v>26.91526292</v>
      </c>
      <c r="ABO73" s="3">
        <v>392.16835494999998</v>
      </c>
      <c r="ABP73" s="3">
        <v>500.20719959000002</v>
      </c>
      <c r="ABQ73" s="3">
        <v>1156.9107832699999</v>
      </c>
      <c r="ABR73" s="4">
        <v>2885.7994866099998</v>
      </c>
      <c r="ABS73" s="3">
        <v>3553.2658200599999</v>
      </c>
      <c r="ABT73" s="3">
        <v>60.835229849999997</v>
      </c>
      <c r="ABU73" s="3">
        <v>1505.0252479599999</v>
      </c>
      <c r="ABV73" s="3">
        <v>1182.17879432</v>
      </c>
      <c r="ABW73" s="4">
        <v>2871.8640216200001</v>
      </c>
      <c r="ABX73" s="3">
        <v>411.56939046000002</v>
      </c>
      <c r="ABY73" s="3">
        <v>3154.1002175399999</v>
      </c>
      <c r="ABZ73" s="3">
        <v>837.73600495999995</v>
      </c>
      <c r="ACA73" s="3">
        <v>56.696905649999998</v>
      </c>
      <c r="ACB73" s="4">
        <v>2698.2743701999998</v>
      </c>
      <c r="ACC73" s="3">
        <v>2750.6303850300001</v>
      </c>
      <c r="ACD73" s="3">
        <v>3094.0895456799999</v>
      </c>
      <c r="ACE73" s="3">
        <v>2264.6525584400001</v>
      </c>
      <c r="ACF73" s="3">
        <v>2763.9948109900001</v>
      </c>
      <c r="ACG73" s="4">
        <v>2618.4438594500002</v>
      </c>
      <c r="ACH73" s="3">
        <v>2551.3551619199998</v>
      </c>
      <c r="ACI73" s="3">
        <v>431.32895645999997</v>
      </c>
      <c r="ACJ73" s="3">
        <v>2900.3563215999998</v>
      </c>
      <c r="ACK73" s="3">
        <v>3048.0758544400001</v>
      </c>
      <c r="ACL73" s="4">
        <v>1891.8740543399999</v>
      </c>
      <c r="ACM73" s="3">
        <v>18.358998020000001</v>
      </c>
      <c r="ACN73" s="3">
        <v>428.07981273000001</v>
      </c>
      <c r="ACO73" s="3">
        <v>2755.3776518300001</v>
      </c>
      <c r="ACP73" s="3">
        <v>2403.0757747100001</v>
      </c>
      <c r="ACQ73" s="4">
        <v>942.27777923999997</v>
      </c>
      <c r="ACR73" s="3">
        <v>1413.8068892199999</v>
      </c>
      <c r="ACS73" s="3">
        <v>22.30594026</v>
      </c>
      <c r="ACT73" s="3">
        <v>1533.2516015799999</v>
      </c>
      <c r="ACU73" s="3">
        <v>2752.29938485</v>
      </c>
      <c r="ACV73" s="4">
        <v>413.36887797999998</v>
      </c>
      <c r="ACW73" s="3">
        <v>2746.1552782899998</v>
      </c>
      <c r="ACX73" s="3">
        <v>2189.70353041</v>
      </c>
      <c r="ACY73" s="3">
        <v>2755.4609154099999</v>
      </c>
      <c r="ACZ73" s="3">
        <v>2112.3025763599999</v>
      </c>
      <c r="ADA73" s="4">
        <v>396.45332246999999</v>
      </c>
      <c r="ADB73" s="3">
        <v>1636.15544454</v>
      </c>
      <c r="ADC73" s="3">
        <v>2188.4769460299999</v>
      </c>
      <c r="ADD73" s="3">
        <v>2195.9277937000002</v>
      </c>
      <c r="ADE73" s="3">
        <v>946.89890792999995</v>
      </c>
      <c r="ADF73" s="4">
        <v>1455.4287373</v>
      </c>
      <c r="ADG73" s="3">
        <v>333.77386646000002</v>
      </c>
      <c r="ADH73" s="3">
        <v>697.69411983999998</v>
      </c>
      <c r="ADI73" s="3">
        <v>1377.7810993600001</v>
      </c>
      <c r="ADJ73" s="3">
        <v>1235.70919845</v>
      </c>
      <c r="ADK73" s="4">
        <v>1358.58511595</v>
      </c>
      <c r="ADL73" s="3">
        <v>63.794815159999999</v>
      </c>
      <c r="ADM73" s="3">
        <v>53.765281989999998</v>
      </c>
      <c r="ADN73" s="3">
        <v>112.39092012</v>
      </c>
      <c r="ADO73" s="3">
        <v>412.10501140000002</v>
      </c>
      <c r="ADP73" s="4">
        <v>83.694189409999993</v>
      </c>
      <c r="ADQ73" s="3">
        <v>369.55918613</v>
      </c>
      <c r="ADR73" s="3">
        <v>390.51302527000001</v>
      </c>
      <c r="ADS73" s="3">
        <v>235.15312691</v>
      </c>
      <c r="ADT73" s="3">
        <v>90.309915799999999</v>
      </c>
      <c r="ADU73" s="4">
        <v>1388.13871589</v>
      </c>
      <c r="ADV73" s="3">
        <v>403.99861837999998</v>
      </c>
      <c r="ADW73" s="3">
        <v>421.89593848999999</v>
      </c>
      <c r="ADX73" s="3">
        <v>382.83599892000001</v>
      </c>
      <c r="ADY73" s="3">
        <v>417.90798582999997</v>
      </c>
      <c r="ADZ73" s="4">
        <v>686.37648665999996</v>
      </c>
      <c r="AEA73" s="3">
        <v>2393.0742031899999</v>
      </c>
      <c r="AEB73" s="3">
        <v>2677.75486869</v>
      </c>
      <c r="AEC73" s="3">
        <v>23.779829899999999</v>
      </c>
      <c r="AED73" s="3">
        <v>129.90982589999999</v>
      </c>
      <c r="AEE73" s="4">
        <v>373.65090758000002</v>
      </c>
      <c r="AEF73" s="3">
        <v>62.267487699999997</v>
      </c>
      <c r="AEG73" s="3">
        <v>372.66541475999998</v>
      </c>
      <c r="AEH73" s="3">
        <v>882.76979571000004</v>
      </c>
      <c r="AEI73" s="3">
        <v>204.9651082</v>
      </c>
      <c r="AEJ73" s="4">
        <v>36.415388849999999</v>
      </c>
      <c r="AEK73" s="3">
        <v>458.24421938</v>
      </c>
      <c r="AEL73" s="3">
        <v>126.95769703000001</v>
      </c>
      <c r="AEM73" s="3">
        <v>2722.0604137999999</v>
      </c>
      <c r="AEN73" s="3">
        <v>2594.0451450300002</v>
      </c>
      <c r="AEO73" s="4">
        <v>2499.91753195</v>
      </c>
      <c r="AEP73" s="3">
        <v>3269.8918956699999</v>
      </c>
      <c r="AEQ73" s="3">
        <v>386.62573455</v>
      </c>
      <c r="AER73" s="3">
        <v>3203.9595677100001</v>
      </c>
      <c r="AES73" s="3">
        <v>1164.8748825600001</v>
      </c>
      <c r="AET73" s="4">
        <v>1623.3626789800001</v>
      </c>
      <c r="AEU73" s="3">
        <v>2699.4487595000001</v>
      </c>
      <c r="AEV73" s="3">
        <v>3170.5118419800001</v>
      </c>
      <c r="AEW73" s="3">
        <v>2769.0807244399998</v>
      </c>
      <c r="AEX73" s="3">
        <v>1175.83647073</v>
      </c>
      <c r="AEY73" s="4">
        <v>1777.5220905000001</v>
      </c>
      <c r="AEZ73" s="3">
        <v>2900.3090974800002</v>
      </c>
      <c r="AFA73" s="3">
        <v>69.705907969999998</v>
      </c>
      <c r="AFB73" s="3">
        <v>1584.67866826</v>
      </c>
      <c r="AFC73" s="3">
        <v>1657.1266820400001</v>
      </c>
      <c r="AFD73" s="4">
        <v>2485.6142159199999</v>
      </c>
      <c r="AFE73" s="3">
        <v>2386.7424428899999</v>
      </c>
      <c r="AFF73" s="3">
        <v>2262.5399004400001</v>
      </c>
      <c r="AFG73" s="3">
        <v>3548.7422464599999</v>
      </c>
      <c r="AFH73" s="3">
        <v>2543.0791348900002</v>
      </c>
      <c r="AFI73" s="4">
        <v>12.56285866</v>
      </c>
      <c r="AFJ73" s="3">
        <v>1138.1050202199999</v>
      </c>
      <c r="AFK73" s="3">
        <v>684.24145934000001</v>
      </c>
      <c r="AFL73" s="3">
        <v>3562.5932051300001</v>
      </c>
      <c r="AFM73" s="3">
        <v>407.25273306999998</v>
      </c>
      <c r="AFN73" s="4">
        <v>2960.9256050899999</v>
      </c>
      <c r="AFO73" s="3">
        <v>3046.81820156</v>
      </c>
      <c r="AFP73" s="3">
        <v>10.41478257</v>
      </c>
      <c r="AFQ73" s="3">
        <v>2037.36783984</v>
      </c>
      <c r="AFR73" s="3">
        <v>2746.0651796400002</v>
      </c>
      <c r="AFS73" s="4">
        <v>500.93047426999999</v>
      </c>
      <c r="AFT73" s="3">
        <v>1417.08461597</v>
      </c>
      <c r="AFU73" s="3">
        <v>1407.58014045</v>
      </c>
      <c r="AFV73" s="3">
        <v>1693.7918616300001</v>
      </c>
      <c r="AFW73" s="3">
        <v>2631.1539828</v>
      </c>
      <c r="AFX73" s="4">
        <v>277.65607764999999</v>
      </c>
      <c r="AFY73" s="3">
        <v>1883.31903218</v>
      </c>
      <c r="AFZ73" s="3">
        <v>2150.7566801799999</v>
      </c>
      <c r="AGA73" s="3">
        <v>3366.3409470699999</v>
      </c>
      <c r="AGB73" s="3">
        <v>2419.7987055200001</v>
      </c>
      <c r="AGC73" s="4">
        <v>883.21842485000002</v>
      </c>
      <c r="AGD73" s="3">
        <v>2579.2124217599999</v>
      </c>
      <c r="AGE73" s="3">
        <v>2179.3664190899999</v>
      </c>
      <c r="AGF73" s="3">
        <v>2687.50664947</v>
      </c>
      <c r="AGG73" s="3">
        <v>3335.1164831999999</v>
      </c>
      <c r="AGH73" s="4">
        <v>3110.4980632699999</v>
      </c>
      <c r="AGI73" s="3">
        <v>2760.9507193600002</v>
      </c>
      <c r="AGJ73" s="3">
        <v>1717.1292760900001</v>
      </c>
      <c r="AGK73" s="3">
        <v>366.58220246000002</v>
      </c>
      <c r="AGL73" s="3">
        <v>2400.6692087000001</v>
      </c>
      <c r="AGM73" s="4">
        <v>3364.59738285</v>
      </c>
      <c r="AGN73" s="3">
        <v>2959.6356409700002</v>
      </c>
      <c r="AGO73" s="3">
        <v>1736.4371060999999</v>
      </c>
      <c r="AGP73" s="3">
        <v>2647.6289869799998</v>
      </c>
      <c r="AGQ73" s="3">
        <v>3144.6100335299998</v>
      </c>
      <c r="AGR73" s="4">
        <v>379.21465455999999</v>
      </c>
      <c r="AGS73" s="3">
        <v>2873.7933754699998</v>
      </c>
      <c r="AGT73" s="3">
        <v>285.13426559999999</v>
      </c>
      <c r="AGU73" s="3">
        <v>366.94508253999999</v>
      </c>
      <c r="AGV73" s="3">
        <v>3171.0449774399999</v>
      </c>
      <c r="AGW73" s="4">
        <v>1134.6135421900001</v>
      </c>
      <c r="AGX73" s="3">
        <v>2422.9192256599999</v>
      </c>
      <c r="AGY73" s="3">
        <v>2871.6745037699998</v>
      </c>
      <c r="AGZ73" s="3">
        <v>2908.6199212299998</v>
      </c>
      <c r="AHA73" s="3">
        <v>2674.6840581500001</v>
      </c>
      <c r="AHB73" s="4">
        <v>3517.6010461699998</v>
      </c>
      <c r="AHC73" s="3">
        <v>2728.30145408</v>
      </c>
      <c r="AHD73" s="3">
        <v>692.69022723</v>
      </c>
      <c r="AHE73" s="3">
        <v>98.096303269999993</v>
      </c>
      <c r="AHF73" s="3">
        <v>382.50915830000002</v>
      </c>
      <c r="AHG73" s="4">
        <v>381.02159852</v>
      </c>
      <c r="AHH73" s="3">
        <v>1519.7423964100001</v>
      </c>
      <c r="AHI73" s="3">
        <v>2329.5360138400001</v>
      </c>
      <c r="AHJ73" s="3">
        <v>1756.4893373699999</v>
      </c>
      <c r="AHK73" s="3">
        <v>3140.1212566499999</v>
      </c>
      <c r="AHL73" s="4">
        <v>2917.49929853</v>
      </c>
      <c r="AHM73" s="3">
        <v>2625.7151311900002</v>
      </c>
      <c r="AHN73" s="3">
        <v>1689.57897303</v>
      </c>
      <c r="AHO73" s="3">
        <v>1031.1013780000001</v>
      </c>
      <c r="AHP73" s="3">
        <v>65.629099400000001</v>
      </c>
      <c r="AHQ73" s="4">
        <v>984.81676944000003</v>
      </c>
      <c r="AHR73" s="3">
        <v>2450.8417293500002</v>
      </c>
      <c r="AHS73" s="3">
        <v>2714.8717842699998</v>
      </c>
      <c r="AHT73" s="3">
        <v>2679.78115626</v>
      </c>
      <c r="AHU73" s="3">
        <v>3113.12832248</v>
      </c>
      <c r="AHV73" s="4">
        <v>1562.22297783</v>
      </c>
      <c r="AHW73" s="3">
        <v>23.67854659</v>
      </c>
      <c r="AHX73" s="3">
        <v>2664.9397338099998</v>
      </c>
      <c r="AHY73" s="3">
        <v>2942.6554629799998</v>
      </c>
      <c r="AHZ73" s="3">
        <v>355.50876769000001</v>
      </c>
      <c r="AIA73" s="4">
        <v>3077.1043967300002</v>
      </c>
      <c r="AIB73" s="3">
        <v>2760.32686388</v>
      </c>
      <c r="AIC73" s="3">
        <v>3288.1881353200001</v>
      </c>
      <c r="AID73" s="3">
        <v>487.34173374</v>
      </c>
      <c r="AIE73" s="3">
        <v>203.24204918999999</v>
      </c>
      <c r="AIF73" s="4">
        <v>1802.6515360400001</v>
      </c>
      <c r="AIG73" s="3">
        <v>324.96097574999999</v>
      </c>
      <c r="AIH73" s="3">
        <v>2175.33994149</v>
      </c>
      <c r="AII73" s="3">
        <v>26.969943480000001</v>
      </c>
      <c r="AIJ73" s="3">
        <v>772.19451873000003</v>
      </c>
      <c r="AIK73" s="4">
        <v>1596.14729435</v>
      </c>
      <c r="AIL73" s="3">
        <v>3127.0544669199999</v>
      </c>
      <c r="AIM73" s="3">
        <v>391.0964917</v>
      </c>
      <c r="AIN73" s="3">
        <v>3125.57436358</v>
      </c>
      <c r="AIO73" s="3">
        <v>41.18688908</v>
      </c>
      <c r="AIP73" s="4">
        <v>3239.9928140100001</v>
      </c>
      <c r="AIQ73" s="3">
        <v>430.71442152999998</v>
      </c>
      <c r="AIR73" s="3">
        <v>2464.21112627</v>
      </c>
      <c r="AIS73" s="3">
        <v>66.062194289999994</v>
      </c>
      <c r="AIT73" s="3">
        <v>413.55901720000003</v>
      </c>
      <c r="AIU73" s="4">
        <v>1000.60205292</v>
      </c>
      <c r="AIV73" s="3">
        <v>102.19983075</v>
      </c>
      <c r="AIW73" s="3">
        <v>1473.2670272600001</v>
      </c>
      <c r="AIX73" s="3">
        <v>93.363949349999999</v>
      </c>
      <c r="AIY73" s="3">
        <v>3044.2326809900001</v>
      </c>
      <c r="AIZ73" s="4">
        <v>2992.11216539</v>
      </c>
      <c r="AJA73" s="3">
        <v>218.18848317000001</v>
      </c>
      <c r="AJB73" s="3">
        <v>84.542980830000005</v>
      </c>
      <c r="AJC73" s="3">
        <v>1500.89500157</v>
      </c>
      <c r="AJD73" s="3">
        <v>3144.6796269699998</v>
      </c>
      <c r="AJE73" s="4">
        <v>2919.8480771300001</v>
      </c>
      <c r="AJF73" s="3">
        <v>393.33963740000002</v>
      </c>
      <c r="AJG73" s="3">
        <v>3542.0991797900001</v>
      </c>
      <c r="AJH73" s="3">
        <v>2410.3924064600001</v>
      </c>
      <c r="AJI73" s="3">
        <v>2755.4702359600001</v>
      </c>
      <c r="AJJ73" s="4">
        <v>3505.3873974500002</v>
      </c>
      <c r="AJK73" s="3">
        <v>3135.14284021</v>
      </c>
      <c r="AJL73" s="3">
        <v>2896.2689497400002</v>
      </c>
      <c r="AJM73" s="3">
        <v>3390.3071879700001</v>
      </c>
      <c r="AJN73" s="3">
        <v>2784.0979946000002</v>
      </c>
      <c r="AJO73" s="4">
        <v>1818.29576853</v>
      </c>
      <c r="AJP73" s="3">
        <v>355.29253093</v>
      </c>
      <c r="AJQ73" s="3">
        <v>2511.8882250000001</v>
      </c>
      <c r="AJR73" s="3">
        <v>2625.50635087</v>
      </c>
      <c r="AJS73" s="3">
        <v>2637.0079095699998</v>
      </c>
      <c r="AJT73" s="4">
        <v>3144.6491798400002</v>
      </c>
      <c r="AJU73" s="3">
        <v>2840.4121363300001</v>
      </c>
      <c r="AJV73" s="3">
        <v>3279.9034091100002</v>
      </c>
      <c r="AJW73" s="3">
        <v>2631.22606172</v>
      </c>
      <c r="AJX73" s="3">
        <v>2754.81096239</v>
      </c>
      <c r="AJY73" s="4">
        <v>2167.38640549</v>
      </c>
      <c r="AJZ73" s="3">
        <v>19.573776370000001</v>
      </c>
      <c r="AKA73" s="3">
        <v>1686.3546841</v>
      </c>
      <c r="AKB73" s="3">
        <v>2171.5290792800001</v>
      </c>
      <c r="AKC73" s="3">
        <v>3416.8216672399999</v>
      </c>
      <c r="AKD73" s="4">
        <v>3378.5900138799998</v>
      </c>
      <c r="AKE73" s="3">
        <v>688.14366294000001</v>
      </c>
      <c r="AKF73" s="3">
        <v>2465.7925129199998</v>
      </c>
      <c r="AKG73" s="3">
        <v>2787.4291591699998</v>
      </c>
      <c r="AKH73" s="3">
        <v>3127.22845052</v>
      </c>
      <c r="AKI73" s="4">
        <v>3141.7088570000001</v>
      </c>
      <c r="AKJ73" s="3">
        <v>2832.0919920299998</v>
      </c>
      <c r="AKK73" s="3">
        <v>414.30279709000001</v>
      </c>
      <c r="AKL73" s="3">
        <v>697.98243551999997</v>
      </c>
      <c r="AKM73" s="3">
        <v>2735.7715642200001</v>
      </c>
      <c r="AKN73" s="4">
        <v>1027.0388609399999</v>
      </c>
      <c r="AKO73" s="3">
        <v>15.19498198</v>
      </c>
      <c r="AKP73" s="3">
        <v>2886.2437661600002</v>
      </c>
      <c r="AKQ73" s="3">
        <v>3543.3189290999999</v>
      </c>
      <c r="AKR73" s="3">
        <v>2493.9219328200002</v>
      </c>
      <c r="AKS73" s="4">
        <v>2902.13716802</v>
      </c>
      <c r="AKT73" s="3">
        <v>3320.2278366300002</v>
      </c>
      <c r="AKU73" s="3">
        <v>13.227103189999999</v>
      </c>
      <c r="AKV73" s="3">
        <v>1813.07874601</v>
      </c>
      <c r="AKW73" s="3">
        <v>1512.57240798</v>
      </c>
      <c r="AKX73" s="4">
        <v>3097.2287069200001</v>
      </c>
      <c r="AKY73" s="3">
        <v>3010.2623830900002</v>
      </c>
      <c r="AKZ73" s="3">
        <v>3031.2062803099998</v>
      </c>
      <c r="ALA73" s="3">
        <v>2757.7338868699999</v>
      </c>
      <c r="ALB73" s="3">
        <v>2196.2130025299998</v>
      </c>
      <c r="ALC73" s="4">
        <v>432.00438565000002</v>
      </c>
      <c r="ALD73" s="3">
        <v>3509.6344614</v>
      </c>
      <c r="ALE73" s="3">
        <v>1522.4260934399999</v>
      </c>
      <c r="ALF73" s="3">
        <v>2629.0922771400001</v>
      </c>
      <c r="ALG73" s="3">
        <v>1249.96094077</v>
      </c>
      <c r="ALH73" s="4">
        <v>3142.2910806899999</v>
      </c>
      <c r="ALI73" s="3">
        <v>23.347356380000001</v>
      </c>
      <c r="ALJ73" s="3">
        <v>2828.7446718400001</v>
      </c>
      <c r="ALK73" s="3">
        <v>454.51662075000002</v>
      </c>
      <c r="ALL73" s="3">
        <v>79.734198399999997</v>
      </c>
      <c r="ALM73" s="4">
        <v>270.33074671999998</v>
      </c>
    </row>
    <row r="74" spans="1:1001" x14ac:dyDescent="0.45">
      <c r="A74" s="1" t="s">
        <v>73</v>
      </c>
      <c r="B74" s="3">
        <v>2607.2212958800001</v>
      </c>
      <c r="C74" s="3">
        <v>1500.69678454</v>
      </c>
      <c r="D74" s="3">
        <v>2950.9457815199999</v>
      </c>
      <c r="E74" s="3">
        <v>3985.2142824100001</v>
      </c>
      <c r="F74" s="4">
        <v>895.08472773999995</v>
      </c>
      <c r="G74" s="3">
        <v>3425.8688144399998</v>
      </c>
      <c r="H74" s="3">
        <v>3689.3234807399999</v>
      </c>
      <c r="I74" s="3">
        <v>332.45345521000002</v>
      </c>
      <c r="J74" s="3">
        <v>1589.2600292699999</v>
      </c>
      <c r="K74" s="4">
        <v>3326.7696199900001</v>
      </c>
      <c r="L74" s="3">
        <v>3191.54459511</v>
      </c>
      <c r="M74" s="3">
        <v>1470.42923047</v>
      </c>
      <c r="N74" s="3">
        <v>1463.22258121</v>
      </c>
      <c r="O74" s="3">
        <v>3028.0130598800001</v>
      </c>
      <c r="P74" s="4">
        <v>1478.8413375299999</v>
      </c>
      <c r="Q74" s="3">
        <v>4194.5109608800003</v>
      </c>
      <c r="R74" s="3">
        <v>2811.3301562199999</v>
      </c>
      <c r="S74" s="3">
        <v>3422.7880619799998</v>
      </c>
      <c r="T74" s="3">
        <v>273.51464659999999</v>
      </c>
      <c r="U74" s="4">
        <v>3374.7487045399998</v>
      </c>
      <c r="V74" s="3">
        <v>2263.6676869900002</v>
      </c>
      <c r="W74" s="3">
        <v>2334.6082571500001</v>
      </c>
      <c r="X74" s="3">
        <v>3152.3330412599998</v>
      </c>
      <c r="Y74" s="3">
        <v>1456.3166750299999</v>
      </c>
      <c r="Z74" s="4">
        <v>2176.5888951900001</v>
      </c>
      <c r="AA74" s="3">
        <v>2782.2481761099998</v>
      </c>
      <c r="AB74" s="3">
        <v>2354.9189783400002</v>
      </c>
      <c r="AC74" s="3">
        <v>2810.7659522600002</v>
      </c>
      <c r="AD74" s="3">
        <v>855.36737871000003</v>
      </c>
      <c r="AE74" s="4">
        <v>889.72168326999997</v>
      </c>
      <c r="AF74" s="3">
        <v>3415.31484499</v>
      </c>
      <c r="AG74" s="3">
        <v>3972.7924747400002</v>
      </c>
      <c r="AH74" s="3">
        <v>1381.46520209</v>
      </c>
      <c r="AI74" s="3">
        <v>2142.17991007</v>
      </c>
      <c r="AJ74" s="4">
        <v>2399.1822702899999</v>
      </c>
      <c r="AK74" s="3">
        <v>1443.52080262</v>
      </c>
      <c r="AL74" s="3">
        <v>850.85064018000003</v>
      </c>
      <c r="AM74" s="3">
        <v>2770.5539927099999</v>
      </c>
      <c r="AN74" s="3">
        <v>3319.8922968299999</v>
      </c>
      <c r="AO74" s="4">
        <v>2520.4432471599998</v>
      </c>
      <c r="AP74" s="3">
        <v>1831.4246952599999</v>
      </c>
      <c r="AQ74" s="3">
        <v>3254.8677904400001</v>
      </c>
      <c r="AR74" s="3">
        <v>3307.2952628200001</v>
      </c>
      <c r="AS74" s="3">
        <v>3473.9541532600001</v>
      </c>
      <c r="AT74" s="4">
        <v>3019.2703839800001</v>
      </c>
      <c r="AU74" s="3">
        <v>3427.2196728200001</v>
      </c>
      <c r="AV74" s="3">
        <v>3682.7350946299998</v>
      </c>
      <c r="AW74" s="3">
        <v>112.49593165</v>
      </c>
      <c r="AX74" s="3">
        <v>3589.53705107</v>
      </c>
      <c r="AY74" s="4">
        <v>1837.84655421</v>
      </c>
      <c r="AZ74" s="3">
        <v>2528.1662548899999</v>
      </c>
      <c r="BA74" s="3">
        <v>2865.820577</v>
      </c>
      <c r="BB74" s="3">
        <v>1471.0978245900001</v>
      </c>
      <c r="BC74" s="3">
        <v>1453.0153362200001</v>
      </c>
      <c r="BD74" s="4">
        <v>1144.4380232599999</v>
      </c>
      <c r="BE74" s="3">
        <v>1452.2423519399999</v>
      </c>
      <c r="BF74" s="3">
        <v>3322.7039960799998</v>
      </c>
      <c r="BG74" s="3">
        <v>3725.7084224599998</v>
      </c>
      <c r="BH74" s="3">
        <v>3336.8687466000001</v>
      </c>
      <c r="BI74" s="4">
        <v>3329.3980150900002</v>
      </c>
      <c r="BJ74" s="3">
        <v>2736.0772782600002</v>
      </c>
      <c r="BK74" s="3">
        <v>3487.3055304499999</v>
      </c>
      <c r="BL74" s="3">
        <v>3478.3149279200002</v>
      </c>
      <c r="BM74" s="3">
        <v>3043.55476632</v>
      </c>
      <c r="BN74" s="4">
        <v>3093.4793603399999</v>
      </c>
      <c r="BO74" s="3">
        <v>2896.3646407199999</v>
      </c>
      <c r="BP74" s="3">
        <v>270.61595555000002</v>
      </c>
      <c r="BQ74" s="3">
        <v>2768.2499527499999</v>
      </c>
      <c r="BR74" s="3">
        <v>3351.32305554</v>
      </c>
      <c r="BS74" s="4">
        <v>89.535067409999996</v>
      </c>
      <c r="BT74" s="3">
        <v>2189.98687513</v>
      </c>
      <c r="BU74" s="3">
        <v>1466.98994752</v>
      </c>
      <c r="BW74" s="3">
        <v>438.42438048999998</v>
      </c>
      <c r="BX74" s="4">
        <v>3505.70678163</v>
      </c>
      <c r="BY74" s="3">
        <v>887.35488494000003</v>
      </c>
      <c r="BZ74" s="3">
        <v>2546.1424889899999</v>
      </c>
      <c r="CA74" s="3">
        <v>3310.9458115699999</v>
      </c>
      <c r="CB74" s="3">
        <v>3413.2773727600002</v>
      </c>
      <c r="CC74" s="4">
        <v>1280.8113398999999</v>
      </c>
      <c r="CD74" s="3">
        <v>3484.6162410900001</v>
      </c>
      <c r="CE74" s="3">
        <v>3289.3326988600002</v>
      </c>
      <c r="CF74" s="3">
        <v>3531.0015115900001</v>
      </c>
      <c r="CG74" s="3">
        <v>1695.1483123400001</v>
      </c>
      <c r="CH74" s="4">
        <v>2114.6171796100002</v>
      </c>
      <c r="CI74" s="3">
        <v>3462.54455732</v>
      </c>
      <c r="CJ74" s="3">
        <v>2131.4488501699998</v>
      </c>
      <c r="CK74" s="3">
        <v>2782.8217006199998</v>
      </c>
      <c r="CL74" s="3">
        <v>2586.4681592500001</v>
      </c>
      <c r="CM74" s="4">
        <v>2344.4358450700001</v>
      </c>
      <c r="CN74" s="3">
        <v>4160.1137817899998</v>
      </c>
      <c r="CO74" s="3">
        <v>574.64421874000004</v>
      </c>
      <c r="CP74" s="3">
        <v>2556.9972015200001</v>
      </c>
      <c r="CQ74" s="3">
        <v>4134.8202945700004</v>
      </c>
      <c r="CR74" s="4">
        <v>3486.1802293800001</v>
      </c>
      <c r="CS74" s="3">
        <v>3076.4339384999998</v>
      </c>
      <c r="CT74" s="3">
        <v>3689.6360298499999</v>
      </c>
      <c r="CU74" s="3">
        <v>1822.4881519200001</v>
      </c>
      <c r="CV74" s="3">
        <v>3336.78299754</v>
      </c>
      <c r="CW74" s="4">
        <v>3041.4141466699998</v>
      </c>
      <c r="CX74" s="3">
        <v>4143.45795894</v>
      </c>
      <c r="CY74" s="3">
        <v>4009.3122537499999</v>
      </c>
      <c r="CZ74" s="3">
        <v>3993.8879862399999</v>
      </c>
      <c r="DA74" s="3">
        <v>3517.4873354599999</v>
      </c>
      <c r="DB74" s="4">
        <v>905.28389491999997</v>
      </c>
      <c r="DC74" s="3">
        <v>3484.2210497699998</v>
      </c>
      <c r="DD74" s="3">
        <v>3503.1902331299998</v>
      </c>
      <c r="DE74" s="3">
        <v>3543.9744744499999</v>
      </c>
      <c r="DF74" s="3">
        <v>3675.4408321999999</v>
      </c>
      <c r="DG74" s="4">
        <v>2479.4129433200001</v>
      </c>
      <c r="DH74" s="3">
        <v>3377.77104822</v>
      </c>
      <c r="DI74" s="3">
        <v>3685.3137801299999</v>
      </c>
      <c r="DJ74" s="3">
        <v>3484.6205906800001</v>
      </c>
      <c r="DK74" s="3">
        <v>2108.1449896899999</v>
      </c>
      <c r="DL74" s="4">
        <v>1822.5465607000001</v>
      </c>
      <c r="DM74" s="3">
        <v>3367.98633483</v>
      </c>
      <c r="DN74" s="3">
        <v>3498.95373247</v>
      </c>
      <c r="DO74" s="3">
        <v>2957.9132033300002</v>
      </c>
      <c r="DP74" s="3">
        <v>1490.8598760699999</v>
      </c>
      <c r="DQ74" s="4">
        <v>1458.3522831499999</v>
      </c>
      <c r="DR74" s="3">
        <v>3143.0199477000001</v>
      </c>
      <c r="DS74" s="3">
        <v>1351.37970943</v>
      </c>
      <c r="DT74" s="3">
        <v>100.18286372999999</v>
      </c>
      <c r="DU74" s="3">
        <v>3356.6842359000002</v>
      </c>
      <c r="DV74" s="4">
        <v>2137.4972657500002</v>
      </c>
      <c r="DW74" s="3">
        <v>3487.25768496</v>
      </c>
      <c r="DX74" s="3">
        <v>548.39195760999996</v>
      </c>
      <c r="DY74" s="3">
        <v>1375.5870418899999</v>
      </c>
      <c r="DZ74" s="3">
        <v>3690.7526317400002</v>
      </c>
      <c r="EA74" s="4">
        <v>3477.2455501499999</v>
      </c>
      <c r="EB74" s="3">
        <v>3497.7085069899999</v>
      </c>
      <c r="EC74" s="3">
        <v>2826.1877342900002</v>
      </c>
      <c r="ED74" s="3">
        <v>3014.9630471400001</v>
      </c>
      <c r="EE74" s="3">
        <v>4115.2247702499999</v>
      </c>
      <c r="EF74" s="4">
        <v>1517.2463531200001</v>
      </c>
      <c r="EG74" s="3">
        <v>2740.8922743899998</v>
      </c>
      <c r="EH74" s="3">
        <v>855.05358686</v>
      </c>
      <c r="EI74" s="3">
        <v>4185.2923155600001</v>
      </c>
      <c r="EJ74" s="3">
        <v>2797.0510736199999</v>
      </c>
      <c r="EK74" s="4">
        <v>1481.6107836199999</v>
      </c>
      <c r="EL74" s="3">
        <v>957.17512498999997</v>
      </c>
      <c r="EM74" s="3">
        <v>3405.5351025599998</v>
      </c>
      <c r="EN74" s="3">
        <v>1535.8209665300001</v>
      </c>
      <c r="EO74" s="3">
        <v>1595.5016909200001</v>
      </c>
      <c r="EP74" s="4">
        <v>1558.0759544499999</v>
      </c>
      <c r="EQ74" s="3">
        <v>1860.64772636</v>
      </c>
      <c r="ER74" s="3">
        <v>905.66914431999999</v>
      </c>
      <c r="ES74" s="3">
        <v>1603.3042340100001</v>
      </c>
      <c r="ET74" s="3">
        <v>1456.3334520200001</v>
      </c>
      <c r="EU74" s="4">
        <v>2790.2495576000001</v>
      </c>
      <c r="EV74" s="3">
        <v>2847.2403712599998</v>
      </c>
      <c r="EW74" s="3">
        <v>2382.8035784600002</v>
      </c>
      <c r="EX74" s="3">
        <v>1845.88956749</v>
      </c>
      <c r="EY74" s="3">
        <v>3303.6695688700001</v>
      </c>
      <c r="EZ74" s="4">
        <v>923.73299158999998</v>
      </c>
      <c r="FA74" s="3">
        <v>1469.7513157999999</v>
      </c>
      <c r="FB74" s="3">
        <v>2636.06777676</v>
      </c>
      <c r="FC74" s="3">
        <v>1509.8936819099999</v>
      </c>
      <c r="FD74" s="3">
        <v>3385.2728482299999</v>
      </c>
      <c r="FE74" s="4">
        <v>3533.7958124800002</v>
      </c>
      <c r="FF74" s="3">
        <v>3110.3079240500001</v>
      </c>
      <c r="FG74" s="3">
        <v>3346.3651443099998</v>
      </c>
      <c r="FH74" s="3">
        <v>3351.9959992499998</v>
      </c>
      <c r="FI74" s="3">
        <v>3261.3493009099998</v>
      </c>
      <c r="FJ74" s="4">
        <v>3150.6273806099998</v>
      </c>
      <c r="FK74" s="3">
        <v>3479.37622788</v>
      </c>
      <c r="FL74" s="3">
        <v>3523.9141653699999</v>
      </c>
      <c r="FM74" s="3">
        <v>2556.5529219700002</v>
      </c>
      <c r="FN74" s="3">
        <v>1732.3049956</v>
      </c>
      <c r="FO74" s="4">
        <v>2563.56570379</v>
      </c>
      <c r="FP74" s="3">
        <v>752.72388978000004</v>
      </c>
      <c r="FQ74" s="3">
        <v>3507.85858594</v>
      </c>
      <c r="FR74" s="3">
        <v>1434.3357112799999</v>
      </c>
      <c r="FS74" s="3">
        <v>1440.44937071</v>
      </c>
      <c r="FT74" s="4">
        <v>1540.78136324</v>
      </c>
      <c r="FU74" s="3">
        <v>2548.5614823999999</v>
      </c>
      <c r="FV74" s="3">
        <v>2850.1142075100001</v>
      </c>
      <c r="FW74" s="3">
        <v>856.11240134000002</v>
      </c>
      <c r="FX74" s="3">
        <v>3514.0760141599999</v>
      </c>
      <c r="FY74" s="4">
        <v>95.221224280000001</v>
      </c>
      <c r="FZ74" s="3">
        <v>3017.0589281500002</v>
      </c>
      <c r="GA74" s="3">
        <v>3978.35684309</v>
      </c>
      <c r="GB74" s="3">
        <v>2929.58370229</v>
      </c>
      <c r="GC74" s="3">
        <v>3458.4652632699999</v>
      </c>
      <c r="GD74" s="4">
        <v>2851.7757508899999</v>
      </c>
      <c r="GE74" s="3">
        <v>1016.86703404</v>
      </c>
      <c r="GF74" s="3">
        <v>4162.8310327999998</v>
      </c>
      <c r="GG74" s="3">
        <v>393.65591473000001</v>
      </c>
      <c r="GH74" s="3">
        <v>2963.2756264300001</v>
      </c>
      <c r="GI74" s="4">
        <v>3352.2004299800001</v>
      </c>
      <c r="GJ74" s="3">
        <v>1900.34084196</v>
      </c>
      <c r="GK74" s="3">
        <v>1415.14345609</v>
      </c>
      <c r="GL74" s="3">
        <v>3420.39703022</v>
      </c>
      <c r="GM74" s="3">
        <v>2456.8634260200001</v>
      </c>
      <c r="GN74" s="4">
        <v>3314.3453268399999</v>
      </c>
      <c r="GO74" s="3">
        <v>2916.5778068200002</v>
      </c>
      <c r="GP74" s="3">
        <v>3622.5317980700001</v>
      </c>
      <c r="GQ74" s="3">
        <v>2787.8622540599999</v>
      </c>
      <c r="GR74" s="3">
        <v>1828.75653248</v>
      </c>
      <c r="GS74" s="4">
        <v>1474.61353605</v>
      </c>
      <c r="GT74" s="3">
        <v>878.62836465999999</v>
      </c>
      <c r="GU74" s="3">
        <v>3363.1216291000001</v>
      </c>
      <c r="GV74" s="3">
        <v>3504.7834258100002</v>
      </c>
      <c r="GW74" s="3">
        <v>2975.6862494400002</v>
      </c>
      <c r="GX74" s="4">
        <v>3160.8501598500002</v>
      </c>
      <c r="GY74" s="3">
        <v>2111.0548653999999</v>
      </c>
      <c r="GZ74" s="3">
        <v>4202.3203390400004</v>
      </c>
      <c r="HA74" s="3">
        <v>4166.08141927</v>
      </c>
      <c r="HB74" s="3">
        <v>1430.0439086900001</v>
      </c>
      <c r="HC74" s="4">
        <v>3485.0244811799998</v>
      </c>
      <c r="HD74" s="3">
        <v>3222.3881591700001</v>
      </c>
      <c r="HE74" s="3">
        <v>343.39515954000001</v>
      </c>
      <c r="HF74" s="3">
        <v>1487.99784585</v>
      </c>
      <c r="HG74" s="3">
        <v>2189.5581298299999</v>
      </c>
      <c r="HH74" s="4">
        <v>4190.2148086999996</v>
      </c>
      <c r="HI74" s="3">
        <v>1448.94971231</v>
      </c>
      <c r="HJ74" s="3">
        <v>3645.4180979100001</v>
      </c>
      <c r="HK74" s="3">
        <v>934.55601424999998</v>
      </c>
      <c r="HL74" s="3">
        <v>2948.2689195600001</v>
      </c>
      <c r="HM74" s="4">
        <v>1474.05554579</v>
      </c>
      <c r="HN74" s="3">
        <v>3025.59468784</v>
      </c>
      <c r="HO74" s="3">
        <v>3495.98171976</v>
      </c>
      <c r="HP74" s="3">
        <v>3450.8447815899999</v>
      </c>
      <c r="HQ74" s="3">
        <v>2806.9818089599999</v>
      </c>
      <c r="HR74" s="4">
        <v>903.26506379</v>
      </c>
      <c r="HS74" s="3">
        <v>3470.4539760500002</v>
      </c>
      <c r="HT74" s="3">
        <v>2473.91381882</v>
      </c>
      <c r="HU74" s="3">
        <v>4176.4421426500003</v>
      </c>
      <c r="HV74" s="3">
        <v>834.32841187999998</v>
      </c>
      <c r="HW74" s="4">
        <v>2888.61429271</v>
      </c>
      <c r="HX74" s="3">
        <v>3968.3739126700002</v>
      </c>
      <c r="HY74" s="3">
        <v>2795.51318287</v>
      </c>
      <c r="HZ74" s="3">
        <v>2846.03739894</v>
      </c>
      <c r="IA74" s="3">
        <v>2840.55008047</v>
      </c>
      <c r="IB74" s="4">
        <v>2630.83521999</v>
      </c>
      <c r="IC74" s="3">
        <v>3225.49998013</v>
      </c>
      <c r="ID74" s="3">
        <v>1470.59451489</v>
      </c>
      <c r="IE74" s="3">
        <v>4160.7146465799997</v>
      </c>
      <c r="IF74" s="3">
        <v>1089.5281777299999</v>
      </c>
      <c r="IG74" s="4">
        <v>4148.7141277700002</v>
      </c>
      <c r="IH74" s="3">
        <v>3967.1877173399998</v>
      </c>
      <c r="II74" s="3">
        <v>2792.8630398199998</v>
      </c>
      <c r="IJ74" s="3">
        <v>1831.12208807</v>
      </c>
      <c r="IK74" s="3">
        <v>2315.8298343800002</v>
      </c>
      <c r="IL74" s="4">
        <v>2527.4585144600001</v>
      </c>
      <c r="IM74" s="3">
        <v>2851.44269657</v>
      </c>
      <c r="IN74" s="3">
        <v>1440.4518561899999</v>
      </c>
      <c r="IO74" s="3">
        <v>4202.2681439600001</v>
      </c>
      <c r="IP74" s="3">
        <v>3625.5702973699999</v>
      </c>
      <c r="IQ74" s="4">
        <v>2546.7253340500001</v>
      </c>
      <c r="IR74" s="3">
        <v>1465.0711569600001</v>
      </c>
      <c r="IS74" s="3">
        <v>987.21774312000002</v>
      </c>
      <c r="IT74" s="3">
        <v>896.91776923999998</v>
      </c>
      <c r="IU74" s="3">
        <v>2402.8210130100001</v>
      </c>
      <c r="IV74" s="4">
        <v>2154.3513056299998</v>
      </c>
      <c r="IW74" s="3">
        <v>3329.9653259000002</v>
      </c>
      <c r="IX74" s="3">
        <v>3378.2084927000001</v>
      </c>
      <c r="IY74" s="3">
        <v>3388.5219919599999</v>
      </c>
      <c r="IZ74" s="3">
        <v>2140.09210687</v>
      </c>
      <c r="JA74" s="4">
        <v>3459.79250959</v>
      </c>
      <c r="JB74" s="3">
        <v>3265.0756568000002</v>
      </c>
      <c r="JC74" s="3">
        <v>3498.93322726</v>
      </c>
      <c r="JD74" s="3">
        <v>3498.3093717800002</v>
      </c>
      <c r="JE74" s="3">
        <v>3471.9129528100002</v>
      </c>
      <c r="JF74" s="4">
        <v>3565.30672792</v>
      </c>
      <c r="JH74" s="3">
        <v>2337.1086500299998</v>
      </c>
      <c r="JI74" s="3">
        <v>2715.2147805099999</v>
      </c>
      <c r="JJ74" s="3">
        <v>1463.7240268</v>
      </c>
      <c r="JK74" s="4">
        <v>3487.71998424</v>
      </c>
      <c r="JL74" s="3">
        <v>3471.0970940000002</v>
      </c>
      <c r="JM74" s="3">
        <v>3574.1780274100001</v>
      </c>
      <c r="JN74" s="3">
        <v>3644.5879475900001</v>
      </c>
      <c r="JO74" s="3">
        <v>1424.30742085</v>
      </c>
      <c r="JP74" s="4">
        <v>2212.4034192499998</v>
      </c>
      <c r="JQ74" s="3">
        <v>2124.7697440400002</v>
      </c>
      <c r="JR74" s="3">
        <v>2125.5396214699999</v>
      </c>
      <c r="JS74" s="3">
        <v>3380.21054684</v>
      </c>
      <c r="JT74" s="3">
        <v>3453.0344894700002</v>
      </c>
      <c r="JU74" s="4">
        <v>2506.2592341700001</v>
      </c>
      <c r="JV74" s="3">
        <v>1528.44965422</v>
      </c>
      <c r="JW74" s="3">
        <v>1457.7309131500001</v>
      </c>
      <c r="JX74" s="3">
        <v>1832.19270858</v>
      </c>
      <c r="JY74" s="3">
        <v>2496.1719135899998</v>
      </c>
      <c r="JZ74" s="4">
        <v>3488.22577942</v>
      </c>
      <c r="KA74" s="3">
        <v>859.81390242999998</v>
      </c>
      <c r="KB74" s="3">
        <v>2669.8187310500002</v>
      </c>
      <c r="KC74" s="3">
        <v>3314.4111920599998</v>
      </c>
      <c r="KD74" s="3">
        <v>3480.9364879499999</v>
      </c>
      <c r="KE74" s="4">
        <v>2538.0155907600001</v>
      </c>
      <c r="KF74" s="3">
        <v>2904.8488266999998</v>
      </c>
      <c r="KG74" s="3">
        <v>1547.3604287999999</v>
      </c>
      <c r="KH74" s="3">
        <v>1526.30779183</v>
      </c>
      <c r="KI74" s="3">
        <v>2362.7923576100002</v>
      </c>
      <c r="KJ74" s="4">
        <v>1202.01913842</v>
      </c>
      <c r="KK74" s="3">
        <v>3031.2131153800001</v>
      </c>
      <c r="KL74" s="3">
        <v>1495.50399545</v>
      </c>
      <c r="KM74" s="3">
        <v>2940.0786415900002</v>
      </c>
      <c r="KN74" s="3">
        <v>373.01151785000002</v>
      </c>
      <c r="KO74" s="4">
        <v>2771.28907342</v>
      </c>
      <c r="KP74" s="3">
        <v>2595.5227628900002</v>
      </c>
      <c r="KQ74" s="3">
        <v>2898.2504986700001</v>
      </c>
      <c r="KR74" s="3">
        <v>61.531164250000003</v>
      </c>
      <c r="KS74" s="3">
        <v>3692.95849524</v>
      </c>
      <c r="KT74" s="4">
        <v>852.73339127999998</v>
      </c>
      <c r="KU74" s="3">
        <v>3497.5345233899998</v>
      </c>
      <c r="KV74" s="3">
        <v>3659.2665711</v>
      </c>
      <c r="KW74" s="3">
        <v>1884.8159125100001</v>
      </c>
      <c r="KX74" s="3">
        <v>2841.9574835200001</v>
      </c>
      <c r="KY74" s="4">
        <v>3512.7282626299998</v>
      </c>
      <c r="KZ74" s="3">
        <v>2557.0127357699998</v>
      </c>
      <c r="LA74" s="3">
        <v>110.96363323</v>
      </c>
      <c r="LB74" s="3">
        <v>2749.49203519</v>
      </c>
      <c r="LC74" s="3">
        <v>4206.3673218499998</v>
      </c>
      <c r="LD74" s="4">
        <v>1482.15075415</v>
      </c>
      <c r="LE74" s="3">
        <v>3483.9768513600002</v>
      </c>
      <c r="LF74" s="3">
        <v>3501.4522612400001</v>
      </c>
      <c r="LG74" s="3">
        <v>2752.0564291800001</v>
      </c>
      <c r="LH74" s="3">
        <v>1476.37698411</v>
      </c>
      <c r="LI74" s="4">
        <v>854.25015544999997</v>
      </c>
      <c r="LJ74" s="3">
        <v>2767.9417532299999</v>
      </c>
      <c r="LK74" s="3">
        <v>2784.8952123099998</v>
      </c>
      <c r="LL74" s="3">
        <v>861.53447596000001</v>
      </c>
      <c r="LM74" s="3">
        <v>1412.2031332500001</v>
      </c>
      <c r="LN74" s="4">
        <v>3473.03204018</v>
      </c>
      <c r="LO74" s="3">
        <v>3482.2587633100002</v>
      </c>
      <c r="LP74" s="3">
        <v>1776.73046512</v>
      </c>
      <c r="LQ74" s="3">
        <v>4171.7607410700002</v>
      </c>
      <c r="LR74" s="3">
        <v>4114.5331854400001</v>
      </c>
      <c r="LS74" s="4">
        <v>2582.5460718099998</v>
      </c>
      <c r="LT74" s="3">
        <v>2756.0120705999998</v>
      </c>
      <c r="LU74" s="3">
        <v>2755.0129076399999</v>
      </c>
      <c r="LV74" s="3">
        <v>1489.76937172</v>
      </c>
      <c r="LW74" s="3">
        <v>4207.0278381600001</v>
      </c>
      <c r="LX74" s="4">
        <v>3673.0721697600002</v>
      </c>
      <c r="LY74" s="3">
        <v>3671.2391282600001</v>
      </c>
      <c r="LZ74" s="3">
        <v>3133.0202402899999</v>
      </c>
      <c r="MA74" s="3">
        <v>3277.7702459000002</v>
      </c>
      <c r="MB74" s="3">
        <v>914.67465973000003</v>
      </c>
      <c r="MC74" s="4">
        <v>1014.1298991899999</v>
      </c>
      <c r="MD74" s="3">
        <v>2800.1771860899999</v>
      </c>
      <c r="ME74" s="3">
        <v>1455.6903340700001</v>
      </c>
      <c r="MF74" s="3">
        <v>3866.0665849100001</v>
      </c>
      <c r="MG74" s="3">
        <v>3297.7286503</v>
      </c>
      <c r="MH74" s="4">
        <v>3064.5794416399999</v>
      </c>
      <c r="MI74" s="3">
        <v>1472.01248123</v>
      </c>
      <c r="MJ74" s="3">
        <v>1478.4243982600001</v>
      </c>
      <c r="MK74" s="3">
        <v>2811.62779245</v>
      </c>
      <c r="ML74" s="3">
        <v>2592.3214646500001</v>
      </c>
      <c r="MM74" s="4">
        <v>3329.7577883200001</v>
      </c>
      <c r="MN74" s="3">
        <v>2847.0744654700002</v>
      </c>
      <c r="MO74" s="3">
        <v>3294.9784666800001</v>
      </c>
      <c r="MP74" s="3">
        <v>1509.81228244</v>
      </c>
      <c r="MQ74" s="3">
        <v>956.20578779000004</v>
      </c>
      <c r="MR74" s="4">
        <v>3326.7460079299999</v>
      </c>
      <c r="MS74" s="3">
        <v>1466.4269863</v>
      </c>
      <c r="MT74" s="3">
        <v>1355.95174989</v>
      </c>
      <c r="MU74" s="3">
        <v>1433.6093297499999</v>
      </c>
      <c r="MV74" s="3">
        <v>2593.6108073999999</v>
      </c>
      <c r="MW74" s="4">
        <v>1470.7573138299999</v>
      </c>
      <c r="MX74" s="3">
        <v>1961.4221343300001</v>
      </c>
      <c r="MY74" s="3">
        <v>2050.0754777100001</v>
      </c>
      <c r="MZ74" s="3">
        <v>1251.9443538099999</v>
      </c>
      <c r="NA74" s="3">
        <v>2776.73351736</v>
      </c>
      <c r="NB74" s="4">
        <v>2649.0426037299999</v>
      </c>
      <c r="NC74" s="3">
        <v>2774.7749591199999</v>
      </c>
      <c r="ND74" s="3">
        <v>3503.9918004299998</v>
      </c>
      <c r="NE74" s="3">
        <v>1208.6957590699999</v>
      </c>
      <c r="NF74" s="3">
        <v>1784.15148703</v>
      </c>
      <c r="NG74" s="4">
        <v>2409.0129650600002</v>
      </c>
      <c r="NH74" s="3">
        <v>3464.6957402600001</v>
      </c>
      <c r="NI74" s="3">
        <v>3337.7765681699998</v>
      </c>
      <c r="NJ74" s="3">
        <v>3611.8995359999999</v>
      </c>
      <c r="NK74" s="3">
        <v>3316.2610105499998</v>
      </c>
      <c r="NL74" s="4">
        <v>2756.0102064900002</v>
      </c>
      <c r="NM74" s="3">
        <v>271.66855633</v>
      </c>
      <c r="NN74" s="3">
        <v>3469.3821128</v>
      </c>
      <c r="NO74" s="3">
        <v>1450.9275330200001</v>
      </c>
      <c r="NP74" s="3">
        <v>3529.5624186700002</v>
      </c>
      <c r="NQ74" s="4">
        <v>2853.65788062</v>
      </c>
      <c r="NR74" s="3">
        <v>2587.1094130900001</v>
      </c>
      <c r="NS74" s="3">
        <v>3497.6954582200001</v>
      </c>
      <c r="NT74" s="3">
        <v>1061.6336356899999</v>
      </c>
      <c r="NU74" s="3">
        <v>3478.58708798</v>
      </c>
      <c r="NV74" s="4">
        <v>3343.5534450599998</v>
      </c>
      <c r="NW74" s="3">
        <v>3402.7066263199999</v>
      </c>
      <c r="NX74" s="3">
        <v>3347.0206896599998</v>
      </c>
      <c r="NY74" s="3">
        <v>3559.5975803599999</v>
      </c>
      <c r="NZ74" s="3">
        <v>3417.6928279799999</v>
      </c>
      <c r="OA74" s="4">
        <v>3711.0888291000001</v>
      </c>
      <c r="OB74" s="3">
        <v>1479.3204138000001</v>
      </c>
      <c r="OC74" s="3">
        <v>906.39490448000004</v>
      </c>
      <c r="OD74" s="3">
        <v>1456.2992766699999</v>
      </c>
      <c r="OE74" s="3">
        <v>3494.2915933600002</v>
      </c>
      <c r="OF74" s="4">
        <v>1200.7465726600001</v>
      </c>
      <c r="OG74" s="3">
        <v>3104.0283588299999</v>
      </c>
      <c r="OH74" s="3">
        <v>1386.44610401</v>
      </c>
      <c r="OI74" s="3">
        <v>4202.0456935000002</v>
      </c>
      <c r="OJ74" s="3">
        <v>3350.1480448699999</v>
      </c>
      <c r="OK74" s="4">
        <v>1417.7438895400001</v>
      </c>
      <c r="OL74" s="3">
        <v>1847.7909596899999</v>
      </c>
      <c r="OM74" s="3">
        <v>279.50154655</v>
      </c>
      <c r="ON74" s="3">
        <v>3485.4370708599999</v>
      </c>
      <c r="OO74" s="3">
        <v>2525.85786534</v>
      </c>
      <c r="OP74" s="4">
        <v>4182.8863709200004</v>
      </c>
      <c r="OQ74" s="3">
        <v>4232.3710349800003</v>
      </c>
      <c r="OS74" s="3">
        <v>3538.47659269</v>
      </c>
      <c r="OT74" s="3">
        <v>3014.9785813899998</v>
      </c>
      <c r="OU74" s="4">
        <v>3337.89276436</v>
      </c>
      <c r="OV74" s="3">
        <v>3062.8296637200001</v>
      </c>
      <c r="OW74" s="3">
        <v>1494.69559308</v>
      </c>
      <c r="OX74" s="3">
        <v>1474.37120175</v>
      </c>
      <c r="OY74" s="3">
        <v>3226.95087908</v>
      </c>
      <c r="OZ74" s="4">
        <v>850.63067520000004</v>
      </c>
      <c r="PA74" s="3">
        <v>2333.8209813600001</v>
      </c>
      <c r="PB74" s="3">
        <v>2741.6590449700002</v>
      </c>
      <c r="PC74" s="3">
        <v>1462.3588769099999</v>
      </c>
      <c r="PD74" s="3">
        <v>1480.76137083</v>
      </c>
      <c r="PE74" s="4">
        <v>2418.79208612</v>
      </c>
      <c r="PF74" s="3">
        <v>3241.8333119499998</v>
      </c>
      <c r="PG74" s="3">
        <v>3053.4065876700001</v>
      </c>
      <c r="PH74" s="3">
        <v>1471.35196492</v>
      </c>
      <c r="PI74" s="3">
        <v>2786.9830155099999</v>
      </c>
      <c r="PJ74" s="4">
        <v>3473.50863097</v>
      </c>
      <c r="PK74" s="3">
        <v>3292.3407510299999</v>
      </c>
      <c r="PL74" s="3">
        <v>3031.21560086</v>
      </c>
      <c r="PM74" s="3">
        <v>3495.0521502400002</v>
      </c>
      <c r="PN74" s="3">
        <v>3475.4268001599999</v>
      </c>
      <c r="PO74" s="4">
        <v>3880.60105058</v>
      </c>
      <c r="PP74" s="3">
        <v>3620.1171542500001</v>
      </c>
      <c r="PQ74" s="3">
        <v>3485.6557931000002</v>
      </c>
      <c r="PR74" s="3">
        <v>2426.0416099099998</v>
      </c>
      <c r="PS74" s="3">
        <v>2854.0953251000001</v>
      </c>
      <c r="PT74" s="4">
        <v>3490.7385997000001</v>
      </c>
      <c r="PU74" s="3">
        <v>3390.2941391999998</v>
      </c>
      <c r="PV74" s="3">
        <v>3196.1396262600001</v>
      </c>
      <c r="PW74" s="3">
        <v>2575.54323191</v>
      </c>
      <c r="PX74" s="3">
        <v>3258.6227293500001</v>
      </c>
      <c r="PY74" s="4">
        <v>2476.25017002</v>
      </c>
      <c r="PZ74" s="3">
        <v>4116.9813832399996</v>
      </c>
      <c r="QA74" s="3">
        <v>2713.7011231900001</v>
      </c>
      <c r="QB74" s="3">
        <v>3358.0164531800001</v>
      </c>
      <c r="QC74" s="3">
        <v>2322.0404275300002</v>
      </c>
      <c r="QD74" s="4">
        <v>2319.8016314199999</v>
      </c>
      <c r="QE74" s="3">
        <v>2769.7716878800002</v>
      </c>
      <c r="QF74" s="3">
        <v>4211.7980956499996</v>
      </c>
      <c r="QG74" s="3">
        <v>4211.7769690699997</v>
      </c>
      <c r="QH74" s="3">
        <v>3398.1557124400001</v>
      </c>
      <c r="QI74" s="4">
        <v>296.11511624000002</v>
      </c>
      <c r="QJ74" s="3">
        <v>2555.8439388000002</v>
      </c>
      <c r="QK74" s="3">
        <v>106.56744048</v>
      </c>
      <c r="QL74" s="3">
        <v>2657.31428117</v>
      </c>
      <c r="QM74" s="3">
        <v>2891.1345694299998</v>
      </c>
      <c r="QN74" s="4">
        <v>2856.7697015799999</v>
      </c>
      <c r="QO74" s="3">
        <v>3471.9061177399999</v>
      </c>
      <c r="QP74" s="3">
        <v>3174.78500347</v>
      </c>
      <c r="QQ74" s="3">
        <v>3015.6403404399998</v>
      </c>
      <c r="QR74" s="3">
        <v>85.371267040000006</v>
      </c>
      <c r="QS74" s="4">
        <v>3984.6202526900001</v>
      </c>
      <c r="QT74" s="3">
        <v>3155.9860754900001</v>
      </c>
      <c r="QU74" s="3">
        <v>2724.9584834799998</v>
      </c>
      <c r="QV74" s="3">
        <v>2269.2245988999998</v>
      </c>
      <c r="QW74" s="3">
        <v>1452.06339738</v>
      </c>
      <c r="QX74" s="4">
        <v>1525.6901500500001</v>
      </c>
      <c r="QY74" s="3">
        <v>1456.43349259</v>
      </c>
      <c r="QZ74" s="3">
        <v>147.80776738</v>
      </c>
      <c r="RA74" s="3">
        <v>3279.4479449</v>
      </c>
      <c r="RB74" s="3">
        <v>2684.7179409099999</v>
      </c>
      <c r="RC74" s="4">
        <v>1483.38293086</v>
      </c>
      <c r="RD74" s="3">
        <v>3152.6089295400002</v>
      </c>
      <c r="RE74" s="3">
        <v>1451.3904536699999</v>
      </c>
      <c r="RF74" s="3">
        <v>1472.93459431</v>
      </c>
      <c r="RG74" s="3">
        <v>1338.4999520700001</v>
      </c>
      <c r="RH74" s="4">
        <v>3983.03451645</v>
      </c>
      <c r="RI74" s="3">
        <v>2146.68484257</v>
      </c>
      <c r="RJ74" s="3">
        <v>1488.5800695400001</v>
      </c>
      <c r="RK74" s="3">
        <v>1471.46381152</v>
      </c>
      <c r="RL74" s="3">
        <v>129.22942574999999</v>
      </c>
      <c r="RM74" s="4">
        <v>3492.61948669</v>
      </c>
      <c r="RN74" s="3">
        <v>2921.6189816299998</v>
      </c>
      <c r="RO74" s="3">
        <v>1293.2461963400001</v>
      </c>
      <c r="RP74" s="3">
        <v>3450.4874938399998</v>
      </c>
      <c r="RQ74" s="3">
        <v>2712.3136039800002</v>
      </c>
      <c r="RR74" s="4">
        <v>3017.33730191</v>
      </c>
      <c r="RS74" s="3">
        <v>3983.4029888599998</v>
      </c>
      <c r="RT74" s="3">
        <v>1788.97083275</v>
      </c>
      <c r="RU74" s="3">
        <v>1188.8112977000001</v>
      </c>
      <c r="RV74" s="3">
        <v>4171.1486916200001</v>
      </c>
      <c r="RW74" s="4">
        <v>2321.8968910600001</v>
      </c>
      <c r="RX74" s="3">
        <v>3703.8834225800001</v>
      </c>
      <c r="RY74" s="3">
        <v>2746.7294241700001</v>
      </c>
      <c r="RZ74" s="3">
        <v>2476.6316912000002</v>
      </c>
      <c r="SA74" s="3">
        <v>946.85230518000003</v>
      </c>
      <c r="SB74" s="4">
        <v>3039.8669353700002</v>
      </c>
      <c r="SC74" s="3">
        <v>2345.51951435</v>
      </c>
      <c r="SD74" s="3">
        <v>3283.1569024300002</v>
      </c>
      <c r="SE74" s="3">
        <v>996.81356002999996</v>
      </c>
      <c r="SF74" s="3">
        <v>4123.1484804900001</v>
      </c>
      <c r="SG74" s="4">
        <v>2333.0206567999999</v>
      </c>
      <c r="SH74" s="3">
        <v>3464.8877435899999</v>
      </c>
      <c r="SI74" s="3">
        <v>3503.2070101200002</v>
      </c>
      <c r="SJ74" s="3">
        <v>2786.1242821699998</v>
      </c>
      <c r="SK74" s="3">
        <v>2942.5653643300002</v>
      </c>
      <c r="SL74" s="4">
        <v>2943.0605962200002</v>
      </c>
      <c r="SM74" s="3">
        <v>2131.99441303</v>
      </c>
      <c r="SN74" s="3">
        <v>824.18454663</v>
      </c>
      <c r="SO74" s="3">
        <v>3131.99249431</v>
      </c>
      <c r="SP74" s="3">
        <v>1841.4778404900001</v>
      </c>
      <c r="SQ74" s="4">
        <v>906.68073468</v>
      </c>
      <c r="SR74" s="3">
        <v>2834.2761075799999</v>
      </c>
      <c r="SS74" s="3">
        <v>880.37441435999995</v>
      </c>
      <c r="ST74" s="3">
        <v>910.71839694000005</v>
      </c>
      <c r="SU74" s="3">
        <v>1493.6547983299999</v>
      </c>
      <c r="SV74" s="4">
        <v>1809.02182128</v>
      </c>
      <c r="SW74" s="3">
        <v>2929.3407466200001</v>
      </c>
      <c r="SX74" s="3">
        <v>2903.2127594899998</v>
      </c>
      <c r="SY74" s="3">
        <v>1361.9777961499999</v>
      </c>
      <c r="SZ74" s="3">
        <v>2855.8587731600001</v>
      </c>
      <c r="TA74" s="4">
        <v>1789.0690092100001</v>
      </c>
      <c r="TB74" s="3">
        <v>3692.9864568900002</v>
      </c>
      <c r="TC74" s="3">
        <v>2426.7729623999999</v>
      </c>
      <c r="TD74" s="3">
        <v>3338.4650461299998</v>
      </c>
      <c r="TE74" s="3">
        <v>3702.74134452</v>
      </c>
      <c r="TF74" s="4">
        <v>1470.6709433999999</v>
      </c>
      <c r="TG74" s="3">
        <v>3719.1573185500001</v>
      </c>
      <c r="TH74" s="3">
        <v>991.48406953999995</v>
      </c>
      <c r="TI74" s="3">
        <v>2392.7722173699999</v>
      </c>
      <c r="TJ74" s="3">
        <v>3225.9138125499999</v>
      </c>
      <c r="TK74" s="4">
        <v>3694.1123793299998</v>
      </c>
      <c r="TL74" s="3">
        <v>3728.4151101799998</v>
      </c>
      <c r="TM74" s="3">
        <v>3481.17633677</v>
      </c>
      <c r="TN74" s="3">
        <v>2226.5290234600002</v>
      </c>
      <c r="TO74" s="3">
        <v>2771.4189397499999</v>
      </c>
      <c r="TP74" s="4">
        <v>2951.6261816699998</v>
      </c>
      <c r="TQ74" s="3">
        <v>903.19484897999996</v>
      </c>
      <c r="TR74" s="3">
        <v>2105.3997770300002</v>
      </c>
      <c r="TS74" s="3">
        <v>4164.02592731</v>
      </c>
      <c r="TT74" s="3">
        <v>1520.82358021</v>
      </c>
      <c r="TU74" s="4">
        <v>3362.1964091700002</v>
      </c>
      <c r="TV74" s="3">
        <v>55.973630970000002</v>
      </c>
      <c r="TW74" s="3">
        <v>1469.3281628300001</v>
      </c>
      <c r="TX74" s="3">
        <v>3479.4557632400001</v>
      </c>
      <c r="TY74" s="3">
        <v>3375.37877372</v>
      </c>
      <c r="TZ74" s="4">
        <v>2810.44594671</v>
      </c>
      <c r="UA74" s="3">
        <v>3314.2981027199999</v>
      </c>
      <c r="UB74" s="3">
        <v>3049.1042217899999</v>
      </c>
      <c r="UC74" s="3">
        <v>536.35850618999996</v>
      </c>
      <c r="UD74" s="3">
        <v>3692.6490529799999</v>
      </c>
      <c r="UE74" s="4">
        <v>4035.3923953899998</v>
      </c>
      <c r="UF74" s="3">
        <v>3324.73774009</v>
      </c>
      <c r="UG74" s="3">
        <v>1447.0060669500001</v>
      </c>
      <c r="UH74" s="3">
        <v>2951.0911821</v>
      </c>
      <c r="UI74" s="3">
        <v>957.97669228999996</v>
      </c>
      <c r="UJ74" s="4">
        <v>3541.2851850900001</v>
      </c>
      <c r="UK74" s="3">
        <v>565.40755368999999</v>
      </c>
      <c r="UL74" s="3">
        <v>1503.5855336699999</v>
      </c>
      <c r="UM74" s="3">
        <v>2817.1200818799998</v>
      </c>
      <c r="UN74" s="3">
        <v>3403.34539468</v>
      </c>
      <c r="UO74" s="4">
        <v>3403.9518518</v>
      </c>
      <c r="UP74" s="3">
        <v>3703.4105600100002</v>
      </c>
      <c r="UQ74" s="3">
        <v>4196.5279278999997</v>
      </c>
      <c r="UR74" s="3">
        <v>4200.2362640600004</v>
      </c>
      <c r="US74" s="3">
        <v>4185.0742146900002</v>
      </c>
      <c r="UT74" s="4">
        <v>2866.8470802400002</v>
      </c>
      <c r="UU74" s="3">
        <v>3547.8381531099999</v>
      </c>
      <c r="UV74" s="3">
        <v>2537.07297247</v>
      </c>
      <c r="UW74" s="3">
        <v>2517.5470415899999</v>
      </c>
      <c r="UX74" s="3">
        <v>3514.2972218800001</v>
      </c>
      <c r="UY74" s="4">
        <v>975.82554554000001</v>
      </c>
      <c r="UZ74" s="3">
        <v>919.71583453999995</v>
      </c>
      <c r="VA74" s="3">
        <v>2520.2711276700002</v>
      </c>
      <c r="VB74" s="3">
        <v>2128.03628613</v>
      </c>
      <c r="VC74" s="3">
        <v>2120.6836149199999</v>
      </c>
      <c r="VD74" s="4">
        <v>2117.8607310100001</v>
      </c>
      <c r="VE74" s="3">
        <v>1764.37762952</v>
      </c>
      <c r="VF74" s="3">
        <v>4183.3685540400002</v>
      </c>
      <c r="VG74" s="3">
        <v>2659.3511320299999</v>
      </c>
      <c r="VH74" s="3">
        <v>3382.8265145400001</v>
      </c>
      <c r="VI74" s="4">
        <v>1477.8999619799999</v>
      </c>
      <c r="VJ74" s="3">
        <v>557.87965613999995</v>
      </c>
      <c r="VK74" s="3">
        <v>3034.14225356</v>
      </c>
      <c r="VL74" s="3">
        <v>3513.7106485999998</v>
      </c>
      <c r="VM74" s="3">
        <v>919.91405156999997</v>
      </c>
      <c r="VN74" s="4">
        <v>3173.2061023000001</v>
      </c>
      <c r="VO74" s="3">
        <v>1460.2424906900001</v>
      </c>
      <c r="VP74" s="3">
        <v>1460.71224641</v>
      </c>
      <c r="VQ74" s="3">
        <v>3536.4024596300001</v>
      </c>
      <c r="VR74" s="3">
        <v>2520.4277129100001</v>
      </c>
      <c r="VS74" s="4">
        <v>1432.11990586</v>
      </c>
      <c r="VT74" s="3">
        <v>3470.9255958799999</v>
      </c>
      <c r="VU74" s="3">
        <v>3536.8740794599998</v>
      </c>
      <c r="VV74" s="3">
        <v>2523.6122341599998</v>
      </c>
      <c r="VW74" s="3">
        <v>3472.4386318299998</v>
      </c>
      <c r="VX74" s="4">
        <v>930.08277162000002</v>
      </c>
      <c r="VY74" s="3">
        <v>2773.8690016599999</v>
      </c>
      <c r="VZ74" s="3">
        <v>3147.12471792</v>
      </c>
      <c r="WA74" s="3">
        <v>976.52955774999998</v>
      </c>
      <c r="WB74" s="3">
        <v>1462.1842719399999</v>
      </c>
      <c r="WC74" s="4">
        <v>559.87052561999997</v>
      </c>
      <c r="WD74" s="3">
        <v>868.88466169000003</v>
      </c>
      <c r="WE74" s="3">
        <v>2545.4453118500001</v>
      </c>
      <c r="WF74" s="3">
        <v>3701.51227466</v>
      </c>
      <c r="WG74" s="3">
        <v>3104.1501473500002</v>
      </c>
      <c r="WH74" s="4">
        <v>1527.93764534</v>
      </c>
      <c r="WI74" s="3">
        <v>3672.7341444799999</v>
      </c>
      <c r="WJ74" s="3">
        <v>2873.2384920600002</v>
      </c>
      <c r="WK74" s="3">
        <v>3551.2929703099999</v>
      </c>
      <c r="WL74" s="3">
        <v>3454.0038266699999</v>
      </c>
      <c r="WM74" s="4">
        <v>3523.1206758799999</v>
      </c>
      <c r="WN74" s="3">
        <v>3409.3720623099998</v>
      </c>
      <c r="WO74" s="3">
        <v>3477.0547895599998</v>
      </c>
      <c r="WP74" s="3">
        <v>3479.4918026999999</v>
      </c>
      <c r="WQ74" s="3">
        <v>3470.1159507699999</v>
      </c>
      <c r="WR74" s="4">
        <v>2942.6132098200001</v>
      </c>
      <c r="WS74" s="3">
        <v>1489.82467365</v>
      </c>
      <c r="WT74" s="3">
        <v>3490.2060856100002</v>
      </c>
      <c r="WU74" s="3">
        <v>3684.48922214</v>
      </c>
      <c r="WV74" s="3">
        <v>3006.9076064599999</v>
      </c>
      <c r="WW74" s="4">
        <v>2742.72842274</v>
      </c>
      <c r="WX74" s="3">
        <v>3522.3936729799998</v>
      </c>
      <c r="WY74" s="3">
        <v>2581.69852313</v>
      </c>
      <c r="WZ74" s="3">
        <v>2529.5867067099998</v>
      </c>
      <c r="XA74" s="3">
        <v>3469.3454519699999</v>
      </c>
      <c r="XB74" s="4">
        <v>3527.5746560399998</v>
      </c>
      <c r="XC74" s="3">
        <v>3508.3954496199999</v>
      </c>
      <c r="XD74" s="3">
        <v>2266.27060592</v>
      </c>
      <c r="XE74" s="3">
        <v>1186.93724578</v>
      </c>
      <c r="XF74" s="3">
        <v>3132.8332079199999</v>
      </c>
      <c r="XG74" s="4">
        <v>4189.5163888200004</v>
      </c>
      <c r="XH74" s="3">
        <v>2596.0117810800002</v>
      </c>
      <c r="XI74" s="3">
        <v>4066.91573823</v>
      </c>
      <c r="XJ74" s="3">
        <v>2763.5436963699999</v>
      </c>
      <c r="XK74" s="3">
        <v>3483.3362188900001</v>
      </c>
      <c r="XL74" s="4">
        <v>1466.2815857200001</v>
      </c>
      <c r="XM74" s="3">
        <v>3489.6282115099998</v>
      </c>
      <c r="XN74" s="3">
        <v>887.02804432000005</v>
      </c>
      <c r="XO74" s="3">
        <v>2833.6354751099998</v>
      </c>
      <c r="XP74" s="3">
        <v>2545.8920768799999</v>
      </c>
      <c r="XQ74" s="4">
        <v>2556.4590951</v>
      </c>
      <c r="XR74" s="3">
        <v>2545.20111344</v>
      </c>
      <c r="XS74" s="3">
        <v>890.79416789000004</v>
      </c>
      <c r="XT74" s="3">
        <v>3899.3539971800001</v>
      </c>
      <c r="XU74" s="3">
        <v>1513.3621692500001</v>
      </c>
      <c r="XV74" s="4">
        <v>2530.1217062800001</v>
      </c>
      <c r="XW74" s="3">
        <v>935.25443413000005</v>
      </c>
      <c r="XX74" s="3">
        <v>2511.2593985600001</v>
      </c>
      <c r="XY74" s="3">
        <v>2336.9588998600002</v>
      </c>
      <c r="XZ74" s="3">
        <v>150.90902505</v>
      </c>
      <c r="YA74" s="4">
        <v>2184.0409856000001</v>
      </c>
      <c r="YB74" s="3">
        <v>1422.45760236</v>
      </c>
      <c r="YC74" s="3">
        <v>1466.00942566</v>
      </c>
      <c r="YD74" s="3">
        <v>1007.88823754</v>
      </c>
      <c r="YE74" s="3">
        <v>2557.15192265</v>
      </c>
      <c r="YF74" s="4">
        <v>3973.7767248199998</v>
      </c>
      <c r="YG74" s="3">
        <v>2391.4977875</v>
      </c>
      <c r="YH74" s="3">
        <v>2330.8713379699998</v>
      </c>
      <c r="YI74" s="3">
        <v>2943.2581918800001</v>
      </c>
      <c r="YJ74" s="3">
        <v>1385.07536179</v>
      </c>
      <c r="YK74" s="4">
        <v>3493.6907285699999</v>
      </c>
      <c r="YL74" s="3">
        <v>2516.3745164000002</v>
      </c>
      <c r="YM74" s="3">
        <v>4037.6119290299998</v>
      </c>
      <c r="YN74" s="3">
        <v>4122.1344046499999</v>
      </c>
      <c r="YO74" s="3">
        <v>3941.13988694</v>
      </c>
      <c r="YP74" s="4">
        <v>1462.51359804</v>
      </c>
      <c r="YQ74" s="3">
        <v>3971.08992094</v>
      </c>
      <c r="YR74" s="3">
        <v>1475.2305564599999</v>
      </c>
      <c r="YS74" s="3">
        <v>1301.0586813499999</v>
      </c>
      <c r="YT74" s="3">
        <v>925.96868084999994</v>
      </c>
      <c r="YU74" s="4">
        <v>1195.7855545800001</v>
      </c>
      <c r="YV74" s="3">
        <v>1468.91370904</v>
      </c>
      <c r="YW74" s="3">
        <v>3471.3338359700001</v>
      </c>
      <c r="YX74" s="3">
        <v>1857.7440643499999</v>
      </c>
      <c r="YY74" s="3">
        <v>2930.9065990200002</v>
      </c>
      <c r="YZ74" s="4">
        <v>3440.8693076099999</v>
      </c>
      <c r="ZA74" s="3">
        <v>3027.9571365800002</v>
      </c>
      <c r="ZB74" s="3">
        <v>1362.21453812</v>
      </c>
      <c r="ZC74" s="3">
        <v>297.25035923000002</v>
      </c>
      <c r="ZD74" s="3">
        <v>3461.2303597700002</v>
      </c>
      <c r="ZE74" s="4">
        <v>3455.7188078700001</v>
      </c>
      <c r="ZF74" s="3">
        <v>3653.3821972000001</v>
      </c>
      <c r="ZG74" s="3">
        <v>3707.9130070299998</v>
      </c>
      <c r="ZI74" s="3">
        <v>3049.8088553699999</v>
      </c>
      <c r="ZJ74" s="4">
        <v>4180.0181270000003</v>
      </c>
      <c r="ZK74" s="3">
        <v>3571.99204775</v>
      </c>
      <c r="ZL74" s="3">
        <v>1461.8052362400001</v>
      </c>
      <c r="ZM74" s="3">
        <v>2597.5509145699998</v>
      </c>
      <c r="ZN74" s="3">
        <v>1440.0063339000001</v>
      </c>
      <c r="ZO74" s="4">
        <v>3460.01061046</v>
      </c>
      <c r="ZP74" s="3">
        <v>888.56469232999996</v>
      </c>
      <c r="ZQ74" s="3">
        <v>2861.77173008</v>
      </c>
      <c r="ZR74" s="3">
        <v>3372.5049374700002</v>
      </c>
      <c r="ZS74" s="3">
        <v>3472.8947174099999</v>
      </c>
      <c r="ZT74" s="4">
        <v>1487.8686008899999</v>
      </c>
      <c r="ZU74" s="3">
        <v>1460.5432337699999</v>
      </c>
      <c r="ZV74" s="3">
        <v>3968.5404398300002</v>
      </c>
      <c r="ZW74" s="3">
        <v>3982.0813348699999</v>
      </c>
      <c r="ZX74" s="3">
        <v>3457.7345321500002</v>
      </c>
      <c r="ZY74" s="4">
        <v>885.31306312000004</v>
      </c>
      <c r="ZZ74" s="3">
        <v>3071.3138497</v>
      </c>
      <c r="AAA74" s="3">
        <v>1452.6350577799999</v>
      </c>
      <c r="AAB74" s="3">
        <v>3457.6028017100002</v>
      </c>
      <c r="AAC74" s="3">
        <v>2808.9751639199999</v>
      </c>
      <c r="AAD74" s="4">
        <v>4172.2441669299997</v>
      </c>
      <c r="AAE74" s="3">
        <v>902.48648718000004</v>
      </c>
      <c r="AAF74" s="3">
        <v>2112.7667397499999</v>
      </c>
      <c r="AAG74" s="3">
        <v>811.95349954999995</v>
      </c>
      <c r="AAH74" s="3">
        <v>3993.0087476899998</v>
      </c>
      <c r="AAI74" s="4">
        <v>1438.7393604700001</v>
      </c>
      <c r="AAJ74" s="3">
        <v>4164.8206595399997</v>
      </c>
      <c r="AAK74" s="3">
        <v>2790.1731290900002</v>
      </c>
      <c r="AAL74" s="3">
        <v>3110.7932140200001</v>
      </c>
      <c r="AAM74" s="3">
        <v>4080.4908086199998</v>
      </c>
      <c r="AAN74" s="4">
        <v>3978.1791312700002</v>
      </c>
      <c r="AAO74" s="3">
        <v>4088.6835720700001</v>
      </c>
      <c r="AAP74" s="3">
        <v>2712.8212632700001</v>
      </c>
      <c r="AAQ74" s="3">
        <v>1085.8148706100001</v>
      </c>
      <c r="AAR74" s="3">
        <v>262.93706508999998</v>
      </c>
      <c r="AAS74" s="4">
        <v>3790.29113478</v>
      </c>
      <c r="AAT74" s="3">
        <v>3520.6873909599999</v>
      </c>
      <c r="AAU74" s="3">
        <v>3518.00307256</v>
      </c>
      <c r="AAV74" s="3">
        <v>1508.2855763499999</v>
      </c>
      <c r="AAW74" s="3">
        <v>3641.95396016</v>
      </c>
      <c r="AAX74" s="4">
        <v>1013.69804704</v>
      </c>
      <c r="AAY74" s="3">
        <v>1943.99581268</v>
      </c>
      <c r="AAZ74" s="3">
        <v>3494.3823133800001</v>
      </c>
      <c r="ABA74" s="3">
        <v>3482.3184148300002</v>
      </c>
      <c r="ABB74" s="3">
        <v>3683.8075792499999</v>
      </c>
      <c r="ABC74" s="4">
        <v>2545.3278729200001</v>
      </c>
      <c r="ABD74" s="3">
        <v>3561.99171897</v>
      </c>
      <c r="ABE74" s="3">
        <v>857.17245856</v>
      </c>
      <c r="ABF74" s="3">
        <v>1417.0057019799999</v>
      </c>
      <c r="ABG74" s="3">
        <v>1474.38238641</v>
      </c>
      <c r="ABH74" s="4">
        <v>1651.32867857</v>
      </c>
      <c r="ABI74" s="3">
        <v>3421.6515762499998</v>
      </c>
      <c r="ABJ74" s="3">
        <v>682.64888802999997</v>
      </c>
      <c r="ABK74" s="3">
        <v>2836.4757573799998</v>
      </c>
      <c r="ABL74" s="3">
        <v>1423.5257373899999</v>
      </c>
      <c r="ABM74" s="4">
        <v>87.552275739999999</v>
      </c>
      <c r="ABN74" s="3">
        <v>1487.3273876200001</v>
      </c>
      <c r="ABO74" s="3">
        <v>921.50227328999995</v>
      </c>
      <c r="ABP74" s="3">
        <v>941.46005632000004</v>
      </c>
      <c r="ABQ74" s="3">
        <v>99.357684370000001</v>
      </c>
      <c r="ABR74" s="4">
        <v>3303.6801321600001</v>
      </c>
      <c r="ABS74" s="3">
        <v>3696.1796773199999</v>
      </c>
      <c r="ABT74" s="3">
        <v>1413.3632310400001</v>
      </c>
      <c r="ABU74" s="3">
        <v>2804.0818751699999</v>
      </c>
      <c r="ABV74" s="3">
        <v>284.16989935999999</v>
      </c>
      <c r="ABW74" s="4">
        <v>3419.3251669699998</v>
      </c>
      <c r="ABX74" s="3">
        <v>881.53761899999995</v>
      </c>
      <c r="ABY74" s="3">
        <v>3485.8900495900002</v>
      </c>
      <c r="ABZ74" s="3">
        <v>1557.1345789</v>
      </c>
      <c r="ACA74" s="3">
        <v>1426.01121739</v>
      </c>
      <c r="ACB74" s="4">
        <v>3997.3309974099998</v>
      </c>
      <c r="ACC74" s="3">
        <v>3298.0921517500001</v>
      </c>
      <c r="ACD74" s="3">
        <v>3237.0034029399999</v>
      </c>
      <c r="ACE74" s="3">
        <v>2207.0322969700001</v>
      </c>
      <c r="ACF74" s="3">
        <v>2798.2739297799999</v>
      </c>
      <c r="ACG74" s="4">
        <v>3366.8051104599999</v>
      </c>
      <c r="ACH74" s="3">
        <v>2457.7780826600001</v>
      </c>
      <c r="ACI74" s="3">
        <v>861.84453958999995</v>
      </c>
      <c r="ACJ74" s="3">
        <v>3302.8139423799998</v>
      </c>
      <c r="ACK74" s="3">
        <v>3595.5369997900002</v>
      </c>
      <c r="ACL74" s="4">
        <v>2538.1367579100001</v>
      </c>
      <c r="ACM74" s="3">
        <v>1459.02522686</v>
      </c>
      <c r="ACN74" s="3">
        <v>858.59539585999994</v>
      </c>
      <c r="ACO74" s="3">
        <v>2858.2199791600001</v>
      </c>
      <c r="ACP74" s="3">
        <v>3369.69448096</v>
      </c>
      <c r="ACQ74" s="4">
        <v>2334.4224675199998</v>
      </c>
      <c r="ACR74" s="3">
        <v>2855.1671883499998</v>
      </c>
      <c r="ACS74" s="3">
        <v>1447.92631592</v>
      </c>
      <c r="ACT74" s="3">
        <v>2832.3082287900002</v>
      </c>
      <c r="ACU74" s="3">
        <v>2852.9749949900001</v>
      </c>
      <c r="ACV74" s="4">
        <v>842.04831276000004</v>
      </c>
      <c r="ACW74" s="3">
        <v>2755.4733428099998</v>
      </c>
      <c r="ACX74" s="3">
        <v>2558.3865848400001</v>
      </c>
      <c r="ACY74" s="3">
        <v>2856.2030121399998</v>
      </c>
      <c r="ACZ74" s="3">
        <v>2054.68169352</v>
      </c>
      <c r="ADA74" s="4">
        <v>1160.74215069</v>
      </c>
      <c r="ADB74" s="3">
        <v>2270.3511427100002</v>
      </c>
      <c r="ADC74" s="3">
        <v>2130.8566845599998</v>
      </c>
      <c r="ADD74" s="3">
        <v>2550.03040108</v>
      </c>
      <c r="ADE74" s="3">
        <v>309.16140075999999</v>
      </c>
      <c r="ADF74" s="4">
        <v>2204.2404815599998</v>
      </c>
      <c r="ADG74" s="3">
        <v>983.81387826000002</v>
      </c>
      <c r="ADH74" s="3">
        <v>969.7659453</v>
      </c>
      <c r="ADI74" s="3">
        <v>90.669689030000001</v>
      </c>
      <c r="ADJ74" s="3">
        <v>2611.9337659600001</v>
      </c>
      <c r="ADK74" s="4">
        <v>2862.7733785199998</v>
      </c>
      <c r="ADL74" s="3">
        <v>1414.1026613399999</v>
      </c>
      <c r="ADM74" s="3">
        <v>1491.9429239799999</v>
      </c>
      <c r="ADN74" s="3">
        <v>1525.8324437799999</v>
      </c>
      <c r="ADO74" s="3">
        <v>897.33967946999996</v>
      </c>
      <c r="ADP74" s="4">
        <v>1453.00850115</v>
      </c>
      <c r="ADQ74" s="3">
        <v>926.72302403000003</v>
      </c>
      <c r="ADR74" s="3">
        <v>899.85684933999994</v>
      </c>
      <c r="ADS74" s="3">
        <v>1109.05286587</v>
      </c>
      <c r="ADT74" s="3">
        <v>1494.77264296</v>
      </c>
      <c r="ADU74" s="4">
        <v>2896.41745717</v>
      </c>
      <c r="ADV74" s="3">
        <v>913.88489846000004</v>
      </c>
      <c r="ADW74" s="3">
        <v>893.07708127000001</v>
      </c>
      <c r="ADX74" s="3">
        <v>891.61934725000003</v>
      </c>
      <c r="ADY74" s="3">
        <v>1534.2544927599999</v>
      </c>
      <c r="ADZ74" s="4">
        <v>982.68981993</v>
      </c>
      <c r="AEA74" s="3">
        <v>3374.5057488699999</v>
      </c>
      <c r="AEB74" s="3">
        <v>3976.8114959</v>
      </c>
      <c r="AEC74" s="3">
        <v>1472.00440342</v>
      </c>
      <c r="AED74" s="3">
        <v>1214.5714337899999</v>
      </c>
      <c r="AEE74" s="4">
        <v>926.60993469000005</v>
      </c>
      <c r="AEF74" s="3">
        <v>1335.7404478999999</v>
      </c>
      <c r="AEG74" s="3">
        <v>956.64074678999998</v>
      </c>
      <c r="AEH74" s="3">
        <v>2223.9335609700001</v>
      </c>
      <c r="AEI74" s="3">
        <v>1140.3195828999999</v>
      </c>
      <c r="AEJ74" s="4">
        <v>1361.2197247500001</v>
      </c>
      <c r="AEK74" s="3">
        <v>875.58737987999996</v>
      </c>
      <c r="AEL74" s="3">
        <v>1525.6578388099999</v>
      </c>
      <c r="AEM74" s="3">
        <v>4021.1170410099999</v>
      </c>
      <c r="AEN74" s="3">
        <v>3893.10239361</v>
      </c>
      <c r="AEO74" s="4">
        <v>2526.6414129099999</v>
      </c>
      <c r="AEP74" s="3">
        <v>3412.8057529299999</v>
      </c>
      <c r="AEQ74" s="3">
        <v>1494.09969925</v>
      </c>
      <c r="AER74" s="3">
        <v>3346.8734249700001</v>
      </c>
      <c r="AES74" s="3">
        <v>89.306403250000002</v>
      </c>
      <c r="AET74" s="4">
        <v>2328.28892425</v>
      </c>
      <c r="AEU74" s="3">
        <v>2467.5690097500001</v>
      </c>
      <c r="AEV74" s="3">
        <v>3502.30167403</v>
      </c>
      <c r="AEW74" s="3">
        <v>2809.5629799399999</v>
      </c>
      <c r="AEX74" s="3">
        <v>79.17807225</v>
      </c>
      <c r="AEY74" s="4">
        <v>3076.5787177100001</v>
      </c>
      <c r="AEZ74" s="3">
        <v>3313.7892006900001</v>
      </c>
      <c r="AFA74" s="3">
        <v>1359.04058016</v>
      </c>
      <c r="AFB74" s="3">
        <v>2153.6199531399998</v>
      </c>
      <c r="AFC74" s="3">
        <v>2106.1597125399999</v>
      </c>
      <c r="AFD74" s="4">
        <v>2595.16796062</v>
      </c>
      <c r="AFE74" s="3">
        <v>3370.0368558300001</v>
      </c>
      <c r="AFF74" s="3">
        <v>3135.0819459499999</v>
      </c>
      <c r="AFG74" s="3">
        <v>3691.6561037199999</v>
      </c>
      <c r="AFH74" s="3">
        <v>2654.90957927</v>
      </c>
      <c r="AFI74" s="4">
        <v>1472.97436199</v>
      </c>
      <c r="AFJ74" s="3">
        <v>124.94135138</v>
      </c>
      <c r="AFK74" s="3">
        <v>984.97397605000003</v>
      </c>
      <c r="AFL74" s="3">
        <v>3705.5070623900001</v>
      </c>
      <c r="AFM74" s="3">
        <v>905.32614807999994</v>
      </c>
      <c r="AFN74" s="4">
        <v>3508.38675044</v>
      </c>
      <c r="AFO74" s="3">
        <v>3513.0165783100001</v>
      </c>
      <c r="AFP74" s="3">
        <v>1456.6397874300001</v>
      </c>
      <c r="AFQ74" s="3">
        <v>3336.4250884200001</v>
      </c>
      <c r="AFR74" s="3">
        <v>2847.0583098500001</v>
      </c>
      <c r="AFS74" s="4">
        <v>937.75047742000004</v>
      </c>
      <c r="AFT74" s="3">
        <v>361.73862330999998</v>
      </c>
      <c r="AFU74" s="3">
        <v>370.29178136000002</v>
      </c>
      <c r="AFV74" s="3">
        <v>2992.8484888399998</v>
      </c>
      <c r="AFW74" s="3">
        <v>3930.2112313799998</v>
      </c>
      <c r="AFX74" s="4">
        <v>1197.21097736</v>
      </c>
      <c r="AFY74" s="3">
        <v>2546.8359379100002</v>
      </c>
      <c r="AFZ74" s="3">
        <v>2487.1931170900002</v>
      </c>
      <c r="AGA74" s="3">
        <v>3509.2548043299998</v>
      </c>
      <c r="AGB74" s="3">
        <v>2669.0681160899999</v>
      </c>
      <c r="AGC74" s="4">
        <v>372.97609976000001</v>
      </c>
      <c r="AGD74" s="3">
        <v>2876.3111667100002</v>
      </c>
      <c r="AGE74" s="3">
        <v>2766.58903074</v>
      </c>
      <c r="AGF74" s="3">
        <v>3986.5638980499998</v>
      </c>
      <c r="AGG74" s="3">
        <v>3478.0303404599999</v>
      </c>
      <c r="AGH74" s="4">
        <v>3497.34252006</v>
      </c>
      <c r="AGI74" s="3">
        <v>2815.3423423099998</v>
      </c>
      <c r="AGJ74" s="3">
        <v>2413.7826011799998</v>
      </c>
      <c r="AGK74" s="3">
        <v>889.91617208000002</v>
      </c>
      <c r="AGL74" s="3">
        <v>3699.7258359100001</v>
      </c>
      <c r="AGM74" s="4">
        <v>3507.51124011</v>
      </c>
      <c r="AGN74" s="3">
        <v>3507.0967863199999</v>
      </c>
      <c r="AGO74" s="3">
        <v>3035.4937333100002</v>
      </c>
      <c r="AGP74" s="3">
        <v>3513.3359624899999</v>
      </c>
      <c r="AGQ74" s="3">
        <v>3476.40421517</v>
      </c>
      <c r="AGR74" s="4">
        <v>928.80212804999996</v>
      </c>
      <c r="AGS74" s="3">
        <v>4172.8500026800002</v>
      </c>
      <c r="AGT74" s="3">
        <v>1185.10109743</v>
      </c>
      <c r="AGU74" s="3">
        <v>1455.3703285199999</v>
      </c>
      <c r="AGV74" s="3">
        <v>3313.9588346999999</v>
      </c>
      <c r="AGW74" s="4">
        <v>122.14394364</v>
      </c>
      <c r="AGX74" s="3">
        <v>3721.9764742399998</v>
      </c>
      <c r="AGY74" s="3">
        <v>4170.7317523499996</v>
      </c>
      <c r="AGZ74" s="3">
        <v>4207.6765484400003</v>
      </c>
      <c r="AHA74" s="3">
        <v>3973.74068536</v>
      </c>
      <c r="AHB74" s="4">
        <v>3660.5149034299998</v>
      </c>
      <c r="AHC74" s="3">
        <v>2838.85249763</v>
      </c>
      <c r="AHD74" s="3">
        <v>977.30689161999999</v>
      </c>
      <c r="AHE74" s="3">
        <v>1467.41123638</v>
      </c>
      <c r="AHF74" s="3">
        <v>1498.8562866</v>
      </c>
      <c r="AHG74" s="4">
        <v>1497.36810545</v>
      </c>
      <c r="AHH74" s="3">
        <v>2818.7990236199998</v>
      </c>
      <c r="AHI74" s="3">
        <v>2771.82780121</v>
      </c>
      <c r="AHJ74" s="3">
        <v>3055.5459645800001</v>
      </c>
      <c r="AHK74" s="3">
        <v>3471.9104673299998</v>
      </c>
      <c r="AHL74" s="4">
        <v>4216.55592574</v>
      </c>
      <c r="AHM74" s="3">
        <v>3924.7717584000002</v>
      </c>
      <c r="AHN74" s="3">
        <v>2988.6356002399998</v>
      </c>
      <c r="AHO74" s="3">
        <v>1822.89949886</v>
      </c>
      <c r="AHP74" s="3">
        <v>1373.0102205000001</v>
      </c>
      <c r="AHQ74" s="4">
        <v>272.18864301999997</v>
      </c>
      <c r="AHR74" s="3">
        <v>2588.8554627899998</v>
      </c>
      <c r="AHS74" s="3">
        <v>4013.9290328500001</v>
      </c>
      <c r="AHT74" s="3">
        <v>2822.69501352</v>
      </c>
      <c r="AHU74" s="3">
        <v>3515.1745963200001</v>
      </c>
      <c r="AHV74" s="4">
        <v>2295.5595022399998</v>
      </c>
      <c r="AHW74" s="3">
        <v>1484.09004992</v>
      </c>
      <c r="AHX74" s="3">
        <v>3963.9963610200002</v>
      </c>
      <c r="AHY74" s="3">
        <v>3328.38580336</v>
      </c>
      <c r="AHZ74" s="3">
        <v>908.12914814999999</v>
      </c>
      <c r="AIA74" s="4">
        <v>3462.6588894000001</v>
      </c>
      <c r="AIB74" s="3">
        <v>2798.6902476800001</v>
      </c>
      <c r="AIC74" s="3">
        <v>3431.1019925800001</v>
      </c>
      <c r="AID74" s="3">
        <v>1603.6882406699999</v>
      </c>
      <c r="AIE74" s="3">
        <v>1059.1692822699999</v>
      </c>
      <c r="AIF74" s="4">
        <v>2464.3267010899999</v>
      </c>
      <c r="AIG74" s="3">
        <v>933.28966218999994</v>
      </c>
      <c r="AIH74" s="3">
        <v>3474.3965687</v>
      </c>
      <c r="AII74" s="3">
        <v>1467.9400222500001</v>
      </c>
      <c r="AIJ74" s="3">
        <v>698.40123889999995</v>
      </c>
      <c r="AIK74" s="4">
        <v>2895.2039215599998</v>
      </c>
      <c r="AIL74" s="3">
        <v>3455.3938313600001</v>
      </c>
      <c r="AIM74" s="3">
        <v>912.91742537000005</v>
      </c>
      <c r="AIN74" s="3">
        <v>3486.1702874600001</v>
      </c>
      <c r="AIO74" s="3">
        <v>1423.5679905500001</v>
      </c>
      <c r="AIP74" s="4">
        <v>3382.9072926399999</v>
      </c>
      <c r="AIQ74" s="3">
        <v>843.48243472000001</v>
      </c>
      <c r="AIR74" s="3">
        <v>3763.26775348</v>
      </c>
      <c r="AIS74" s="3">
        <v>1345.1051151700001</v>
      </c>
      <c r="AIT74" s="3">
        <v>868.77716467999994</v>
      </c>
      <c r="AIU74" s="4">
        <v>254.39447032999999</v>
      </c>
      <c r="AIV74" s="3">
        <v>1391.53450294</v>
      </c>
      <c r="AIW74" s="3">
        <v>3143.0416956499998</v>
      </c>
      <c r="AIX74" s="3">
        <v>1375.3341442999999</v>
      </c>
      <c r="AIY74" s="3">
        <v>3510.4310577400001</v>
      </c>
      <c r="AIZ74" s="4">
        <v>3539.5733107400001</v>
      </c>
      <c r="AJA74" s="3">
        <v>1055.6324442299999</v>
      </c>
      <c r="AJB74" s="3">
        <v>1493.5317670699999</v>
      </c>
      <c r="AJC74" s="3">
        <v>2799.9516287800002</v>
      </c>
      <c r="AJD74" s="3">
        <v>3471.2176397799999</v>
      </c>
      <c r="AJE74" s="4">
        <v>3345.9146510599999</v>
      </c>
      <c r="AJF74" s="3">
        <v>880.54839795999999</v>
      </c>
      <c r="AJG74" s="3">
        <v>3685.0130370500001</v>
      </c>
      <c r="AJH74" s="3">
        <v>3709.4496550399999</v>
      </c>
      <c r="AJI74" s="3">
        <v>2862.1532512600002</v>
      </c>
      <c r="AJJ74" s="4">
        <v>3648.3012547100002</v>
      </c>
      <c r="AJK74" s="3">
        <v>3466.7878930500001</v>
      </c>
      <c r="AJL74" s="3">
        <v>3319.79909133</v>
      </c>
      <c r="AJM74" s="3">
        <v>3533.2210452300001</v>
      </c>
      <c r="AJN74" s="3">
        <v>2781.7529442199998</v>
      </c>
      <c r="AJO74" s="4">
        <v>2327.9366074599998</v>
      </c>
      <c r="AJP74" s="3">
        <v>971.67914353000003</v>
      </c>
      <c r="AJQ74" s="3">
        <v>2573.80277454</v>
      </c>
      <c r="AJR74" s="3">
        <v>2445.4438881599999</v>
      </c>
      <c r="AJS74" s="3">
        <v>2523.1418570699998</v>
      </c>
      <c r="AJT74" s="4">
        <v>3455.0464855300002</v>
      </c>
      <c r="AJU74" s="3">
        <v>4139.4687635399996</v>
      </c>
      <c r="AJV74" s="3">
        <v>3422.8172663700002</v>
      </c>
      <c r="AJW74" s="3">
        <v>2527.6057791500002</v>
      </c>
      <c r="AJX74" s="3">
        <v>2846.0982932000002</v>
      </c>
      <c r="AJY74" s="4">
        <v>2109.76614402</v>
      </c>
      <c r="AJZ74" s="3">
        <v>1450.9293971300001</v>
      </c>
      <c r="AKA74" s="3">
        <v>2311.0048963300001</v>
      </c>
      <c r="AKB74" s="3">
        <v>3470.58632786</v>
      </c>
      <c r="AKC74" s="3">
        <v>3559.7355244999999</v>
      </c>
      <c r="AKD74" s="4">
        <v>3521.5038711399998</v>
      </c>
      <c r="AKE74" s="3">
        <v>981.11713245999999</v>
      </c>
      <c r="AKF74" s="3">
        <v>2686.9641934599999</v>
      </c>
      <c r="AKG74" s="3">
        <v>3334.89030452</v>
      </c>
      <c r="AKH74" s="3">
        <v>3486.2373954200002</v>
      </c>
      <c r="AKI74" s="4">
        <v>3453.2911152800002</v>
      </c>
      <c r="AKJ74" s="3">
        <v>4131.1486192399998</v>
      </c>
      <c r="AKK74" s="3">
        <v>843.10339901999998</v>
      </c>
      <c r="AKL74" s="3">
        <v>977.51753604999999</v>
      </c>
      <c r="AKM74" s="3">
        <v>2829.35361444</v>
      </c>
      <c r="AKN74" s="4">
        <v>1826.3120629</v>
      </c>
      <c r="AKO74" s="3">
        <v>1477.0511705599999</v>
      </c>
      <c r="AKP74" s="3">
        <v>4185.30101474</v>
      </c>
      <c r="AKQ74" s="3">
        <v>3686.2334077300002</v>
      </c>
      <c r="AKR74" s="3">
        <v>2539.6634640000002</v>
      </c>
      <c r="AKS74" s="4">
        <v>3309.8950749000001</v>
      </c>
      <c r="AKT74" s="3">
        <v>3463.1416938900002</v>
      </c>
      <c r="AKU74" s="3">
        <v>1455.559225</v>
      </c>
      <c r="AKV74" s="3">
        <v>2289.6956335499999</v>
      </c>
      <c r="AKW74" s="3">
        <v>2488.4315075</v>
      </c>
      <c r="AKX74" s="4">
        <v>3644.6898522699998</v>
      </c>
      <c r="AKY74" s="3">
        <v>3475.1167365299998</v>
      </c>
      <c r="AKZ74" s="3">
        <v>3578.6674256599999</v>
      </c>
      <c r="ALA74" s="3">
        <v>3305.19503222</v>
      </c>
      <c r="ALB74" s="3">
        <v>2138.5927410600002</v>
      </c>
      <c r="ALC74" s="4">
        <v>823.21085984000001</v>
      </c>
      <c r="ALD74" s="3">
        <v>3652.5483186599999</v>
      </c>
      <c r="ALE74" s="3">
        <v>2821.4827206499999</v>
      </c>
      <c r="ALF74" s="3">
        <v>2740.9227215199999</v>
      </c>
      <c r="ALG74" s="3">
        <v>225.00677618</v>
      </c>
      <c r="ALH74" s="4">
        <v>3468.5737104300001</v>
      </c>
      <c r="ALI74" s="3">
        <v>1455.2535109600001</v>
      </c>
      <c r="ALJ74" s="3">
        <v>2991.2186353299999</v>
      </c>
      <c r="ALK74" s="3">
        <v>797.22019548000003</v>
      </c>
      <c r="ALL74" s="3">
        <v>1432.5604571900001</v>
      </c>
      <c r="ALM74" s="4">
        <v>1481.4660044100001</v>
      </c>
    </row>
    <row r="75" spans="1:1001" x14ac:dyDescent="0.45">
      <c r="A75" s="1" t="s">
        <v>74</v>
      </c>
      <c r="B75" s="3">
        <v>2393.44578245</v>
      </c>
      <c r="C75" s="3">
        <v>1286.9212711099999</v>
      </c>
      <c r="D75" s="3">
        <v>2737.1702680899998</v>
      </c>
      <c r="E75" s="3">
        <v>3771.4393903499999</v>
      </c>
      <c r="F75" s="4">
        <v>490.22613328</v>
      </c>
      <c r="G75" s="3">
        <v>3212.0939223800001</v>
      </c>
      <c r="H75" s="3">
        <v>3475.5485886800002</v>
      </c>
      <c r="I75" s="3">
        <v>124.51757704000001</v>
      </c>
      <c r="J75" s="3">
        <v>1375.4845158400001</v>
      </c>
      <c r="K75" s="4">
        <v>3112.9941065600001</v>
      </c>
      <c r="L75" s="3">
        <v>2977.76908168</v>
      </c>
      <c r="M75" s="3">
        <v>1256.65433841</v>
      </c>
      <c r="N75" s="3">
        <v>826.00205387999995</v>
      </c>
      <c r="O75" s="3">
        <v>2814.2381678199999</v>
      </c>
      <c r="P75" s="4">
        <v>884.99305757000002</v>
      </c>
      <c r="Q75" s="3">
        <v>3980.7360688200001</v>
      </c>
      <c r="R75" s="3">
        <v>2597.5546427899999</v>
      </c>
      <c r="S75" s="3">
        <v>3209.0125485499998</v>
      </c>
      <c r="T75" s="3">
        <v>175.87256479999999</v>
      </c>
      <c r="U75" s="4">
        <v>3160.9738124800001</v>
      </c>
      <c r="V75" s="3">
        <v>2049.8921735600002</v>
      </c>
      <c r="W75" s="3">
        <v>2120.8327437200001</v>
      </c>
      <c r="X75" s="3">
        <v>2938.5581492000001</v>
      </c>
      <c r="Y75" s="3">
        <v>859.74741584000003</v>
      </c>
      <c r="Z75" s="4">
        <v>2612.43956114</v>
      </c>
      <c r="AA75" s="3">
        <v>2568.4726626800002</v>
      </c>
      <c r="AB75" s="3">
        <v>2141.14408628</v>
      </c>
      <c r="AC75" s="3">
        <v>2596.9904388300001</v>
      </c>
      <c r="AD75" s="3">
        <v>450.50816287999999</v>
      </c>
      <c r="AE75" s="4">
        <v>484.86246743999999</v>
      </c>
      <c r="AF75" s="3">
        <v>3201.5393315599999</v>
      </c>
      <c r="AG75" s="3">
        <v>3759.01758268</v>
      </c>
      <c r="AH75" s="3">
        <v>881.09271807999994</v>
      </c>
      <c r="AI75" s="3">
        <v>1928.40501801</v>
      </c>
      <c r="AJ75" s="4">
        <v>2185.4067568599999</v>
      </c>
      <c r="AK75" s="3">
        <v>828.83053012000005</v>
      </c>
      <c r="AL75" s="3">
        <v>445.99142434999999</v>
      </c>
      <c r="AM75" s="3">
        <v>2556.7784792799998</v>
      </c>
      <c r="AN75" s="3">
        <v>3106.1167833999998</v>
      </c>
      <c r="AO75" s="4">
        <v>2306.6677337299998</v>
      </c>
      <c r="AP75" s="3">
        <v>1617.6498032</v>
      </c>
      <c r="AQ75" s="3">
        <v>3041.0922770100001</v>
      </c>
      <c r="AR75" s="3">
        <v>3093.5203707599999</v>
      </c>
      <c r="AS75" s="3">
        <v>3260.1792611999999</v>
      </c>
      <c r="AT75" s="4">
        <v>2805.4948705500001</v>
      </c>
      <c r="AU75" s="3">
        <v>3213.4441593900001</v>
      </c>
      <c r="AV75" s="3">
        <v>3468.9595811999998</v>
      </c>
      <c r="AW75" s="3">
        <v>329.07755200000003</v>
      </c>
      <c r="AX75" s="3">
        <v>3375.7615376399999</v>
      </c>
      <c r="AY75" s="4">
        <v>1624.07104078</v>
      </c>
      <c r="AZ75" s="3">
        <v>2314.3913628300002</v>
      </c>
      <c r="BA75" s="3">
        <v>2652.0450635699999</v>
      </c>
      <c r="BB75" s="3">
        <v>1257.32231116</v>
      </c>
      <c r="BC75" s="3">
        <v>836.85365955999998</v>
      </c>
      <c r="BD75" s="4">
        <v>739.57942879999996</v>
      </c>
      <c r="BE75" s="3">
        <v>859.01917019999996</v>
      </c>
      <c r="BF75" s="3">
        <v>3108.9284826500002</v>
      </c>
      <c r="BG75" s="3">
        <v>3511.9329090299998</v>
      </c>
      <c r="BH75" s="3">
        <v>3123.0932331700001</v>
      </c>
      <c r="BI75" s="4">
        <v>3115.62312303</v>
      </c>
      <c r="BJ75" s="3">
        <v>2522.3017648300001</v>
      </c>
      <c r="BK75" s="3">
        <v>3273.5306383900001</v>
      </c>
      <c r="BL75" s="3">
        <v>3264.54003586</v>
      </c>
      <c r="BM75" s="3">
        <v>2829.7798742599998</v>
      </c>
      <c r="BN75" s="4">
        <v>2879.7044682800001</v>
      </c>
      <c r="BO75" s="3">
        <v>2682.5891272899999</v>
      </c>
      <c r="BP75" s="3">
        <v>172.67934437</v>
      </c>
      <c r="BQ75" s="3">
        <v>2554.4744393199999</v>
      </c>
      <c r="BR75" s="3">
        <v>3137.5481634799999</v>
      </c>
      <c r="BS75" s="4">
        <v>351.50030981999998</v>
      </c>
      <c r="BT75" s="3">
        <v>1976.2113617</v>
      </c>
      <c r="BU75" s="3">
        <v>846.82478394999998</v>
      </c>
      <c r="BV75" s="3">
        <v>437.90180831999999</v>
      </c>
      <c r="BX75" s="4">
        <v>3291.9318895699998</v>
      </c>
      <c r="BY75" s="3">
        <v>482.49629048000003</v>
      </c>
      <c r="BZ75" s="3">
        <v>2332.3675969300002</v>
      </c>
      <c r="CA75" s="3">
        <v>3097.1702981399999</v>
      </c>
      <c r="CB75" s="3">
        <v>3199.5018593300001</v>
      </c>
      <c r="CC75" s="4">
        <v>1067.0364478399999</v>
      </c>
      <c r="CD75" s="3">
        <v>3270.8407276600001</v>
      </c>
      <c r="CE75" s="3">
        <v>3075.5571854300001</v>
      </c>
      <c r="CF75" s="3">
        <v>3317.22599816</v>
      </c>
      <c r="CG75" s="3">
        <v>1481.37279891</v>
      </c>
      <c r="CH75" s="4">
        <v>1900.8416661799999</v>
      </c>
      <c r="CI75" s="3">
        <v>3248.7690438899999</v>
      </c>
      <c r="CJ75" s="3">
        <v>1917.67333674</v>
      </c>
      <c r="CK75" s="3">
        <v>2569.0461871900002</v>
      </c>
      <c r="CL75" s="3">
        <v>2372.6926458200001</v>
      </c>
      <c r="CM75" s="4">
        <v>2130.6603316400001</v>
      </c>
      <c r="CN75" s="3">
        <v>3946.3382683599998</v>
      </c>
      <c r="CO75" s="3">
        <v>360.86932667999997</v>
      </c>
      <c r="CP75" s="3">
        <v>2343.22168809</v>
      </c>
      <c r="CQ75" s="3">
        <v>3921.0447811399999</v>
      </c>
      <c r="CR75" s="4">
        <v>3272.4047159500001</v>
      </c>
      <c r="CS75" s="3">
        <v>2862.6584250699998</v>
      </c>
      <c r="CT75" s="3">
        <v>3475.8605164199998</v>
      </c>
      <c r="CU75" s="3">
        <v>1608.7132598600001</v>
      </c>
      <c r="CV75" s="3">
        <v>3123.00748411</v>
      </c>
      <c r="CW75" s="4">
        <v>2827.6386332400002</v>
      </c>
      <c r="CX75" s="3">
        <v>3929.68244551</v>
      </c>
      <c r="CY75" s="3">
        <v>3795.5373616900001</v>
      </c>
      <c r="CZ75" s="3">
        <v>3780.1124728099999</v>
      </c>
      <c r="DA75" s="3">
        <v>3303.7118220299999</v>
      </c>
      <c r="DB75" s="4">
        <v>500.42530046000002</v>
      </c>
      <c r="DC75" s="3">
        <v>3270.4461577100001</v>
      </c>
      <c r="DD75" s="3">
        <v>3289.4153410700001</v>
      </c>
      <c r="DE75" s="3">
        <v>3330.1989610199998</v>
      </c>
      <c r="DF75" s="3">
        <v>3461.6659401400002</v>
      </c>
      <c r="DG75" s="4">
        <v>2265.6380512599999</v>
      </c>
      <c r="DH75" s="3">
        <v>3163.9961561599998</v>
      </c>
      <c r="DI75" s="3">
        <v>3471.5382666999999</v>
      </c>
      <c r="DJ75" s="3">
        <v>3270.84507725</v>
      </c>
      <c r="DK75" s="3">
        <v>1894.3700976299999</v>
      </c>
      <c r="DL75" s="4">
        <v>1608.7716686399999</v>
      </c>
      <c r="DM75" s="3">
        <v>3154.2108214</v>
      </c>
      <c r="DN75" s="3">
        <v>3285.1782190399999</v>
      </c>
      <c r="DO75" s="3">
        <v>2744.1376899000002</v>
      </c>
      <c r="DP75" s="3">
        <v>1277.0843626400001</v>
      </c>
      <c r="DQ75" s="4">
        <v>851.90510506999999</v>
      </c>
      <c r="DR75" s="3">
        <v>2929.2450556399999</v>
      </c>
      <c r="DS75" s="3">
        <v>810.78345983999998</v>
      </c>
      <c r="DT75" s="3">
        <v>341.49190322999999</v>
      </c>
      <c r="DU75" s="3">
        <v>3142.9087224700002</v>
      </c>
      <c r="DV75" s="4">
        <v>1923.72237369</v>
      </c>
      <c r="DW75" s="3">
        <v>3273.4827928999998</v>
      </c>
      <c r="DX75" s="3">
        <v>334.61644417999997</v>
      </c>
      <c r="DY75" s="3">
        <v>834.99079229999995</v>
      </c>
      <c r="DZ75" s="3">
        <v>3476.9771183100002</v>
      </c>
      <c r="EA75" s="4">
        <v>3263.4700367199998</v>
      </c>
      <c r="EB75" s="3">
        <v>3283.9336149300002</v>
      </c>
      <c r="EC75" s="3">
        <v>2612.4122208600002</v>
      </c>
      <c r="ED75" s="3">
        <v>2801.18753371</v>
      </c>
      <c r="EE75" s="3">
        <v>3901.4492568199998</v>
      </c>
      <c r="EF75" s="4">
        <v>923.39807315999997</v>
      </c>
      <c r="EG75" s="3">
        <v>2527.1173823300001</v>
      </c>
      <c r="EH75" s="3">
        <v>450.19437103000001</v>
      </c>
      <c r="EI75" s="3">
        <v>3971.5174234999999</v>
      </c>
      <c r="EJ75" s="3">
        <v>2583.2761815600002</v>
      </c>
      <c r="EK75" s="4">
        <v>841.22624025000005</v>
      </c>
      <c r="EL75" s="3">
        <v>434.04558609999998</v>
      </c>
      <c r="EM75" s="3">
        <v>3191.7595891300002</v>
      </c>
      <c r="EN75" s="3">
        <v>1322.0454531</v>
      </c>
      <c r="EO75" s="3">
        <v>1381.7261774900001</v>
      </c>
      <c r="EP75" s="4">
        <v>1344.3004410200001</v>
      </c>
      <c r="EQ75" s="3">
        <v>1646.8722129299999</v>
      </c>
      <c r="ER75" s="3">
        <v>500.80992849</v>
      </c>
      <c r="ES75" s="3">
        <v>1389.52872058</v>
      </c>
      <c r="ET75" s="3">
        <v>941.37306451999996</v>
      </c>
      <c r="EU75" s="4">
        <v>2576.4740441700001</v>
      </c>
      <c r="EV75" s="3">
        <v>2633.4648578299998</v>
      </c>
      <c r="EW75" s="3">
        <v>2169.0280650300001</v>
      </c>
      <c r="EX75" s="3">
        <v>1632.1140540599999</v>
      </c>
      <c r="EY75" s="3">
        <v>3089.8940554400001</v>
      </c>
      <c r="EZ75" s="4">
        <v>518.87377575999994</v>
      </c>
      <c r="FA75" s="3">
        <v>849.58615223000004</v>
      </c>
      <c r="FB75" s="3">
        <v>2422.2928846999998</v>
      </c>
      <c r="FC75" s="3">
        <v>1296.11878985</v>
      </c>
      <c r="FD75" s="3">
        <v>3171.4973347999999</v>
      </c>
      <c r="FE75" s="4">
        <v>3320.0202990500002</v>
      </c>
      <c r="FF75" s="3">
        <v>2896.5324106200001</v>
      </c>
      <c r="FG75" s="3">
        <v>3132.5896308800002</v>
      </c>
      <c r="FH75" s="3">
        <v>3138.2204858199998</v>
      </c>
      <c r="FI75" s="3">
        <v>3047.5744088500001</v>
      </c>
      <c r="FJ75" s="4">
        <v>2936.8518671800002</v>
      </c>
      <c r="FK75" s="3">
        <v>3265.6013358199998</v>
      </c>
      <c r="FL75" s="3">
        <v>3310.1392733100001</v>
      </c>
      <c r="FM75" s="3">
        <v>2342.7774085400001</v>
      </c>
      <c r="FN75" s="3">
        <v>1518.5294821699999</v>
      </c>
      <c r="FO75" s="4">
        <v>2349.79019036</v>
      </c>
      <c r="FP75" s="3">
        <v>347.86529531999997</v>
      </c>
      <c r="FQ75" s="3">
        <v>3294.08307251</v>
      </c>
      <c r="FR75" s="3">
        <v>863.69062985999994</v>
      </c>
      <c r="FS75" s="3">
        <v>860.23084170000004</v>
      </c>
      <c r="FT75" s="4">
        <v>973.10270219999995</v>
      </c>
      <c r="FU75" s="3">
        <v>2334.7859689699999</v>
      </c>
      <c r="FV75" s="3">
        <v>2636.3386940800001</v>
      </c>
      <c r="FW75" s="3">
        <v>451.25380688000001</v>
      </c>
      <c r="FX75" s="3">
        <v>3300.3011221000002</v>
      </c>
      <c r="FY75" s="4">
        <v>360.21937365999997</v>
      </c>
      <c r="FZ75" s="3">
        <v>2803.2834147200001</v>
      </c>
      <c r="GA75" s="3">
        <v>3764.5813296599999</v>
      </c>
      <c r="GB75" s="3">
        <v>2715.8088102299998</v>
      </c>
      <c r="GC75" s="3">
        <v>3244.6903712100002</v>
      </c>
      <c r="GD75" s="4">
        <v>2638.0002374599999</v>
      </c>
      <c r="GE75" s="3">
        <v>612.00843957999996</v>
      </c>
      <c r="GF75" s="3">
        <v>3949.05614074</v>
      </c>
      <c r="GG75" s="3">
        <v>421.45973674999999</v>
      </c>
      <c r="GH75" s="3">
        <v>2749.5001130000001</v>
      </c>
      <c r="GI75" s="4">
        <v>3138.4255379199999</v>
      </c>
      <c r="GJ75" s="3">
        <v>1686.5659499000001</v>
      </c>
      <c r="GK75" s="3">
        <v>889.07732257999999</v>
      </c>
      <c r="GL75" s="3">
        <v>3206.6221381599998</v>
      </c>
      <c r="GM75" s="3">
        <v>2243.0879125900001</v>
      </c>
      <c r="GN75" s="4">
        <v>3100.5704347800001</v>
      </c>
      <c r="GO75" s="3">
        <v>2702.8022933900002</v>
      </c>
      <c r="GP75" s="3">
        <v>3408.7562846400001</v>
      </c>
      <c r="GQ75" s="3">
        <v>2574.0873620000002</v>
      </c>
      <c r="GR75" s="3">
        <v>1614.98101905</v>
      </c>
      <c r="GS75" s="4">
        <v>840.31593320000002</v>
      </c>
      <c r="GT75" s="3">
        <v>473.76977019999998</v>
      </c>
      <c r="GU75" s="3">
        <v>3149.34611567</v>
      </c>
      <c r="GV75" s="3">
        <v>3291.00853375</v>
      </c>
      <c r="GW75" s="3">
        <v>2761.9107360100002</v>
      </c>
      <c r="GX75" s="4">
        <v>2947.0746464200001</v>
      </c>
      <c r="GY75" s="3">
        <v>1897.2793519700001</v>
      </c>
      <c r="GZ75" s="3">
        <v>3988.5448256099999</v>
      </c>
      <c r="HA75" s="3">
        <v>3952.3059058399999</v>
      </c>
      <c r="HB75" s="3">
        <v>875.10457539000004</v>
      </c>
      <c r="HC75" s="4">
        <v>3271.2489677499998</v>
      </c>
      <c r="HD75" s="3">
        <v>3008.6132671099999</v>
      </c>
      <c r="HE75" s="3">
        <v>128.4433927</v>
      </c>
      <c r="HF75" s="3">
        <v>872.30716765</v>
      </c>
      <c r="HG75" s="3">
        <v>1975.7826164000001</v>
      </c>
      <c r="HH75" s="4">
        <v>3976.4399166399999</v>
      </c>
      <c r="HI75" s="3">
        <v>838.90418055999999</v>
      </c>
      <c r="HJ75" s="3">
        <v>3431.64320585</v>
      </c>
      <c r="HK75" s="3">
        <v>529.69741979000003</v>
      </c>
      <c r="HL75" s="3">
        <v>2734.49340613</v>
      </c>
      <c r="HM75" s="4">
        <v>853.89100358999997</v>
      </c>
      <c r="HN75" s="3">
        <v>2811.81917441</v>
      </c>
      <c r="HO75" s="3">
        <v>3282.20620633</v>
      </c>
      <c r="HP75" s="3">
        <v>3237.0692681599999</v>
      </c>
      <c r="HQ75" s="3">
        <v>2593.2062955299998</v>
      </c>
      <c r="HR75" s="4">
        <v>498.40646932999999</v>
      </c>
      <c r="HS75" s="3">
        <v>3256.6784626200001</v>
      </c>
      <c r="HT75" s="3">
        <v>2260.1383053899999</v>
      </c>
      <c r="HU75" s="3">
        <v>3962.6666292199998</v>
      </c>
      <c r="HV75" s="3">
        <v>429.46981742000003</v>
      </c>
      <c r="HW75" s="4">
        <v>2674.8394006499998</v>
      </c>
      <c r="HX75" s="3">
        <v>3754.5983992400002</v>
      </c>
      <c r="HY75" s="3">
        <v>2581.7382908099999</v>
      </c>
      <c r="HZ75" s="3">
        <v>2632.26188551</v>
      </c>
      <c r="IA75" s="3">
        <v>2626.7751884099998</v>
      </c>
      <c r="IB75" s="4">
        <v>2417.0603279299999</v>
      </c>
      <c r="IC75" s="3">
        <v>3011.7244667</v>
      </c>
      <c r="ID75" s="3">
        <v>1256.81900146</v>
      </c>
      <c r="IE75" s="3">
        <v>3946.93975452</v>
      </c>
      <c r="IF75" s="3">
        <v>684.66958326999998</v>
      </c>
      <c r="IG75" s="4">
        <v>3934.93923571</v>
      </c>
      <c r="IH75" s="3">
        <v>3753.4122039099998</v>
      </c>
      <c r="II75" s="3">
        <v>2579.0881477600001</v>
      </c>
      <c r="IJ75" s="3">
        <v>1617.34657464</v>
      </c>
      <c r="IK75" s="3">
        <v>2102.0543209500001</v>
      </c>
      <c r="IL75" s="4">
        <v>2313.68300103</v>
      </c>
      <c r="IM75" s="3">
        <v>2637.6671831399999</v>
      </c>
      <c r="IN75" s="3">
        <v>855.67060727</v>
      </c>
      <c r="IO75" s="3">
        <v>3988.4932518999999</v>
      </c>
      <c r="IP75" s="3">
        <v>3411.7954053100002</v>
      </c>
      <c r="IQ75" s="4">
        <v>2332.9498206200001</v>
      </c>
      <c r="IR75" s="3">
        <v>845.63796724999997</v>
      </c>
      <c r="IS75" s="3">
        <v>773.44285105999995</v>
      </c>
      <c r="IT75" s="3">
        <v>492.05855341</v>
      </c>
      <c r="IU75" s="3">
        <v>2189.0454995800001</v>
      </c>
      <c r="IV75" s="4">
        <v>1940.5757922</v>
      </c>
      <c r="IW75" s="3">
        <v>3116.1898124700001</v>
      </c>
      <c r="IX75" s="3">
        <v>3164.43297927</v>
      </c>
      <c r="IY75" s="3">
        <v>3174.7464785299999</v>
      </c>
      <c r="IZ75" s="3">
        <v>1926.3165934399999</v>
      </c>
      <c r="JA75" s="4">
        <v>3246.0176175299998</v>
      </c>
      <c r="JB75" s="3">
        <v>3051.30076474</v>
      </c>
      <c r="JC75" s="3">
        <v>3285.1577138299999</v>
      </c>
      <c r="JD75" s="3">
        <v>3284.53447972</v>
      </c>
      <c r="JE75" s="3">
        <v>3258.1374393800002</v>
      </c>
      <c r="JF75" s="4">
        <v>3351.5318358599998</v>
      </c>
      <c r="JH75" s="3">
        <v>2123.3331366000002</v>
      </c>
      <c r="JI75" s="3">
        <v>2501.4392670799998</v>
      </c>
      <c r="JJ75" s="3">
        <v>833.46408621</v>
      </c>
      <c r="JK75" s="4">
        <v>3273.9450921799998</v>
      </c>
      <c r="JL75" s="3">
        <v>3257.32220194</v>
      </c>
      <c r="JM75" s="3">
        <v>3360.4025139800001</v>
      </c>
      <c r="JN75" s="3">
        <v>3430.8124341600001</v>
      </c>
      <c r="JO75" s="3">
        <v>874.50308923</v>
      </c>
      <c r="JP75" s="4">
        <v>1998.62790582</v>
      </c>
      <c r="JQ75" s="3">
        <v>1910.99485198</v>
      </c>
      <c r="JR75" s="3">
        <v>1911.7641080400001</v>
      </c>
      <c r="JS75" s="3">
        <v>3166.43503341</v>
      </c>
      <c r="JT75" s="3">
        <v>3239.25959741</v>
      </c>
      <c r="JU75" s="4">
        <v>2292.4837207400001</v>
      </c>
      <c r="JV75" s="3">
        <v>968.12490713</v>
      </c>
      <c r="JW75" s="3">
        <v>856.86239492999994</v>
      </c>
      <c r="JX75" s="3">
        <v>1618.41719515</v>
      </c>
      <c r="JY75" s="3">
        <v>2282.3964001600002</v>
      </c>
      <c r="JZ75" s="4">
        <v>3274.4508873599998</v>
      </c>
      <c r="KA75" s="3">
        <v>454.9546866</v>
      </c>
      <c r="KB75" s="3">
        <v>2456.0432176200002</v>
      </c>
      <c r="KC75" s="3">
        <v>3100.6356786299998</v>
      </c>
      <c r="KD75" s="3">
        <v>3267.1615958900002</v>
      </c>
      <c r="KE75" s="4">
        <v>2324.2400773300001</v>
      </c>
      <c r="KF75" s="3">
        <v>2691.0733132700002</v>
      </c>
      <c r="KG75" s="3">
        <v>1333.5849153700001</v>
      </c>
      <c r="KH75" s="3">
        <v>932.46013324</v>
      </c>
      <c r="KI75" s="3">
        <v>2149.0168441800001</v>
      </c>
      <c r="KJ75" s="4">
        <v>988.24362498999994</v>
      </c>
      <c r="KK75" s="3">
        <v>2817.4382233199999</v>
      </c>
      <c r="KL75" s="3">
        <v>954.52249645999996</v>
      </c>
      <c r="KM75" s="3">
        <v>2726.30374953</v>
      </c>
      <c r="KN75" s="3">
        <v>129.02810187</v>
      </c>
      <c r="KO75" s="4">
        <v>2557.5141813599998</v>
      </c>
      <c r="KP75" s="3">
        <v>2381.7472494600001</v>
      </c>
      <c r="KQ75" s="3">
        <v>2684.4756066099999</v>
      </c>
      <c r="KR75" s="3">
        <v>376.52971479000001</v>
      </c>
      <c r="KS75" s="3">
        <v>3479.1836031799999</v>
      </c>
      <c r="KT75" s="4">
        <v>447.87479681999997</v>
      </c>
      <c r="KU75" s="3">
        <v>3283.75963133</v>
      </c>
      <c r="KV75" s="3">
        <v>3445.4916790399998</v>
      </c>
      <c r="KW75" s="3">
        <v>1671.0410204499999</v>
      </c>
      <c r="KX75" s="3">
        <v>2628.1825914599999</v>
      </c>
      <c r="KY75" s="4">
        <v>3298.9533705700001</v>
      </c>
      <c r="KZ75" s="3">
        <v>2343.2372223399998</v>
      </c>
      <c r="LA75" s="3">
        <v>327.90875503000001</v>
      </c>
      <c r="LB75" s="3">
        <v>2535.7171431299998</v>
      </c>
      <c r="LC75" s="3">
        <v>3992.5924297900001</v>
      </c>
      <c r="LD75" s="4">
        <v>1268.37524072</v>
      </c>
      <c r="LE75" s="3">
        <v>3270.2013379300001</v>
      </c>
      <c r="LF75" s="3">
        <v>3287.6767478100001</v>
      </c>
      <c r="LG75" s="3">
        <v>2538.2809157500001</v>
      </c>
      <c r="LH75" s="3">
        <v>833.36590975000001</v>
      </c>
      <c r="LI75" s="4">
        <v>449.39156099000002</v>
      </c>
      <c r="LJ75" s="3">
        <v>2554.1668611700002</v>
      </c>
      <c r="LK75" s="3">
        <v>2571.1196988800002</v>
      </c>
      <c r="LL75" s="3">
        <v>456.6758815</v>
      </c>
      <c r="LM75" s="3">
        <v>883.38495201000001</v>
      </c>
      <c r="LN75" s="4">
        <v>3259.2571481199998</v>
      </c>
      <c r="LO75" s="3">
        <v>3268.4832498800001</v>
      </c>
      <c r="LP75" s="3">
        <v>1562.9549516899999</v>
      </c>
      <c r="LQ75" s="3">
        <v>3957.9852276400002</v>
      </c>
      <c r="LR75" s="3">
        <v>3900.7582933799999</v>
      </c>
      <c r="LS75" s="4">
        <v>2368.7711797500001</v>
      </c>
      <c r="LT75" s="3">
        <v>2542.2365571700002</v>
      </c>
      <c r="LU75" s="3">
        <v>2541.2373942099998</v>
      </c>
      <c r="LV75" s="3">
        <v>867.60153263999996</v>
      </c>
      <c r="LW75" s="3">
        <v>3993.2523247300001</v>
      </c>
      <c r="LX75" s="4">
        <v>3459.2972777</v>
      </c>
      <c r="LY75" s="3">
        <v>3457.4636148300001</v>
      </c>
      <c r="LZ75" s="3">
        <v>2919.2453482300002</v>
      </c>
      <c r="MA75" s="3">
        <v>3063.9947324700001</v>
      </c>
      <c r="MB75" s="3">
        <v>509.81606527000002</v>
      </c>
      <c r="MC75" s="4">
        <v>609.27130473</v>
      </c>
      <c r="MD75" s="3">
        <v>2586.4016726599998</v>
      </c>
      <c r="ME75" s="3">
        <v>855.94649555000001</v>
      </c>
      <c r="MF75" s="3">
        <v>3652.2916928499999</v>
      </c>
      <c r="MG75" s="3">
        <v>3083.9537582399998</v>
      </c>
      <c r="MH75" s="4">
        <v>2850.8045495800002</v>
      </c>
      <c r="MI75" s="3">
        <v>863.33769169999994</v>
      </c>
      <c r="MJ75" s="3">
        <v>838.03985489000002</v>
      </c>
      <c r="MK75" s="3">
        <v>2597.8529003899998</v>
      </c>
      <c r="ML75" s="3">
        <v>2378.54595122</v>
      </c>
      <c r="MM75" s="4">
        <v>3115.9822748900001</v>
      </c>
      <c r="MN75" s="3">
        <v>2633.29957341</v>
      </c>
      <c r="MO75" s="3">
        <v>3081.2029532500001</v>
      </c>
      <c r="MP75" s="3">
        <v>1296.03739038</v>
      </c>
      <c r="MQ75" s="3">
        <v>551.34657196000001</v>
      </c>
      <c r="MR75" s="4">
        <v>3112.9711158700002</v>
      </c>
      <c r="MS75" s="3">
        <v>1252.6514728699999</v>
      </c>
      <c r="MT75" s="3">
        <v>815.35550030000002</v>
      </c>
      <c r="MU75" s="3">
        <v>839.53176426000005</v>
      </c>
      <c r="MV75" s="3">
        <v>2379.8359153400002</v>
      </c>
      <c r="MW75" s="4">
        <v>1256.9818004000001</v>
      </c>
      <c r="MX75" s="3">
        <v>1747.6466209</v>
      </c>
      <c r="MY75" s="3">
        <v>1836.3005856499999</v>
      </c>
      <c r="MZ75" s="3">
        <v>1038.1688403799999</v>
      </c>
      <c r="NA75" s="3">
        <v>2562.9580039299999</v>
      </c>
      <c r="NB75" s="4">
        <v>2435.2670902999998</v>
      </c>
      <c r="NC75" s="3">
        <v>2560.9994456899999</v>
      </c>
      <c r="ND75" s="3">
        <v>3290.2162870000002</v>
      </c>
      <c r="NE75" s="3">
        <v>994.92086700999994</v>
      </c>
      <c r="NF75" s="3">
        <v>1570.37659497</v>
      </c>
      <c r="NG75" s="4">
        <v>2195.2374516300001</v>
      </c>
      <c r="NH75" s="3">
        <v>3250.92022683</v>
      </c>
      <c r="NI75" s="3">
        <v>3124.0016761100001</v>
      </c>
      <c r="NJ75" s="3">
        <v>3398.1240225699999</v>
      </c>
      <c r="NK75" s="3">
        <v>3102.4861184900001</v>
      </c>
      <c r="NL75" s="4">
        <v>2542.2346930600002</v>
      </c>
      <c r="NM75" s="3">
        <v>175.96142071</v>
      </c>
      <c r="NN75" s="3">
        <v>3255.6072207399998</v>
      </c>
      <c r="NO75" s="3">
        <v>846.54392470999994</v>
      </c>
      <c r="NP75" s="3">
        <v>3315.7869052400001</v>
      </c>
      <c r="NQ75" s="4">
        <v>2639.8829885599998</v>
      </c>
      <c r="NR75" s="3">
        <v>2373.3345210299999</v>
      </c>
      <c r="NS75" s="3">
        <v>3283.9205661599999</v>
      </c>
      <c r="NT75" s="3">
        <v>656.77504122999994</v>
      </c>
      <c r="NU75" s="3">
        <v>3264.8115745499999</v>
      </c>
      <c r="NV75" s="4">
        <v>3129.7779316299998</v>
      </c>
      <c r="NW75" s="3">
        <v>3188.9311128899999</v>
      </c>
      <c r="NX75" s="3">
        <v>3133.2451762300002</v>
      </c>
      <c r="NY75" s="3">
        <v>3345.8226883000002</v>
      </c>
      <c r="NZ75" s="3">
        <v>3203.9173145499999</v>
      </c>
      <c r="OA75" s="4">
        <v>3497.3133156700001</v>
      </c>
      <c r="OB75" s="3">
        <v>827.49272051000003</v>
      </c>
      <c r="OC75" s="3">
        <v>501.53631001999997</v>
      </c>
      <c r="OD75" s="3">
        <v>915.31777767999995</v>
      </c>
      <c r="OE75" s="3">
        <v>3280.5167013</v>
      </c>
      <c r="OF75" s="4">
        <v>986.97168060000001</v>
      </c>
      <c r="OG75" s="3">
        <v>2890.2528453999998</v>
      </c>
      <c r="OH75" s="3">
        <v>878.51092572999994</v>
      </c>
      <c r="OI75" s="3">
        <v>3988.2701800700002</v>
      </c>
      <c r="OJ75" s="3">
        <v>3136.3731528100002</v>
      </c>
      <c r="OK75" s="4">
        <v>898.16050924000001</v>
      </c>
      <c r="OL75" s="3">
        <v>1634.01606763</v>
      </c>
      <c r="OM75" s="3">
        <v>183.30849959</v>
      </c>
      <c r="ON75" s="3">
        <v>3271.6615574299999</v>
      </c>
      <c r="OO75" s="3">
        <v>2312.0823519099999</v>
      </c>
      <c r="OP75" s="4">
        <v>3969.1108574899999</v>
      </c>
      <c r="OQ75" s="3">
        <v>4018.5955215499998</v>
      </c>
      <c r="OS75" s="3">
        <v>3324.7017006299998</v>
      </c>
      <c r="OT75" s="3">
        <v>2801.2030679600002</v>
      </c>
      <c r="OU75" s="4">
        <v>3124.11725093</v>
      </c>
      <c r="OV75" s="3">
        <v>2849.0541502900001</v>
      </c>
      <c r="OW75" s="3">
        <v>867.6065036</v>
      </c>
      <c r="OX75" s="3">
        <v>832.33878514000003</v>
      </c>
      <c r="OY75" s="3">
        <v>3013.1759870199999</v>
      </c>
      <c r="OZ75" s="4">
        <v>636.85578313999997</v>
      </c>
      <c r="PA75" s="3">
        <v>2120.0454679300001</v>
      </c>
      <c r="PB75" s="3">
        <v>2527.88415291</v>
      </c>
      <c r="PC75" s="3">
        <v>954.92762970000001</v>
      </c>
      <c r="PD75" s="3">
        <v>824.33678227999997</v>
      </c>
      <c r="PE75" s="4">
        <v>2205.01657269</v>
      </c>
      <c r="PF75" s="3">
        <v>3028.0577985199998</v>
      </c>
      <c r="PG75" s="3">
        <v>2839.6310742400001</v>
      </c>
      <c r="PH75" s="3">
        <v>876.55920256000002</v>
      </c>
      <c r="PI75" s="3">
        <v>2573.2075020799998</v>
      </c>
      <c r="PJ75" s="4">
        <v>3259.73311754</v>
      </c>
      <c r="PK75" s="3">
        <v>3078.5658589700001</v>
      </c>
      <c r="PL75" s="3">
        <v>2817.4400874299999</v>
      </c>
      <c r="PM75" s="3">
        <v>3281.27725818</v>
      </c>
      <c r="PN75" s="3">
        <v>3261.6512867299998</v>
      </c>
      <c r="PO75" s="4">
        <v>3666.8255371499999</v>
      </c>
      <c r="PP75" s="3">
        <v>3406.3422621899999</v>
      </c>
      <c r="PQ75" s="3">
        <v>3271.88090104</v>
      </c>
      <c r="PR75" s="3">
        <v>2212.2660964800002</v>
      </c>
      <c r="PS75" s="3">
        <v>2640.31981167</v>
      </c>
      <c r="PT75" s="4">
        <v>3276.9630862700001</v>
      </c>
      <c r="PU75" s="3">
        <v>3176.5192471400001</v>
      </c>
      <c r="PV75" s="3">
        <v>2982.3647341999999</v>
      </c>
      <c r="PW75" s="3">
        <v>2361.76771848</v>
      </c>
      <c r="PX75" s="3">
        <v>3044.8472159200001</v>
      </c>
      <c r="PY75" s="4">
        <v>2262.47465659</v>
      </c>
      <c r="PZ75" s="3">
        <v>3903.20586981</v>
      </c>
      <c r="QA75" s="3">
        <v>2499.92560976</v>
      </c>
      <c r="QB75" s="3">
        <v>3144.2415611199999</v>
      </c>
      <c r="QC75" s="3">
        <v>2108.26553547</v>
      </c>
      <c r="QD75" s="4">
        <v>2106.0267393600002</v>
      </c>
      <c r="QE75" s="3">
        <v>2555.9961744500001</v>
      </c>
      <c r="QF75" s="3">
        <v>3998.02258222</v>
      </c>
      <c r="QG75" s="3">
        <v>3998.00207701</v>
      </c>
      <c r="QH75" s="3">
        <v>3184.3801990100001</v>
      </c>
      <c r="QI75" s="4">
        <v>251.23853209999999</v>
      </c>
      <c r="QJ75" s="3">
        <v>2342.0684253700001</v>
      </c>
      <c r="QK75" s="3">
        <v>333.79934263000001</v>
      </c>
      <c r="QL75" s="3">
        <v>2443.5393891099998</v>
      </c>
      <c r="QM75" s="3">
        <v>2677.3596773700001</v>
      </c>
      <c r="QN75" s="4">
        <v>2642.9948095200002</v>
      </c>
      <c r="QO75" s="3">
        <v>3258.1312256800002</v>
      </c>
      <c r="QP75" s="3">
        <v>2961.0101114099998</v>
      </c>
      <c r="QQ75" s="3">
        <v>2801.8648270100002</v>
      </c>
      <c r="QR75" s="3">
        <v>356.73162385000001</v>
      </c>
      <c r="QS75" s="4">
        <v>3770.8447392600001</v>
      </c>
      <c r="QT75" s="3">
        <v>2942.2111834299999</v>
      </c>
      <c r="QU75" s="3">
        <v>2511.1829700500002</v>
      </c>
      <c r="QV75" s="3">
        <v>2055.4497068400001</v>
      </c>
      <c r="QW75" s="3">
        <v>852.83281048000003</v>
      </c>
      <c r="QX75" s="4">
        <v>960.70264248000001</v>
      </c>
      <c r="QY75" s="3">
        <v>848.04018367000003</v>
      </c>
      <c r="QZ75" s="3">
        <v>291.89228572000002</v>
      </c>
      <c r="RA75" s="3">
        <v>3065.67243147</v>
      </c>
      <c r="RB75" s="3">
        <v>2470.9430488500002</v>
      </c>
      <c r="RC75" s="4">
        <v>889.53465089999997</v>
      </c>
      <c r="RD75" s="3">
        <v>2938.8334161100001</v>
      </c>
      <c r="RE75" s="3">
        <v>910.40895467999997</v>
      </c>
      <c r="RF75" s="3">
        <v>887.89299136</v>
      </c>
      <c r="RG75" s="3">
        <v>1124.72443864</v>
      </c>
      <c r="RH75" s="4">
        <v>3769.2590030199999</v>
      </c>
      <c r="RI75" s="3">
        <v>1932.90932914</v>
      </c>
      <c r="RJ75" s="3">
        <v>1274.80455611</v>
      </c>
      <c r="RK75" s="3">
        <v>851.29926932000001</v>
      </c>
      <c r="RL75" s="3">
        <v>310.11955330000001</v>
      </c>
      <c r="RM75" s="4">
        <v>3278.84397326</v>
      </c>
      <c r="RN75" s="3">
        <v>2707.8440895700001</v>
      </c>
      <c r="RO75" s="3">
        <v>826.60478278000005</v>
      </c>
      <c r="RP75" s="3">
        <v>3236.7126017800001</v>
      </c>
      <c r="RQ75" s="3">
        <v>2498.5380905500001</v>
      </c>
      <c r="RR75" s="4">
        <v>2803.5617884799999</v>
      </c>
      <c r="RS75" s="3">
        <v>3769.6280968000001</v>
      </c>
      <c r="RT75" s="3">
        <v>1575.19531932</v>
      </c>
      <c r="RU75" s="3">
        <v>975.03578427000002</v>
      </c>
      <c r="RV75" s="3">
        <v>3957.3731781900001</v>
      </c>
      <c r="RW75" s="4">
        <v>2108.121999</v>
      </c>
      <c r="RX75" s="3">
        <v>3490.1085305199999</v>
      </c>
      <c r="RY75" s="3">
        <v>2532.9545321099999</v>
      </c>
      <c r="RZ75" s="3">
        <v>2262.8561777700002</v>
      </c>
      <c r="SA75" s="3">
        <v>733.07679174999998</v>
      </c>
      <c r="SB75" s="4">
        <v>2826.0914219400001</v>
      </c>
      <c r="SC75" s="3">
        <v>2131.7446222899998</v>
      </c>
      <c r="SD75" s="3">
        <v>3069.3813890000001</v>
      </c>
      <c r="SE75" s="3">
        <v>783.03804660000003</v>
      </c>
      <c r="SF75" s="3">
        <v>3909.3729670600001</v>
      </c>
      <c r="SG75" s="4">
        <v>2119.2451433699998</v>
      </c>
      <c r="SH75" s="3">
        <v>3251.1128515300002</v>
      </c>
      <c r="SI75" s="3">
        <v>3289.43211806</v>
      </c>
      <c r="SJ75" s="3">
        <v>2572.3487687400002</v>
      </c>
      <c r="SK75" s="3">
        <v>2728.7898509000001</v>
      </c>
      <c r="SL75" s="4">
        <v>2729.2850827900002</v>
      </c>
      <c r="SM75" s="3">
        <v>1918.2195209700001</v>
      </c>
      <c r="SN75" s="3">
        <v>419.32533080000002</v>
      </c>
      <c r="SO75" s="3">
        <v>2918.2176022499998</v>
      </c>
      <c r="SP75" s="3">
        <v>1627.7029484300001</v>
      </c>
      <c r="SQ75" s="4">
        <v>501.82214021999999</v>
      </c>
      <c r="SR75" s="3">
        <v>2620.5005941499999</v>
      </c>
      <c r="SS75" s="3">
        <v>475.5158199</v>
      </c>
      <c r="ST75" s="3">
        <v>696.94288351</v>
      </c>
      <c r="SU75" s="3">
        <v>853.27025495999999</v>
      </c>
      <c r="SV75" s="4">
        <v>1595.2469292200001</v>
      </c>
      <c r="SW75" s="3">
        <v>2715.5652331900001</v>
      </c>
      <c r="SX75" s="3">
        <v>2689.4372460599998</v>
      </c>
      <c r="SY75" s="3">
        <v>821.38154655999995</v>
      </c>
      <c r="SZ75" s="3">
        <v>2642.0838810999999</v>
      </c>
      <c r="TA75" s="4">
        <v>1575.2934957800001</v>
      </c>
      <c r="TB75" s="3">
        <v>3479.21156483</v>
      </c>
      <c r="TC75" s="3">
        <v>2212.9974489699998</v>
      </c>
      <c r="TD75" s="3">
        <v>3124.6901540700001</v>
      </c>
      <c r="TE75" s="3">
        <v>3488.9658310899999</v>
      </c>
      <c r="TF75" s="4">
        <v>836.78593022999996</v>
      </c>
      <c r="TG75" s="3">
        <v>3505.3818051200001</v>
      </c>
      <c r="TH75" s="3">
        <v>586.62547508</v>
      </c>
      <c r="TI75" s="3">
        <v>2178.9973253100002</v>
      </c>
      <c r="TJ75" s="3">
        <v>3012.1382991199998</v>
      </c>
      <c r="TK75" s="4">
        <v>3480.3368658999998</v>
      </c>
      <c r="TL75" s="3">
        <v>3514.6402181200001</v>
      </c>
      <c r="TM75" s="3">
        <v>3267.4014447099999</v>
      </c>
      <c r="TN75" s="3">
        <v>2012.7541314</v>
      </c>
      <c r="TO75" s="3">
        <v>2557.6440476900002</v>
      </c>
      <c r="TP75" s="4">
        <v>2737.8512896100001</v>
      </c>
      <c r="TQ75" s="3">
        <v>498.33563314999998</v>
      </c>
      <c r="TR75" s="3">
        <v>1891.6242635999999</v>
      </c>
      <c r="TS75" s="3">
        <v>3950.25041388</v>
      </c>
      <c r="TT75" s="3">
        <v>1307.04806678</v>
      </c>
      <c r="TU75" s="4">
        <v>3148.42151711</v>
      </c>
      <c r="TV75" s="3">
        <v>382.23202728000001</v>
      </c>
      <c r="TW75" s="3">
        <v>1255.5526494000001</v>
      </c>
      <c r="TX75" s="3">
        <v>3265.6802498100001</v>
      </c>
      <c r="TY75" s="3">
        <v>3161.6038816599998</v>
      </c>
      <c r="TZ75" s="4">
        <v>2596.6710546499999</v>
      </c>
      <c r="UA75" s="3">
        <v>3100.5232106600001</v>
      </c>
      <c r="UB75" s="3">
        <v>2835.3293297300002</v>
      </c>
      <c r="UC75" s="3">
        <v>173.40261905</v>
      </c>
      <c r="UD75" s="3">
        <v>3478.8741609200001</v>
      </c>
      <c r="UE75" s="4">
        <v>3821.6168819599998</v>
      </c>
      <c r="UF75" s="3">
        <v>3110.9622266599999</v>
      </c>
      <c r="UG75" s="3">
        <v>906.02456796000001</v>
      </c>
      <c r="UH75" s="3">
        <v>2737.3156686699999</v>
      </c>
      <c r="UI75" s="3">
        <v>553.11809783000001</v>
      </c>
      <c r="UJ75" s="4">
        <v>3327.51029303</v>
      </c>
      <c r="UK75" s="3">
        <v>351.63204026</v>
      </c>
      <c r="UL75" s="3">
        <v>1289.8106416099999</v>
      </c>
      <c r="UM75" s="3">
        <v>2603.3445684500002</v>
      </c>
      <c r="UN75" s="3">
        <v>3189.56988125</v>
      </c>
      <c r="UO75" s="4">
        <v>3190.1769597399998</v>
      </c>
      <c r="UP75" s="3">
        <v>3489.6350465800001</v>
      </c>
      <c r="UQ75" s="3">
        <v>3982.7524144700001</v>
      </c>
      <c r="UR75" s="3">
        <v>3986.4607506299999</v>
      </c>
      <c r="US75" s="3">
        <v>3971.29932263</v>
      </c>
      <c r="UT75" s="4">
        <v>2653.0715668100001</v>
      </c>
      <c r="UU75" s="3">
        <v>3334.0632610500002</v>
      </c>
      <c r="UV75" s="3">
        <v>2323.2980804099998</v>
      </c>
      <c r="UW75" s="3">
        <v>2303.7715281599999</v>
      </c>
      <c r="UX75" s="3">
        <v>3300.5223298199999</v>
      </c>
      <c r="UY75" s="4">
        <v>762.05065348000005</v>
      </c>
      <c r="UZ75" s="3">
        <v>514.85724008</v>
      </c>
      <c r="VA75" s="3">
        <v>2306.4956142400001</v>
      </c>
      <c r="VB75" s="3">
        <v>1914.2607727</v>
      </c>
      <c r="VC75" s="3">
        <v>1906.90810149</v>
      </c>
      <c r="VD75" s="4">
        <v>1904.0852175800001</v>
      </c>
      <c r="VE75" s="3">
        <v>1550.60211609</v>
      </c>
      <c r="VF75" s="3">
        <v>3969.5930406100001</v>
      </c>
      <c r="VG75" s="3">
        <v>2445.5756185999999</v>
      </c>
      <c r="VH75" s="3">
        <v>3169.0516224799999</v>
      </c>
      <c r="VI75" s="4">
        <v>887.95388561999994</v>
      </c>
      <c r="VJ75" s="3">
        <v>585.68409953000003</v>
      </c>
      <c r="VK75" s="3">
        <v>2820.3667401299999</v>
      </c>
      <c r="VL75" s="3">
        <v>3299.9351351700002</v>
      </c>
      <c r="VM75" s="3">
        <v>515.05483574000004</v>
      </c>
      <c r="VN75" s="4">
        <v>2959.4305888700001</v>
      </c>
      <c r="VO75" s="3">
        <v>839.96672325999998</v>
      </c>
      <c r="VP75" s="3">
        <v>827.52441037999995</v>
      </c>
      <c r="VQ75" s="3">
        <v>3322.6269462</v>
      </c>
      <c r="VR75" s="3">
        <v>2306.65219948</v>
      </c>
      <c r="VS75" s="4">
        <v>891.13840687000004</v>
      </c>
      <c r="VT75" s="3">
        <v>3257.1500824499999</v>
      </c>
      <c r="VU75" s="3">
        <v>3323.0991874000001</v>
      </c>
      <c r="VV75" s="3">
        <v>2309.8367207299998</v>
      </c>
      <c r="VW75" s="3">
        <v>3258.6637397700001</v>
      </c>
      <c r="VX75" s="4">
        <v>525.22355578999998</v>
      </c>
      <c r="VY75" s="3">
        <v>2560.0934882299998</v>
      </c>
      <c r="VZ75" s="3">
        <v>2933.3492044899999</v>
      </c>
      <c r="WA75" s="3">
        <v>762.75466569000002</v>
      </c>
      <c r="WB75" s="3">
        <v>921.20277294999994</v>
      </c>
      <c r="WC75" s="4">
        <v>346.09501218999998</v>
      </c>
      <c r="WD75" s="3">
        <v>464.02606723000002</v>
      </c>
      <c r="WE75" s="3">
        <v>2331.66979842</v>
      </c>
      <c r="WF75" s="3">
        <v>3487.7373825999998</v>
      </c>
      <c r="WG75" s="3">
        <v>2890.37525529</v>
      </c>
      <c r="WH75" s="4">
        <v>960.49199805000001</v>
      </c>
      <c r="WI75" s="3">
        <v>3458.9592524200002</v>
      </c>
      <c r="WJ75" s="3">
        <v>2659.4629786300002</v>
      </c>
      <c r="WK75" s="3">
        <v>3337.5180782500001</v>
      </c>
      <c r="WL75" s="3">
        <v>3240.2289346100001</v>
      </c>
      <c r="WM75" s="4">
        <v>3309.3451624499999</v>
      </c>
      <c r="WN75" s="3">
        <v>3195.5971702500001</v>
      </c>
      <c r="WO75" s="3">
        <v>3263.2792761300002</v>
      </c>
      <c r="WP75" s="3">
        <v>3265.7162892699998</v>
      </c>
      <c r="WQ75" s="3">
        <v>3256.3404373399999</v>
      </c>
      <c r="WR75" s="4">
        <v>2728.83769639</v>
      </c>
      <c r="WS75" s="3">
        <v>874.23527876000003</v>
      </c>
      <c r="WT75" s="3">
        <v>3276.4305721800001</v>
      </c>
      <c r="WU75" s="3">
        <v>3470.71370871</v>
      </c>
      <c r="WV75" s="3">
        <v>2793.1327144000002</v>
      </c>
      <c r="WW75" s="4">
        <v>2528.95290931</v>
      </c>
      <c r="WX75" s="3">
        <v>3308.6181595500002</v>
      </c>
      <c r="WY75" s="3">
        <v>2367.9230097</v>
      </c>
      <c r="WZ75" s="3">
        <v>2315.8111932800002</v>
      </c>
      <c r="XA75" s="3">
        <v>3255.5705599100002</v>
      </c>
      <c r="XB75" s="4">
        <v>3313.7991426100002</v>
      </c>
      <c r="XC75" s="3">
        <v>3294.6205575600002</v>
      </c>
      <c r="XD75" s="3">
        <v>2052.4950924899999</v>
      </c>
      <c r="XE75" s="3">
        <v>973.16235371999994</v>
      </c>
      <c r="XF75" s="3">
        <v>2919.0576944899999</v>
      </c>
      <c r="XG75" s="4">
        <v>3975.7408753899999</v>
      </c>
      <c r="XH75" s="3">
        <v>2382.2362676500002</v>
      </c>
      <c r="XI75" s="3">
        <v>3853.1402247999999</v>
      </c>
      <c r="XJ75" s="3">
        <v>2549.7681829399999</v>
      </c>
      <c r="XK75" s="3">
        <v>3269.5613268299999</v>
      </c>
      <c r="XL75" s="4">
        <v>844.78171939000003</v>
      </c>
      <c r="XM75" s="3">
        <v>3275.8526980800002</v>
      </c>
      <c r="XN75" s="3">
        <v>482.16882849000001</v>
      </c>
      <c r="XO75" s="3">
        <v>2619.8599616800002</v>
      </c>
      <c r="XP75" s="3">
        <v>2332.1165634499998</v>
      </c>
      <c r="XQ75" s="4">
        <v>2342.68358167</v>
      </c>
      <c r="XR75" s="3">
        <v>2331.4262213799998</v>
      </c>
      <c r="XS75" s="3">
        <v>485.93495206</v>
      </c>
      <c r="XT75" s="3">
        <v>3685.57848375</v>
      </c>
      <c r="XU75" s="3">
        <v>919.51388928999995</v>
      </c>
      <c r="XV75" s="4">
        <v>2316.3461928500001</v>
      </c>
      <c r="XW75" s="3">
        <v>721.47954206999998</v>
      </c>
      <c r="XX75" s="3">
        <v>2297.4838851300001</v>
      </c>
      <c r="XY75" s="3">
        <v>2123.1840078</v>
      </c>
      <c r="XZ75" s="3">
        <v>288.60026746</v>
      </c>
      <c r="YA75" s="4">
        <v>1970.2660935399999</v>
      </c>
      <c r="YB75" s="3">
        <v>867.15787446000002</v>
      </c>
      <c r="YC75" s="3">
        <v>868.71067808999999</v>
      </c>
      <c r="YD75" s="3">
        <v>794.11272411000004</v>
      </c>
      <c r="YE75" s="3">
        <v>2343.3770305899998</v>
      </c>
      <c r="YF75" s="4">
        <v>3760.0012113900002</v>
      </c>
      <c r="YG75" s="3">
        <v>2177.7228954399998</v>
      </c>
      <c r="YH75" s="3">
        <v>2117.0964459100001</v>
      </c>
      <c r="YI75" s="3">
        <v>2729.4826784500001</v>
      </c>
      <c r="YJ75" s="3">
        <v>844.47911220000003</v>
      </c>
      <c r="YK75" s="4">
        <v>3279.9152151399999</v>
      </c>
      <c r="YL75" s="3">
        <v>2302.5990029700001</v>
      </c>
      <c r="YM75" s="3">
        <v>3823.8364155999998</v>
      </c>
      <c r="YN75" s="3">
        <v>3908.3588912199998</v>
      </c>
      <c r="YO75" s="3">
        <v>3727.36437351</v>
      </c>
      <c r="YP75" s="4">
        <v>948.36099153999999</v>
      </c>
      <c r="YQ75" s="3">
        <v>3757.3144075099999</v>
      </c>
      <c r="YR75" s="3">
        <v>934.24905747000003</v>
      </c>
      <c r="YS75" s="3">
        <v>829.91233528999999</v>
      </c>
      <c r="YT75" s="3">
        <v>521.11008638999999</v>
      </c>
      <c r="YU75" s="4">
        <v>982.01004115000001</v>
      </c>
      <c r="YV75" s="3">
        <v>840.82669934</v>
      </c>
      <c r="YW75" s="3">
        <v>3257.5589439099999</v>
      </c>
      <c r="YX75" s="3">
        <v>1643.9685509200001</v>
      </c>
      <c r="YY75" s="3">
        <v>2717.1310855900001</v>
      </c>
      <c r="YZ75" s="4">
        <v>3227.0937941799998</v>
      </c>
      <c r="ZA75" s="3">
        <v>2814.18224452</v>
      </c>
      <c r="ZB75" s="3">
        <v>821.61766716</v>
      </c>
      <c r="ZC75" s="3">
        <v>254.62624134000001</v>
      </c>
      <c r="ZD75" s="3">
        <v>3247.4548463400001</v>
      </c>
      <c r="ZE75" s="4">
        <v>3241.94329444</v>
      </c>
      <c r="ZF75" s="3">
        <v>3439.6073051399999</v>
      </c>
      <c r="ZG75" s="3">
        <v>3494.1381149700001</v>
      </c>
      <c r="ZI75" s="3">
        <v>2836.0333419399999</v>
      </c>
      <c r="ZJ75" s="4">
        <v>3966.2432349400001</v>
      </c>
      <c r="ZK75" s="3">
        <v>3358.2165343199999</v>
      </c>
      <c r="ZL75" s="3">
        <v>1248.0303441799999</v>
      </c>
      <c r="ZM75" s="3">
        <v>2383.7754011400002</v>
      </c>
      <c r="ZN75" s="3">
        <v>899.02483490999998</v>
      </c>
      <c r="ZO75" s="4">
        <v>3246.2350970299999</v>
      </c>
      <c r="ZP75" s="3">
        <v>483.70609787000001</v>
      </c>
      <c r="ZQ75" s="3">
        <v>2647.99621665</v>
      </c>
      <c r="ZR75" s="3">
        <v>3158.7294240400001</v>
      </c>
      <c r="ZS75" s="3">
        <v>3259.1192039799998</v>
      </c>
      <c r="ZT75" s="4">
        <v>1274.0930874600001</v>
      </c>
      <c r="ZU75" s="3">
        <v>849.27546723</v>
      </c>
      <c r="ZV75" s="3">
        <v>3754.7649264000001</v>
      </c>
      <c r="ZW75" s="3">
        <v>3768.3058214399998</v>
      </c>
      <c r="ZX75" s="3">
        <v>3243.9590187200001</v>
      </c>
      <c r="ZY75" s="4">
        <v>480.45446865999997</v>
      </c>
      <c r="ZZ75" s="3">
        <v>2857.5389576399998</v>
      </c>
      <c r="AAA75" s="3">
        <v>858.75570931999994</v>
      </c>
      <c r="AAB75" s="3">
        <v>3243.82790965</v>
      </c>
      <c r="AAC75" s="3">
        <v>2595.1996504899998</v>
      </c>
      <c r="AAD75" s="4">
        <v>3958.4686535000001</v>
      </c>
      <c r="AAE75" s="3">
        <v>497.62789271999998</v>
      </c>
      <c r="AAF75" s="3">
        <v>1898.9912263199999</v>
      </c>
      <c r="AAG75" s="3">
        <v>598.17860748999999</v>
      </c>
      <c r="AAH75" s="3">
        <v>3779.2332342599998</v>
      </c>
      <c r="AAI75" s="4">
        <v>861.49035868999999</v>
      </c>
      <c r="AAJ75" s="3">
        <v>3951.0451461100001</v>
      </c>
      <c r="AAK75" s="3">
        <v>2576.39823703</v>
      </c>
      <c r="AAL75" s="3">
        <v>2897.01770059</v>
      </c>
      <c r="AAM75" s="3">
        <v>3866.7152951899998</v>
      </c>
      <c r="AAN75" s="4">
        <v>3764.4036178400002</v>
      </c>
      <c r="AAO75" s="3">
        <v>3874.90805864</v>
      </c>
      <c r="AAP75" s="3">
        <v>2499.04637121</v>
      </c>
      <c r="AAQ75" s="3">
        <v>680.95627615000001</v>
      </c>
      <c r="AAR75" s="3">
        <v>176.91335955</v>
      </c>
      <c r="AAS75" s="4">
        <v>3576.5156213499999</v>
      </c>
      <c r="AAT75" s="3">
        <v>3306.9118775299999</v>
      </c>
      <c r="AAU75" s="3">
        <v>3304.2281804999998</v>
      </c>
      <c r="AAV75" s="3">
        <v>967.30407735999995</v>
      </c>
      <c r="AAW75" s="3">
        <v>3428.1790681000002</v>
      </c>
      <c r="AAX75" s="4">
        <v>799.92315498000005</v>
      </c>
      <c r="AAY75" s="3">
        <v>1730.22092062</v>
      </c>
      <c r="AAZ75" s="3">
        <v>3280.6067999500001</v>
      </c>
      <c r="ABA75" s="3">
        <v>3268.5429014000001</v>
      </c>
      <c r="ABB75" s="3">
        <v>3470.0326871900002</v>
      </c>
      <c r="ABC75" s="4">
        <v>2331.5523594900001</v>
      </c>
      <c r="ABD75" s="3">
        <v>3348.2168269099998</v>
      </c>
      <c r="ABE75" s="3">
        <v>452.31386409999999</v>
      </c>
      <c r="ABF75" s="3">
        <v>875.47553328000004</v>
      </c>
      <c r="ABG75" s="3">
        <v>889.34078346000001</v>
      </c>
      <c r="ABH75" s="4">
        <v>1437.55378651</v>
      </c>
      <c r="ABI75" s="3">
        <v>3207.8760628199998</v>
      </c>
      <c r="ABJ75" s="3">
        <v>277.78967219999998</v>
      </c>
      <c r="ABK75" s="3">
        <v>2622.70086532</v>
      </c>
      <c r="ABL75" s="3">
        <v>894.47392103000004</v>
      </c>
      <c r="ABM75" s="4">
        <v>357.60154184999999</v>
      </c>
      <c r="ABN75" s="3">
        <v>830.81518589999996</v>
      </c>
      <c r="ABO75" s="3">
        <v>516.64367883</v>
      </c>
      <c r="ABP75" s="3">
        <v>405.95904073000003</v>
      </c>
      <c r="ABQ75" s="3">
        <v>340.74004552999997</v>
      </c>
      <c r="ABR75" s="4">
        <v>3089.90461873</v>
      </c>
      <c r="ABS75" s="3">
        <v>3482.4047852600002</v>
      </c>
      <c r="ABT75" s="3">
        <v>889.16866397000001</v>
      </c>
      <c r="ABU75" s="3">
        <v>2590.3069831100001</v>
      </c>
      <c r="ABV75" s="3">
        <v>258.82235294999998</v>
      </c>
      <c r="ABW75" s="4">
        <v>3205.5496535399998</v>
      </c>
      <c r="ABX75" s="3">
        <v>476.67902454</v>
      </c>
      <c r="ABY75" s="3">
        <v>3272.1145361600002</v>
      </c>
      <c r="ABZ75" s="3">
        <v>1343.3590654699999</v>
      </c>
      <c r="ACA75" s="3">
        <v>885.02971839999998</v>
      </c>
      <c r="ACB75" s="4">
        <v>3783.5554839800002</v>
      </c>
      <c r="ACC75" s="3">
        <v>3084.31663832</v>
      </c>
      <c r="ACD75" s="3">
        <v>3023.2285108800002</v>
      </c>
      <c r="ACE75" s="3">
        <v>1993.25678354</v>
      </c>
      <c r="ACF75" s="3">
        <v>2584.4990377200002</v>
      </c>
      <c r="ACG75" s="4">
        <v>3153.0295970299999</v>
      </c>
      <c r="ACH75" s="3">
        <v>2244.0025692300001</v>
      </c>
      <c r="ACI75" s="3">
        <v>456.98594513</v>
      </c>
      <c r="ACJ75" s="3">
        <v>3089.0384289499998</v>
      </c>
      <c r="ACK75" s="3">
        <v>3381.7614863600002</v>
      </c>
      <c r="ACL75" s="4">
        <v>2324.3612444800001</v>
      </c>
      <c r="ACM75" s="3">
        <v>830.60764831999995</v>
      </c>
      <c r="ACN75" s="3">
        <v>453.73618003000001</v>
      </c>
      <c r="ACO75" s="3">
        <v>2644.44446573</v>
      </c>
      <c r="ACP75" s="3">
        <v>3155.9195888999998</v>
      </c>
      <c r="ACQ75" s="4">
        <v>2120.6475754600001</v>
      </c>
      <c r="ACR75" s="3">
        <v>2641.3922962900001</v>
      </c>
      <c r="ACS75" s="3">
        <v>850.63937438000005</v>
      </c>
      <c r="ACT75" s="3">
        <v>2618.53333673</v>
      </c>
      <c r="ACU75" s="3">
        <v>2639.1994815600001</v>
      </c>
      <c r="ACV75" s="4">
        <v>437.18909693000001</v>
      </c>
      <c r="ACW75" s="3">
        <v>2541.6984507500001</v>
      </c>
      <c r="ACX75" s="3">
        <v>2344.61107141</v>
      </c>
      <c r="ACY75" s="3">
        <v>2642.4281200800001</v>
      </c>
      <c r="ACZ75" s="3">
        <v>1840.90680146</v>
      </c>
      <c r="ADA75" s="4">
        <v>946.96663725999997</v>
      </c>
      <c r="ADB75" s="3">
        <v>2056.5756292800002</v>
      </c>
      <c r="ADC75" s="3">
        <v>1917.08117113</v>
      </c>
      <c r="ADD75" s="3">
        <v>2336.25488765</v>
      </c>
      <c r="ADE75" s="3">
        <v>132.01627020000001</v>
      </c>
      <c r="ADF75" s="4">
        <v>1990.46496813</v>
      </c>
      <c r="ADG75" s="3">
        <v>578.95528379999996</v>
      </c>
      <c r="ADH75" s="3">
        <v>755.99105324000004</v>
      </c>
      <c r="ADI75" s="3">
        <v>363.15907513000002</v>
      </c>
      <c r="ADJ75" s="3">
        <v>2398.15825253</v>
      </c>
      <c r="ADK75" s="4">
        <v>2648.9978650899998</v>
      </c>
      <c r="ADL75" s="3">
        <v>892.12762791</v>
      </c>
      <c r="ADM75" s="3">
        <v>898.09526539000001</v>
      </c>
      <c r="ADN75" s="3">
        <v>956.72090351999998</v>
      </c>
      <c r="ADO75" s="3">
        <v>492.48108501000002</v>
      </c>
      <c r="ADP75" s="4">
        <v>912.02700215999994</v>
      </c>
      <c r="ADQ75" s="3">
        <v>521.86442956999997</v>
      </c>
      <c r="ADR75" s="3">
        <v>494.99763351000001</v>
      </c>
      <c r="ADS75" s="3">
        <v>704.19427140999994</v>
      </c>
      <c r="ADT75" s="3">
        <v>934.63989919999995</v>
      </c>
      <c r="ADU75" s="4">
        <v>2682.64194374</v>
      </c>
      <c r="ADV75" s="3">
        <v>509.02630399999998</v>
      </c>
      <c r="ADW75" s="3">
        <v>488.21848681</v>
      </c>
      <c r="ADX75" s="3">
        <v>486.76013141999999</v>
      </c>
      <c r="ADY75" s="3">
        <v>1320.4796007</v>
      </c>
      <c r="ADZ75" s="4">
        <v>768.91430649999995</v>
      </c>
      <c r="AEA75" s="3">
        <v>3160.7308568100002</v>
      </c>
      <c r="AEB75" s="3">
        <v>3763.0359824699999</v>
      </c>
      <c r="AEC75" s="3">
        <v>868.10981330000004</v>
      </c>
      <c r="AED75" s="3">
        <v>809.71283932999995</v>
      </c>
      <c r="AEE75" s="4">
        <v>521.75134022999998</v>
      </c>
      <c r="AEF75" s="3">
        <v>790.64610087999995</v>
      </c>
      <c r="AEG75" s="3">
        <v>551.78215233000003</v>
      </c>
      <c r="AEH75" s="3">
        <v>2010.15866891</v>
      </c>
      <c r="AEI75" s="3">
        <v>735.46098844000005</v>
      </c>
      <c r="AEJ75" s="4">
        <v>820.62347516</v>
      </c>
      <c r="AEK75" s="3">
        <v>470.72816404999998</v>
      </c>
      <c r="AEL75" s="3">
        <v>971.28768043000002</v>
      </c>
      <c r="AEM75" s="3">
        <v>3807.3421489500001</v>
      </c>
      <c r="AEN75" s="3">
        <v>3679.32688018</v>
      </c>
      <c r="AEO75" s="4">
        <v>2312.8665208500001</v>
      </c>
      <c r="AEP75" s="3">
        <v>3199.0308608700002</v>
      </c>
      <c r="AEQ75" s="3">
        <v>1280.3241858199999</v>
      </c>
      <c r="AER75" s="3">
        <v>3133.09791154</v>
      </c>
      <c r="AES75" s="3">
        <v>348.70414482000001</v>
      </c>
      <c r="AET75" s="4">
        <v>2114.5140321899999</v>
      </c>
      <c r="AEU75" s="3">
        <v>2253.79349632</v>
      </c>
      <c r="AEV75" s="3">
        <v>3288.5261605999999</v>
      </c>
      <c r="AEW75" s="3">
        <v>2595.7874665099998</v>
      </c>
      <c r="AEX75" s="3">
        <v>359.66573298999998</v>
      </c>
      <c r="AEY75" s="4">
        <v>2862.80320428</v>
      </c>
      <c r="AEZ75" s="3">
        <v>3100.0136872600001</v>
      </c>
      <c r="AFA75" s="3">
        <v>818.44370919999994</v>
      </c>
      <c r="AFB75" s="3">
        <v>1939.8450610800001</v>
      </c>
      <c r="AFC75" s="3">
        <v>1892.3848204799999</v>
      </c>
      <c r="AFD75" s="4">
        <v>2381.39244719</v>
      </c>
      <c r="AFE75" s="3">
        <v>3156.2613424000001</v>
      </c>
      <c r="AFF75" s="3">
        <v>2921.3064325199998</v>
      </c>
      <c r="AFG75" s="3">
        <v>3477.8812116600002</v>
      </c>
      <c r="AFH75" s="3">
        <v>2441.1340658399999</v>
      </c>
      <c r="AFI75" s="4">
        <v>834.49493903999996</v>
      </c>
      <c r="AFJ75" s="3">
        <v>321.93428247999998</v>
      </c>
      <c r="AFK75" s="3">
        <v>771.19908398999996</v>
      </c>
      <c r="AFL75" s="3">
        <v>3491.7321703299999</v>
      </c>
      <c r="AFM75" s="3">
        <v>500.46755361999999</v>
      </c>
      <c r="AFN75" s="4">
        <v>3294.61123701</v>
      </c>
      <c r="AFO75" s="3">
        <v>3299.2410648800001</v>
      </c>
      <c r="AFP75" s="3">
        <v>850.32558253000002</v>
      </c>
      <c r="AFQ75" s="3">
        <v>3122.64957499</v>
      </c>
      <c r="AFR75" s="3">
        <v>2633.2834177899999</v>
      </c>
      <c r="AFS75" s="4">
        <v>406.54437127</v>
      </c>
      <c r="AFT75" s="3">
        <v>389.54244533000002</v>
      </c>
      <c r="AFU75" s="3">
        <v>398.09622474999998</v>
      </c>
      <c r="AFV75" s="3">
        <v>2779.0735967800001</v>
      </c>
      <c r="AFW75" s="3">
        <v>3716.4357179499998</v>
      </c>
      <c r="AFX75" s="4">
        <v>983.43608529999995</v>
      </c>
      <c r="AFY75" s="3">
        <v>2333.0604244800002</v>
      </c>
      <c r="AFZ75" s="3">
        <v>2273.41822503</v>
      </c>
      <c r="AGA75" s="3">
        <v>3295.4799122700001</v>
      </c>
      <c r="AGB75" s="3">
        <v>2455.2932240300001</v>
      </c>
      <c r="AGC75" s="4">
        <v>126.32079278</v>
      </c>
      <c r="AGD75" s="3">
        <v>2662.5356532800001</v>
      </c>
      <c r="AGE75" s="3">
        <v>2552.81351731</v>
      </c>
      <c r="AGF75" s="3">
        <v>3772.7883846200002</v>
      </c>
      <c r="AGG75" s="3">
        <v>3264.2548270299999</v>
      </c>
      <c r="AGH75" s="4">
        <v>3283.5676279999998</v>
      </c>
      <c r="AGI75" s="3">
        <v>2601.5668288799998</v>
      </c>
      <c r="AGJ75" s="3">
        <v>2200.0077091200001</v>
      </c>
      <c r="AGK75" s="3">
        <v>485.05695624999998</v>
      </c>
      <c r="AGL75" s="3">
        <v>3485.9503224800001</v>
      </c>
      <c r="AGM75" s="4">
        <v>3293.73572668</v>
      </c>
      <c r="AGN75" s="3">
        <v>3293.3212728899998</v>
      </c>
      <c r="AGO75" s="3">
        <v>2821.71884125</v>
      </c>
      <c r="AGP75" s="3">
        <v>3299.5604490599999</v>
      </c>
      <c r="AGQ75" s="3">
        <v>3262.6293231099999</v>
      </c>
      <c r="AGR75" s="4">
        <v>523.94353359000002</v>
      </c>
      <c r="AGS75" s="3">
        <v>3959.07511062</v>
      </c>
      <c r="AGT75" s="3">
        <v>971.32620537000003</v>
      </c>
      <c r="AGU75" s="3">
        <v>1241.5948150900001</v>
      </c>
      <c r="AGV75" s="3">
        <v>3100.1839426400002</v>
      </c>
      <c r="AGW75" s="4">
        <v>318.44280444999998</v>
      </c>
      <c r="AGX75" s="3">
        <v>3508.2009608100002</v>
      </c>
      <c r="AGY75" s="3">
        <v>3956.95623892</v>
      </c>
      <c r="AGZ75" s="3">
        <v>3993.9010350100002</v>
      </c>
      <c r="AHA75" s="3">
        <v>3759.9657932999999</v>
      </c>
      <c r="AHB75" s="4">
        <v>3446.74001137</v>
      </c>
      <c r="AHC75" s="3">
        <v>2625.0769842</v>
      </c>
      <c r="AHD75" s="3">
        <v>763.53137818999994</v>
      </c>
      <c r="AHE75" s="3">
        <v>926.42973739000001</v>
      </c>
      <c r="AHF75" s="3">
        <v>1285.0807731699999</v>
      </c>
      <c r="AHG75" s="4">
        <v>1283.59259202</v>
      </c>
      <c r="AHH75" s="3">
        <v>2605.0241315600001</v>
      </c>
      <c r="AHI75" s="3">
        <v>2558.0522877799999</v>
      </c>
      <c r="AHJ75" s="3">
        <v>2841.77107252</v>
      </c>
      <c r="AHK75" s="3">
        <v>3258.1349538999998</v>
      </c>
      <c r="AHL75" s="4">
        <v>4002.7810336799998</v>
      </c>
      <c r="AHM75" s="3">
        <v>3710.9962449700001</v>
      </c>
      <c r="AHN75" s="3">
        <v>2774.8607081800001</v>
      </c>
      <c r="AHO75" s="3">
        <v>1609.1239854299999</v>
      </c>
      <c r="AHP75" s="3">
        <v>832.41397090999999</v>
      </c>
      <c r="AHQ75" s="4">
        <v>168.64603170000001</v>
      </c>
      <c r="AHR75" s="3">
        <v>2375.0799493599998</v>
      </c>
      <c r="AHS75" s="3">
        <v>3800.1535194200001</v>
      </c>
      <c r="AHT75" s="3">
        <v>2608.9195000899999</v>
      </c>
      <c r="AHU75" s="3">
        <v>3301.39908289</v>
      </c>
      <c r="AHV75" s="4">
        <v>2081.7846101800001</v>
      </c>
      <c r="AHW75" s="3">
        <v>844.42381026999999</v>
      </c>
      <c r="AHX75" s="3">
        <v>3750.22146896</v>
      </c>
      <c r="AHY75" s="3">
        <v>3114.6102899299999</v>
      </c>
      <c r="AHZ75" s="3">
        <v>503.27055368999999</v>
      </c>
      <c r="AIA75" s="4">
        <v>3248.88399734</v>
      </c>
      <c r="AIB75" s="3">
        <v>2584.91473425</v>
      </c>
      <c r="AIC75" s="3">
        <v>3217.3264791500001</v>
      </c>
      <c r="AID75" s="3">
        <v>1389.91334861</v>
      </c>
      <c r="AIE75" s="3">
        <v>654.31006644000001</v>
      </c>
      <c r="AIF75" s="4">
        <v>2250.5511876599999</v>
      </c>
      <c r="AIG75" s="3">
        <v>528.43106773</v>
      </c>
      <c r="AIH75" s="3">
        <v>3260.6210552699999</v>
      </c>
      <c r="AII75" s="3">
        <v>871.29930550999995</v>
      </c>
      <c r="AIJ75" s="3">
        <v>484.62572547000002</v>
      </c>
      <c r="AIK75" s="4">
        <v>2681.4284081300002</v>
      </c>
      <c r="AIL75" s="3">
        <v>3241.6183179300001</v>
      </c>
      <c r="AIM75" s="3">
        <v>508.05883090999998</v>
      </c>
      <c r="AIN75" s="3">
        <v>3272.39477403</v>
      </c>
      <c r="AIO75" s="3">
        <v>869.52032320000001</v>
      </c>
      <c r="AIP75" s="4">
        <v>3169.1317792099999</v>
      </c>
      <c r="AIQ75" s="3">
        <v>438.62321888999998</v>
      </c>
      <c r="AIR75" s="3">
        <v>3549.4928614199998</v>
      </c>
      <c r="AIS75" s="3">
        <v>784.22610603999999</v>
      </c>
      <c r="AIT75" s="3">
        <v>463.91794885000002</v>
      </c>
      <c r="AIU75" s="4">
        <v>184.43131518000001</v>
      </c>
      <c r="AIV75" s="3">
        <v>828.22283026000002</v>
      </c>
      <c r="AIW75" s="3">
        <v>2929.2661822199998</v>
      </c>
      <c r="AIX75" s="3">
        <v>873.83822333000001</v>
      </c>
      <c r="AIY75" s="3">
        <v>3296.65616568</v>
      </c>
      <c r="AIZ75" s="4">
        <v>3325.7977973100001</v>
      </c>
      <c r="AJA75" s="3">
        <v>650.77322839999999</v>
      </c>
      <c r="AJB75" s="3">
        <v>928.87296422999998</v>
      </c>
      <c r="AJC75" s="3">
        <v>2586.1761153500001</v>
      </c>
      <c r="AJD75" s="3">
        <v>3257.4421263499999</v>
      </c>
      <c r="AJE75" s="4">
        <v>3132.1391376299998</v>
      </c>
      <c r="AJF75" s="3">
        <v>475.68980349999998</v>
      </c>
      <c r="AJG75" s="3">
        <v>3471.23752362</v>
      </c>
      <c r="AJH75" s="3">
        <v>3495.6741416099999</v>
      </c>
      <c r="AJI75" s="3">
        <v>2648.3777378300001</v>
      </c>
      <c r="AJJ75" s="4">
        <v>3434.52636265</v>
      </c>
      <c r="AJK75" s="3">
        <v>3253.01237962</v>
      </c>
      <c r="AJL75" s="3">
        <v>3106.0235779</v>
      </c>
      <c r="AJM75" s="3">
        <v>3319.4455318</v>
      </c>
      <c r="AJN75" s="3">
        <v>2567.9780521600001</v>
      </c>
      <c r="AJO75" s="4">
        <v>2114.1610940300002</v>
      </c>
      <c r="AJP75" s="3">
        <v>566.82054906999997</v>
      </c>
      <c r="AJQ75" s="3">
        <v>2360.0278824799998</v>
      </c>
      <c r="AJR75" s="3">
        <v>2231.6689961000002</v>
      </c>
      <c r="AJS75" s="3">
        <v>2309.3663436400002</v>
      </c>
      <c r="AJT75" s="4">
        <v>3241.2709721000001</v>
      </c>
      <c r="AJU75" s="3">
        <v>3925.6938714799999</v>
      </c>
      <c r="AJV75" s="3">
        <v>3209.0417529400002</v>
      </c>
      <c r="AJW75" s="3">
        <v>2313.83088709</v>
      </c>
      <c r="AJX75" s="3">
        <v>2632.3227797700001</v>
      </c>
      <c r="AJY75" s="4">
        <v>1895.9906305899999</v>
      </c>
      <c r="AJZ75" s="3">
        <v>859.48457632999998</v>
      </c>
      <c r="AKA75" s="3">
        <v>2097.2293829</v>
      </c>
      <c r="AKB75" s="3">
        <v>3256.8108144299999</v>
      </c>
      <c r="AKC75" s="3">
        <v>3345.9606324400002</v>
      </c>
      <c r="AKD75" s="4">
        <v>3307.7283577100002</v>
      </c>
      <c r="AKE75" s="3">
        <v>767.34161902999995</v>
      </c>
      <c r="AKF75" s="3">
        <v>2473.1893014000002</v>
      </c>
      <c r="AKG75" s="3">
        <v>3121.1154124599998</v>
      </c>
      <c r="AKH75" s="3">
        <v>3272.46250336</v>
      </c>
      <c r="AKI75" s="4">
        <v>3239.5156018500002</v>
      </c>
      <c r="AKJ75" s="3">
        <v>3917.3737271800001</v>
      </c>
      <c r="AKK75" s="3">
        <v>438.24480455999998</v>
      </c>
      <c r="AKL75" s="3">
        <v>763.74202261999994</v>
      </c>
      <c r="AKM75" s="3">
        <v>2615.5787223799998</v>
      </c>
      <c r="AKN75" s="4">
        <v>1612.53654947</v>
      </c>
      <c r="AKO75" s="3">
        <v>859.52496538000003</v>
      </c>
      <c r="AKP75" s="3">
        <v>3971.52550131</v>
      </c>
      <c r="AKQ75" s="3">
        <v>3472.4578943000001</v>
      </c>
      <c r="AKR75" s="3">
        <v>2325.88857194</v>
      </c>
      <c r="AKS75" s="4">
        <v>3096.11956147</v>
      </c>
      <c r="AKT75" s="3">
        <v>3249.3661804600001</v>
      </c>
      <c r="AKU75" s="3">
        <v>853.13852452000003</v>
      </c>
      <c r="AKV75" s="3">
        <v>2075.9201201199999</v>
      </c>
      <c r="AKW75" s="3">
        <v>2274.6566154400002</v>
      </c>
      <c r="AKX75" s="4">
        <v>3430.9149602100001</v>
      </c>
      <c r="AKY75" s="3">
        <v>3261.3412231000002</v>
      </c>
      <c r="AKZ75" s="3">
        <v>3364.8919122299999</v>
      </c>
      <c r="ALA75" s="3">
        <v>3091.41951879</v>
      </c>
      <c r="ALB75" s="3">
        <v>1924.8172276299999</v>
      </c>
      <c r="ALC75" s="4">
        <v>418.35226538000001</v>
      </c>
      <c r="ALD75" s="3">
        <v>3438.7734266000002</v>
      </c>
      <c r="ALE75" s="3">
        <v>2607.7078285900002</v>
      </c>
      <c r="ALF75" s="3">
        <v>2527.1478294600001</v>
      </c>
      <c r="ALG75" s="3">
        <v>228.83441538</v>
      </c>
      <c r="ALH75" s="4">
        <v>3254.7988183699999</v>
      </c>
      <c r="ALI75" s="3">
        <v>860.97089337</v>
      </c>
      <c r="ALJ75" s="3">
        <v>2777.4437432700001</v>
      </c>
      <c r="ALK75" s="3">
        <v>392.36160102000002</v>
      </c>
      <c r="ALL75" s="3">
        <v>908.06701114999998</v>
      </c>
      <c r="ALM75" s="4">
        <v>1098.66418084</v>
      </c>
    </row>
    <row r="76" spans="1:1001" x14ac:dyDescent="0.45">
      <c r="A76" s="2" t="s">
        <v>75</v>
      </c>
      <c r="B76" s="4">
        <v>1877.1575272600001</v>
      </c>
      <c r="C76" s="4">
        <v>2795.2062260900002</v>
      </c>
      <c r="D76" s="4">
        <v>612.90321238000001</v>
      </c>
      <c r="E76" s="4">
        <v>1126.2014351299999</v>
      </c>
      <c r="F76" s="4">
        <v>3553.7921204499999</v>
      </c>
      <c r="G76" s="4">
        <v>181.83212447</v>
      </c>
      <c r="H76" s="4">
        <v>1062.5060391699999</v>
      </c>
      <c r="I76" s="4">
        <v>3464.6068843500002</v>
      </c>
      <c r="J76" s="4">
        <v>2376.4531770600001</v>
      </c>
      <c r="K76" s="4">
        <v>284.91616472999999</v>
      </c>
      <c r="L76" s="4">
        <v>1708.58854544</v>
      </c>
      <c r="M76" s="4">
        <v>2812.4020194700001</v>
      </c>
      <c r="N76" s="4">
        <v>3174.1369145600002</v>
      </c>
      <c r="O76" s="4">
        <v>1936.6058592700001</v>
      </c>
      <c r="P76" s="4">
        <v>3189.7562922500001</v>
      </c>
      <c r="Q76" s="4">
        <v>1322.93525494</v>
      </c>
      <c r="R76" s="4">
        <v>1699.9931342299999</v>
      </c>
      <c r="S76" s="4">
        <v>147.90842932000001</v>
      </c>
      <c r="T76" s="4">
        <v>3408.2461398700002</v>
      </c>
      <c r="U76" s="4">
        <v>978.88952100999995</v>
      </c>
      <c r="V76" s="4">
        <v>2173.8387115700002</v>
      </c>
      <c r="W76" s="4">
        <v>1295.8559503399999</v>
      </c>
      <c r="X76" s="4">
        <v>499.29378568999999</v>
      </c>
      <c r="Y76" s="4">
        <v>3167.2316297500001</v>
      </c>
      <c r="Z76" s="4">
        <v>4652.7750641000002</v>
      </c>
      <c r="AA76" s="4">
        <v>871.43352143000004</v>
      </c>
      <c r="AB76" s="4">
        <v>1266.3800216499999</v>
      </c>
      <c r="AC76" s="4">
        <v>751.20029053999997</v>
      </c>
      <c r="AD76" s="4">
        <v>3036.8874662200001</v>
      </c>
      <c r="AE76" s="4">
        <v>3538.56669134</v>
      </c>
      <c r="AF76" s="4">
        <v>599.62764232999996</v>
      </c>
      <c r="AG76" s="4">
        <v>1125.24328259</v>
      </c>
      <c r="AH76" s="4">
        <v>3151.3699177600001</v>
      </c>
      <c r="AI76" s="4">
        <v>1412.56725607</v>
      </c>
      <c r="AJ76" s="4">
        <v>1301.05619587</v>
      </c>
      <c r="AK76" s="4">
        <v>3172.63754875</v>
      </c>
      <c r="AL76" s="4">
        <v>3576.7809463399999</v>
      </c>
      <c r="AM76" s="4">
        <v>1717.2678416000001</v>
      </c>
      <c r="AN76" s="4">
        <v>282.78486563000001</v>
      </c>
      <c r="AO76" s="4">
        <v>984.5296965</v>
      </c>
      <c r="AP76" s="4">
        <v>1930.48287929</v>
      </c>
      <c r="AQ76" s="4">
        <v>814.07920632000003</v>
      </c>
      <c r="AR76" s="4">
        <v>269.71994001000002</v>
      </c>
      <c r="AS76" s="4">
        <v>27.449641119999999</v>
      </c>
      <c r="AT76" s="4">
        <v>1927.862562</v>
      </c>
      <c r="AU76" s="4">
        <v>911.55600370000002</v>
      </c>
      <c r="AV76" s="4">
        <v>989.66407680999998</v>
      </c>
      <c r="AW76" s="4">
        <v>3079.81605541</v>
      </c>
      <c r="AX76" s="4">
        <v>1097.8675845</v>
      </c>
      <c r="AY76" s="4">
        <v>1931.7647655999999</v>
      </c>
      <c r="AZ76" s="4">
        <v>983.98537638000005</v>
      </c>
      <c r="BA76" s="4">
        <v>1884.4878291499999</v>
      </c>
      <c r="BB76" s="4">
        <v>2821.8524358</v>
      </c>
      <c r="BC76" s="4">
        <v>3163.9302909399998</v>
      </c>
      <c r="BD76" s="4">
        <v>3297.3396726800001</v>
      </c>
      <c r="BE76" s="4">
        <v>3163.1573066599999</v>
      </c>
      <c r="BF76" s="4">
        <v>234.62806925999999</v>
      </c>
      <c r="BG76" s="4">
        <v>323.05461258999998</v>
      </c>
      <c r="BH76" s="4">
        <v>1238.9968671199999</v>
      </c>
      <c r="BI76" s="4">
        <v>1846.44258679</v>
      </c>
      <c r="BJ76" s="4">
        <v>815.97811304000004</v>
      </c>
      <c r="BK76" s="4">
        <v>15.389470790000001</v>
      </c>
      <c r="BL76" s="4">
        <v>28.008874120000002</v>
      </c>
      <c r="BM76" s="4">
        <v>1952.14756571</v>
      </c>
      <c r="BN76" s="4">
        <v>1854.4048219700001</v>
      </c>
      <c r="BO76" s="4">
        <v>788.19541760000004</v>
      </c>
      <c r="BP76" s="4">
        <v>3405.34744882</v>
      </c>
      <c r="BQ76" s="4">
        <v>1713.3289771699999</v>
      </c>
      <c r="BR76" s="4">
        <v>217.18497062</v>
      </c>
      <c r="BS76" s="4">
        <v>3074.6499852299999</v>
      </c>
      <c r="BT76" s="4">
        <v>1395.2714221199999</v>
      </c>
      <c r="BU76" s="4">
        <v>3177.9042808700001</v>
      </c>
      <c r="BV76" s="4">
        <v>3162.9230501699999</v>
      </c>
      <c r="BW76" s="4">
        <v>3327.2331620099999</v>
      </c>
      <c r="BX76" s="5" t="s">
        <v>1001</v>
      </c>
      <c r="BY76" s="4">
        <v>3561.2827358</v>
      </c>
      <c r="BZ76" s="4">
        <v>955.07613713000001</v>
      </c>
      <c r="CA76" s="4">
        <v>273.20644707999998</v>
      </c>
      <c r="CB76" s="4">
        <v>140.75335376999999</v>
      </c>
      <c r="CC76" s="4">
        <v>2261.6786816200001</v>
      </c>
      <c r="CD76" s="4">
        <v>1529.68369504</v>
      </c>
      <c r="CE76" s="4">
        <v>218.49792543000001</v>
      </c>
      <c r="CF76" s="4">
        <v>1239.8692705999999</v>
      </c>
      <c r="CG76" s="4">
        <v>1849.7022938099999</v>
      </c>
      <c r="CH76" s="4">
        <v>1418.9220070599999</v>
      </c>
      <c r="CI76" s="4">
        <v>59.599324920000001</v>
      </c>
      <c r="CJ76" s="4">
        <v>1425.4743537100001</v>
      </c>
      <c r="CK76" s="4">
        <v>981.05375272000003</v>
      </c>
      <c r="CL76" s="4">
        <v>1074.6488517099999</v>
      </c>
      <c r="CM76" s="4">
        <v>1375.8250266</v>
      </c>
      <c r="CN76" s="4">
        <v>1288.53807585</v>
      </c>
      <c r="CO76" s="4">
        <v>2969.96964544</v>
      </c>
      <c r="CP76" s="4">
        <v>971.01489900000001</v>
      </c>
      <c r="CQ76" s="4">
        <v>1295.13329703</v>
      </c>
      <c r="CR76" s="4">
        <v>3.1702297399999999</v>
      </c>
      <c r="CS76" s="4">
        <v>1593.47788883</v>
      </c>
      <c r="CT76" s="4">
        <v>286.98221998000002</v>
      </c>
      <c r="CU76" s="4">
        <v>1945.23296035</v>
      </c>
      <c r="CV76" s="4">
        <v>261.05244987999998</v>
      </c>
      <c r="CW76" s="4">
        <v>980.95992584999999</v>
      </c>
      <c r="CX76" s="4">
        <v>1271.8816316299999</v>
      </c>
      <c r="CY76" s="4">
        <v>1214.64599819</v>
      </c>
      <c r="CZ76" s="4">
        <v>1180.1127390700001</v>
      </c>
      <c r="DA76" s="4">
        <v>50.9026304</v>
      </c>
      <c r="DB76" s="4">
        <v>3529.5475057899998</v>
      </c>
      <c r="DC76" s="4">
        <v>18.829375110000001</v>
      </c>
      <c r="DD76" s="4">
        <v>100.53642326000001</v>
      </c>
      <c r="DE76" s="4">
        <v>141.32066458</v>
      </c>
      <c r="DF76" s="4">
        <v>272.78702233000001</v>
      </c>
      <c r="DG76" s="4">
        <v>1622.27466011</v>
      </c>
      <c r="DH76" s="4">
        <v>987.66450814999996</v>
      </c>
      <c r="DI76" s="4">
        <v>282.65997026000002</v>
      </c>
      <c r="DJ76" s="4">
        <v>4.9069588900000003</v>
      </c>
      <c r="DK76" s="4">
        <v>1426.34799993</v>
      </c>
      <c r="DL76" s="4">
        <v>1934.2415464200001</v>
      </c>
      <c r="DM76" s="4">
        <v>2276.5785128500002</v>
      </c>
      <c r="DN76" s="4">
        <v>6.45044197</v>
      </c>
      <c r="DO76" s="4">
        <v>1866.5053813500001</v>
      </c>
      <c r="DP76" s="4">
        <v>2842.62794175</v>
      </c>
      <c r="DQ76" s="4">
        <v>3169.2666165000001</v>
      </c>
      <c r="DR76" s="4">
        <v>489.98069213000002</v>
      </c>
      <c r="DS76" s="4">
        <v>3206.6121962399998</v>
      </c>
      <c r="DT76" s="4">
        <v>3086.5833960800001</v>
      </c>
      <c r="DU76" s="4">
        <v>562.00803842000005</v>
      </c>
      <c r="DV76" s="4">
        <v>1422.3811738500001</v>
      </c>
      <c r="DW76" s="4">
        <v>15.11233977</v>
      </c>
      <c r="DX76" s="4">
        <v>2994.2285516100001</v>
      </c>
      <c r="DY76" s="4">
        <v>3242.6988803600002</v>
      </c>
      <c r="DZ76" s="4">
        <v>288.09882186999999</v>
      </c>
      <c r="EA76" s="4">
        <v>139.02594517</v>
      </c>
      <c r="EB76" s="4">
        <v>10.621698779999999</v>
      </c>
      <c r="EC76" s="4">
        <v>747.80947445000004</v>
      </c>
      <c r="ED76" s="4">
        <v>624.27552611999999</v>
      </c>
      <c r="EE76" s="4">
        <v>1281.4936041599999</v>
      </c>
      <c r="EF76" s="4">
        <v>3140.9259308000001</v>
      </c>
      <c r="EG76" s="4">
        <v>901.22697018999997</v>
      </c>
      <c r="EH76" s="4">
        <v>3580.9845143900002</v>
      </c>
      <c r="EI76" s="4">
        <v>1313.7166096200001</v>
      </c>
      <c r="EJ76" s="4">
        <v>1698.1321310799999</v>
      </c>
      <c r="EK76" s="4">
        <v>3192.5257383399999</v>
      </c>
      <c r="EL76" s="4">
        <v>2916.7567613800002</v>
      </c>
      <c r="EM76" s="4">
        <v>597.40873006000004</v>
      </c>
      <c r="EN76" s="4">
        <v>2761.6081288199998</v>
      </c>
      <c r="EO76" s="4">
        <v>2701.6577298500001</v>
      </c>
      <c r="EP76" s="4">
        <v>2021.02829432</v>
      </c>
      <c r="EQ76" s="4">
        <v>1964.53892625</v>
      </c>
      <c r="ER76" s="4">
        <v>3542.2048126899999</v>
      </c>
      <c r="ES76" s="4">
        <v>2698.27561294</v>
      </c>
      <c r="ET76" s="4">
        <v>3068.7917088700001</v>
      </c>
      <c r="EU76" s="4">
        <v>1709.86235394</v>
      </c>
      <c r="EV76" s="4">
        <v>1872.4624555400001</v>
      </c>
      <c r="EW76" s="4">
        <v>1189.7197406400001</v>
      </c>
      <c r="EX76" s="4">
        <v>1979.49033119</v>
      </c>
      <c r="EY76" s="4">
        <v>303.18382136000002</v>
      </c>
      <c r="EZ76" s="4">
        <v>3490.3701272899998</v>
      </c>
      <c r="FA76" s="4">
        <v>3180.6656491499998</v>
      </c>
      <c r="FB76" s="4">
        <v>998.16690388999996</v>
      </c>
      <c r="FC76" s="4">
        <v>2789.7294709100001</v>
      </c>
      <c r="FD76" s="4">
        <v>543.15256577000002</v>
      </c>
      <c r="FE76" s="4">
        <v>829.69796264000001</v>
      </c>
      <c r="FF76" s="4">
        <v>638.56206515999997</v>
      </c>
      <c r="FG76" s="4">
        <v>745.07606782000005</v>
      </c>
      <c r="FH76" s="4">
        <v>400.55747131999999</v>
      </c>
      <c r="FI76" s="4">
        <v>974.18264325999996</v>
      </c>
      <c r="FJ76" s="4">
        <v>497.58812504000002</v>
      </c>
      <c r="FK76" s="4">
        <v>133.84869033000001</v>
      </c>
      <c r="FL76" s="4">
        <v>406.90725135000002</v>
      </c>
      <c r="FM76" s="4">
        <v>1199.5522995199999</v>
      </c>
      <c r="FN76" s="4">
        <v>1888.81442846</v>
      </c>
      <c r="FO76" s="4">
        <v>948.47780909999994</v>
      </c>
      <c r="FP76" s="4">
        <v>3078.7255510599998</v>
      </c>
      <c r="FQ76" s="4">
        <v>189.06673538000001</v>
      </c>
      <c r="FR76" s="4">
        <v>3145.2506659999999</v>
      </c>
      <c r="FS76" s="4">
        <v>3151.3637040600001</v>
      </c>
      <c r="FT76" s="4">
        <v>3103.33739539</v>
      </c>
      <c r="FU76" s="4">
        <v>952.64720179999995</v>
      </c>
      <c r="FV76" s="4">
        <v>854.57140373999994</v>
      </c>
      <c r="FW76" s="4">
        <v>3034.5268815899999</v>
      </c>
      <c r="FX76" s="4">
        <v>111.42282566</v>
      </c>
      <c r="FY76" s="4">
        <v>3069.6566559100002</v>
      </c>
      <c r="FZ76" s="4">
        <v>1042.36992295</v>
      </c>
      <c r="GA76" s="4">
        <v>1194.96596755</v>
      </c>
      <c r="GB76" s="4">
        <v>578.24443652000002</v>
      </c>
      <c r="GC76" s="4">
        <v>59.130811940000001</v>
      </c>
      <c r="GD76" s="4">
        <v>775.50952768000002</v>
      </c>
      <c r="GE76" s="4">
        <v>3411.5605274499999</v>
      </c>
      <c r="GF76" s="4">
        <v>1291.25532686</v>
      </c>
      <c r="GG76" s="4">
        <v>2769.2385524199999</v>
      </c>
      <c r="GH76" s="4">
        <v>1871.86780445</v>
      </c>
      <c r="GI76" s="4">
        <v>1246.4570353399999</v>
      </c>
      <c r="GJ76" s="4">
        <v>1970.51526291</v>
      </c>
      <c r="GK76" s="4">
        <v>3124.4161299000002</v>
      </c>
      <c r="GL76" s="4">
        <v>755.94755734</v>
      </c>
      <c r="GM76" s="4">
        <v>1285.1702504499999</v>
      </c>
      <c r="GN76" s="4">
        <v>253.25984871</v>
      </c>
      <c r="GO76" s="4">
        <v>746.65248351000002</v>
      </c>
      <c r="GP76" s="4">
        <v>1095.81147117</v>
      </c>
      <c r="GQ76" s="4">
        <v>949.08550895999997</v>
      </c>
      <c r="GR76" s="4">
        <v>1923.72050958</v>
      </c>
      <c r="GS76" s="4">
        <v>3185.5278693999999</v>
      </c>
      <c r="GT76" s="4">
        <v>3556.4192728100002</v>
      </c>
      <c r="GU76" s="4">
        <v>754.19653668000001</v>
      </c>
      <c r="GV76" s="4">
        <v>2.5662581000000002</v>
      </c>
      <c r="GW76" s="4">
        <v>1884.2784274600001</v>
      </c>
      <c r="GX76" s="4">
        <v>1393.6788508100001</v>
      </c>
      <c r="GY76" s="4">
        <v>1433.1339817</v>
      </c>
      <c r="GZ76" s="4">
        <v>1330.74401173</v>
      </c>
      <c r="HA76" s="4">
        <v>1294.5057133299999</v>
      </c>
      <c r="HB76" s="4">
        <v>3146.2504503300001</v>
      </c>
      <c r="HC76" s="4">
        <v>23.834510460000001</v>
      </c>
      <c r="HD76" s="4">
        <v>2130.9809585600001</v>
      </c>
      <c r="HE76" s="4">
        <v>3475.5492100500001</v>
      </c>
      <c r="HF76" s="4">
        <v>3198.9128005699999</v>
      </c>
      <c r="HG76" s="4">
        <v>1390.37440515</v>
      </c>
      <c r="HH76" s="4">
        <v>1318.63910276</v>
      </c>
      <c r="HI76" s="4">
        <v>3159.86466703</v>
      </c>
      <c r="HJ76" s="4">
        <v>242.76428804</v>
      </c>
      <c r="HK76" s="4">
        <v>3533.7753072700002</v>
      </c>
      <c r="HL76" s="4">
        <v>606.88897214999997</v>
      </c>
      <c r="HM76" s="4">
        <v>3184.97050051</v>
      </c>
      <c r="HN76" s="4">
        <v>1934.1868658599999</v>
      </c>
      <c r="HO76" s="4">
        <v>16.068628199999999</v>
      </c>
      <c r="HP76" s="4">
        <v>304.48497013999997</v>
      </c>
      <c r="HQ76" s="4">
        <v>1686.5957756600001</v>
      </c>
      <c r="HR76" s="4">
        <v>3574.4762850100001</v>
      </c>
      <c r="HS76" s="4">
        <v>96.644161580000002</v>
      </c>
      <c r="HT76" s="4">
        <v>1094.43948621</v>
      </c>
      <c r="HU76" s="4">
        <v>1304.86643671</v>
      </c>
      <c r="HV76" s="4">
        <v>3582.5304829500001</v>
      </c>
      <c r="HW76" s="4">
        <v>791.21341169000004</v>
      </c>
      <c r="HX76" s="4">
        <v>1069.4865097500001</v>
      </c>
      <c r="HY76" s="4">
        <v>1705.21077812</v>
      </c>
      <c r="HZ76" s="4">
        <v>747.24651323000001</v>
      </c>
      <c r="IA76" s="4">
        <v>747.51183821999996</v>
      </c>
      <c r="IB76" s="4">
        <v>1044.17251732</v>
      </c>
      <c r="IC76" s="4">
        <v>1163.15306629</v>
      </c>
      <c r="ID76" s="4">
        <v>2826.3349989799999</v>
      </c>
      <c r="IE76" s="4">
        <v>1289.1389406400001</v>
      </c>
      <c r="IF76" s="4">
        <v>3327.6612859400002</v>
      </c>
      <c r="IG76" s="4">
        <v>1277.13842183</v>
      </c>
      <c r="IH76" s="4">
        <v>1094.4599914200001</v>
      </c>
      <c r="II76" s="4">
        <v>1720.56980178</v>
      </c>
      <c r="IJ76" s="4">
        <v>1930.4281987300001</v>
      </c>
      <c r="IK76" s="4">
        <v>1274.94250025</v>
      </c>
      <c r="IL76" s="4">
        <v>968.85812372999999</v>
      </c>
      <c r="IM76" s="4">
        <v>751.78002875000004</v>
      </c>
      <c r="IN76" s="4">
        <v>3151.3668109099999</v>
      </c>
      <c r="IO76" s="4">
        <v>1330.6924380200001</v>
      </c>
      <c r="IP76" s="4">
        <v>1168.0469764100001</v>
      </c>
      <c r="IQ76" s="4">
        <v>975.28619637999998</v>
      </c>
      <c r="IR76" s="4">
        <v>3175.9854903099999</v>
      </c>
      <c r="IS76" s="4">
        <v>2434.37666709</v>
      </c>
      <c r="IT76" s="4">
        <v>3533.65911108</v>
      </c>
      <c r="IU76" s="4">
        <v>1167.51197684</v>
      </c>
      <c r="IV76" s="4">
        <v>1467.0427639699999</v>
      </c>
      <c r="IW76" s="4">
        <v>234.43855141</v>
      </c>
      <c r="IX76" s="4">
        <v>982.69106266999995</v>
      </c>
      <c r="IY76" s="4">
        <v>530.54807531999995</v>
      </c>
      <c r="IZ76" s="4">
        <v>1416.3719045800001</v>
      </c>
      <c r="JA76" s="4">
        <v>84.861122269999996</v>
      </c>
      <c r="JB76" s="4">
        <v>977.90899915</v>
      </c>
      <c r="JC76" s="4">
        <v>6.4392573100000003</v>
      </c>
      <c r="JD76" s="4">
        <v>408.46067635000003</v>
      </c>
      <c r="JE76" s="4">
        <v>43.985539559999999</v>
      </c>
      <c r="JF76" s="4">
        <v>162.65291805000001</v>
      </c>
      <c r="JG76" s="5" t="s">
        <v>1001</v>
      </c>
      <c r="JH76" s="4">
        <v>1373.3438961899999</v>
      </c>
      <c r="JI76" s="4">
        <v>811.09103799000002</v>
      </c>
      <c r="JJ76" s="4">
        <v>3174.6383601500002</v>
      </c>
      <c r="JK76" s="4">
        <v>85.066174369999999</v>
      </c>
      <c r="JL76" s="4">
        <v>67.619347509999997</v>
      </c>
      <c r="JM76" s="4">
        <v>1295.43528285</v>
      </c>
      <c r="JN76" s="4">
        <v>241.93413772</v>
      </c>
      <c r="JO76" s="4">
        <v>3141.2894322500001</v>
      </c>
      <c r="JP76" s="4">
        <v>1316.21016743</v>
      </c>
      <c r="JQ76" s="4">
        <v>1433.1923904800001</v>
      </c>
      <c r="JR76" s="4">
        <v>1426.50520654</v>
      </c>
      <c r="JS76" s="4">
        <v>2288.80334623</v>
      </c>
      <c r="JT76" s="4">
        <v>82.066200010000003</v>
      </c>
      <c r="JU76" s="4">
        <v>1716.40724415</v>
      </c>
      <c r="JV76" s="4">
        <v>3086.4802486600001</v>
      </c>
      <c r="JW76" s="4">
        <v>3168.6458678700001</v>
      </c>
      <c r="JX76" s="4">
        <v>2374.3256061799998</v>
      </c>
      <c r="JY76" s="4">
        <v>990.01515085999995</v>
      </c>
      <c r="JZ76" s="4">
        <v>23.889191019999998</v>
      </c>
      <c r="KA76" s="4">
        <v>3555.4673339699998</v>
      </c>
      <c r="KB76" s="4">
        <v>836.98663274</v>
      </c>
      <c r="KC76" s="4">
        <v>247.99373796</v>
      </c>
      <c r="KD76" s="4">
        <v>27.94363027</v>
      </c>
      <c r="KE76" s="4">
        <v>973.86201633999997</v>
      </c>
      <c r="KF76" s="4">
        <v>607.47492406000003</v>
      </c>
      <c r="KG76" s="4">
        <v>2390.8757961299998</v>
      </c>
      <c r="KH76" s="4">
        <v>3132.2342072400002</v>
      </c>
      <c r="KI76" s="4">
        <v>1750.1768395399999</v>
      </c>
      <c r="KJ76" s="4">
        <v>3097.6071212500001</v>
      </c>
      <c r="KK76" s="4">
        <v>481.54683712000002</v>
      </c>
      <c r="KL76" s="4">
        <v>3133.2576036300002</v>
      </c>
      <c r="KM76" s="4">
        <v>566.95414361999997</v>
      </c>
      <c r="KN76" s="4">
        <v>3436.6272146199999</v>
      </c>
      <c r="KO76" s="4">
        <v>1708.94272634</v>
      </c>
      <c r="KP76" s="4">
        <v>962.28713598000002</v>
      </c>
      <c r="KQ76" s="4">
        <v>1046.5175677</v>
      </c>
      <c r="KR76" s="4">
        <v>3101.55157801</v>
      </c>
      <c r="KS76" s="4">
        <v>290.30468537000002</v>
      </c>
      <c r="KT76" s="4">
        <v>3579.8759903099999</v>
      </c>
      <c r="KU76" s="4">
        <v>94.88071352</v>
      </c>
      <c r="KV76" s="4">
        <v>256.61276122999999</v>
      </c>
      <c r="KW76" s="4">
        <v>1653.69920512</v>
      </c>
      <c r="KX76" s="4">
        <v>763.09517644999994</v>
      </c>
      <c r="KY76" s="4">
        <v>590.45746386999997</v>
      </c>
      <c r="KZ76" s="4">
        <v>1556.9394687199999</v>
      </c>
      <c r="LA76" s="4">
        <v>3084.73606307</v>
      </c>
      <c r="LB76" s="4">
        <v>888.56158547999996</v>
      </c>
      <c r="LC76" s="4">
        <v>1334.79161591</v>
      </c>
      <c r="LD76" s="4">
        <v>2727.4004675800002</v>
      </c>
      <c r="LE76" s="4">
        <v>4.9535616400000002</v>
      </c>
      <c r="LF76" s="4">
        <v>3.5666638000000002</v>
      </c>
      <c r="LG76" s="4">
        <v>807.35908976999997</v>
      </c>
      <c r="LH76" s="4">
        <v>3187.2919388300002</v>
      </c>
      <c r="LI76" s="4">
        <v>3561.1280146700001</v>
      </c>
      <c r="LJ76" s="4">
        <v>1181.0485222899999</v>
      </c>
      <c r="LK76" s="4">
        <v>1710.5918423200001</v>
      </c>
      <c r="LL76" s="4">
        <v>3034.03102833</v>
      </c>
      <c r="LM76" s="4">
        <v>3135.0123525099998</v>
      </c>
      <c r="LN76" s="4">
        <v>38.428006279999998</v>
      </c>
      <c r="LO76" s="4">
        <v>18.216704289999999</v>
      </c>
      <c r="LP76" s="4">
        <v>1932.85154173</v>
      </c>
      <c r="LQ76" s="4">
        <v>1300.18503513</v>
      </c>
      <c r="LR76" s="4">
        <v>1274.8461878999999</v>
      </c>
      <c r="LS76" s="4">
        <v>1517.09473884</v>
      </c>
      <c r="LT76" s="4">
        <v>787.51501744999996</v>
      </c>
      <c r="LU76" s="4">
        <v>1730.2470181599999</v>
      </c>
      <c r="LV76" s="4">
        <v>3200.6837050700001</v>
      </c>
      <c r="LW76" s="4">
        <v>1335.45151085</v>
      </c>
      <c r="LX76" s="4">
        <v>270.41835988999998</v>
      </c>
      <c r="LY76" s="4">
        <v>268.58531839</v>
      </c>
      <c r="LZ76" s="4">
        <v>1070.6733264500001</v>
      </c>
      <c r="MA76" s="4">
        <v>306.11979460999999</v>
      </c>
      <c r="MB76" s="4">
        <v>3542.8268040600001</v>
      </c>
      <c r="MC76" s="4">
        <v>3408.2169354799998</v>
      </c>
      <c r="MD76" s="4">
        <v>1705.46243297</v>
      </c>
      <c r="ME76" s="4">
        <v>3166.60528879</v>
      </c>
      <c r="MF76" s="4">
        <v>1048.8166366999999</v>
      </c>
      <c r="MG76" s="4">
        <v>310.80616715000002</v>
      </c>
      <c r="MH76" s="4">
        <v>1973.1722410299999</v>
      </c>
      <c r="MI76" s="4">
        <v>3182.92743595</v>
      </c>
      <c r="MJ76" s="4">
        <v>3189.3393529800001</v>
      </c>
      <c r="MK76" s="4">
        <v>1682.9402559499999</v>
      </c>
      <c r="ML76" s="4">
        <v>915.59987965999994</v>
      </c>
      <c r="MM76" s="4">
        <v>766.85695042999998</v>
      </c>
      <c r="MN76" s="4">
        <v>1858.24923816</v>
      </c>
      <c r="MO76" s="4">
        <v>309.42610438000003</v>
      </c>
      <c r="MP76" s="4">
        <v>2795.96119064</v>
      </c>
      <c r="MQ76" s="4">
        <v>3494.9800713200002</v>
      </c>
      <c r="MR76" s="4">
        <v>243.21850950999999</v>
      </c>
      <c r="MS76" s="4">
        <v>2816.4117200800001</v>
      </c>
      <c r="MT76" s="4">
        <v>3203.6650383299998</v>
      </c>
      <c r="MU76" s="4">
        <v>3162.58751037</v>
      </c>
      <c r="MV76" s="4">
        <v>967.89189337999994</v>
      </c>
      <c r="MW76" s="4">
        <v>2822.5117093700001</v>
      </c>
      <c r="MX76" s="4">
        <v>1734.4636349800001</v>
      </c>
      <c r="MY76" s="4">
        <v>1539.14032507</v>
      </c>
      <c r="MZ76" s="4">
        <v>2168.767711</v>
      </c>
      <c r="NA76" s="4">
        <v>1709.92635505</v>
      </c>
      <c r="NB76" s="4">
        <v>879.71886901000005</v>
      </c>
      <c r="NC76" s="4">
        <v>1706.5411312900001</v>
      </c>
      <c r="ND76" s="4">
        <v>1.95172317</v>
      </c>
      <c r="NE76" s="4">
        <v>2481.0539814899998</v>
      </c>
      <c r="NF76" s="4">
        <v>1903.1158803799999</v>
      </c>
      <c r="NG76" s="4">
        <v>1287.34939504</v>
      </c>
      <c r="NH76" s="4">
        <v>54.087151650000003</v>
      </c>
      <c r="NI76" s="4">
        <v>587.40777991000004</v>
      </c>
      <c r="NJ76" s="4">
        <v>526.48369415000002</v>
      </c>
      <c r="NK76" s="4">
        <v>850.17024002999995</v>
      </c>
      <c r="NL76" s="4">
        <v>911.40128257000003</v>
      </c>
      <c r="NM76" s="4">
        <v>3385.6493984499998</v>
      </c>
      <c r="NN76" s="4">
        <v>1544.36853225</v>
      </c>
      <c r="NO76" s="4">
        <v>3161.8424877399998</v>
      </c>
      <c r="NP76" s="4">
        <v>126.9086088</v>
      </c>
      <c r="NQ76" s="4">
        <v>826.58552030999999</v>
      </c>
      <c r="NR76" s="4">
        <v>923.39620905000004</v>
      </c>
      <c r="NS76" s="4">
        <v>408.31589714</v>
      </c>
      <c r="NT76" s="4">
        <v>3377.4721692500002</v>
      </c>
      <c r="NU76" s="4">
        <v>42.486795119999996</v>
      </c>
      <c r="NV76" s="4">
        <v>2252.14562308</v>
      </c>
      <c r="NW76" s="4">
        <v>248.41689092999999</v>
      </c>
      <c r="NX76" s="4">
        <v>417.67683619000002</v>
      </c>
      <c r="NY76" s="4">
        <v>156.94377048999999</v>
      </c>
      <c r="NZ76" s="4">
        <v>1476.5994345700001</v>
      </c>
      <c r="OA76" s="4">
        <v>308.43501923000002</v>
      </c>
      <c r="OB76" s="4">
        <v>3190.2353685200001</v>
      </c>
      <c r="OC76" s="4">
        <v>3543.18284907</v>
      </c>
      <c r="OD76" s="4">
        <v>3115.62933673</v>
      </c>
      <c r="OE76" s="4">
        <v>27.70750967</v>
      </c>
      <c r="OF76" s="4">
        <v>3081.3980634300001</v>
      </c>
      <c r="OG76" s="4">
        <v>1041.68144499</v>
      </c>
      <c r="OH76" s="4">
        <v>3160.3164030200001</v>
      </c>
      <c r="OI76" s="4">
        <v>1330.4699875599999</v>
      </c>
      <c r="OJ76" s="4">
        <v>604.49110531999997</v>
      </c>
      <c r="OK76" s="4">
        <v>3121.7305687600001</v>
      </c>
      <c r="OL76" s="4">
        <v>1981.9055963799999</v>
      </c>
      <c r="OM76" s="4">
        <v>3414.2330398200002</v>
      </c>
      <c r="ON76" s="4">
        <v>13.028886160000001</v>
      </c>
      <c r="OO76" s="4">
        <v>980.19688349</v>
      </c>
      <c r="OP76" s="4">
        <v>1311.3100436100001</v>
      </c>
      <c r="OQ76" s="4">
        <v>1360.7953290400001</v>
      </c>
      <c r="OR76" s="5" t="s">
        <v>1001</v>
      </c>
      <c r="OS76" s="4">
        <v>1248.76791037</v>
      </c>
      <c r="OT76" s="4">
        <v>1923.5707594099999</v>
      </c>
      <c r="OU76" s="4">
        <v>754.68306939000001</v>
      </c>
      <c r="OV76" s="4">
        <v>687.47444744999996</v>
      </c>
      <c r="OW76" s="4">
        <v>3205.6105477999999</v>
      </c>
      <c r="OX76" s="4">
        <v>3185.2861564700002</v>
      </c>
      <c r="OY76" s="4">
        <v>1164.6045866100001</v>
      </c>
      <c r="OZ76" s="4">
        <v>2696.2257133100002</v>
      </c>
      <c r="PA76" s="4">
        <v>1374.8115721300001</v>
      </c>
      <c r="PB76" s="4">
        <v>907.50653540999997</v>
      </c>
      <c r="PC76" s="4">
        <v>3053.0965240400001</v>
      </c>
      <c r="PD76" s="4">
        <v>3191.67632555</v>
      </c>
      <c r="PE76" s="4">
        <v>1148.9069162999999</v>
      </c>
      <c r="PF76" s="4">
        <v>372.81951451999998</v>
      </c>
      <c r="PG76" s="4">
        <v>705.80361971000002</v>
      </c>
      <c r="PH76" s="4">
        <v>3182.2669196400002</v>
      </c>
      <c r="PI76" s="4">
        <v>1702.7899206</v>
      </c>
      <c r="PJ76" s="4">
        <v>25.66071689</v>
      </c>
      <c r="PK76" s="4">
        <v>1480.0971262999999</v>
      </c>
      <c r="PL76" s="4">
        <v>1181.14669875</v>
      </c>
      <c r="PM76" s="4">
        <v>142.93809069</v>
      </c>
      <c r="PN76" s="4">
        <v>25.68184347</v>
      </c>
      <c r="PO76" s="4">
        <v>980.63743481999995</v>
      </c>
      <c r="PP76" s="4">
        <v>646.76042094000002</v>
      </c>
      <c r="PQ76" s="4">
        <v>17.633237860000001</v>
      </c>
      <c r="PR76" s="4">
        <v>1103.8066389600001</v>
      </c>
      <c r="PS76" s="4">
        <v>1015.31795863</v>
      </c>
      <c r="PT76" s="4">
        <v>15.84804185</v>
      </c>
      <c r="PU76" s="4">
        <v>972.14330691999999</v>
      </c>
      <c r="PV76" s="4">
        <v>754.07723364000003</v>
      </c>
      <c r="PW76" s="4">
        <v>955.38371528000005</v>
      </c>
      <c r="PX76" s="4">
        <v>1237.58449311</v>
      </c>
      <c r="PY76" s="4">
        <v>1440.8016875000001</v>
      </c>
      <c r="PZ76" s="4">
        <v>1245.4050559299999</v>
      </c>
      <c r="QA76" s="4">
        <v>838.91474385000004</v>
      </c>
      <c r="QB76" s="4">
        <v>762.62852757999997</v>
      </c>
      <c r="QC76" s="4">
        <v>1391.8041775199999</v>
      </c>
      <c r="QD76" s="4">
        <v>1395.6200106900001</v>
      </c>
      <c r="QE76" s="4">
        <v>1716.3668551000001</v>
      </c>
      <c r="QF76" s="4">
        <v>1340.2217683399999</v>
      </c>
      <c r="QG76" s="4">
        <v>1340.2012631299999</v>
      </c>
      <c r="QH76" s="4">
        <v>1915.19966277</v>
      </c>
      <c r="QI76" s="4">
        <v>3248.3160651600001</v>
      </c>
      <c r="QJ76" s="4">
        <v>1007.427181</v>
      </c>
      <c r="QK76" s="4">
        <v>3078.2464747899999</v>
      </c>
      <c r="QL76" s="4">
        <v>876.59959160999995</v>
      </c>
      <c r="QM76" s="4">
        <v>796.07625330999997</v>
      </c>
      <c r="QN76" s="4">
        <v>1845.2942950300001</v>
      </c>
      <c r="QO76" s="4">
        <v>45.647704310000002</v>
      </c>
      <c r="QP76" s="4">
        <v>750.91880992999995</v>
      </c>
      <c r="QQ76" s="4">
        <v>1924.2325184599999</v>
      </c>
      <c r="QR76" s="4">
        <v>3079.88192063</v>
      </c>
      <c r="QS76" s="4">
        <v>1139.3918774900001</v>
      </c>
      <c r="QT76" s="4">
        <v>841.03237280999997</v>
      </c>
      <c r="QU76" s="4">
        <v>865.78402539000001</v>
      </c>
      <c r="QV76" s="4">
        <v>1280.3788663800001</v>
      </c>
      <c r="QW76" s="4">
        <v>3162.9783520999999</v>
      </c>
      <c r="QX76" s="4">
        <v>3093.6291105099999</v>
      </c>
      <c r="QY76" s="4">
        <v>3167.3484473100002</v>
      </c>
      <c r="QZ76" s="4">
        <v>3504.9996625700001</v>
      </c>
      <c r="RA76" s="4">
        <v>1796.49189523</v>
      </c>
      <c r="RB76" s="4">
        <v>900.48753988999999</v>
      </c>
      <c r="RC76" s="4">
        <v>3194.2978855800002</v>
      </c>
      <c r="RD76" s="4">
        <v>1805.5800528499999</v>
      </c>
      <c r="RE76" s="4">
        <v>3141.2608492300001</v>
      </c>
      <c r="RF76" s="4">
        <v>3183.8495490300002</v>
      </c>
      <c r="RG76" s="4">
        <v>2999.5331873</v>
      </c>
      <c r="RH76" s="4">
        <v>1174.36382383</v>
      </c>
      <c r="RI76" s="4">
        <v>1403.73323878</v>
      </c>
      <c r="RJ76" s="4">
        <v>1936.0776947700001</v>
      </c>
      <c r="RK76" s="4">
        <v>3182.37876624</v>
      </c>
      <c r="RL76" s="4">
        <v>3100.0913585100002</v>
      </c>
      <c r="RM76" s="4">
        <v>109.62520225</v>
      </c>
      <c r="RN76" s="4">
        <v>586.25575992999995</v>
      </c>
      <c r="RO76" s="4">
        <v>3256.6076264399999</v>
      </c>
      <c r="RP76" s="4">
        <v>213.48222679</v>
      </c>
      <c r="RQ76" s="4">
        <v>811.97897571999999</v>
      </c>
      <c r="RR76" s="4">
        <v>2240.83171812</v>
      </c>
      <c r="RS76" s="4">
        <v>1200.01211332</v>
      </c>
      <c r="RT76" s="4">
        <v>2421.6255333200002</v>
      </c>
      <c r="RU76" s="4">
        <v>3094.52885427</v>
      </c>
      <c r="RV76" s="4">
        <v>1299.5729856800001</v>
      </c>
      <c r="RW76" s="4">
        <v>1430.76469789</v>
      </c>
      <c r="RX76" s="4">
        <v>301.22961271000003</v>
      </c>
      <c r="RY76" s="4">
        <v>892.94162260999997</v>
      </c>
      <c r="RZ76" s="4">
        <v>1882.88531592</v>
      </c>
      <c r="SA76" s="4">
        <v>2317.8604715400002</v>
      </c>
      <c r="SB76" s="4">
        <v>1948.4591133900001</v>
      </c>
      <c r="SC76" s="4">
        <v>1389.69214089</v>
      </c>
      <c r="SD76" s="4">
        <v>330.30351501000001</v>
      </c>
      <c r="SE76" s="4">
        <v>2422.3612354000002</v>
      </c>
      <c r="SF76" s="4">
        <v>1280.1495808499999</v>
      </c>
      <c r="SG76" s="4">
        <v>1406.78416548</v>
      </c>
      <c r="SH76" s="4">
        <v>125.93740749</v>
      </c>
      <c r="SI76" s="4">
        <v>36.62292643</v>
      </c>
      <c r="SJ76" s="4">
        <v>1705.6357952000001</v>
      </c>
      <c r="SK76" s="4">
        <v>809.61217738999994</v>
      </c>
      <c r="SL76" s="4">
        <v>806.93655817000001</v>
      </c>
      <c r="SM76" s="4">
        <v>1448.97643122</v>
      </c>
      <c r="SN76" s="4">
        <v>3029.0488836700001</v>
      </c>
      <c r="SO76" s="4">
        <v>1370.74284137</v>
      </c>
      <c r="SP76" s="4">
        <v>1940.7839511499999</v>
      </c>
      <c r="SQ76" s="4">
        <v>3526.0293088499998</v>
      </c>
      <c r="SR76" s="4">
        <v>753.04700218000005</v>
      </c>
      <c r="SS76" s="4">
        <v>3534.5874378600001</v>
      </c>
      <c r="ST76" s="4">
        <v>2319.9967416</v>
      </c>
      <c r="SU76" s="4">
        <v>3204.5691316799998</v>
      </c>
      <c r="SV76" s="4">
        <v>1929.38553987</v>
      </c>
      <c r="SW76" s="4">
        <v>1643.4770472499999</v>
      </c>
      <c r="SX76" s="4">
        <v>610.86822562999998</v>
      </c>
      <c r="SY76" s="4">
        <v>3179.7702549800001</v>
      </c>
      <c r="SZ76" s="4">
        <v>1017.08202806</v>
      </c>
      <c r="TA76" s="4">
        <v>1945.1900858199999</v>
      </c>
      <c r="TB76" s="4">
        <v>290.33264702000002</v>
      </c>
      <c r="TC76" s="4">
        <v>2054.47602005</v>
      </c>
      <c r="TD76" s="4">
        <v>463.04430263</v>
      </c>
      <c r="TE76" s="4">
        <v>300.08753465000001</v>
      </c>
      <c r="TF76" s="4">
        <v>3181.5858981199999</v>
      </c>
      <c r="TG76" s="4">
        <v>947.42334420999998</v>
      </c>
      <c r="TH76" s="4">
        <v>3428.8128655</v>
      </c>
      <c r="TI76" s="4">
        <v>1140.6551227</v>
      </c>
      <c r="TJ76" s="4">
        <v>1163.56689871</v>
      </c>
      <c r="TK76" s="4">
        <v>291.45856945999998</v>
      </c>
      <c r="TL76" s="4">
        <v>325.76130031000002</v>
      </c>
      <c r="TM76" s="4">
        <v>48.491093429999999</v>
      </c>
      <c r="TN76" s="4">
        <v>1504.53250155</v>
      </c>
      <c r="TO76" s="4">
        <v>1727.7596740500001</v>
      </c>
      <c r="TP76" s="4">
        <v>689.82446878999997</v>
      </c>
      <c r="TQ76" s="4">
        <v>3511.2655576500001</v>
      </c>
      <c r="TR76" s="4">
        <v>1433.93244215</v>
      </c>
      <c r="TS76" s="4">
        <v>1292.4495999999999</v>
      </c>
      <c r="TT76" s="4">
        <v>2798.1888020900001</v>
      </c>
      <c r="TU76" s="4">
        <v>1006.27826787</v>
      </c>
      <c r="TV76" s="4">
        <v>3107.2538905000001</v>
      </c>
      <c r="TW76" s="4">
        <v>2816.2955238899999</v>
      </c>
      <c r="TX76" s="4">
        <v>29.014250780000001</v>
      </c>
      <c r="TY76" s="4">
        <v>2283.97157311</v>
      </c>
      <c r="TZ76" s="4">
        <v>1670.55883733</v>
      </c>
      <c r="UA76" s="4">
        <v>288.12367667000001</v>
      </c>
      <c r="UB76" s="4">
        <v>704.61431752999999</v>
      </c>
      <c r="UC76" s="4">
        <v>3468.2735887200001</v>
      </c>
      <c r="UD76" s="4">
        <v>289.99524310999999</v>
      </c>
      <c r="UE76" s="4">
        <v>1156.5305048299999</v>
      </c>
      <c r="UF76" s="4">
        <v>1222.4528908699999</v>
      </c>
      <c r="UG76" s="4">
        <v>3123.0242610999999</v>
      </c>
      <c r="UH76" s="4">
        <v>557.08243843000002</v>
      </c>
      <c r="UI76" s="4">
        <v>3462.39045756</v>
      </c>
      <c r="UJ76" s="4">
        <v>138.63137522</v>
      </c>
      <c r="UK76" s="4">
        <v>2978.19037054</v>
      </c>
      <c r="UL76" s="4">
        <v>2798.7766181100001</v>
      </c>
      <c r="UM76" s="4">
        <v>1678.1675129800001</v>
      </c>
      <c r="UN76" s="4">
        <v>1920.3893450099999</v>
      </c>
      <c r="UO76" s="4">
        <v>1920.9964235</v>
      </c>
      <c r="UP76" s="4">
        <v>300.75675014000001</v>
      </c>
      <c r="UQ76" s="4">
        <v>1324.95160059</v>
      </c>
      <c r="UR76" s="4">
        <v>1328.6605581199999</v>
      </c>
      <c r="US76" s="4">
        <v>1313.4985087499999</v>
      </c>
      <c r="UT76" s="4">
        <v>813.15647187000002</v>
      </c>
      <c r="UU76" s="4">
        <v>145.18434324</v>
      </c>
      <c r="UV76" s="4">
        <v>2025.49718736</v>
      </c>
      <c r="UW76" s="4">
        <v>1695.4944154299999</v>
      </c>
      <c r="UX76" s="4">
        <v>111.64341201000001</v>
      </c>
      <c r="UY76" s="4">
        <v>2323.0458041900001</v>
      </c>
      <c r="UZ76" s="4">
        <v>3532.87618488</v>
      </c>
      <c r="VA76" s="4">
        <v>1163.20029041</v>
      </c>
      <c r="VB76" s="4">
        <v>1407.6205295</v>
      </c>
      <c r="VC76" s="4">
        <v>1435.6853269200001</v>
      </c>
      <c r="VD76" s="4">
        <v>1434.76507795</v>
      </c>
      <c r="VE76" s="4">
        <v>1930.3188376099999</v>
      </c>
      <c r="VF76" s="4">
        <v>1311.79222673</v>
      </c>
      <c r="VG76" s="4">
        <v>846.79620092999994</v>
      </c>
      <c r="VH76" s="4">
        <v>2291.41931393</v>
      </c>
      <c r="VI76" s="4">
        <v>3188.8149167000001</v>
      </c>
      <c r="VJ76" s="4">
        <v>2604.9197414</v>
      </c>
      <c r="VK76" s="4">
        <v>1942.7344315800001</v>
      </c>
      <c r="VL76" s="4">
        <v>1472.6406863</v>
      </c>
      <c r="VM76" s="4">
        <v>3494.2592821200001</v>
      </c>
      <c r="VN76" s="4">
        <v>1543.1475402000001</v>
      </c>
      <c r="VO76" s="4">
        <v>3171.15744541</v>
      </c>
      <c r="VP76" s="4">
        <v>3171.6272011299998</v>
      </c>
      <c r="VQ76" s="4">
        <v>1330.43581221</v>
      </c>
      <c r="VR76" s="4">
        <v>1700.85497442</v>
      </c>
      <c r="VS76" s="4">
        <v>3115.7722518300002</v>
      </c>
      <c r="VT76" s="4">
        <v>41.601964240000001</v>
      </c>
      <c r="VU76" s="4">
        <v>823.65327528</v>
      </c>
      <c r="VV76" s="4">
        <v>987.18108228999995</v>
      </c>
      <c r="VW76" s="4">
        <v>51.103954280000004</v>
      </c>
      <c r="VX76" s="4">
        <v>3538.5592348999999</v>
      </c>
      <c r="VY76" s="4">
        <v>863.05434697999999</v>
      </c>
      <c r="VZ76" s="4">
        <v>1084.7778040799999</v>
      </c>
      <c r="WA76" s="4">
        <v>2325.0969465600001</v>
      </c>
      <c r="WB76" s="4">
        <v>3130.7721236299999</v>
      </c>
      <c r="WC76" s="4">
        <v>2989.7640081599998</v>
      </c>
      <c r="WD76" s="4">
        <v>3584.4884198200002</v>
      </c>
      <c r="WE76" s="4">
        <v>984.64030035999997</v>
      </c>
      <c r="WF76" s="4">
        <v>298.85846479000003</v>
      </c>
      <c r="WG76" s="4">
        <v>1041.8032335099999</v>
      </c>
      <c r="WH76" s="4">
        <v>3103.5548748900001</v>
      </c>
      <c r="WI76" s="4">
        <v>270.08033461000002</v>
      </c>
      <c r="WJ76" s="4">
        <v>1931.9897015399999</v>
      </c>
      <c r="WK76" s="4">
        <v>148.63916044000001</v>
      </c>
      <c r="WL76" s="4">
        <v>92.390262559999996</v>
      </c>
      <c r="WM76" s="4">
        <v>120.46686601</v>
      </c>
      <c r="WN76" s="4">
        <v>1926.41601264</v>
      </c>
      <c r="WO76" s="4">
        <v>43.313217219999999</v>
      </c>
      <c r="WP76" s="4">
        <v>9.7014498099999997</v>
      </c>
      <c r="WQ76" s="4">
        <v>66.637582910000006</v>
      </c>
      <c r="WR76" s="4">
        <v>734.48978712999997</v>
      </c>
      <c r="WS76" s="4">
        <v>3200.73962837</v>
      </c>
      <c r="WT76" s="4">
        <v>447.19501803999998</v>
      </c>
      <c r="WU76" s="4">
        <v>281.83541227000001</v>
      </c>
      <c r="WV76" s="4">
        <v>510.38524018999999</v>
      </c>
      <c r="WW76" s="4">
        <v>889.77512108999997</v>
      </c>
      <c r="WX76" s="4">
        <v>405.39918635999999</v>
      </c>
      <c r="WY76" s="4">
        <v>1069.8792155900001</v>
      </c>
      <c r="WZ76" s="4">
        <v>1705.8172352399999</v>
      </c>
      <c r="XA76" s="4">
        <v>45.88941724</v>
      </c>
      <c r="XB76" s="4">
        <v>781.46287365000001</v>
      </c>
      <c r="XC76" s="4">
        <v>192.15308017000001</v>
      </c>
      <c r="XD76" s="4">
        <v>1277.78464663</v>
      </c>
      <c r="XE76" s="4">
        <v>3095.5087547600001</v>
      </c>
      <c r="XF76" s="4">
        <v>1367.1208756399999</v>
      </c>
      <c r="XG76" s="4">
        <v>1317.9406828799999</v>
      </c>
      <c r="XH76" s="4">
        <v>1084.19247354</v>
      </c>
      <c r="XI76" s="4">
        <v>1253.1404910599999</v>
      </c>
      <c r="XJ76" s="4">
        <v>1718.0973705500001</v>
      </c>
      <c r="XK76" s="4">
        <v>80.682409019999994</v>
      </c>
      <c r="XL76" s="4">
        <v>3177.1965404399998</v>
      </c>
      <c r="XM76" s="4">
        <v>86.974401639999996</v>
      </c>
      <c r="XN76" s="4">
        <v>3588.58946182</v>
      </c>
      <c r="XO76" s="4">
        <v>760.57924932000003</v>
      </c>
      <c r="XP76" s="4">
        <v>1202.54108922</v>
      </c>
      <c r="XQ76" s="4">
        <v>942.56671629000004</v>
      </c>
      <c r="XR76" s="4">
        <v>956.91849918000003</v>
      </c>
      <c r="XS76" s="4">
        <v>3556.2123566</v>
      </c>
      <c r="XT76" s="4">
        <v>1079.2513392999999</v>
      </c>
      <c r="XU76" s="4">
        <v>3144.1228794499998</v>
      </c>
      <c r="XV76" s="4">
        <v>2051.0342516199998</v>
      </c>
      <c r="XW76" s="4">
        <v>2316.8712504999999</v>
      </c>
      <c r="XX76" s="4">
        <v>1702.9924872199999</v>
      </c>
      <c r="XY76" s="4">
        <v>1413.7944618199999</v>
      </c>
      <c r="XZ76" s="4">
        <v>3501.70764431</v>
      </c>
      <c r="YA76" s="4">
        <v>1395.02660234</v>
      </c>
      <c r="YB76" s="4">
        <v>3146.0031450699998</v>
      </c>
      <c r="YC76" s="4">
        <v>3176.9237590100001</v>
      </c>
      <c r="YD76" s="4">
        <v>2411.8961218600002</v>
      </c>
      <c r="YE76" s="4">
        <v>946.29680039999994</v>
      </c>
      <c r="YF76" s="4">
        <v>1121.2136981399999</v>
      </c>
      <c r="YG76" s="4">
        <v>1223.9541207899999</v>
      </c>
      <c r="YH76" s="4">
        <v>1403.5393713399999</v>
      </c>
      <c r="YI76" s="4">
        <v>1061.14586024</v>
      </c>
      <c r="YJ76" s="4">
        <v>3252.1872002599998</v>
      </c>
      <c r="YK76" s="4">
        <v>13.56947806</v>
      </c>
      <c r="YL76" s="4">
        <v>983.65170068999998</v>
      </c>
      <c r="YM76" s="4">
        <v>1160.05988643</v>
      </c>
      <c r="YN76" s="4">
        <v>1250.55807734</v>
      </c>
      <c r="YO76" s="4">
        <v>1042.25186265</v>
      </c>
      <c r="YP76" s="4">
        <v>3062.28347949</v>
      </c>
      <c r="YQ76" s="4">
        <v>1187.6984240300001</v>
      </c>
      <c r="YR76" s="4">
        <v>3074.2411237699998</v>
      </c>
      <c r="YS76" s="4">
        <v>3247.69158831</v>
      </c>
      <c r="YT76" s="4">
        <v>3543.6874015100002</v>
      </c>
      <c r="YU76" s="4">
        <v>3095.51310435</v>
      </c>
      <c r="YV76" s="4">
        <v>3179.8286637599999</v>
      </c>
      <c r="YW76" s="4">
        <v>35.458479050000001</v>
      </c>
      <c r="YX76" s="4">
        <v>1966.7870429100001</v>
      </c>
      <c r="YY76" s="4">
        <v>586.62547508</v>
      </c>
      <c r="YZ76" s="4">
        <v>69.856900879999998</v>
      </c>
      <c r="ZA76" s="4">
        <v>1936.54993597</v>
      </c>
      <c r="ZB76" s="4">
        <v>3178.6872070700001</v>
      </c>
      <c r="ZC76" s="4">
        <v>3251.7037743999999</v>
      </c>
      <c r="ZD76" s="4">
        <v>57.751991910000001</v>
      </c>
      <c r="ZE76" s="4">
        <v>54.805455369999997</v>
      </c>
      <c r="ZF76" s="4">
        <v>250.72838733</v>
      </c>
      <c r="ZG76" s="4">
        <v>305.25919715999999</v>
      </c>
      <c r="ZH76" s="5" t="s">
        <v>1001</v>
      </c>
      <c r="ZI76" s="4">
        <v>1958.4010333900001</v>
      </c>
      <c r="ZJ76" s="4">
        <v>1308.44242106</v>
      </c>
      <c r="ZK76" s="4">
        <v>1530.7406454100001</v>
      </c>
      <c r="ZL76" s="4">
        <v>2820.6308223800002</v>
      </c>
      <c r="ZM76" s="4">
        <v>1085.7316070300001</v>
      </c>
      <c r="ZN76" s="4">
        <v>3124.6795907800001</v>
      </c>
      <c r="ZO76" s="4">
        <v>77.756377689999994</v>
      </c>
      <c r="ZP76" s="4">
        <v>3599.5243310800001</v>
      </c>
      <c r="ZQ76" s="4">
        <v>1872.7768687600001</v>
      </c>
      <c r="ZR76" s="4">
        <v>2281.0971154899999</v>
      </c>
      <c r="ZS76" s="4">
        <v>141.98490910999999</v>
      </c>
      <c r="ZT76" s="4">
        <v>2806.7357464400002</v>
      </c>
      <c r="ZU76" s="4">
        <v>3171.45756712</v>
      </c>
      <c r="ZV76" s="4">
        <v>1122.8907757699999</v>
      </c>
      <c r="ZW76" s="4">
        <v>1198.68983796</v>
      </c>
      <c r="ZX76" s="4">
        <v>79.935522280000001</v>
      </c>
      <c r="ZY76" s="4">
        <v>3543.6426628700001</v>
      </c>
      <c r="ZZ76" s="4">
        <v>440.05982633000002</v>
      </c>
      <c r="AAA76" s="4">
        <v>3163.54939113</v>
      </c>
      <c r="AAB76" s="4">
        <v>34.975674560000002</v>
      </c>
      <c r="AAC76" s="4">
        <v>1694.0826627900001</v>
      </c>
      <c r="AAD76" s="4">
        <v>1300.6684609900001</v>
      </c>
      <c r="AAE76" s="4">
        <v>3532.0485200399999</v>
      </c>
      <c r="AAF76" s="4">
        <v>1418.53862177</v>
      </c>
      <c r="AAG76" s="4">
        <v>2745.07160901</v>
      </c>
      <c r="AAH76" s="4">
        <v>1171.64595145</v>
      </c>
      <c r="AAI76" s="4">
        <v>3149.6536938200002</v>
      </c>
      <c r="AAJ76" s="4">
        <v>1293.2449535999999</v>
      </c>
      <c r="AAK76" s="4">
        <v>773.50933765000002</v>
      </c>
      <c r="AAL76" s="4">
        <v>1862.80450163</v>
      </c>
      <c r="AAM76" s="4">
        <v>1266.71556145</v>
      </c>
      <c r="AAN76" s="4">
        <v>1079.29110698</v>
      </c>
      <c r="AAO76" s="4">
        <v>1216.6480523299999</v>
      </c>
      <c r="AAP76" s="4">
        <v>841.33125178</v>
      </c>
      <c r="AAQ76" s="4">
        <v>3346.4863114599998</v>
      </c>
      <c r="AAR76" s="4">
        <v>3396.19156187</v>
      </c>
      <c r="AAS76" s="4">
        <v>387.63732491000002</v>
      </c>
      <c r="AAT76" s="4">
        <v>407.54912655999999</v>
      </c>
      <c r="AAU76" s="4">
        <v>411.14126653</v>
      </c>
      <c r="AAV76" s="4">
        <v>3096.8360010800002</v>
      </c>
      <c r="AAW76" s="4">
        <v>239.30015029</v>
      </c>
      <c r="AAX76" s="4">
        <v>2406.7822467599999</v>
      </c>
      <c r="AAY76" s="4">
        <v>2538.0764850199998</v>
      </c>
      <c r="AAZ76" s="4">
        <v>14.260441500000001</v>
      </c>
      <c r="ABA76" s="4">
        <v>23.987988850000001</v>
      </c>
      <c r="ABB76" s="4">
        <v>281.15376938000003</v>
      </c>
      <c r="ABC76" s="4">
        <v>1018.16196912</v>
      </c>
      <c r="ABD76" s="4">
        <v>587.70106654999995</v>
      </c>
      <c r="ABE76" s="4">
        <v>3568.50429794</v>
      </c>
      <c r="ABF76" s="4">
        <v>3143.7165034700001</v>
      </c>
      <c r="ABG76" s="4">
        <v>3185.2967197600001</v>
      </c>
      <c r="ABH76" s="4">
        <v>1893.79533038</v>
      </c>
      <c r="ABI76" s="4">
        <v>184.64630919999999</v>
      </c>
      <c r="ABJ76" s="4">
        <v>3112.2987935299998</v>
      </c>
      <c r="ABK76" s="4">
        <v>757.76320048000002</v>
      </c>
      <c r="ABL76" s="4">
        <v>3115.8604863700002</v>
      </c>
      <c r="ABM76" s="4">
        <v>3077.1994663400001</v>
      </c>
      <c r="ABN76" s="4">
        <v>3198.2417209700002</v>
      </c>
      <c r="ABO76" s="4">
        <v>3548.6148656099999</v>
      </c>
      <c r="ABP76" s="4">
        <v>2917.6857095300002</v>
      </c>
      <c r="ABQ76" s="4">
        <v>3079.62467345</v>
      </c>
      <c r="ABR76" s="4">
        <v>300.03471819999999</v>
      </c>
      <c r="ABS76" s="4">
        <v>293.52586745000002</v>
      </c>
      <c r="ABT76" s="4">
        <v>3129.6132685799998</v>
      </c>
      <c r="ABU76" s="4">
        <v>1687.0406765800001</v>
      </c>
      <c r="ABV76" s="4">
        <v>3255.89988601</v>
      </c>
      <c r="ABW76" s="4">
        <v>382.79623124</v>
      </c>
      <c r="ABX76" s="4">
        <v>3568.0159011199999</v>
      </c>
      <c r="ABY76" s="4">
        <v>18.907046359999999</v>
      </c>
      <c r="ABZ76" s="4">
        <v>2385.4928678199999</v>
      </c>
      <c r="ACA76" s="4">
        <v>3127.0420395199999</v>
      </c>
      <c r="ACB76" s="4">
        <v>1183.55575024</v>
      </c>
      <c r="ACC76" s="4">
        <v>525.86978059</v>
      </c>
      <c r="ACD76" s="4">
        <v>399.55644425000003</v>
      </c>
      <c r="ACE76" s="4">
        <v>1346.2714266600001</v>
      </c>
      <c r="ACF76" s="4">
        <v>776.41921335999996</v>
      </c>
      <c r="ACG76" s="4">
        <v>756.29428180000002</v>
      </c>
      <c r="ACH76" s="4">
        <v>1076.15815944</v>
      </c>
      <c r="ACI76" s="4">
        <v>3027.83907628</v>
      </c>
      <c r="ACJ76" s="4">
        <v>315.89083785999998</v>
      </c>
      <c r="ACK76" s="4">
        <v>505.49319417999999</v>
      </c>
      <c r="ACL76" s="4">
        <v>1463.69544378</v>
      </c>
      <c r="ACM76" s="4">
        <v>3169.9395602099999</v>
      </c>
      <c r="ACN76" s="4">
        <v>3031.8357281200001</v>
      </c>
      <c r="ACO76" s="4">
        <v>767.80205420000004</v>
      </c>
      <c r="ACP76" s="4">
        <v>985.83084527999995</v>
      </c>
      <c r="ACQ76" s="4">
        <v>2234.9187612000001</v>
      </c>
      <c r="ACR76" s="4">
        <v>1866.4463512</v>
      </c>
      <c r="ACS76" s="4">
        <v>3158.8412706399999</v>
      </c>
      <c r="ACT76" s="4">
        <v>1673.7464654299999</v>
      </c>
      <c r="ACU76" s="4">
        <v>764.72378721999996</v>
      </c>
      <c r="ACV76" s="4">
        <v>3569.81538864</v>
      </c>
      <c r="ACW76" s="4">
        <v>844.00065729999994</v>
      </c>
      <c r="ACX76" s="4">
        <v>1191.81313617</v>
      </c>
      <c r="ACY76" s="4">
        <v>767.88531778000004</v>
      </c>
      <c r="ACZ76" s="4">
        <v>1474.82293774</v>
      </c>
      <c r="ADA76" s="4">
        <v>2556.0750884399999</v>
      </c>
      <c r="ADB76" s="4">
        <v>1375.7392775400001</v>
      </c>
      <c r="ADC76" s="4">
        <v>1410.9305674899999</v>
      </c>
      <c r="ADD76" s="4">
        <v>1198.03739946</v>
      </c>
      <c r="ADE76" s="4">
        <v>3441.3154512699998</v>
      </c>
      <c r="ADF76" s="4">
        <v>1558.86074476</v>
      </c>
      <c r="ADG76" s="4">
        <v>3490.2203771200002</v>
      </c>
      <c r="ADH76" s="4">
        <v>2324.5594615099999</v>
      </c>
      <c r="ADI76" s="4">
        <v>3072.59635738</v>
      </c>
      <c r="ADJ76" s="4">
        <v>1992.2358726299999</v>
      </c>
      <c r="ADK76" s="4">
        <v>1962.70464201</v>
      </c>
      <c r="ADL76" s="4">
        <v>3125.46313835</v>
      </c>
      <c r="ADM76" s="4">
        <v>3165.0667766699999</v>
      </c>
      <c r="ADN76" s="4">
        <v>3102.3233195500002</v>
      </c>
      <c r="ADO76" s="4">
        <v>3568.55152206</v>
      </c>
      <c r="ADP76" s="4">
        <v>3112.3391825799999</v>
      </c>
      <c r="ADQ76" s="4">
        <v>3526.00569679</v>
      </c>
      <c r="ADR76" s="4">
        <v>3546.9595359300001</v>
      </c>
      <c r="ADS76" s="4">
        <v>3391.5996375700001</v>
      </c>
      <c r="ADT76" s="4">
        <v>3137.3511891899998</v>
      </c>
      <c r="ADU76" s="4">
        <v>1914.2228691299999</v>
      </c>
      <c r="ADV76" s="4">
        <v>3560.4451290400002</v>
      </c>
      <c r="ADW76" s="4">
        <v>3578.34244915</v>
      </c>
      <c r="ADX76" s="4">
        <v>3539.2825095799999</v>
      </c>
      <c r="ADY76" s="4">
        <v>2781.6547677600001</v>
      </c>
      <c r="ADZ76" s="4">
        <v>2438.9400083700002</v>
      </c>
      <c r="AEA76" s="4">
        <v>983.92261800999995</v>
      </c>
      <c r="AEB76" s="4">
        <v>1103.6494323500001</v>
      </c>
      <c r="AEC76" s="4">
        <v>3182.91935814</v>
      </c>
      <c r="AED76" s="4">
        <v>3286.3563365599998</v>
      </c>
      <c r="AEE76" s="4">
        <v>3530.09741824</v>
      </c>
      <c r="AEF76" s="4">
        <v>3218.71399836</v>
      </c>
      <c r="AEG76" s="4">
        <v>3529.1119254199998</v>
      </c>
      <c r="AEH76" s="4">
        <v>2368.8028696199999</v>
      </c>
      <c r="AEI76" s="4">
        <v>3361.4116188600001</v>
      </c>
      <c r="AEJ76" s="4">
        <v>3192.8618995100001</v>
      </c>
      <c r="AEK76" s="4">
        <v>3614.6907300399998</v>
      </c>
      <c r="AEL76" s="4">
        <v>3099.8981124400002</v>
      </c>
      <c r="AEM76" s="4">
        <v>1229.37308856</v>
      </c>
      <c r="AEN76" s="4">
        <v>849.07103649999999</v>
      </c>
      <c r="AEO76" s="4">
        <v>980.98043106</v>
      </c>
      <c r="AEP76" s="4">
        <v>196.02918622999999</v>
      </c>
      <c r="AEQ76" s="4">
        <v>2807.2191723000001</v>
      </c>
      <c r="AER76" s="4">
        <v>165.80139983999999</v>
      </c>
      <c r="AES76" s="4">
        <v>3079.8390460999999</v>
      </c>
      <c r="AET76" s="4">
        <v>1403.8643478500001</v>
      </c>
      <c r="AEU76" s="4">
        <v>1224.25175702</v>
      </c>
      <c r="AEV76" s="4">
        <v>4.4266398799999997</v>
      </c>
      <c r="AEW76" s="4">
        <v>781.50512680999998</v>
      </c>
      <c r="AEX76" s="4">
        <v>3090.9913948600001</v>
      </c>
      <c r="AEY76" s="4">
        <v>1593.62266804</v>
      </c>
      <c r="AEZ76" s="4">
        <v>268.70710690999999</v>
      </c>
      <c r="AFA76" s="4">
        <v>3226.1524186299998</v>
      </c>
      <c r="AFB76" s="4">
        <v>1468.7422109199999</v>
      </c>
      <c r="AFC76" s="4">
        <v>1539.84620139</v>
      </c>
      <c r="AFD76" s="4">
        <v>963.89524154000003</v>
      </c>
      <c r="AFE76" s="4">
        <v>1001.99081487</v>
      </c>
      <c r="AFF76" s="4">
        <v>1072.73503211</v>
      </c>
      <c r="AFG76" s="4">
        <v>289.00229385</v>
      </c>
      <c r="AFH76" s="4">
        <v>851.54906005999999</v>
      </c>
      <c r="AFI76" s="4">
        <v>3183.88931671</v>
      </c>
      <c r="AFJ76" s="4">
        <v>3095.6945443899999</v>
      </c>
      <c r="AFK76" s="4">
        <v>2436.8049810500002</v>
      </c>
      <c r="AFL76" s="4">
        <v>302.85325252000001</v>
      </c>
      <c r="AFM76" s="4">
        <v>3563.69924373</v>
      </c>
      <c r="AFN76" s="4">
        <v>432.81092390999999</v>
      </c>
      <c r="AFO76" s="4">
        <v>164.50211517</v>
      </c>
      <c r="AFP76" s="4">
        <v>3167.55474215</v>
      </c>
      <c r="AFQ76" s="4">
        <v>1259.5753987799999</v>
      </c>
      <c r="AFR76" s="4">
        <v>758.48958201000005</v>
      </c>
      <c r="AFS76" s="4">
        <v>2913.9761306300002</v>
      </c>
      <c r="AFT76" s="4">
        <v>2801.9648675799999</v>
      </c>
      <c r="AFU76" s="4">
        <v>2792.4603920599998</v>
      </c>
      <c r="AFV76" s="4">
        <v>1901.4412882300001</v>
      </c>
      <c r="AFW76" s="4">
        <v>1146.81973447</v>
      </c>
      <c r="AFX76" s="4">
        <v>3101.2564272599998</v>
      </c>
      <c r="AFY76" s="4">
        <v>1460.2772874100001</v>
      </c>
      <c r="AFZ76" s="4">
        <v>1371.2250244899999</v>
      </c>
      <c r="AGA76" s="4">
        <v>185.40624471000001</v>
      </c>
      <c r="AGB76" s="4">
        <v>1082.1748851499999</v>
      </c>
      <c r="AGC76" s="4">
        <v>3433.9192841600002</v>
      </c>
      <c r="AGD76" s="4">
        <v>762.53470071000004</v>
      </c>
      <c r="AGE76" s="4">
        <v>1179.6951784299999</v>
      </c>
      <c r="AGF76" s="4">
        <v>1203.1724011399999</v>
      </c>
      <c r="AGG76" s="4">
        <v>75.376530590000002</v>
      </c>
      <c r="AGH76" s="4">
        <v>11.505908290000001</v>
      </c>
      <c r="AGI76" s="4">
        <v>773.37512173000005</v>
      </c>
      <c r="AGJ76" s="4">
        <v>1704.83547064</v>
      </c>
      <c r="AGK76" s="4">
        <v>3523.0287131199998</v>
      </c>
      <c r="AGL76" s="4">
        <v>966.87719617000005</v>
      </c>
      <c r="AGM76" s="4">
        <v>104.85743024</v>
      </c>
      <c r="AGN76" s="4">
        <v>431.52033841999997</v>
      </c>
      <c r="AGO76" s="4">
        <v>1944.0865326999999</v>
      </c>
      <c r="AGP76" s="4">
        <v>772.92338573999996</v>
      </c>
      <c r="AGQ76" s="4">
        <v>29.052154349999999</v>
      </c>
      <c r="AGR76" s="4">
        <v>3535.6611652199999</v>
      </c>
      <c r="AGS76" s="4">
        <v>1301.27429674</v>
      </c>
      <c r="AGT76" s="4">
        <v>3095.89151868</v>
      </c>
      <c r="AGU76" s="4">
        <v>2827.4497367600002</v>
      </c>
      <c r="AGV76" s="4">
        <v>290.59237968000002</v>
      </c>
      <c r="AGW76" s="4">
        <v>3093.0058764</v>
      </c>
      <c r="AGX76" s="4">
        <v>1107.9201083600001</v>
      </c>
      <c r="AGY76" s="4">
        <v>1299.15542504</v>
      </c>
      <c r="AGZ76" s="4">
        <v>1336.1008425</v>
      </c>
      <c r="AHA76" s="4">
        <v>1177.3134672199999</v>
      </c>
      <c r="AHB76" s="4">
        <v>257.86109355999997</v>
      </c>
      <c r="AHC76" s="4">
        <v>740.72585645000004</v>
      </c>
      <c r="AHD76" s="4">
        <v>2327.3059169100002</v>
      </c>
      <c r="AHE76" s="4">
        <v>3124.0818328400001</v>
      </c>
      <c r="AHF76" s="4">
        <v>2801.04772546</v>
      </c>
      <c r="AHG76" s="4">
        <v>2800.9358788599998</v>
      </c>
      <c r="AHH76" s="4">
        <v>1818.9674695000001</v>
      </c>
      <c r="AHI76" s="4">
        <v>979.38537426999994</v>
      </c>
      <c r="AHJ76" s="4">
        <v>1964.1387639699999</v>
      </c>
      <c r="AHK76" s="4">
        <v>36.644674379999998</v>
      </c>
      <c r="AHL76" s="4">
        <v>1344.9802198</v>
      </c>
      <c r="AHM76" s="4">
        <v>1102.5340732</v>
      </c>
      <c r="AHN76" s="4">
        <v>1897.22839963</v>
      </c>
      <c r="AHO76" s="4">
        <v>1923.89511455</v>
      </c>
      <c r="AHP76" s="4">
        <v>3222.0756100600001</v>
      </c>
      <c r="AHQ76" s="4">
        <v>3404.98146189</v>
      </c>
      <c r="AHR76" s="4">
        <v>939.81404719</v>
      </c>
      <c r="AHS76" s="4">
        <v>1115.0410085599999</v>
      </c>
      <c r="AHT76" s="4">
        <v>699.01080287000002</v>
      </c>
      <c r="AHU76" s="4">
        <v>132.18031188</v>
      </c>
      <c r="AHV76" s="4">
        <v>1448.9316925799999</v>
      </c>
      <c r="AHW76" s="4">
        <v>3195.0050046400002</v>
      </c>
      <c r="AHX76" s="4">
        <v>1180.60548548</v>
      </c>
      <c r="AHY76" s="4">
        <v>232.99697301</v>
      </c>
      <c r="AHZ76" s="4">
        <v>3511.9552783499998</v>
      </c>
      <c r="AIA76" s="4">
        <v>119.62553103</v>
      </c>
      <c r="AIB76" s="4">
        <v>772.75064487999998</v>
      </c>
      <c r="AIC76" s="4">
        <v>188.08994174</v>
      </c>
      <c r="AID76" s="4">
        <v>2692.4776094700001</v>
      </c>
      <c r="AIE76" s="4">
        <v>3359.6885598499998</v>
      </c>
      <c r="AIF76" s="4">
        <v>1635.0152305900001</v>
      </c>
      <c r="AIG76" s="4">
        <v>3481.4074864099998</v>
      </c>
      <c r="AIH76" s="4">
        <v>1296.7904908200001</v>
      </c>
      <c r="AII76" s="4">
        <v>3178.8549769699998</v>
      </c>
      <c r="AIJ76" s="4">
        <v>2849.8861647200001</v>
      </c>
      <c r="AIK76" s="4">
        <v>1677.4318109000001</v>
      </c>
      <c r="AIL76" s="4">
        <v>25.059852100000001</v>
      </c>
      <c r="AIM76" s="4">
        <v>3547.5430023600002</v>
      </c>
      <c r="AIN76" s="4">
        <v>52.833848359999998</v>
      </c>
      <c r="AIO76" s="4">
        <v>3146.4269194100002</v>
      </c>
      <c r="AIP76" s="4">
        <v>271.72758648000001</v>
      </c>
      <c r="AIQ76" s="4">
        <v>3587.16093219</v>
      </c>
      <c r="AIR76" s="4">
        <v>1030.9957451</v>
      </c>
      <c r="AIS76" s="4">
        <v>3222.5087049499998</v>
      </c>
      <c r="AIT76" s="4">
        <v>3570.0055278599998</v>
      </c>
      <c r="AIU76" s="4">
        <v>3400.9363431900001</v>
      </c>
      <c r="AIV76" s="4">
        <v>3258.6463414099999</v>
      </c>
      <c r="AIW76" s="4">
        <v>2051.63387367</v>
      </c>
      <c r="AIX76" s="4">
        <v>3165.7596042199998</v>
      </c>
      <c r="AIY76" s="4">
        <v>163.10776089000001</v>
      </c>
      <c r="AIZ76" s="4">
        <v>406.83827927999999</v>
      </c>
      <c r="AJA76" s="4">
        <v>3374.63499383</v>
      </c>
      <c r="AJB76" s="4">
        <v>3143.8625254200001</v>
      </c>
      <c r="AJC76" s="4">
        <v>1784.0769226299999</v>
      </c>
      <c r="AJD76" s="4">
        <v>40.508353040000003</v>
      </c>
      <c r="AJE76" s="4">
        <v>288.55987841000001</v>
      </c>
      <c r="AJF76" s="4">
        <v>3549.78614806</v>
      </c>
      <c r="AJG76" s="4">
        <v>282.35922718</v>
      </c>
      <c r="AJH76" s="4">
        <v>982.10635349999995</v>
      </c>
      <c r="AJI76" s="4">
        <v>767.89463833000002</v>
      </c>
      <c r="AJJ76" s="4">
        <v>245.64806621</v>
      </c>
      <c r="AJK76" s="4">
        <v>39.145688630000002</v>
      </c>
      <c r="AJL76" s="4">
        <v>278.59248223999998</v>
      </c>
      <c r="AJM76" s="4">
        <v>130.56723536000001</v>
      </c>
      <c r="AJN76" s="4">
        <v>774.44574223999996</v>
      </c>
      <c r="AJO76" s="4">
        <v>1240.25949096</v>
      </c>
      <c r="AJP76" s="4">
        <v>3511.7390415899999</v>
      </c>
      <c r="AJQ76" s="4">
        <v>990.16987199000005</v>
      </c>
      <c r="AJR76" s="4">
        <v>1150.3087270200001</v>
      </c>
      <c r="AJS76" s="4">
        <v>1161.81090709</v>
      </c>
      <c r="AJT76" s="4">
        <v>61.467784510000001</v>
      </c>
      <c r="AJU76" s="4">
        <v>1267.8930576</v>
      </c>
      <c r="AJV76" s="4">
        <v>186.28424052</v>
      </c>
      <c r="AJW76" s="4">
        <v>1156.0290592399999</v>
      </c>
      <c r="AJX76" s="4">
        <v>767.23536476000004</v>
      </c>
      <c r="AJY76" s="4">
        <v>1425.54146167</v>
      </c>
      <c r="AJZ76" s="4">
        <v>3161.8443518499998</v>
      </c>
      <c r="AKA76" s="4">
        <v>1278.4488911599999</v>
      </c>
      <c r="AKB76" s="4">
        <v>1543.3507281899999</v>
      </c>
      <c r="AKC76" s="4">
        <v>157.08171462999999</v>
      </c>
      <c r="AKD76" s="4">
        <v>118.85006127</v>
      </c>
      <c r="AKE76" s="4">
        <v>2440.7071846499998</v>
      </c>
      <c r="AKF76" s="4">
        <v>899.20876042999998</v>
      </c>
      <c r="AKG76" s="4">
        <v>465.9156534</v>
      </c>
      <c r="AKH76" s="4">
        <v>54.487935299999997</v>
      </c>
      <c r="AKI76" s="4">
        <v>70.721847920000002</v>
      </c>
      <c r="AKJ76" s="4">
        <v>1259.5729133</v>
      </c>
      <c r="AKK76" s="4">
        <v>3570.7493077499998</v>
      </c>
      <c r="AKL76" s="4">
        <v>2329.1022975800001</v>
      </c>
      <c r="AKM76" s="4">
        <v>748.19596659000001</v>
      </c>
      <c r="AKN76" s="4">
        <v>1928.0048557299999</v>
      </c>
      <c r="AKO76" s="4">
        <v>3187.9655039099998</v>
      </c>
      <c r="AKP76" s="4">
        <v>1313.7246874299999</v>
      </c>
      <c r="AKQ76" s="4">
        <v>283.57959785999998</v>
      </c>
      <c r="AKR76" s="4">
        <v>978.80936427999995</v>
      </c>
      <c r="AKS76" s="4">
        <v>269.92374937</v>
      </c>
      <c r="AKT76" s="4">
        <v>60.487884020000003</v>
      </c>
      <c r="AKU76" s="4">
        <v>3166.4741797199999</v>
      </c>
      <c r="AKV76" s="4">
        <v>1590.61710135</v>
      </c>
      <c r="AKW76" s="4">
        <v>1830.7946260799999</v>
      </c>
      <c r="AKX76" s="4">
        <v>671.33311895999998</v>
      </c>
      <c r="AKY76" s="4">
        <v>170.57290007</v>
      </c>
      <c r="AKZ76" s="4">
        <v>523.90935823999996</v>
      </c>
      <c r="ALA76" s="4">
        <v>606.46084822</v>
      </c>
      <c r="ALB76" s="4">
        <v>1393.18796851</v>
      </c>
      <c r="ALC76" s="4">
        <v>3588.4508963100002</v>
      </c>
      <c r="ALD76" s="4">
        <v>249.89450879</v>
      </c>
      <c r="ALE76" s="4">
        <v>1676.42829835</v>
      </c>
      <c r="ALF76" s="4">
        <v>883.95226281999999</v>
      </c>
      <c r="ALG76" s="4">
        <v>3323.6820324599998</v>
      </c>
      <c r="ALH76" s="4">
        <v>46.334318160000002</v>
      </c>
      <c r="ALI76" s="4">
        <v>3166.1684656799998</v>
      </c>
      <c r="ALJ76" s="4">
        <v>577.60131856999999</v>
      </c>
      <c r="ALK76" s="4">
        <v>3039.58421202</v>
      </c>
      <c r="ALL76" s="4">
        <v>3110.6931734499999</v>
      </c>
      <c r="ALM76" s="4">
        <v>2932.3947801700001</v>
      </c>
    </row>
    <row r="77" spans="1:1001" x14ac:dyDescent="0.45">
      <c r="A77" s="1" t="s">
        <v>76</v>
      </c>
      <c r="B77" s="3">
        <v>1691.7301559699999</v>
      </c>
      <c r="C77" s="3">
        <v>767.91576491000001</v>
      </c>
      <c r="D77" s="3">
        <v>3182.51857449</v>
      </c>
      <c r="E77" s="3">
        <v>3069.7237638699999</v>
      </c>
      <c r="F77" s="4">
        <v>9.2565488899999995</v>
      </c>
      <c r="G77" s="3">
        <v>3666.52106585</v>
      </c>
      <c r="H77" s="3">
        <v>2773.8323408299998</v>
      </c>
      <c r="I77" s="3">
        <v>560.06190758000002</v>
      </c>
      <c r="J77" s="3">
        <v>1097.2959241000001</v>
      </c>
      <c r="K77" s="4">
        <v>3279.7331537300001</v>
      </c>
      <c r="L77" s="3">
        <v>2276.0534551999999</v>
      </c>
      <c r="M77" s="3">
        <v>753.06564328000002</v>
      </c>
      <c r="N77" s="3">
        <v>381.23472843000002</v>
      </c>
      <c r="O77" s="3">
        <v>2112.5225413399999</v>
      </c>
      <c r="P77" s="4">
        <v>440.22573211999998</v>
      </c>
      <c r="Q77" s="3">
        <v>3279.0198209700002</v>
      </c>
      <c r="R77" s="3">
        <v>1895.83901631</v>
      </c>
      <c r="S77" s="3">
        <v>3412.7846263500001</v>
      </c>
      <c r="T77" s="3">
        <v>625.05596684</v>
      </c>
      <c r="U77" s="4">
        <v>2790.2551499299998</v>
      </c>
      <c r="V77" s="3">
        <v>1382.0393479700001</v>
      </c>
      <c r="W77" s="3">
        <v>2304.3139841699999</v>
      </c>
      <c r="X77" s="3">
        <v>3392.98529267</v>
      </c>
      <c r="Y77" s="3">
        <v>414.97946902000001</v>
      </c>
      <c r="Z77" s="4">
        <v>3648.2944196399999</v>
      </c>
      <c r="AA77" s="3">
        <v>2885.5590164199998</v>
      </c>
      <c r="AB77" s="3">
        <v>2324.62470536</v>
      </c>
      <c r="AC77" s="3">
        <v>2780.47167928</v>
      </c>
      <c r="AD77" s="3">
        <v>93.042701059999999</v>
      </c>
      <c r="AE77" s="4">
        <v>36.122102210000001</v>
      </c>
      <c r="AF77" s="3">
        <v>3251.4191869400001</v>
      </c>
      <c r="AG77" s="3">
        <v>3057.3019561999999</v>
      </c>
      <c r="AH77" s="3">
        <v>436.32539263000001</v>
      </c>
      <c r="AI77" s="3">
        <v>2111.8856370899998</v>
      </c>
      <c r="AJ77" s="4">
        <v>2368.8873759399999</v>
      </c>
      <c r="AK77" s="3">
        <v>384.06320467</v>
      </c>
      <c r="AL77" s="3">
        <v>88.525962530000001</v>
      </c>
      <c r="AM77" s="3">
        <v>1855.0628528</v>
      </c>
      <c r="AN77" s="3">
        <v>3274.88771047</v>
      </c>
      <c r="AO77" s="4">
        <v>2490.1489741800001</v>
      </c>
      <c r="AP77" s="3">
        <v>1197.95413588</v>
      </c>
      <c r="AQ77" s="3">
        <v>2959.4461231199998</v>
      </c>
      <c r="AR77" s="3">
        <v>3288.37765317</v>
      </c>
      <c r="AS77" s="3">
        <v>3525.7254589200002</v>
      </c>
      <c r="AT77" s="4">
        <v>2103.77924407</v>
      </c>
      <c r="AU77" s="3">
        <v>2836.10293538</v>
      </c>
      <c r="AV77" s="3">
        <v>2767.2439547200001</v>
      </c>
      <c r="AW77" s="3">
        <v>778.26095404</v>
      </c>
      <c r="AX77" s="3">
        <v>2674.0459111599998</v>
      </c>
      <c r="AY77" s="4">
        <v>1213.5231825999999</v>
      </c>
      <c r="AZ77" s="3">
        <v>2497.8719819100002</v>
      </c>
      <c r="BA77" s="3">
        <v>1779.46573586</v>
      </c>
      <c r="BB77" s="3">
        <v>739.67574115000002</v>
      </c>
      <c r="BC77" s="3">
        <v>392.08633411</v>
      </c>
      <c r="BD77" s="4">
        <v>294.81210334999997</v>
      </c>
      <c r="BE77" s="3">
        <v>414.25184474999998</v>
      </c>
      <c r="BF77" s="3">
        <v>3320.539143</v>
      </c>
      <c r="BG77" s="3">
        <v>3966.3600525000002</v>
      </c>
      <c r="BH77" s="3">
        <v>2421.37760669</v>
      </c>
      <c r="BI77" s="4">
        <v>2413.9074965499999</v>
      </c>
      <c r="BJ77" s="3">
        <v>2705.78300528</v>
      </c>
      <c r="BK77" s="3">
        <v>3503.83894341</v>
      </c>
      <c r="BL77" s="3">
        <v>3530.0918259099999</v>
      </c>
      <c r="BM77" s="3">
        <v>2128.0636264099999</v>
      </c>
      <c r="BN77" s="4">
        <v>2177.9888418</v>
      </c>
      <c r="BO77" s="3">
        <v>2942.8480876799999</v>
      </c>
      <c r="BP77" s="3">
        <v>621.86274641</v>
      </c>
      <c r="BQ77" s="3">
        <v>1852.75881284</v>
      </c>
      <c r="BR77" s="3">
        <v>3349.1588238300001</v>
      </c>
      <c r="BS77" s="4">
        <v>800.68371186000002</v>
      </c>
      <c r="BT77" s="3">
        <v>2159.6926021499999</v>
      </c>
      <c r="BU77" s="3">
        <v>402.0574585</v>
      </c>
      <c r="BV77" s="3">
        <v>887.08521036000002</v>
      </c>
      <c r="BW77" s="3">
        <v>483.11331088999998</v>
      </c>
      <c r="BX77" s="4">
        <v>3557.4836796200002</v>
      </c>
      <c r="BZ77" s="3">
        <v>2515.8482160100002</v>
      </c>
      <c r="CA77" s="3">
        <v>3280.2488908300002</v>
      </c>
      <c r="CB77" s="3">
        <v>3418.7466715</v>
      </c>
      <c r="CC77" s="4">
        <v>1250.5170669199999</v>
      </c>
      <c r="CD77" s="3">
        <v>2569.12510118</v>
      </c>
      <c r="CE77" s="3">
        <v>3529.9843289</v>
      </c>
      <c r="CF77" s="3">
        <v>2615.5103716799999</v>
      </c>
      <c r="CG77" s="3">
        <v>1664.8540393599999</v>
      </c>
      <c r="CH77" s="4">
        <v>2084.32290663</v>
      </c>
      <c r="CI77" s="3">
        <v>3535.7127389299999</v>
      </c>
      <c r="CJ77" s="3">
        <v>2101.1545771900001</v>
      </c>
      <c r="CK77" s="3">
        <v>2840.4624672999998</v>
      </c>
      <c r="CL77" s="3">
        <v>2556.1732649</v>
      </c>
      <c r="CM77" s="4">
        <v>1820.16919908</v>
      </c>
      <c r="CN77" s="3">
        <v>3244.6226418800002</v>
      </c>
      <c r="CO77" s="3">
        <v>630.79618289999996</v>
      </c>
      <c r="CP77" s="3">
        <v>2526.7029285399999</v>
      </c>
      <c r="CQ77" s="3">
        <v>3219.3291546599999</v>
      </c>
      <c r="CR77" s="4">
        <v>3516.80693531</v>
      </c>
      <c r="CS77" s="3">
        <v>2160.9427985900002</v>
      </c>
      <c r="CT77" s="3">
        <v>3930.2876598900002</v>
      </c>
      <c r="CU77" s="3">
        <v>1207.4144941300001</v>
      </c>
      <c r="CV77" s="3">
        <v>3298.70295846</v>
      </c>
      <c r="CW77" s="4">
        <v>2668.2833257799998</v>
      </c>
      <c r="CX77" s="3">
        <v>3227.9668190299999</v>
      </c>
      <c r="CY77" s="3">
        <v>3093.8211138400002</v>
      </c>
      <c r="CZ77" s="3">
        <v>3078.3968463299998</v>
      </c>
      <c r="DA77" s="3">
        <v>3569.2636120799998</v>
      </c>
      <c r="DB77" s="4">
        <v>47.247732059999997</v>
      </c>
      <c r="DC77" s="3">
        <v>3535.99794776</v>
      </c>
      <c r="DD77" s="3">
        <v>3743.84248454</v>
      </c>
      <c r="DE77" s="3">
        <v>3784.6261044900002</v>
      </c>
      <c r="DF77" s="3">
        <v>3916.0930836100001</v>
      </c>
      <c r="DG77" s="4">
        <v>2189.79611454</v>
      </c>
      <c r="DH77" s="3">
        <v>2776.0705155700002</v>
      </c>
      <c r="DI77" s="3">
        <v>3925.9654101699998</v>
      </c>
      <c r="DJ77" s="3">
        <v>3515.4498632300001</v>
      </c>
      <c r="DK77" s="3">
        <v>2077.8507167100001</v>
      </c>
      <c r="DL77" s="4">
        <v>1206.4749826899999</v>
      </c>
      <c r="DM77" s="3">
        <v>2026.2316467000001</v>
      </c>
      <c r="DN77" s="3">
        <v>3550.7300090899998</v>
      </c>
      <c r="DO77" s="3">
        <v>2042.4220634200001</v>
      </c>
      <c r="DP77" s="3">
        <v>728.06233584999995</v>
      </c>
      <c r="DQ77" s="4">
        <v>407.13777962</v>
      </c>
      <c r="DR77" s="3">
        <v>3383.6721991099998</v>
      </c>
      <c r="DS77" s="3">
        <v>366.01613438999999</v>
      </c>
      <c r="DT77" s="3">
        <v>790.67530526999997</v>
      </c>
      <c r="DU77" s="3">
        <v>3192.7885778499999</v>
      </c>
      <c r="DV77" s="4">
        <v>2107.20299277</v>
      </c>
      <c r="DW77" s="3">
        <v>3539.0296119899999</v>
      </c>
      <c r="DX77" s="3">
        <v>609.19860443999994</v>
      </c>
      <c r="DY77" s="3">
        <v>390.22346685000002</v>
      </c>
      <c r="DZ77" s="3">
        <v>3931.4042617800001</v>
      </c>
      <c r="EA77" s="4">
        <v>3443.16837661</v>
      </c>
      <c r="EB77" s="3">
        <v>3549.4847836099998</v>
      </c>
      <c r="EC77" s="3">
        <v>2795.8928399400002</v>
      </c>
      <c r="ED77" s="3">
        <v>3160.2312753299998</v>
      </c>
      <c r="EE77" s="3">
        <v>3199.7336303400002</v>
      </c>
      <c r="EF77" s="4">
        <v>478.63074770999998</v>
      </c>
      <c r="EG77" s="3">
        <v>2866.79674927</v>
      </c>
      <c r="EH77" s="3">
        <v>92.728909209999998</v>
      </c>
      <c r="EI77" s="3">
        <v>3269.80117565</v>
      </c>
      <c r="EJ77" s="3">
        <v>1881.5605550800001</v>
      </c>
      <c r="EK77" s="4">
        <v>396.4589148</v>
      </c>
      <c r="EL77" s="3">
        <v>205.78655934</v>
      </c>
      <c r="EM77" s="3">
        <v>3241.63944451</v>
      </c>
      <c r="EN77" s="3">
        <v>803.03994690000002</v>
      </c>
      <c r="EO77" s="3">
        <v>862.72067129000004</v>
      </c>
      <c r="EP77" s="4">
        <v>1527.78168147</v>
      </c>
      <c r="EQ77" s="3">
        <v>1226.7434507200001</v>
      </c>
      <c r="ER77" s="3">
        <v>19.360025090000001</v>
      </c>
      <c r="ES77" s="3">
        <v>870.52321438000001</v>
      </c>
      <c r="ET77" s="3">
        <v>496.60573907000003</v>
      </c>
      <c r="EU77" s="4">
        <v>1874.75841769</v>
      </c>
      <c r="EV77" s="3">
        <v>1803.6308151600001</v>
      </c>
      <c r="EW77" s="3">
        <v>2352.50930548</v>
      </c>
      <c r="EX77" s="3">
        <v>1211.9859132199999</v>
      </c>
      <c r="EY77" s="3">
        <v>3256.1074235900001</v>
      </c>
      <c r="EZ77" s="4">
        <v>86.78364105</v>
      </c>
      <c r="FA77" s="3">
        <v>404.81882677999999</v>
      </c>
      <c r="FB77" s="3">
        <v>2605.7735037799998</v>
      </c>
      <c r="FC77" s="3">
        <v>777.11266228</v>
      </c>
      <c r="FD77" s="3">
        <v>3221.3771901800001</v>
      </c>
      <c r="FE77" s="4">
        <v>3054.4772081800002</v>
      </c>
      <c r="FF77" s="3">
        <v>2946.4122659999998</v>
      </c>
      <c r="FG77" s="3">
        <v>3010.7514012800002</v>
      </c>
      <c r="FH77" s="3">
        <v>3188.1003412</v>
      </c>
      <c r="FI77" s="3">
        <v>2762.8123438799998</v>
      </c>
      <c r="FJ77" s="4">
        <v>3391.2790106500001</v>
      </c>
      <c r="FK77" s="3">
        <v>3449.7679473799999</v>
      </c>
      <c r="FL77" s="3">
        <v>3360.0191286899999</v>
      </c>
      <c r="FM77" s="3">
        <v>2568.2551831800001</v>
      </c>
      <c r="FN77" s="3">
        <v>1702.01072262</v>
      </c>
      <c r="FO77" s="4">
        <v>2533.2714308099999</v>
      </c>
      <c r="FP77" s="3">
        <v>152.83651479</v>
      </c>
      <c r="FQ77" s="3">
        <v>3748.5102159799999</v>
      </c>
      <c r="FR77" s="3">
        <v>418.92330441000001</v>
      </c>
      <c r="FS77" s="3">
        <v>415.46351625</v>
      </c>
      <c r="FT77" s="4">
        <v>528.33537675000002</v>
      </c>
      <c r="FU77" s="3">
        <v>2518.2665880499999</v>
      </c>
      <c r="FV77" s="3">
        <v>2859.8187641700001</v>
      </c>
      <c r="FW77" s="3">
        <v>93.787723689999993</v>
      </c>
      <c r="FX77" s="3">
        <v>3754.7282655700001</v>
      </c>
      <c r="FY77" s="4">
        <v>809.26358882</v>
      </c>
      <c r="FZ77" s="3">
        <v>2583.9435329399998</v>
      </c>
      <c r="GA77" s="3">
        <v>3062.8657031799999</v>
      </c>
      <c r="GB77" s="3">
        <v>3170.2359537000002</v>
      </c>
      <c r="GC77" s="3">
        <v>3531.6334448799998</v>
      </c>
      <c r="GD77" s="4">
        <v>2821.4808565399999</v>
      </c>
      <c r="GE77" s="3">
        <v>189.23699076</v>
      </c>
      <c r="GF77" s="3">
        <v>3247.3398928900001</v>
      </c>
      <c r="GG77" s="3">
        <v>903.43283368999994</v>
      </c>
      <c r="GH77" s="3">
        <v>2047.78448652</v>
      </c>
      <c r="GI77" s="4">
        <v>2436.70929007</v>
      </c>
      <c r="GJ77" s="3">
        <v>1266.43718769</v>
      </c>
      <c r="GK77" s="3">
        <v>444.30999713</v>
      </c>
      <c r="GL77" s="3">
        <v>2988.19069932</v>
      </c>
      <c r="GM77" s="3">
        <v>1926.88949658</v>
      </c>
      <c r="GN77" s="4">
        <v>3312.1810951299999</v>
      </c>
      <c r="GO77" s="3">
        <v>3049.9685474600001</v>
      </c>
      <c r="GP77" s="3">
        <v>2707.04065816</v>
      </c>
      <c r="GQ77" s="3">
        <v>2808.35814351</v>
      </c>
      <c r="GR77" s="3">
        <v>1205.6715512799999</v>
      </c>
      <c r="GS77" s="4">
        <v>395.54860774999997</v>
      </c>
      <c r="GT77" s="3">
        <v>22.253745179999999</v>
      </c>
      <c r="GU77" s="3">
        <v>3199.2259710500002</v>
      </c>
      <c r="GV77" s="3">
        <v>3556.55970243</v>
      </c>
      <c r="GW77" s="3">
        <v>2060.1951095300001</v>
      </c>
      <c r="GX77" s="4">
        <v>2245.3590199400001</v>
      </c>
      <c r="GY77" s="3">
        <v>2080.7605924200002</v>
      </c>
      <c r="GZ77" s="3">
        <v>3286.8291991299998</v>
      </c>
      <c r="HA77" s="3">
        <v>3250.5902793599998</v>
      </c>
      <c r="HB77" s="3">
        <v>430.33662857000002</v>
      </c>
      <c r="HC77" s="4">
        <v>3536.8007578000002</v>
      </c>
      <c r="HD77" s="3">
        <v>1888.8778081999999</v>
      </c>
      <c r="HE77" s="3">
        <v>561.18783001999998</v>
      </c>
      <c r="HF77" s="3">
        <v>427.53984220000001</v>
      </c>
      <c r="HG77" s="3">
        <v>2159.2632354799998</v>
      </c>
      <c r="HH77" s="4">
        <v>3274.7242901599998</v>
      </c>
      <c r="HI77" s="3">
        <v>394.13685511</v>
      </c>
      <c r="HJ77" s="3">
        <v>3886.0703493199999</v>
      </c>
      <c r="HK77" s="3">
        <v>50.398077960000002</v>
      </c>
      <c r="HL77" s="3">
        <v>3188.9205496</v>
      </c>
      <c r="HM77" s="4">
        <v>409.12367813999998</v>
      </c>
      <c r="HN77" s="3">
        <v>2110.1035479299999</v>
      </c>
      <c r="HO77" s="3">
        <v>3547.7579963799999</v>
      </c>
      <c r="HP77" s="3">
        <v>3286.9491235400001</v>
      </c>
      <c r="HQ77" s="3">
        <v>1891.49066905</v>
      </c>
      <c r="HR77" s="4">
        <v>19.781313950000001</v>
      </c>
      <c r="HS77" s="3">
        <v>3711.10560609</v>
      </c>
      <c r="HT77" s="3">
        <v>2443.6195458399998</v>
      </c>
      <c r="HU77" s="3">
        <v>3260.9510027400001</v>
      </c>
      <c r="HV77" s="3">
        <v>63.848874350000003</v>
      </c>
      <c r="HW77" s="4">
        <v>2935.09773967</v>
      </c>
      <c r="HX77" s="3">
        <v>3052.8827727600001</v>
      </c>
      <c r="HY77" s="3">
        <v>1880.02266433</v>
      </c>
      <c r="HZ77" s="3">
        <v>2815.74250459</v>
      </c>
      <c r="IA77" s="3">
        <v>2810.2558074899998</v>
      </c>
      <c r="IB77" s="4">
        <v>2600.5409470099999</v>
      </c>
      <c r="IC77" s="3">
        <v>2692.75722597</v>
      </c>
      <c r="ID77" s="3">
        <v>764.41558769999995</v>
      </c>
      <c r="IE77" s="3">
        <v>3245.22350667</v>
      </c>
      <c r="IF77" s="3">
        <v>262.01495201</v>
      </c>
      <c r="IG77" s="4">
        <v>3233.2229878600001</v>
      </c>
      <c r="IH77" s="3">
        <v>3051.6965774300002</v>
      </c>
      <c r="II77" s="3">
        <v>1877.3718999099999</v>
      </c>
      <c r="IJ77" s="3">
        <v>1200.9261485899999</v>
      </c>
      <c r="IK77" s="3">
        <v>2285.5355614</v>
      </c>
      <c r="IL77" s="4">
        <v>2497.16362011</v>
      </c>
      <c r="IM77" s="3">
        <v>2821.1484235900002</v>
      </c>
      <c r="IN77" s="3">
        <v>410.90266044999998</v>
      </c>
      <c r="IO77" s="3">
        <v>3286.77700405</v>
      </c>
      <c r="IP77" s="3">
        <v>2710.0797788300001</v>
      </c>
      <c r="IQ77" s="4">
        <v>2516.4310610699999</v>
      </c>
      <c r="IR77" s="3">
        <v>400.87064179999999</v>
      </c>
      <c r="IS77" s="3">
        <v>740.04732041</v>
      </c>
      <c r="IT77" s="3">
        <v>28.215790330000001</v>
      </c>
      <c r="IU77" s="3">
        <v>2372.5267400299999</v>
      </c>
      <c r="IV77" s="4">
        <v>2124.0564112799998</v>
      </c>
      <c r="IW77" s="3">
        <v>3327.8004728199999</v>
      </c>
      <c r="IX77" s="3">
        <v>2780.3424343199999</v>
      </c>
      <c r="IY77" s="3">
        <v>3224.6263339100001</v>
      </c>
      <c r="IZ77" s="3">
        <v>2109.7978338900002</v>
      </c>
      <c r="JA77" s="4">
        <v>3485.2183486200001</v>
      </c>
      <c r="JB77" s="3">
        <v>2767.5148720399998</v>
      </c>
      <c r="JC77" s="3">
        <v>3550.7095038799998</v>
      </c>
      <c r="JD77" s="3">
        <v>3334.4143350999998</v>
      </c>
      <c r="JE77" s="3">
        <v>3523.6842584699998</v>
      </c>
      <c r="JF77" s="4">
        <v>3805.9589793300001</v>
      </c>
      <c r="JH77" s="3">
        <v>1815.14852948</v>
      </c>
      <c r="JI77" s="3">
        <v>2684.9205075300001</v>
      </c>
      <c r="JJ77" s="3">
        <v>388.69676076000002</v>
      </c>
      <c r="JK77" s="4">
        <v>3728.3722356500002</v>
      </c>
      <c r="JL77" s="3">
        <v>3544.26589698</v>
      </c>
      <c r="JM77" s="3">
        <v>2658.6868875</v>
      </c>
      <c r="JN77" s="3">
        <v>3885.23957763</v>
      </c>
      <c r="JO77" s="3">
        <v>429.73514240999998</v>
      </c>
      <c r="JP77" s="4">
        <v>2182.1085248999998</v>
      </c>
      <c r="JQ77" s="3">
        <v>2094.47547106</v>
      </c>
      <c r="JR77" s="3">
        <v>2095.2453484900002</v>
      </c>
      <c r="JS77" s="3">
        <v>1969.8274063199999</v>
      </c>
      <c r="JT77" s="3">
        <v>3478.4603284999998</v>
      </c>
      <c r="JU77" s="4">
        <v>2049.8176091599998</v>
      </c>
      <c r="JV77" s="3">
        <v>523.35758167999995</v>
      </c>
      <c r="JW77" s="3">
        <v>412.09506948000001</v>
      </c>
      <c r="JX77" s="3">
        <v>1184.26784026</v>
      </c>
      <c r="JY77" s="3">
        <v>2465.8776406100001</v>
      </c>
      <c r="JZ77" s="4">
        <v>3498.79528312</v>
      </c>
      <c r="KA77" s="3">
        <v>88.808685879999999</v>
      </c>
      <c r="KB77" s="3">
        <v>2639.52445807</v>
      </c>
      <c r="KC77" s="3">
        <v>3312.24633898</v>
      </c>
      <c r="KD77" s="3">
        <v>3532.7084149799998</v>
      </c>
      <c r="KE77" s="4">
        <v>2507.7213177799999</v>
      </c>
      <c r="KF77" s="3">
        <v>3145.5004567400001</v>
      </c>
      <c r="KG77" s="3">
        <v>1112.35855427</v>
      </c>
      <c r="KH77" s="3">
        <v>487.69218641999998</v>
      </c>
      <c r="KI77" s="3">
        <v>2091.54509014</v>
      </c>
      <c r="KJ77" s="4">
        <v>573.78797087999999</v>
      </c>
      <c r="KK77" s="3">
        <v>3271.8653667899998</v>
      </c>
      <c r="KL77" s="3">
        <v>509.75517101000003</v>
      </c>
      <c r="KM77" s="3">
        <v>3180.7308929999999</v>
      </c>
      <c r="KN77" s="3">
        <v>518.21139533999997</v>
      </c>
      <c r="KO77" s="4">
        <v>1855.79855488</v>
      </c>
      <c r="KP77" s="3">
        <v>2565.22848991</v>
      </c>
      <c r="KQ77" s="3">
        <v>2648.41129181</v>
      </c>
      <c r="KR77" s="3">
        <v>825.71311682999999</v>
      </c>
      <c r="KS77" s="3">
        <v>3933.6107466499998</v>
      </c>
      <c r="KT77" s="4">
        <v>37.225655330000002</v>
      </c>
      <c r="KU77" s="3">
        <v>3738.1867748</v>
      </c>
      <c r="KV77" s="3">
        <v>3899.9188225100002</v>
      </c>
      <c r="KW77" s="3">
        <v>1854.5216395299999</v>
      </c>
      <c r="KX77" s="3">
        <v>2811.6632105399999</v>
      </c>
      <c r="KY77" s="4">
        <v>3348.8332259499998</v>
      </c>
      <c r="KZ77" s="3">
        <v>2256.14662451</v>
      </c>
      <c r="LA77" s="3">
        <v>777.09215706999998</v>
      </c>
      <c r="LB77" s="3">
        <v>2864.28517173</v>
      </c>
      <c r="LC77" s="3">
        <v>3290.87680331</v>
      </c>
      <c r="LD77" s="4">
        <v>774.80924369000002</v>
      </c>
      <c r="LE77" s="3">
        <v>3514.8061239100002</v>
      </c>
      <c r="LF77" s="3">
        <v>3553.22853786</v>
      </c>
      <c r="LG77" s="3">
        <v>2721.7621561999999</v>
      </c>
      <c r="LH77" s="3">
        <v>388.59858430000003</v>
      </c>
      <c r="LI77" s="4">
        <v>84.83688884</v>
      </c>
      <c r="LJ77" s="3">
        <v>2571.3707323600001</v>
      </c>
      <c r="LK77" s="3">
        <v>1869.4040723999999</v>
      </c>
      <c r="LL77" s="3">
        <v>98.333666609999995</v>
      </c>
      <c r="LM77" s="3">
        <v>438.61762656000002</v>
      </c>
      <c r="LN77" s="4">
        <v>3521.4609966100002</v>
      </c>
      <c r="LO77" s="3">
        <v>3534.0300689699998</v>
      </c>
      <c r="LP77" s="3">
        <v>1260.0376980599999</v>
      </c>
      <c r="LQ77" s="3">
        <v>3256.2696011600001</v>
      </c>
      <c r="LR77" s="3">
        <v>3199.04204553</v>
      </c>
      <c r="LS77" s="4">
        <v>2206.8520996699999</v>
      </c>
      <c r="LT77" s="3">
        <v>2725.7177976200001</v>
      </c>
      <c r="LU77" s="3">
        <v>1839.52176773</v>
      </c>
      <c r="LV77" s="3">
        <v>422.83420718999997</v>
      </c>
      <c r="LW77" s="3">
        <v>3291.53669825</v>
      </c>
      <c r="LX77" s="4">
        <v>3913.7244211699999</v>
      </c>
      <c r="LY77" s="3">
        <v>3911.8907583</v>
      </c>
      <c r="LZ77" s="3">
        <v>2644.0443034499999</v>
      </c>
      <c r="MA77" s="3">
        <v>3275.6053928199999</v>
      </c>
      <c r="MB77" s="3">
        <v>31.497866670000001</v>
      </c>
      <c r="MC77" s="4">
        <v>186.49985591000001</v>
      </c>
      <c r="MD77" s="3">
        <v>1884.6860461799999</v>
      </c>
      <c r="ME77" s="3">
        <v>411.17917010000002</v>
      </c>
      <c r="MF77" s="3">
        <v>2950.5760663699998</v>
      </c>
      <c r="MG77" s="3">
        <v>3295.5644185900001</v>
      </c>
      <c r="MH77" s="4">
        <v>2149.0883017299998</v>
      </c>
      <c r="MI77" s="3">
        <v>418.57036625000001</v>
      </c>
      <c r="MJ77" s="3">
        <v>393.27252944000003</v>
      </c>
      <c r="MK77" s="3">
        <v>1896.1366525399999</v>
      </c>
      <c r="ML77" s="3">
        <v>2562.0271916699999</v>
      </c>
      <c r="MM77" s="4">
        <v>2987.8651014400002</v>
      </c>
      <c r="MN77" s="3">
        <v>1803.46490937</v>
      </c>
      <c r="MO77" s="3">
        <v>3292.8136135999998</v>
      </c>
      <c r="MP77" s="3">
        <v>777.03126281000004</v>
      </c>
      <c r="MQ77" s="3">
        <v>77.590471899999997</v>
      </c>
      <c r="MR77" s="4">
        <v>3316.3871486600001</v>
      </c>
      <c r="MS77" s="3">
        <v>753.53104941000004</v>
      </c>
      <c r="MT77" s="3">
        <v>370.58817484999997</v>
      </c>
      <c r="MU77" s="3">
        <v>394.76443881</v>
      </c>
      <c r="MV77" s="3">
        <v>2563.3165344200002</v>
      </c>
      <c r="MW77" s="4">
        <v>739.33523038999999</v>
      </c>
      <c r="MX77" s="3">
        <v>1931.1278613500001</v>
      </c>
      <c r="MY77" s="3">
        <v>2019.7812047299999</v>
      </c>
      <c r="MZ77" s="3">
        <v>959.71093596000003</v>
      </c>
      <c r="NA77" s="3">
        <v>1861.24237745</v>
      </c>
      <c r="NB77" s="4">
        <v>2618.7483307500002</v>
      </c>
      <c r="NC77" s="3">
        <v>1859.28381921</v>
      </c>
      <c r="ND77" s="3">
        <v>3555.7680770500001</v>
      </c>
      <c r="NE77" s="3">
        <v>1178.4014860899999</v>
      </c>
      <c r="NF77" s="3">
        <v>1258.3227168599999</v>
      </c>
      <c r="NG77" s="4">
        <v>2378.71869208</v>
      </c>
      <c r="NH77" s="3">
        <v>3533.6094014800001</v>
      </c>
      <c r="NI77" s="3">
        <v>3173.8815314899998</v>
      </c>
      <c r="NJ77" s="3">
        <v>3448.0038779500001</v>
      </c>
      <c r="NK77" s="3">
        <v>2911.0799250599998</v>
      </c>
      <c r="NL77" s="4">
        <v>2839.1029097400001</v>
      </c>
      <c r="NM77" s="3">
        <v>633.83965316000001</v>
      </c>
      <c r="NN77" s="3">
        <v>2553.8909728899998</v>
      </c>
      <c r="NO77" s="3">
        <v>401.77659926000001</v>
      </c>
      <c r="NP77" s="3">
        <v>3770.21404871</v>
      </c>
      <c r="NQ77" s="4">
        <v>2900.1419489499999</v>
      </c>
      <c r="NR77" s="3">
        <v>2556.8151401099999</v>
      </c>
      <c r="NS77" s="3">
        <v>3333.8004215400001</v>
      </c>
      <c r="NT77" s="3">
        <v>212.00771578000001</v>
      </c>
      <c r="NU77" s="3">
        <v>3522.1855140299999</v>
      </c>
      <c r="NV77" s="4">
        <v>2001.7987569300001</v>
      </c>
      <c r="NW77" s="3">
        <v>3321.9216912500001</v>
      </c>
      <c r="NX77" s="3">
        <v>3183.12503161</v>
      </c>
      <c r="NY77" s="3">
        <v>3800.2498317700001</v>
      </c>
      <c r="NZ77" s="3">
        <v>2502.2016880699998</v>
      </c>
      <c r="OA77" s="4">
        <v>3951.74045914</v>
      </c>
      <c r="OB77" s="3">
        <v>382.72539505999998</v>
      </c>
      <c r="OC77" s="3">
        <v>20.086406620000002</v>
      </c>
      <c r="OD77" s="3">
        <v>470.55045223000002</v>
      </c>
      <c r="OE77" s="3">
        <v>3546.0678699800001</v>
      </c>
      <c r="OF77" s="4">
        <v>577.10235846</v>
      </c>
      <c r="OG77" s="3">
        <v>2643.5173816900001</v>
      </c>
      <c r="OH77" s="3">
        <v>433.74360028000001</v>
      </c>
      <c r="OI77" s="3">
        <v>3286.5545535900001</v>
      </c>
      <c r="OJ77" s="3">
        <v>3186.2530081899999</v>
      </c>
      <c r="OK77" s="4">
        <v>453.39318379000002</v>
      </c>
      <c r="OL77" s="3">
        <v>1209.48552034</v>
      </c>
      <c r="OM77" s="3">
        <v>637.64865125999995</v>
      </c>
      <c r="ON77" s="3">
        <v>3508.5663263699998</v>
      </c>
      <c r="OO77" s="3">
        <v>2495.5635923599998</v>
      </c>
      <c r="OP77" s="4">
        <v>3267.3952310099999</v>
      </c>
      <c r="OQ77" s="3">
        <v>3316.8798950700002</v>
      </c>
      <c r="OS77" s="3">
        <v>2622.9854527799998</v>
      </c>
      <c r="OT77" s="3">
        <v>2099.4874414800001</v>
      </c>
      <c r="OU77" s="4">
        <v>3173.9971063100002</v>
      </c>
      <c r="OV77" s="3">
        <v>2898.9340056699998</v>
      </c>
      <c r="OW77" s="3">
        <v>422.83917815000001</v>
      </c>
      <c r="OX77" s="3">
        <v>387.57145968999998</v>
      </c>
      <c r="OY77" s="3">
        <v>2710.9565318999998</v>
      </c>
      <c r="OZ77" s="4">
        <v>820.33640221999997</v>
      </c>
      <c r="PA77" s="3">
        <v>1811.8608608100001</v>
      </c>
      <c r="PB77" s="3">
        <v>2849.9352529500002</v>
      </c>
      <c r="PC77" s="3">
        <v>510.16030425000002</v>
      </c>
      <c r="PD77" s="3">
        <v>379.56945682999998</v>
      </c>
      <c r="PE77" s="4">
        <v>2388.4978131399998</v>
      </c>
      <c r="PF77" s="3">
        <v>3482.4849419900002</v>
      </c>
      <c r="PG77" s="3">
        <v>2889.5109296199998</v>
      </c>
      <c r="PH77" s="3">
        <v>431.79187710999997</v>
      </c>
      <c r="PI77" s="3">
        <v>1871.4918756</v>
      </c>
      <c r="PJ77" s="4">
        <v>3505.1587332899999</v>
      </c>
      <c r="PK77" s="3">
        <v>2376.8502324900001</v>
      </c>
      <c r="PL77" s="3">
        <v>2496.0408045200002</v>
      </c>
      <c r="PM77" s="3">
        <v>3465.4438697400001</v>
      </c>
      <c r="PN77" s="3">
        <v>3527.1981058199999</v>
      </c>
      <c r="PO77" s="4">
        <v>2965.1099106699999</v>
      </c>
      <c r="PP77" s="3">
        <v>3456.2221175700001</v>
      </c>
      <c r="PQ77" s="3">
        <v>3537.4326910899999</v>
      </c>
      <c r="PR77" s="3">
        <v>2395.7467155600002</v>
      </c>
      <c r="PS77" s="3">
        <v>2739.0691748099998</v>
      </c>
      <c r="PT77" s="4">
        <v>3510.8703663299998</v>
      </c>
      <c r="PU77" s="3">
        <v>2792.42870219</v>
      </c>
      <c r="PV77" s="3">
        <v>3032.2445895800001</v>
      </c>
      <c r="PW77" s="3">
        <v>2545.2489589299998</v>
      </c>
      <c r="PX77" s="3">
        <v>2343.13158944</v>
      </c>
      <c r="PY77" s="4">
        <v>2278.0418392000001</v>
      </c>
      <c r="PZ77" s="3">
        <v>3201.4902433299999</v>
      </c>
      <c r="QA77" s="3">
        <v>2683.4068502099999</v>
      </c>
      <c r="QB77" s="3">
        <v>3194.1214165000001</v>
      </c>
      <c r="QC77" s="3">
        <v>1801.8052301</v>
      </c>
      <c r="QD77" s="4">
        <v>1800.26174702</v>
      </c>
      <c r="QE77" s="3">
        <v>1854.28054797</v>
      </c>
      <c r="QF77" s="3">
        <v>3296.3069557399999</v>
      </c>
      <c r="QG77" s="3">
        <v>3296.28582916</v>
      </c>
      <c r="QH77" s="3">
        <v>2482.66457253</v>
      </c>
      <c r="QI77" s="4">
        <v>733.21162904000005</v>
      </c>
      <c r="QJ77" s="3">
        <v>2525.54966582</v>
      </c>
      <c r="QK77" s="3">
        <v>782.98274466999999</v>
      </c>
      <c r="QL77" s="3">
        <v>2627.0200081900002</v>
      </c>
      <c r="QM77" s="3">
        <v>2937.6186377600002</v>
      </c>
      <c r="QN77" s="4">
        <v>1941.2791830399999</v>
      </c>
      <c r="QO77" s="3">
        <v>3525.1699541399998</v>
      </c>
      <c r="QP77" s="3">
        <v>3010.88996679</v>
      </c>
      <c r="QQ77" s="3">
        <v>2100.1492005300001</v>
      </c>
      <c r="QR77" s="3">
        <v>805.91502589000004</v>
      </c>
      <c r="QS77" s="4">
        <v>3069.12911278</v>
      </c>
      <c r="QT77" s="3">
        <v>2888.3116855200001</v>
      </c>
      <c r="QU77" s="3">
        <v>2694.6642105000001</v>
      </c>
      <c r="QV77" s="3">
        <v>2238.9303259200001</v>
      </c>
      <c r="QW77" s="3">
        <v>408.06548502999999</v>
      </c>
      <c r="QX77" s="4">
        <v>515.93531702999996</v>
      </c>
      <c r="QY77" s="3">
        <v>403.27285821999999</v>
      </c>
      <c r="QZ77" s="3">
        <v>741.07568776000005</v>
      </c>
      <c r="RA77" s="3">
        <v>2363.9568049899999</v>
      </c>
      <c r="RB77" s="3">
        <v>2654.4236679300002</v>
      </c>
      <c r="RC77" s="4">
        <v>444.76732544999999</v>
      </c>
      <c r="RD77" s="3">
        <v>2237.1177896300001</v>
      </c>
      <c r="RE77" s="3">
        <v>465.64100786</v>
      </c>
      <c r="RF77" s="3">
        <v>443.12566591000001</v>
      </c>
      <c r="RG77" s="3">
        <v>608.74811119000003</v>
      </c>
      <c r="RH77" s="4">
        <v>3067.5433765399998</v>
      </c>
      <c r="RI77" s="3">
        <v>2116.3905695899998</v>
      </c>
      <c r="RJ77" s="3">
        <v>1196.3472730599999</v>
      </c>
      <c r="RK77" s="3">
        <v>406.53194387000002</v>
      </c>
      <c r="RL77" s="3">
        <v>759.30295534000004</v>
      </c>
      <c r="RM77" s="4">
        <v>3493.9778015100001</v>
      </c>
      <c r="RN77" s="3">
        <v>3162.27123304</v>
      </c>
      <c r="RO77" s="3">
        <v>381.83745733000001</v>
      </c>
      <c r="RP77" s="3">
        <v>3357.5025801900001</v>
      </c>
      <c r="RQ77" s="3">
        <v>2682.0187096300001</v>
      </c>
      <c r="RR77" s="4">
        <v>1896.7151480099999</v>
      </c>
      <c r="RS77" s="3">
        <v>3067.9118489500001</v>
      </c>
      <c r="RT77" s="3">
        <v>1142.5005916</v>
      </c>
      <c r="RU77" s="3">
        <v>580.22847092999996</v>
      </c>
      <c r="RV77" s="3">
        <v>3255.65755171</v>
      </c>
      <c r="RW77" s="4">
        <v>1765.6477098</v>
      </c>
      <c r="RX77" s="3">
        <v>3944.5356739899999</v>
      </c>
      <c r="RY77" s="3">
        <v>2855.07584696</v>
      </c>
      <c r="RZ77" s="3">
        <v>1948.22920649</v>
      </c>
      <c r="SA77" s="3">
        <v>747.46461409999995</v>
      </c>
      <c r="SB77" s="4">
        <v>2124.3757954600001</v>
      </c>
      <c r="SC77" s="3">
        <v>1816.69076982</v>
      </c>
      <c r="SD77" s="3">
        <v>3248.4881846500002</v>
      </c>
      <c r="SE77" s="3">
        <v>749.11000186000001</v>
      </c>
      <c r="SF77" s="3">
        <v>3207.65734058</v>
      </c>
      <c r="SG77" s="4">
        <v>1797.4425913299999</v>
      </c>
      <c r="SH77" s="3">
        <v>3455.4348417800002</v>
      </c>
      <c r="SI77" s="3">
        <v>3554.98328674</v>
      </c>
      <c r="SJ77" s="3">
        <v>1870.6331422600001</v>
      </c>
      <c r="SK77" s="3">
        <v>2778.6697062799999</v>
      </c>
      <c r="SL77" s="4">
        <v>2779.1649381699999</v>
      </c>
      <c r="SM77" s="3">
        <v>2101.7001400499998</v>
      </c>
      <c r="SN77" s="3">
        <v>107.97608627</v>
      </c>
      <c r="SO77" s="3">
        <v>2216.5013543999999</v>
      </c>
      <c r="SP77" s="3">
        <v>1204.1498161500001</v>
      </c>
      <c r="SQ77" s="4">
        <v>38.031572220000001</v>
      </c>
      <c r="SR77" s="3">
        <v>2803.9818346000002</v>
      </c>
      <c r="SS77" s="3">
        <v>75.072059289999999</v>
      </c>
      <c r="ST77" s="3">
        <v>761.71884190000003</v>
      </c>
      <c r="SU77" s="3">
        <v>408.50292951</v>
      </c>
      <c r="SV77" s="4">
        <v>1223.33710038</v>
      </c>
      <c r="SW77" s="3">
        <v>2013.84960671</v>
      </c>
      <c r="SX77" s="3">
        <v>3143.8643895300002</v>
      </c>
      <c r="SY77" s="3">
        <v>376.61359973999998</v>
      </c>
      <c r="SZ77" s="3">
        <v>2737.4853026800001</v>
      </c>
      <c r="TA77" s="4">
        <v>1240.5148740300001</v>
      </c>
      <c r="TB77" s="3">
        <v>3933.6387083</v>
      </c>
      <c r="TC77" s="3">
        <v>1524.78419259</v>
      </c>
      <c r="TD77" s="3">
        <v>3174.5700094499998</v>
      </c>
      <c r="TE77" s="3">
        <v>3943.3929745599999</v>
      </c>
      <c r="TF77" s="4">
        <v>392.01860477999998</v>
      </c>
      <c r="TG77" s="3">
        <v>2803.66617864</v>
      </c>
      <c r="TH77" s="3">
        <v>163.85402626000001</v>
      </c>
      <c r="TI77" s="3">
        <v>2362.4779443900002</v>
      </c>
      <c r="TJ77" s="3">
        <v>2704.2923386500001</v>
      </c>
      <c r="TK77" s="4">
        <v>3934.7640093700002</v>
      </c>
      <c r="TL77" s="3">
        <v>3969.06736159</v>
      </c>
      <c r="TM77" s="3">
        <v>3524.5168942700002</v>
      </c>
      <c r="TN77" s="3">
        <v>1692.5907534200001</v>
      </c>
      <c r="TO77" s="3">
        <v>1855.9284212099999</v>
      </c>
      <c r="TP77" s="4">
        <v>3112.18073323</v>
      </c>
      <c r="TQ77" s="3">
        <v>70.147702039999999</v>
      </c>
      <c r="TR77" s="3">
        <v>2075.10550405</v>
      </c>
      <c r="TS77" s="3">
        <v>3248.5347873999999</v>
      </c>
      <c r="TT77" s="3">
        <v>788.04256057999999</v>
      </c>
      <c r="TU77" s="4">
        <v>2773.6869402500001</v>
      </c>
      <c r="TV77" s="3">
        <v>831.41542932000004</v>
      </c>
      <c r="TW77" s="3">
        <v>750.87034306999999</v>
      </c>
      <c r="TX77" s="3">
        <v>3531.2270689000002</v>
      </c>
      <c r="TY77" s="3">
        <v>2033.6247069599999</v>
      </c>
      <c r="TZ77" s="4">
        <v>1894.95542817</v>
      </c>
      <c r="UA77" s="3">
        <v>3272.8620442699998</v>
      </c>
      <c r="UB77" s="3">
        <v>2885.2091851099999</v>
      </c>
      <c r="UC77" s="3">
        <v>354.59162557000002</v>
      </c>
      <c r="UD77" s="3">
        <v>3933.30130439</v>
      </c>
      <c r="UE77" s="4">
        <v>3119.9012554800001</v>
      </c>
      <c r="UF77" s="3">
        <v>2409.2466001799999</v>
      </c>
      <c r="UG77" s="3">
        <v>461.25724251000003</v>
      </c>
      <c r="UH77" s="3">
        <v>3191.7428121399998</v>
      </c>
      <c r="UI77" s="3">
        <v>130.34664900999999</v>
      </c>
      <c r="UJ77" s="4">
        <v>3781.9374364999999</v>
      </c>
      <c r="UK77" s="3">
        <v>621.55951785000002</v>
      </c>
      <c r="UL77" s="3">
        <v>771.39108732</v>
      </c>
      <c r="UM77" s="3">
        <v>1901.6289419699999</v>
      </c>
      <c r="UN77" s="3">
        <v>2487.8542547699999</v>
      </c>
      <c r="UO77" s="4">
        <v>2488.4613332600002</v>
      </c>
      <c r="UP77" s="3">
        <v>3944.06219005</v>
      </c>
      <c r="UQ77" s="3">
        <v>3281.03678799</v>
      </c>
      <c r="UR77" s="3">
        <v>3284.7451241499998</v>
      </c>
      <c r="US77" s="3">
        <v>3269.5830747800001</v>
      </c>
      <c r="UT77" s="4">
        <v>2913.3305271999998</v>
      </c>
      <c r="UU77" s="3">
        <v>3788.4904045200001</v>
      </c>
      <c r="UV77" s="3">
        <v>1538.6736762</v>
      </c>
      <c r="UW77" s="3">
        <v>2039.2251147699999</v>
      </c>
      <c r="UX77" s="3">
        <v>3754.9494732899998</v>
      </c>
      <c r="UY77" s="4">
        <v>729.41008738000005</v>
      </c>
      <c r="UZ77" s="3">
        <v>39.578162149999997</v>
      </c>
      <c r="VA77" s="3">
        <v>2489.9762333200001</v>
      </c>
      <c r="VB77" s="3">
        <v>2097.7420131499998</v>
      </c>
      <c r="VC77" s="3">
        <v>2090.3887205699998</v>
      </c>
      <c r="VD77" s="4">
        <v>2087.5664580299999</v>
      </c>
      <c r="VE77" s="3">
        <v>1734.0833565400001</v>
      </c>
      <c r="VF77" s="3">
        <v>3267.87741413</v>
      </c>
      <c r="VG77" s="3">
        <v>2629.0568590500002</v>
      </c>
      <c r="VH77" s="3">
        <v>2041.0724477799999</v>
      </c>
      <c r="VI77" s="4">
        <v>443.18656017000001</v>
      </c>
      <c r="VJ77" s="3">
        <v>1132.12433397</v>
      </c>
      <c r="VK77" s="3">
        <v>2118.6511136499998</v>
      </c>
      <c r="VL77" s="3">
        <v>2598.2195086900001</v>
      </c>
      <c r="VM77" s="3">
        <v>82.959730070000006</v>
      </c>
      <c r="VN77" s="4">
        <v>2257.71496239</v>
      </c>
      <c r="VO77" s="3">
        <v>395.19939780999999</v>
      </c>
      <c r="VP77" s="3">
        <v>382.75646355999999</v>
      </c>
      <c r="VQ77" s="3">
        <v>2620.9113197199999</v>
      </c>
      <c r="VR77" s="3">
        <v>2034.7245318600001</v>
      </c>
      <c r="VS77" s="4">
        <v>446.37108142</v>
      </c>
      <c r="VT77" s="3">
        <v>3522.69690154</v>
      </c>
      <c r="VU77" s="3">
        <v>3057.5560965300001</v>
      </c>
      <c r="VV77" s="3">
        <v>2493.3179611800001</v>
      </c>
      <c r="VW77" s="3">
        <v>3530.6262041099999</v>
      </c>
      <c r="VX77" s="4">
        <v>45.937884099999998</v>
      </c>
      <c r="VY77" s="3">
        <v>2905.91261214</v>
      </c>
      <c r="VZ77" s="3">
        <v>2658.1481597100001</v>
      </c>
      <c r="WA77" s="3">
        <v>730.14454671999999</v>
      </c>
      <c r="WB77" s="3">
        <v>476.43544750000001</v>
      </c>
      <c r="WC77" s="4">
        <v>615.28740906999997</v>
      </c>
      <c r="WD77" s="3">
        <v>37.072798310000003</v>
      </c>
      <c r="WE77" s="3">
        <v>2515.1510388699999</v>
      </c>
      <c r="WF77" s="3">
        <v>3942.1645260700002</v>
      </c>
      <c r="WG77" s="3">
        <v>2625.4087957800002</v>
      </c>
      <c r="WH77" s="4">
        <v>515.72467259999996</v>
      </c>
      <c r="WI77" s="3">
        <v>3913.3863958900001</v>
      </c>
      <c r="WJ77" s="3">
        <v>1752.6163381599999</v>
      </c>
      <c r="WK77" s="3">
        <v>3791.9452217200001</v>
      </c>
      <c r="WL77" s="3">
        <v>3479.4296657</v>
      </c>
      <c r="WM77" s="4">
        <v>3763.7723059199998</v>
      </c>
      <c r="WN77" s="3">
        <v>2493.8809224000001</v>
      </c>
      <c r="WO77" s="3">
        <v>3532.3977299799999</v>
      </c>
      <c r="WP77" s="3">
        <v>3509.87493159</v>
      </c>
      <c r="WQ77" s="3">
        <v>3504.5945293300001</v>
      </c>
      <c r="WR77" s="4">
        <v>3049.8237682499998</v>
      </c>
      <c r="WS77" s="3">
        <v>429.46795330999998</v>
      </c>
      <c r="WT77" s="3">
        <v>3326.3104275599999</v>
      </c>
      <c r="WU77" s="3">
        <v>3925.1408521799999</v>
      </c>
      <c r="WV77" s="3">
        <v>2976.6133334800002</v>
      </c>
      <c r="WW77" s="4">
        <v>2870.5554164</v>
      </c>
      <c r="WX77" s="3">
        <v>3358.49801493</v>
      </c>
      <c r="WY77" s="3">
        <v>2551.4042501499998</v>
      </c>
      <c r="WZ77" s="3">
        <v>2028.7655935600001</v>
      </c>
      <c r="XA77" s="3">
        <v>3510.7268298600002</v>
      </c>
      <c r="XB77" s="4">
        <v>3048.2560517400002</v>
      </c>
      <c r="XC77" s="3">
        <v>3749.0477010300001</v>
      </c>
      <c r="XD77" s="3">
        <v>2235.9763329399998</v>
      </c>
      <c r="XE77" s="3">
        <v>582.5095202</v>
      </c>
      <c r="XF77" s="3">
        <v>2217.3420680099998</v>
      </c>
      <c r="XG77" s="4">
        <v>3274.0252489099998</v>
      </c>
      <c r="XH77" s="3">
        <v>2565.7175081</v>
      </c>
      <c r="XI77" s="3">
        <v>3151.4245983199999</v>
      </c>
      <c r="XJ77" s="3">
        <v>1848.05255646</v>
      </c>
      <c r="XK77" s="3">
        <v>3723.9884702999998</v>
      </c>
      <c r="XL77" s="4">
        <v>400.01439393999999</v>
      </c>
      <c r="XM77" s="3">
        <v>3730.2798415500001</v>
      </c>
      <c r="XN77" s="3">
        <v>28.156138810000002</v>
      </c>
      <c r="XO77" s="3">
        <v>2803.3405807600002</v>
      </c>
      <c r="XP77" s="3">
        <v>2583.9969707599998</v>
      </c>
      <c r="XQ77" s="4">
        <v>2526.1648221199998</v>
      </c>
      <c r="XR77" s="3">
        <v>2514.9068404599998</v>
      </c>
      <c r="XS77" s="3">
        <v>4.96536767</v>
      </c>
      <c r="XT77" s="3">
        <v>2983.8628572699999</v>
      </c>
      <c r="XU77" s="3">
        <v>474.74656384000002</v>
      </c>
      <c r="XV77" s="4">
        <v>1514.49368402</v>
      </c>
      <c r="XW77" s="3">
        <v>760.80667073999996</v>
      </c>
      <c r="XX77" s="3">
        <v>2034.7263959700001</v>
      </c>
      <c r="XY77" s="3">
        <v>1794.93163516</v>
      </c>
      <c r="XZ77" s="3">
        <v>737.78366949999997</v>
      </c>
      <c r="YA77" s="4">
        <v>2153.7467126199999</v>
      </c>
      <c r="YB77" s="3">
        <v>422.39054900999997</v>
      </c>
      <c r="YC77" s="3">
        <v>423.94335264</v>
      </c>
      <c r="YD77" s="3">
        <v>760.18530074</v>
      </c>
      <c r="YE77" s="3">
        <v>2526.8576496699998</v>
      </c>
      <c r="YF77" s="4">
        <v>3058.2855849100001</v>
      </c>
      <c r="YG77" s="3">
        <v>2361.2035145200002</v>
      </c>
      <c r="YH77" s="3">
        <v>1804.31991449</v>
      </c>
      <c r="YI77" s="3">
        <v>2663.03958435</v>
      </c>
      <c r="YJ77" s="3">
        <v>399.71178674999999</v>
      </c>
      <c r="YK77" s="4">
        <v>3545.4670051899998</v>
      </c>
      <c r="YL77" s="3">
        <v>2486.08024342</v>
      </c>
      <c r="YM77" s="3">
        <v>3122.1207891200002</v>
      </c>
      <c r="YN77" s="3">
        <v>3206.6432647400002</v>
      </c>
      <c r="YO77" s="3">
        <v>3025.6487470299999</v>
      </c>
      <c r="YP77" s="4">
        <v>503.59304472000002</v>
      </c>
      <c r="YQ77" s="3">
        <v>3055.5987810299998</v>
      </c>
      <c r="YR77" s="3">
        <v>489.48173201999998</v>
      </c>
      <c r="YS77" s="3">
        <v>385.14500984</v>
      </c>
      <c r="YT77" s="3">
        <v>39.660182990000003</v>
      </c>
      <c r="YU77" s="4">
        <v>575.67196472000001</v>
      </c>
      <c r="YV77" s="3">
        <v>396.05937389000002</v>
      </c>
      <c r="YW77" s="3">
        <v>3523.11011259</v>
      </c>
      <c r="YX77" s="3">
        <v>1221.0454878200001</v>
      </c>
      <c r="YY77" s="3">
        <v>3171.55822906</v>
      </c>
      <c r="YZ77" s="4">
        <v>3514.0374892200002</v>
      </c>
      <c r="ZA77" s="3">
        <v>2112.46661804</v>
      </c>
      <c r="ZB77" s="3">
        <v>376.85034171000001</v>
      </c>
      <c r="ZC77" s="3">
        <v>736.59933827999998</v>
      </c>
      <c r="ZD77" s="3">
        <v>3534.3985413800001</v>
      </c>
      <c r="ZE77" s="4">
        <v>3528.88698948</v>
      </c>
      <c r="ZF77" s="3">
        <v>3894.0344486099998</v>
      </c>
      <c r="ZG77" s="3">
        <v>3948.56525844</v>
      </c>
      <c r="ZI77" s="3">
        <v>2134.3177154599998</v>
      </c>
      <c r="ZJ77" s="4">
        <v>3264.5269870900001</v>
      </c>
      <c r="ZK77" s="3">
        <v>2656.5009078399999</v>
      </c>
      <c r="ZL77" s="3">
        <v>752.72637525999994</v>
      </c>
      <c r="ZM77" s="3">
        <v>2567.2560202200002</v>
      </c>
      <c r="ZN77" s="3">
        <v>454.25750945999999</v>
      </c>
      <c r="ZO77" s="4">
        <v>3485.4358281200002</v>
      </c>
      <c r="ZP77" s="3">
        <v>39.091008070000001</v>
      </c>
      <c r="ZQ77" s="3">
        <v>1795.7965822000001</v>
      </c>
      <c r="ZR77" s="3">
        <v>2030.75024934</v>
      </c>
      <c r="ZS77" s="3">
        <v>3438.81754387</v>
      </c>
      <c r="ZT77" s="4">
        <v>755.08758125999998</v>
      </c>
      <c r="ZU77" s="3">
        <v>404.50752040999998</v>
      </c>
      <c r="ZV77" s="3">
        <v>3053.0492999200001</v>
      </c>
      <c r="ZW77" s="3">
        <v>3066.5901949600002</v>
      </c>
      <c r="ZX77" s="3">
        <v>3483.15974981</v>
      </c>
      <c r="ZY77" s="4">
        <v>31.714103430000002</v>
      </c>
      <c r="ZZ77" s="3">
        <v>3179.3750636599998</v>
      </c>
      <c r="AAA77" s="3">
        <v>413.98838387000001</v>
      </c>
      <c r="AAB77" s="3">
        <v>3477.1473736900002</v>
      </c>
      <c r="AAC77" s="3">
        <v>1893.48402401</v>
      </c>
      <c r="AAD77" s="4">
        <v>3256.75302702</v>
      </c>
      <c r="AAE77" s="3">
        <v>33.688195919999998</v>
      </c>
      <c r="AAF77" s="3">
        <v>2082.4724667700002</v>
      </c>
      <c r="AAG77" s="3">
        <v>781.65922656999999</v>
      </c>
      <c r="AAH77" s="3">
        <v>3077.5176077800002</v>
      </c>
      <c r="AAI77" s="4">
        <v>416.72303324000001</v>
      </c>
      <c r="AAJ77" s="3">
        <v>3249.32951963</v>
      </c>
      <c r="AAK77" s="3">
        <v>2759.87885611</v>
      </c>
      <c r="AAL77" s="3">
        <v>2195.3020741099999</v>
      </c>
      <c r="AAM77" s="3">
        <v>3164.9996687100002</v>
      </c>
      <c r="AAN77" s="4">
        <v>3062.6879913600001</v>
      </c>
      <c r="AAO77" s="3">
        <v>3173.19243216</v>
      </c>
      <c r="AAP77" s="3">
        <v>2682.52699029</v>
      </c>
      <c r="AAQ77" s="3">
        <v>261.82046320000001</v>
      </c>
      <c r="AAR77" s="3">
        <v>626.09676159000003</v>
      </c>
      <c r="AAS77" s="4">
        <v>4030.9427648199999</v>
      </c>
      <c r="AAT77" s="3">
        <v>3356.7917329100001</v>
      </c>
      <c r="AAU77" s="3">
        <v>3354.10803588</v>
      </c>
      <c r="AAV77" s="3">
        <v>522.53675191000002</v>
      </c>
      <c r="AAW77" s="3">
        <v>3882.6062115700001</v>
      </c>
      <c r="AAX77" s="4">
        <v>765.99511024000003</v>
      </c>
      <c r="AAY77" s="3">
        <v>1310.0921584099999</v>
      </c>
      <c r="AAZ77" s="3">
        <v>3546.15859</v>
      </c>
      <c r="ABA77" s="3">
        <v>3534.09469145</v>
      </c>
      <c r="ABB77" s="3">
        <v>3924.4598306600001</v>
      </c>
      <c r="ABC77" s="4">
        <v>2515.0335999399999</v>
      </c>
      <c r="ABD77" s="3">
        <v>3398.09668229</v>
      </c>
      <c r="ABE77" s="3">
        <v>88.543982259999993</v>
      </c>
      <c r="ABF77" s="3">
        <v>430.70820782999999</v>
      </c>
      <c r="ABG77" s="3">
        <v>444.57345801000002</v>
      </c>
      <c r="ABH77" s="4">
        <v>1621.03440559</v>
      </c>
      <c r="ABI77" s="3">
        <v>3377.89842907</v>
      </c>
      <c r="ABJ77" s="3">
        <v>207.30083802999999</v>
      </c>
      <c r="ABK77" s="3">
        <v>2806.1814844</v>
      </c>
      <c r="ABL77" s="3">
        <v>449.70659558</v>
      </c>
      <c r="ABM77" s="4">
        <v>806.78494389000002</v>
      </c>
      <c r="ABN77" s="3">
        <v>386.04786044999997</v>
      </c>
      <c r="ABO77" s="3">
        <v>38.018523450000004</v>
      </c>
      <c r="ABP77" s="3">
        <v>209.69621938</v>
      </c>
      <c r="ABQ77" s="3">
        <v>789.92344757000001</v>
      </c>
      <c r="ABR77" s="4">
        <v>3269.36559528</v>
      </c>
      <c r="ABS77" s="3">
        <v>3936.8319287300001</v>
      </c>
      <c r="ABT77" s="3">
        <v>444.40133852000002</v>
      </c>
      <c r="ABU77" s="3">
        <v>1888.59073526</v>
      </c>
      <c r="ABV77" s="3">
        <v>740.79544988999999</v>
      </c>
      <c r="ABW77" s="4">
        <v>3255.42950892</v>
      </c>
      <c r="ABX77" s="3">
        <v>7.58257811</v>
      </c>
      <c r="ABY77" s="3">
        <v>3537.6663262100001</v>
      </c>
      <c r="ABZ77" s="3">
        <v>1103.1840262200001</v>
      </c>
      <c r="ACA77" s="3">
        <v>440.26239294999999</v>
      </c>
      <c r="ACB77" s="4">
        <v>3081.8398575000001</v>
      </c>
      <c r="ACC77" s="3">
        <v>3134.1964936999998</v>
      </c>
      <c r="ACD77" s="3">
        <v>3477.6556543500001</v>
      </c>
      <c r="ACE77" s="3">
        <v>2176.7380239899999</v>
      </c>
      <c r="ACF77" s="3">
        <v>2767.9796568000002</v>
      </c>
      <c r="ACG77" s="4">
        <v>3002.0099681199999</v>
      </c>
      <c r="ACH77" s="3">
        <v>2427.4838096799999</v>
      </c>
      <c r="ACI77" s="3">
        <v>99.519861939999998</v>
      </c>
      <c r="ACJ77" s="3">
        <v>3283.9224302699999</v>
      </c>
      <c r="ACK77" s="3">
        <v>3431.6413417399999</v>
      </c>
      <c r="ACL77" s="4">
        <v>2275.4395416399998</v>
      </c>
      <c r="ACM77" s="3">
        <v>385.84032287000002</v>
      </c>
      <c r="ACN77" s="3">
        <v>96.270718209999998</v>
      </c>
      <c r="ACO77" s="3">
        <v>2827.9257061799999</v>
      </c>
      <c r="ACP77" s="3">
        <v>2786.6418833799999</v>
      </c>
      <c r="ACQ77" s="4">
        <v>1325.8438879099999</v>
      </c>
      <c r="ACR77" s="3">
        <v>1797.37237652</v>
      </c>
      <c r="ACS77" s="3">
        <v>405.87204893000001</v>
      </c>
      <c r="ACT77" s="3">
        <v>1916.8177102499999</v>
      </c>
      <c r="ACU77" s="3">
        <v>2822.6801006400001</v>
      </c>
      <c r="ACV77" s="4">
        <v>77.694862060000005</v>
      </c>
      <c r="ACW77" s="3">
        <v>2725.1790698300001</v>
      </c>
      <c r="ACX77" s="3">
        <v>2573.2696390800002</v>
      </c>
      <c r="ACY77" s="3">
        <v>2825.9087391600001</v>
      </c>
      <c r="ACZ77" s="3">
        <v>2024.38742054</v>
      </c>
      <c r="ADA77" s="4">
        <v>697.57170995000001</v>
      </c>
      <c r="ADB77" s="3">
        <v>2240.05686973</v>
      </c>
      <c r="ADC77" s="3">
        <v>2100.5624115800001</v>
      </c>
      <c r="ADD77" s="3">
        <v>2579.493281</v>
      </c>
      <c r="ADE77" s="3">
        <v>579.91157223000005</v>
      </c>
      <c r="ADF77" s="4">
        <v>1630.9297228400001</v>
      </c>
      <c r="ADG77" s="3">
        <v>105.19918374</v>
      </c>
      <c r="ADH77" s="3">
        <v>727.31917733</v>
      </c>
      <c r="ADI77" s="3">
        <v>809.25240415999997</v>
      </c>
      <c r="ADJ77" s="3">
        <v>1619.2746857499999</v>
      </c>
      <c r="ADK77" s="4">
        <v>1742.15122462</v>
      </c>
      <c r="ADL77" s="3">
        <v>447.36030246000001</v>
      </c>
      <c r="ADM77" s="3">
        <v>453.32731856999999</v>
      </c>
      <c r="ADN77" s="3">
        <v>511.95357806999999</v>
      </c>
      <c r="ADO77" s="3">
        <v>13.85592963</v>
      </c>
      <c r="ADP77" s="4">
        <v>467.25967671000001</v>
      </c>
      <c r="ADQ77" s="3">
        <v>45.375544249999997</v>
      </c>
      <c r="ADR77" s="3">
        <v>14.02804912</v>
      </c>
      <c r="ADS77" s="3">
        <v>230.43817135</v>
      </c>
      <c r="ADT77" s="3">
        <v>489.87257375000002</v>
      </c>
      <c r="ADU77" s="4">
        <v>1771.7048245599999</v>
      </c>
      <c r="ADV77" s="3">
        <v>30.401148620000001</v>
      </c>
      <c r="ADW77" s="3">
        <v>17.90850477</v>
      </c>
      <c r="ADX77" s="3">
        <v>25.250612690000001</v>
      </c>
      <c r="ADY77" s="3">
        <v>801.47347313</v>
      </c>
      <c r="ADZ77" s="4">
        <v>734.40093121999996</v>
      </c>
      <c r="AEA77" s="3">
        <v>2776.6403118600001</v>
      </c>
      <c r="AEB77" s="3">
        <v>3061.3203559899998</v>
      </c>
      <c r="AEC77" s="3">
        <v>423.34186648000002</v>
      </c>
      <c r="AED77" s="3">
        <v>335.95673927000001</v>
      </c>
      <c r="AEE77" s="4">
        <v>45.489876330000001</v>
      </c>
      <c r="AEF77" s="3">
        <v>345.87877543000002</v>
      </c>
      <c r="AEG77" s="3">
        <v>75.293267009999994</v>
      </c>
      <c r="AEH77" s="3">
        <v>1156.5398253799999</v>
      </c>
      <c r="AEI77" s="3">
        <v>261.70488838</v>
      </c>
      <c r="AEJ77" s="4">
        <v>375.85552833999998</v>
      </c>
      <c r="AEK77" s="3">
        <v>54.257407030000003</v>
      </c>
      <c r="AEL77" s="3">
        <v>526.52035497999998</v>
      </c>
      <c r="AEM77" s="3">
        <v>3105.6265224700001</v>
      </c>
      <c r="AEN77" s="3">
        <v>2977.6112536999999</v>
      </c>
      <c r="AEO77" s="4">
        <v>2496.3471399300001</v>
      </c>
      <c r="AEP77" s="3">
        <v>3653.4580043400001</v>
      </c>
      <c r="AEQ77" s="3">
        <v>770.19122185000003</v>
      </c>
      <c r="AER77" s="3">
        <v>3587.52505501</v>
      </c>
      <c r="AES77" s="3">
        <v>797.88754686000004</v>
      </c>
      <c r="AET77" s="4">
        <v>1798.8630431500001</v>
      </c>
      <c r="AEU77" s="3">
        <v>2437.2741154</v>
      </c>
      <c r="AEV77" s="3">
        <v>3554.0779506499998</v>
      </c>
      <c r="AEW77" s="3">
        <v>2779.2687069600001</v>
      </c>
      <c r="AEX77" s="3">
        <v>808.84913502999996</v>
      </c>
      <c r="AEY77" s="4">
        <v>2161.0875778</v>
      </c>
      <c r="AEZ77" s="3">
        <v>3283.8745847800001</v>
      </c>
      <c r="AFA77" s="3">
        <v>373.67638375000001</v>
      </c>
      <c r="AFB77" s="3">
        <v>2123.32568016</v>
      </c>
      <c r="AFC77" s="3">
        <v>2075.8654395600001</v>
      </c>
      <c r="AFD77" s="4">
        <v>2564.8736876399998</v>
      </c>
      <c r="AFE77" s="3">
        <v>2770.3079301900002</v>
      </c>
      <c r="AFF77" s="3">
        <v>2646.10538774</v>
      </c>
      <c r="AFG77" s="3">
        <v>3932.3083551300001</v>
      </c>
      <c r="AFH77" s="3">
        <v>2624.6153062899998</v>
      </c>
      <c r="AFI77" s="4">
        <v>389.72761358999998</v>
      </c>
      <c r="AFJ77" s="3">
        <v>771.11768452000001</v>
      </c>
      <c r="AFK77" s="3">
        <v>734.72155813999996</v>
      </c>
      <c r="AFL77" s="3">
        <v>3946.1593137999998</v>
      </c>
      <c r="AFM77" s="3">
        <v>21.842398240000001</v>
      </c>
      <c r="AFN77" s="4">
        <v>3344.4910923900002</v>
      </c>
      <c r="AFO77" s="3">
        <v>3430.3836888599999</v>
      </c>
      <c r="AFP77" s="3">
        <v>405.55825707999998</v>
      </c>
      <c r="AFQ77" s="3">
        <v>2420.9339485099999</v>
      </c>
      <c r="AFR77" s="3">
        <v>2816.7640368699999</v>
      </c>
      <c r="AFS77" s="4">
        <v>212.94722722</v>
      </c>
      <c r="AFT77" s="3">
        <v>871.51554226999997</v>
      </c>
      <c r="AFU77" s="3">
        <v>880.06932169000004</v>
      </c>
      <c r="AFV77" s="3">
        <v>2077.3573489300002</v>
      </c>
      <c r="AFW77" s="3">
        <v>3014.7200914700002</v>
      </c>
      <c r="AFX77" s="4">
        <v>578.77384375999998</v>
      </c>
      <c r="AFY77" s="3">
        <v>2266.88514085</v>
      </c>
      <c r="AFZ77" s="3">
        <v>2534.3227888500001</v>
      </c>
      <c r="AGA77" s="3">
        <v>3749.90705574</v>
      </c>
      <c r="AGB77" s="3">
        <v>2638.7738431100001</v>
      </c>
      <c r="AGC77" s="4">
        <v>516.23108915</v>
      </c>
      <c r="AGD77" s="3">
        <v>2962.77853043</v>
      </c>
      <c r="AGE77" s="3">
        <v>2562.9325277600001</v>
      </c>
      <c r="AGF77" s="3">
        <v>3071.0727581400001</v>
      </c>
      <c r="AGG77" s="3">
        <v>3718.6819704999998</v>
      </c>
      <c r="AGH77" s="4">
        <v>3494.0641719400001</v>
      </c>
      <c r="AGI77" s="3">
        <v>2785.0474479600002</v>
      </c>
      <c r="AGJ77" s="3">
        <v>2100.6947633899999</v>
      </c>
      <c r="AGK77" s="3">
        <v>76.616163740000005</v>
      </c>
      <c r="AGL77" s="3">
        <v>2784.234696</v>
      </c>
      <c r="AGM77" s="4">
        <v>3748.1628701499999</v>
      </c>
      <c r="AGN77" s="3">
        <v>3343.20112827</v>
      </c>
      <c r="AGO77" s="3">
        <v>2120.0025934</v>
      </c>
      <c r="AGP77" s="3">
        <v>3031.1944742800001</v>
      </c>
      <c r="AGQ77" s="3">
        <v>3528.1761422</v>
      </c>
      <c r="AGR77" s="4">
        <v>47.622418170000003</v>
      </c>
      <c r="AGS77" s="3">
        <v>3257.3594841399999</v>
      </c>
      <c r="AGT77" s="3">
        <v>586.25265307999996</v>
      </c>
      <c r="AGU77" s="3">
        <v>750.51119120999999</v>
      </c>
      <c r="AGV77" s="3">
        <v>3554.6110861100001</v>
      </c>
      <c r="AGW77" s="4">
        <v>767.62620648999996</v>
      </c>
      <c r="AGX77" s="3">
        <v>2806.4853343300001</v>
      </c>
      <c r="AGY77" s="3">
        <v>3255.2406124399999</v>
      </c>
      <c r="AGZ77" s="3">
        <v>3292.1854085300001</v>
      </c>
      <c r="AHA77" s="3">
        <v>3058.2501668199998</v>
      </c>
      <c r="AHB77" s="4">
        <v>3901.16715484</v>
      </c>
      <c r="AHC77" s="3">
        <v>2808.55760328</v>
      </c>
      <c r="AHD77" s="3">
        <v>727.54784149</v>
      </c>
      <c r="AHE77" s="3">
        <v>481.66179056999999</v>
      </c>
      <c r="AHF77" s="3">
        <v>766.07526697000003</v>
      </c>
      <c r="AHG77" s="4">
        <v>764.58708581999997</v>
      </c>
      <c r="AHH77" s="3">
        <v>1903.30850508</v>
      </c>
      <c r="AHI77" s="3">
        <v>2713.10150114</v>
      </c>
      <c r="AHJ77" s="3">
        <v>2140.0554460399999</v>
      </c>
      <c r="AHK77" s="3">
        <v>3523.6867439500002</v>
      </c>
      <c r="AHL77" s="4">
        <v>3301.0647858299999</v>
      </c>
      <c r="AHM77" s="3">
        <v>3009.2806184900001</v>
      </c>
      <c r="AHN77" s="3">
        <v>2073.1444603300001</v>
      </c>
      <c r="AHO77" s="3">
        <v>1206.6017421700001</v>
      </c>
      <c r="AHP77" s="3">
        <v>387.64664546</v>
      </c>
      <c r="AHQ77" s="4">
        <v>617.82943374000001</v>
      </c>
      <c r="AHR77" s="3">
        <v>2558.5605684400002</v>
      </c>
      <c r="AHS77" s="3">
        <v>3098.43789294</v>
      </c>
      <c r="AHT77" s="3">
        <v>3063.3466435599998</v>
      </c>
      <c r="AHU77" s="3">
        <v>3496.6944311500001</v>
      </c>
      <c r="AHV77" s="4">
        <v>1737.723342</v>
      </c>
      <c r="AHW77" s="3">
        <v>399.65648482</v>
      </c>
      <c r="AHX77" s="3">
        <v>3048.50584248</v>
      </c>
      <c r="AHY77" s="3">
        <v>3326.2209502800001</v>
      </c>
      <c r="AHZ77" s="3">
        <v>56.452085869999998</v>
      </c>
      <c r="AIA77" s="4">
        <v>3460.66988403</v>
      </c>
      <c r="AIB77" s="3">
        <v>2768.3959746999999</v>
      </c>
      <c r="AIC77" s="3">
        <v>3671.75362262</v>
      </c>
      <c r="AID77" s="3">
        <v>870.90784240999994</v>
      </c>
      <c r="AIE77" s="3">
        <v>235.20780747000001</v>
      </c>
      <c r="AIF77" s="4">
        <v>2186.2176447100001</v>
      </c>
      <c r="AIG77" s="3">
        <v>96.340311650000004</v>
      </c>
      <c r="AIH77" s="3">
        <v>2558.9054287899999</v>
      </c>
      <c r="AII77" s="3">
        <v>426.53198006000002</v>
      </c>
      <c r="AIJ77" s="3">
        <v>662.05109389999996</v>
      </c>
      <c r="AIK77" s="4">
        <v>1979.7127816499999</v>
      </c>
      <c r="AIL77" s="3">
        <v>3510.62057559</v>
      </c>
      <c r="AIM77" s="3">
        <v>26.608927510000001</v>
      </c>
      <c r="AIN77" s="3">
        <v>3509.1398508799998</v>
      </c>
      <c r="AIO77" s="3">
        <v>424.75299775000002</v>
      </c>
      <c r="AIP77" s="4">
        <v>3623.5589226799998</v>
      </c>
      <c r="AIQ77" s="3">
        <v>44.51059721</v>
      </c>
      <c r="AIR77" s="3">
        <v>2847.7772349400002</v>
      </c>
      <c r="AIS77" s="3">
        <v>339.45878059</v>
      </c>
      <c r="AIT77" s="3">
        <v>21.724337940000002</v>
      </c>
      <c r="AIU77" s="4">
        <v>633.61471721999999</v>
      </c>
      <c r="AIV77" s="3">
        <v>383.45550480999998</v>
      </c>
      <c r="AIW77" s="3">
        <v>1856.8325145599999</v>
      </c>
      <c r="AIX77" s="3">
        <v>429.07089788000002</v>
      </c>
      <c r="AIY77" s="3">
        <v>3427.7987896599998</v>
      </c>
      <c r="AIZ77" s="4">
        <v>3375.6776526899998</v>
      </c>
      <c r="AJA77" s="3">
        <v>231.63803682</v>
      </c>
      <c r="AJB77" s="3">
        <v>484.10563877999999</v>
      </c>
      <c r="AJC77" s="3">
        <v>1884.4604888700001</v>
      </c>
      <c r="AJD77" s="3">
        <v>3528.24573564</v>
      </c>
      <c r="AJE77" s="4">
        <v>3303.4141857999998</v>
      </c>
      <c r="AJF77" s="3">
        <v>15.631183719999999</v>
      </c>
      <c r="AJG77" s="3">
        <v>3925.66466709</v>
      </c>
      <c r="AJH77" s="3">
        <v>2793.9585151299998</v>
      </c>
      <c r="AJI77" s="3">
        <v>2831.85897828</v>
      </c>
      <c r="AJJ77" s="4">
        <v>3888.9535061199999</v>
      </c>
      <c r="AJK77" s="3">
        <v>3518.7083275099999</v>
      </c>
      <c r="AJL77" s="3">
        <v>3279.83443704</v>
      </c>
      <c r="AJM77" s="3">
        <v>3773.8726752699999</v>
      </c>
      <c r="AJN77" s="3">
        <v>2751.4586712400001</v>
      </c>
      <c r="AJO77" s="4">
        <v>2297.64233448</v>
      </c>
      <c r="AJP77" s="3">
        <v>90.331663750000004</v>
      </c>
      <c r="AJQ77" s="3">
        <v>2543.5085015599998</v>
      </c>
      <c r="AJR77" s="3">
        <v>2415.1496151800002</v>
      </c>
      <c r="AJS77" s="3">
        <v>2492.8475840900001</v>
      </c>
      <c r="AJT77" s="4">
        <v>3528.2146671400001</v>
      </c>
      <c r="AJU77" s="3">
        <v>3223.9776236299999</v>
      </c>
      <c r="AJV77" s="3">
        <v>3663.4688964100001</v>
      </c>
      <c r="AJW77" s="3">
        <v>2497.31150617</v>
      </c>
      <c r="AJX77" s="3">
        <v>2815.80402022</v>
      </c>
      <c r="AJY77" s="4">
        <v>2079.4718710400002</v>
      </c>
      <c r="AJZ77" s="3">
        <v>414.71725087999999</v>
      </c>
      <c r="AKA77" s="3">
        <v>2280.7106233499999</v>
      </c>
      <c r="AKB77" s="3">
        <v>2555.0951879499999</v>
      </c>
      <c r="AKC77" s="3">
        <v>3800.3877759100001</v>
      </c>
      <c r="AKD77" s="4">
        <v>3762.1555011800001</v>
      </c>
      <c r="AKE77" s="3">
        <v>730.77958685999999</v>
      </c>
      <c r="AKF77" s="3">
        <v>2656.6699204800002</v>
      </c>
      <c r="AKG77" s="3">
        <v>3170.99526784</v>
      </c>
      <c r="AKH77" s="3">
        <v>3510.7939378199999</v>
      </c>
      <c r="AKI77" s="4">
        <v>3525.2749656699998</v>
      </c>
      <c r="AKJ77" s="3">
        <v>3215.6581007</v>
      </c>
      <c r="AKK77" s="3">
        <v>75.275247280000002</v>
      </c>
      <c r="AKL77" s="3">
        <v>722.22456469999997</v>
      </c>
      <c r="AKM77" s="3">
        <v>2799.0593414599998</v>
      </c>
      <c r="AKN77" s="4">
        <v>1202.53922511</v>
      </c>
      <c r="AKO77" s="3">
        <v>414.75763992999998</v>
      </c>
      <c r="AKP77" s="3">
        <v>3269.8098748299999</v>
      </c>
      <c r="AKQ77" s="3">
        <v>3926.8850377700001</v>
      </c>
      <c r="AKR77" s="3">
        <v>2509.36919102</v>
      </c>
      <c r="AKS77" s="4">
        <v>3285.7032766900002</v>
      </c>
      <c r="AKT77" s="3">
        <v>3703.79332393</v>
      </c>
      <c r="AKU77" s="3">
        <v>408.37119906999999</v>
      </c>
      <c r="AKV77" s="3">
        <v>1716.5526447300001</v>
      </c>
      <c r="AKW77" s="3">
        <v>1896.1385166499999</v>
      </c>
      <c r="AKX77" s="4">
        <v>3480.7948155899999</v>
      </c>
      <c r="AKY77" s="3">
        <v>3393.8284917599999</v>
      </c>
      <c r="AKZ77" s="3">
        <v>3414.7717676100001</v>
      </c>
      <c r="ALA77" s="3">
        <v>3141.2993741700002</v>
      </c>
      <c r="ALB77" s="3">
        <v>2108.29846808</v>
      </c>
      <c r="ALC77" s="4">
        <v>73.027130619999994</v>
      </c>
      <c r="ALD77" s="3">
        <v>3893.2005700700001</v>
      </c>
      <c r="ALE77" s="3">
        <v>1905.99158074</v>
      </c>
      <c r="ALF77" s="3">
        <v>2710.6284485400001</v>
      </c>
      <c r="ALG77" s="3">
        <v>710.80689095000002</v>
      </c>
      <c r="ALH77" s="4">
        <v>3525.8565679899998</v>
      </c>
      <c r="ALI77" s="3">
        <v>416.20356792000001</v>
      </c>
      <c r="ALJ77" s="3">
        <v>3212.31015914</v>
      </c>
      <c r="ALK77" s="3">
        <v>109.08212487</v>
      </c>
      <c r="ALL77" s="3">
        <v>463.2996857</v>
      </c>
      <c r="ALM77" s="4">
        <v>653.89685539000004</v>
      </c>
    </row>
    <row r="78" spans="1:1001" x14ac:dyDescent="0.45">
      <c r="A78" s="1" t="s">
        <v>77</v>
      </c>
      <c r="B78" s="3">
        <v>1157.79002182</v>
      </c>
      <c r="C78" s="3">
        <v>2075.8387206500001</v>
      </c>
      <c r="D78" s="3">
        <v>400.31078743</v>
      </c>
      <c r="E78" s="3">
        <v>1233.71895034</v>
      </c>
      <c r="F78" s="4">
        <v>2834.4246150099998</v>
      </c>
      <c r="G78" s="3">
        <v>875.23444171999995</v>
      </c>
      <c r="H78" s="3">
        <v>945.98611540000002</v>
      </c>
      <c r="I78" s="3">
        <v>2541.1876846099999</v>
      </c>
      <c r="J78" s="3">
        <v>1657.0856716200001</v>
      </c>
      <c r="K78" s="4">
        <v>776.13462589999995</v>
      </c>
      <c r="L78" s="3">
        <v>989.22104000000002</v>
      </c>
      <c r="M78" s="3">
        <v>2093.0345140300001</v>
      </c>
      <c r="N78" s="3">
        <v>2454.7694091200001</v>
      </c>
      <c r="O78" s="3">
        <v>1217.2383538300001</v>
      </c>
      <c r="P78" s="4">
        <v>2470.3887868100001</v>
      </c>
      <c r="Q78" s="3">
        <v>1452.79785672</v>
      </c>
      <c r="R78" s="3">
        <v>980.62562878999995</v>
      </c>
      <c r="S78" s="3">
        <v>872.15306788999999</v>
      </c>
      <c r="T78" s="3">
        <v>2484.8275614999998</v>
      </c>
      <c r="U78" s="4">
        <v>779.65468695000004</v>
      </c>
      <c r="V78" s="3">
        <v>1454.4712061299999</v>
      </c>
      <c r="W78" s="3">
        <v>372.43675059999998</v>
      </c>
      <c r="X78" s="3">
        <v>601.69866853999997</v>
      </c>
      <c r="Y78" s="3">
        <v>2447.8641243100001</v>
      </c>
      <c r="Z78" s="4">
        <v>3729.3558643599999</v>
      </c>
      <c r="AA78" s="3">
        <v>231.61318202000001</v>
      </c>
      <c r="AB78" s="3">
        <v>342.96082190999999</v>
      </c>
      <c r="AC78" s="3">
        <v>260.13095816999999</v>
      </c>
      <c r="AD78" s="3">
        <v>2113.4688878500001</v>
      </c>
      <c r="AE78" s="4">
        <v>2819.1991859</v>
      </c>
      <c r="AF78" s="3">
        <v>864.67985090000002</v>
      </c>
      <c r="AG78" s="3">
        <v>1221.2971426700001</v>
      </c>
      <c r="AH78" s="3">
        <v>2432.0024123200001</v>
      </c>
      <c r="AI78" s="3">
        <v>489.14805632999997</v>
      </c>
      <c r="AJ78" s="4">
        <v>236.08891012999999</v>
      </c>
      <c r="AK78" s="3">
        <v>2453.2700433099999</v>
      </c>
      <c r="AL78" s="3">
        <v>2124.8579785799998</v>
      </c>
      <c r="AM78" s="3">
        <v>997.90095753000003</v>
      </c>
      <c r="AN78" s="3">
        <v>769.25730274</v>
      </c>
      <c r="AO78" s="4">
        <v>29.225516580000001</v>
      </c>
      <c r="AP78" s="3">
        <v>1007.06367955</v>
      </c>
      <c r="AQ78" s="3">
        <v>704.23279634999994</v>
      </c>
      <c r="AR78" s="3">
        <v>756.66089009999996</v>
      </c>
      <c r="AS78" s="3">
        <v>923.31978054000001</v>
      </c>
      <c r="AT78" s="4">
        <v>1208.49505656</v>
      </c>
      <c r="AU78" s="3">
        <v>832.12565523000001</v>
      </c>
      <c r="AV78" s="3">
        <v>784.83815548999996</v>
      </c>
      <c r="AW78" s="3">
        <v>2156.3968556700001</v>
      </c>
      <c r="AX78" s="3">
        <v>833.51565991999996</v>
      </c>
      <c r="AY78" s="4">
        <v>1008.34556586</v>
      </c>
      <c r="AZ78" s="3">
        <v>46.313812949999999</v>
      </c>
      <c r="BA78" s="3">
        <v>1165.1203237100001</v>
      </c>
      <c r="BB78" s="3">
        <v>2102.4849303599999</v>
      </c>
      <c r="BC78" s="3">
        <v>2444.5627854999998</v>
      </c>
      <c r="BD78" s="4">
        <v>2577.9721672400001</v>
      </c>
      <c r="BE78" s="3">
        <v>2443.7898012199998</v>
      </c>
      <c r="BF78" s="3">
        <v>772.06900198999995</v>
      </c>
      <c r="BG78" s="3">
        <v>1175.0734283700001</v>
      </c>
      <c r="BH78" s="3">
        <v>554.80760285999997</v>
      </c>
      <c r="BI78" s="4">
        <v>1127.0750813499999</v>
      </c>
      <c r="BJ78" s="3">
        <v>185.44228416999999</v>
      </c>
      <c r="BK78" s="3">
        <v>936.67115773</v>
      </c>
      <c r="BL78" s="3">
        <v>927.68055519999996</v>
      </c>
      <c r="BM78" s="3">
        <v>1232.7800602699999</v>
      </c>
      <c r="BN78" s="4">
        <v>1135.03731653</v>
      </c>
      <c r="BO78" s="3">
        <v>345.72964662999999</v>
      </c>
      <c r="BP78" s="3">
        <v>2481.92887045</v>
      </c>
      <c r="BQ78" s="3">
        <v>993.96147172999997</v>
      </c>
      <c r="BR78" s="3">
        <v>800.68868281999994</v>
      </c>
      <c r="BS78" s="4">
        <v>2151.2314068599999</v>
      </c>
      <c r="BT78" s="3">
        <v>471.85222238</v>
      </c>
      <c r="BU78" s="3">
        <v>2458.5373967999999</v>
      </c>
      <c r="BV78" s="3">
        <v>2239.5044717999999</v>
      </c>
      <c r="BW78" s="3">
        <v>2403.81396227</v>
      </c>
      <c r="BX78" s="4">
        <v>955.07240891000004</v>
      </c>
      <c r="BY78" s="3">
        <v>2841.9152303599999</v>
      </c>
      <c r="CA78" s="3">
        <v>760.31081747999997</v>
      </c>
      <c r="CB78" s="3">
        <v>862.64237866999997</v>
      </c>
      <c r="CC78" s="4">
        <v>1338.2594818800001</v>
      </c>
      <c r="CD78" s="3">
        <v>1282.29268598</v>
      </c>
      <c r="CE78" s="3">
        <v>738.69770476999997</v>
      </c>
      <c r="CF78" s="3">
        <v>707.12154548000001</v>
      </c>
      <c r="CG78" s="3">
        <v>926.28309406999995</v>
      </c>
      <c r="CH78" s="4">
        <v>495.50280731999999</v>
      </c>
      <c r="CI78" s="3">
        <v>911.90956323</v>
      </c>
      <c r="CJ78" s="3">
        <v>502.05515396999999</v>
      </c>
      <c r="CK78" s="3">
        <v>232.18670653000001</v>
      </c>
      <c r="CL78" s="3">
        <v>151.22965196999999</v>
      </c>
      <c r="CM78" s="4">
        <v>520.93299593999996</v>
      </c>
      <c r="CN78" s="3">
        <v>1418.40067763</v>
      </c>
      <c r="CO78" s="3">
        <v>2046.5504457</v>
      </c>
      <c r="CP78" s="3">
        <v>21.711289170000001</v>
      </c>
      <c r="CQ78" s="3">
        <v>1383.3249625000001</v>
      </c>
      <c r="CR78" s="4">
        <v>935.54523528999994</v>
      </c>
      <c r="CS78" s="3">
        <v>874.11038339000004</v>
      </c>
      <c r="CT78" s="3">
        <v>1139.0010357599999</v>
      </c>
      <c r="CU78" s="3">
        <v>1021.81438198</v>
      </c>
      <c r="CV78" s="3">
        <v>786.14800345000003</v>
      </c>
      <c r="CW78" s="4">
        <v>464.31811112999998</v>
      </c>
      <c r="CX78" s="3">
        <v>1401.74485478</v>
      </c>
      <c r="CY78" s="3">
        <v>1276.9259132899999</v>
      </c>
      <c r="CZ78" s="3">
        <v>1242.39265417</v>
      </c>
      <c r="DA78" s="3">
        <v>966.85234136999998</v>
      </c>
      <c r="DB78" s="4">
        <v>2810.1800003499998</v>
      </c>
      <c r="DC78" s="3">
        <v>933.58667705000005</v>
      </c>
      <c r="DD78" s="3">
        <v>952.55586041000004</v>
      </c>
      <c r="DE78" s="3">
        <v>993.33948036000004</v>
      </c>
      <c r="DF78" s="3">
        <v>1124.8064594800001</v>
      </c>
      <c r="DG78" s="4">
        <v>902.90715466999995</v>
      </c>
      <c r="DH78" s="3">
        <v>782.67703062999999</v>
      </c>
      <c r="DI78" s="3">
        <v>1134.67878604</v>
      </c>
      <c r="DJ78" s="3">
        <v>933.98559659</v>
      </c>
      <c r="DK78" s="3">
        <v>502.92880019</v>
      </c>
      <c r="DL78" s="4">
        <v>1010.82234668</v>
      </c>
      <c r="DM78" s="3">
        <v>1557.2110074100001</v>
      </c>
      <c r="DN78" s="3">
        <v>948.31873838000001</v>
      </c>
      <c r="DO78" s="3">
        <v>1147.13787591</v>
      </c>
      <c r="DP78" s="3">
        <v>2123.2604363099999</v>
      </c>
      <c r="DQ78" s="4">
        <v>2449.89911106</v>
      </c>
      <c r="DR78" s="3">
        <v>592.38557498</v>
      </c>
      <c r="DS78" s="3">
        <v>2487.24531217</v>
      </c>
      <c r="DT78" s="3">
        <v>2163.1641963400002</v>
      </c>
      <c r="DU78" s="3">
        <v>806.04924181000001</v>
      </c>
      <c r="DV78" s="4">
        <v>498.96197411000003</v>
      </c>
      <c r="DW78" s="3">
        <v>936.62331224000002</v>
      </c>
      <c r="DX78" s="3">
        <v>2070.8099732400001</v>
      </c>
      <c r="DY78" s="3">
        <v>2523.3313749200001</v>
      </c>
      <c r="DZ78" s="3">
        <v>1140.11763765</v>
      </c>
      <c r="EA78" s="4">
        <v>926.61055606000002</v>
      </c>
      <c r="EB78" s="3">
        <v>947.07413426999994</v>
      </c>
      <c r="EC78" s="3">
        <v>275.55274020000002</v>
      </c>
      <c r="ED78" s="3">
        <v>464.32805304999999</v>
      </c>
      <c r="EE78" s="3">
        <v>1363.72943818</v>
      </c>
      <c r="EF78" s="4">
        <v>2421.55842536</v>
      </c>
      <c r="EG78" s="3">
        <v>190.25790167</v>
      </c>
      <c r="EH78" s="3">
        <v>2118.8070775199999</v>
      </c>
      <c r="EI78" s="3">
        <v>1443.5792114000001</v>
      </c>
      <c r="EJ78" s="3">
        <v>978.76462563999996</v>
      </c>
      <c r="EK78" s="4">
        <v>2473.1582328999998</v>
      </c>
      <c r="EL78" s="3">
        <v>1993.33818301</v>
      </c>
      <c r="EM78" s="3">
        <v>854.90010846999996</v>
      </c>
      <c r="EN78" s="3">
        <v>2042.24062338</v>
      </c>
      <c r="EO78" s="3">
        <v>1982.2902244100001</v>
      </c>
      <c r="EP78" s="4">
        <v>1097.6090945799999</v>
      </c>
      <c r="EQ78" s="3">
        <v>1109.64689559</v>
      </c>
      <c r="ER78" s="3">
        <v>2822.8373072499999</v>
      </c>
      <c r="ES78" s="3">
        <v>1978.9081074999999</v>
      </c>
      <c r="ET78" s="3">
        <v>2349.42420343</v>
      </c>
      <c r="EU78" s="4">
        <v>990.49484849999999</v>
      </c>
      <c r="EV78" s="3">
        <v>1153.0949501</v>
      </c>
      <c r="EW78" s="3">
        <v>266.30054089999999</v>
      </c>
      <c r="EX78" s="3">
        <v>1021.77647841</v>
      </c>
      <c r="EY78" s="3">
        <v>753.03457477999996</v>
      </c>
      <c r="EZ78" s="4">
        <v>2771.0026218500002</v>
      </c>
      <c r="FA78" s="3">
        <v>2461.2981437100002</v>
      </c>
      <c r="FB78" s="3">
        <v>143.27487323</v>
      </c>
      <c r="FC78" s="3">
        <v>2070.3619654700001</v>
      </c>
      <c r="FD78" s="3">
        <v>834.63785413999994</v>
      </c>
      <c r="FE78" s="4">
        <v>983.16081839000003</v>
      </c>
      <c r="FF78" s="3">
        <v>559.67292996000003</v>
      </c>
      <c r="FG78" s="3">
        <v>795.73015022000004</v>
      </c>
      <c r="FH78" s="3">
        <v>801.36100515999999</v>
      </c>
      <c r="FI78" s="3">
        <v>666.25528331999999</v>
      </c>
      <c r="FJ78" s="4">
        <v>599.99238651999997</v>
      </c>
      <c r="FK78" s="3">
        <v>928.74185516</v>
      </c>
      <c r="FL78" s="3">
        <v>973.27979264999999</v>
      </c>
      <c r="FM78" s="3">
        <v>344.66026885999997</v>
      </c>
      <c r="FN78" s="3">
        <v>965.39522871999998</v>
      </c>
      <c r="FO78" s="4">
        <v>7.5838208500000004</v>
      </c>
      <c r="FP78" s="3">
        <v>2155.30635132</v>
      </c>
      <c r="FQ78" s="3">
        <v>957.22359185000005</v>
      </c>
      <c r="FR78" s="3">
        <v>2425.8831605599999</v>
      </c>
      <c r="FS78" s="3">
        <v>2431.9961986200001</v>
      </c>
      <c r="FT78" s="4">
        <v>2383.9698899499999</v>
      </c>
      <c r="FU78" s="3">
        <v>2.4183720399999999</v>
      </c>
      <c r="FV78" s="3">
        <v>299.47921342000001</v>
      </c>
      <c r="FW78" s="3">
        <v>2111.1076818500001</v>
      </c>
      <c r="FX78" s="3">
        <v>963.44164144000001</v>
      </c>
      <c r="FY78" s="4">
        <v>2146.2374561699999</v>
      </c>
      <c r="FZ78" s="3">
        <v>515.14431302000003</v>
      </c>
      <c r="GA78" s="3">
        <v>1254.6417209799999</v>
      </c>
      <c r="GB78" s="3">
        <v>378.9487082</v>
      </c>
      <c r="GC78" s="3">
        <v>907.83089055000005</v>
      </c>
      <c r="GD78" s="4">
        <v>398.35595740999997</v>
      </c>
      <c r="GE78" s="3">
        <v>2692.1930220099998</v>
      </c>
      <c r="GF78" s="3">
        <v>1421.1179286399999</v>
      </c>
      <c r="GG78" s="3">
        <v>1845.8193526800001</v>
      </c>
      <c r="GH78" s="3">
        <v>1152.5002990099999</v>
      </c>
      <c r="GI78" s="4">
        <v>570.13928624000005</v>
      </c>
      <c r="GJ78" s="3">
        <v>1115.62323225</v>
      </c>
      <c r="GK78" s="3">
        <v>2405.0486244600002</v>
      </c>
      <c r="GL78" s="3">
        <v>869.76265750000005</v>
      </c>
      <c r="GM78" s="3">
        <v>430.27759842</v>
      </c>
      <c r="GN78" s="4">
        <v>763.71095412</v>
      </c>
      <c r="GO78" s="3">
        <v>365.94281273000001</v>
      </c>
      <c r="GP78" s="3">
        <v>859.26026176000005</v>
      </c>
      <c r="GQ78" s="3">
        <v>237.22725997000001</v>
      </c>
      <c r="GR78" s="3">
        <v>1000.30130984</v>
      </c>
      <c r="GS78" s="4">
        <v>2466.1609853300001</v>
      </c>
      <c r="GT78" s="3">
        <v>2837.0517673700001</v>
      </c>
      <c r="GU78" s="3">
        <v>812.48663500999999</v>
      </c>
      <c r="GV78" s="3">
        <v>954.14905308999994</v>
      </c>
      <c r="GW78" s="3">
        <v>1164.91092202</v>
      </c>
      <c r="GX78" s="4">
        <v>674.31134537000003</v>
      </c>
      <c r="GY78" s="3">
        <v>509.71540333000002</v>
      </c>
      <c r="GZ78" s="3">
        <v>1460.6072348800001</v>
      </c>
      <c r="HA78" s="3">
        <v>1424.3683151099999</v>
      </c>
      <c r="HB78" s="3">
        <v>2426.8829448900001</v>
      </c>
      <c r="HC78" s="4">
        <v>934.38948708999999</v>
      </c>
      <c r="HD78" s="3">
        <v>1411.61345312</v>
      </c>
      <c r="HE78" s="3">
        <v>2552.1300103100002</v>
      </c>
      <c r="HF78" s="3">
        <v>2479.5452951299999</v>
      </c>
      <c r="HG78" s="3">
        <v>466.95520541000002</v>
      </c>
      <c r="HH78" s="4">
        <v>1448.5023259100001</v>
      </c>
      <c r="HI78" s="3">
        <v>2440.4971615899999</v>
      </c>
      <c r="HJ78" s="3">
        <v>1094.78372519</v>
      </c>
      <c r="HK78" s="3">
        <v>2814.4078018300002</v>
      </c>
      <c r="HL78" s="3">
        <v>397.63392547000001</v>
      </c>
      <c r="HM78" s="4">
        <v>2465.6029950699999</v>
      </c>
      <c r="HN78" s="3">
        <v>1214.8199817899999</v>
      </c>
      <c r="HO78" s="3">
        <v>945.34672566999996</v>
      </c>
      <c r="HP78" s="3">
        <v>900.20978749999995</v>
      </c>
      <c r="HQ78" s="3">
        <v>967.22827022000001</v>
      </c>
      <c r="HR78" s="4">
        <v>2855.10877957</v>
      </c>
      <c r="HS78" s="3">
        <v>919.81898195999997</v>
      </c>
      <c r="HT78" s="3">
        <v>171.02090784000001</v>
      </c>
      <c r="HU78" s="3">
        <v>1434.72903849</v>
      </c>
      <c r="HV78" s="3">
        <v>2140.4580937999999</v>
      </c>
      <c r="HW78" s="4">
        <v>337.97991998999998</v>
      </c>
      <c r="HX78" s="3">
        <v>1199.3491115300001</v>
      </c>
      <c r="HY78" s="3">
        <v>985.84327268000004</v>
      </c>
      <c r="HZ78" s="3">
        <v>295.40240484999998</v>
      </c>
      <c r="IA78" s="3">
        <v>289.91570775000002</v>
      </c>
      <c r="IB78" s="4">
        <v>189.28048666000001</v>
      </c>
      <c r="IC78" s="3">
        <v>630.40534117000004</v>
      </c>
      <c r="ID78" s="3">
        <v>2106.9674935399999</v>
      </c>
      <c r="IE78" s="3">
        <v>1419.0015424200001</v>
      </c>
      <c r="IF78" s="3">
        <v>2608.2937805000001</v>
      </c>
      <c r="IG78" s="4">
        <v>1407.0010236099999</v>
      </c>
      <c r="IH78" s="3">
        <v>1224.3225932</v>
      </c>
      <c r="II78" s="3">
        <v>1001.20229634</v>
      </c>
      <c r="IJ78" s="3">
        <v>1007.00899899</v>
      </c>
      <c r="IK78" s="3">
        <v>351.52330051000001</v>
      </c>
      <c r="IL78" s="4">
        <v>21.193066590000001</v>
      </c>
      <c r="IM78" s="3">
        <v>300.80770247999999</v>
      </c>
      <c r="IN78" s="3">
        <v>2431.9993054699999</v>
      </c>
      <c r="IO78" s="3">
        <v>1460.5550398</v>
      </c>
      <c r="IP78" s="3">
        <v>902.12422847000005</v>
      </c>
      <c r="IQ78" s="4">
        <v>17.065305680000002</v>
      </c>
      <c r="IR78" s="3">
        <v>2456.6179848699999</v>
      </c>
      <c r="IS78" s="3">
        <v>1510.9574673499999</v>
      </c>
      <c r="IT78" s="3">
        <v>2814.2916056399999</v>
      </c>
      <c r="IU78" s="3">
        <v>244.09277710000001</v>
      </c>
      <c r="IV78" s="4">
        <v>533.07767259000002</v>
      </c>
      <c r="IW78" s="3">
        <v>779.33033180999996</v>
      </c>
      <c r="IX78" s="3">
        <v>783.11447510999994</v>
      </c>
      <c r="IY78" s="3">
        <v>837.88699786999996</v>
      </c>
      <c r="IZ78" s="3">
        <v>492.95270484000002</v>
      </c>
      <c r="JA78" s="4">
        <v>909.15813687000002</v>
      </c>
      <c r="JB78" s="3">
        <v>669.98163921000003</v>
      </c>
      <c r="JC78" s="3">
        <v>948.29823317</v>
      </c>
      <c r="JD78" s="3">
        <v>947.67499906</v>
      </c>
      <c r="JE78" s="3">
        <v>921.27795872000002</v>
      </c>
      <c r="JF78" s="4">
        <v>1014.6723552</v>
      </c>
      <c r="JH78" s="3">
        <v>518.45186552999996</v>
      </c>
      <c r="JI78" s="3">
        <v>261.79498703000002</v>
      </c>
      <c r="JJ78" s="3">
        <v>2455.27147608</v>
      </c>
      <c r="JK78" s="4">
        <v>937.08561152000004</v>
      </c>
      <c r="JL78" s="3">
        <v>920.46272127999998</v>
      </c>
      <c r="JM78" s="3">
        <v>1000.17952132</v>
      </c>
      <c r="JN78" s="3">
        <v>1093.9529534999999</v>
      </c>
      <c r="JO78" s="3">
        <v>2421.9219268100001</v>
      </c>
      <c r="JP78" s="4">
        <v>392.79096769</v>
      </c>
      <c r="JQ78" s="3">
        <v>509.77381210999999</v>
      </c>
      <c r="JR78" s="3">
        <v>503.08662816999998</v>
      </c>
      <c r="JS78" s="3">
        <v>1569.4358407899999</v>
      </c>
      <c r="JT78" s="3">
        <v>902.40011674999994</v>
      </c>
      <c r="JU78" s="4">
        <v>997.03973870999994</v>
      </c>
      <c r="JV78" s="3">
        <v>2367.1127432200001</v>
      </c>
      <c r="JW78" s="3">
        <v>2449.27836243</v>
      </c>
      <c r="JX78" s="3">
        <v>1654.95810074</v>
      </c>
      <c r="JY78" s="3">
        <v>34.710970940000003</v>
      </c>
      <c r="JZ78" s="4">
        <v>937.59140669999999</v>
      </c>
      <c r="KA78" s="3">
        <v>2137.7669403300001</v>
      </c>
      <c r="KB78" s="3">
        <v>119.18373696</v>
      </c>
      <c r="KC78" s="3">
        <v>763.77619797</v>
      </c>
      <c r="KD78" s="3">
        <v>930.30211523000003</v>
      </c>
      <c r="KE78" s="4">
        <v>11.87065248</v>
      </c>
      <c r="KF78" s="3">
        <v>354.21383261</v>
      </c>
      <c r="KG78" s="3">
        <v>1671.50829069</v>
      </c>
      <c r="KH78" s="3">
        <v>2412.8667018000001</v>
      </c>
      <c r="KI78" s="3">
        <v>848.05136832999995</v>
      </c>
      <c r="KJ78" s="4">
        <v>2378.23961581</v>
      </c>
      <c r="KK78" s="3">
        <v>480.57874265999999</v>
      </c>
      <c r="KL78" s="3">
        <v>2413.8900981900001</v>
      </c>
      <c r="KM78" s="3">
        <v>389.44426886999997</v>
      </c>
      <c r="KN78" s="3">
        <v>2513.2080148800001</v>
      </c>
      <c r="KO78" s="4">
        <v>989.57522089999998</v>
      </c>
      <c r="KP78" s="3">
        <v>18.35216295</v>
      </c>
      <c r="KQ78" s="3">
        <v>375.09994241999999</v>
      </c>
      <c r="KR78" s="3">
        <v>2178.1323782700001</v>
      </c>
      <c r="KS78" s="3">
        <v>1142.3241225199999</v>
      </c>
      <c r="KT78" s="4">
        <v>2168.5657657500001</v>
      </c>
      <c r="KU78" s="3">
        <v>946.90015067000002</v>
      </c>
      <c r="KV78" s="3">
        <v>1108.6321983800001</v>
      </c>
      <c r="KW78" s="3">
        <v>730.28000538000003</v>
      </c>
      <c r="KX78" s="3">
        <v>291.32311079999999</v>
      </c>
      <c r="KY78" s="4">
        <v>962.09388991000003</v>
      </c>
      <c r="KZ78" s="3">
        <v>837.57196327999998</v>
      </c>
      <c r="LA78" s="3">
        <v>2161.3174847</v>
      </c>
      <c r="LB78" s="3">
        <v>198.85766247000001</v>
      </c>
      <c r="LC78" s="3">
        <v>1464.65421769</v>
      </c>
      <c r="LD78" s="4">
        <v>2008.0329621400001</v>
      </c>
      <c r="LE78" s="3">
        <v>933.34185726999999</v>
      </c>
      <c r="LF78" s="3">
        <v>950.81726715000002</v>
      </c>
      <c r="LG78" s="3">
        <v>298.6366357</v>
      </c>
      <c r="LH78" s="3">
        <v>2467.9244333900001</v>
      </c>
      <c r="LI78" s="4">
        <v>2132.2031933500002</v>
      </c>
      <c r="LJ78" s="3">
        <v>326.15587025999997</v>
      </c>
      <c r="LK78" s="3">
        <v>991.22433688000001</v>
      </c>
      <c r="LL78" s="3">
        <v>2110.6118285900002</v>
      </c>
      <c r="LM78" s="3">
        <v>2415.6448470700002</v>
      </c>
      <c r="LN78" s="4">
        <v>922.39766745999998</v>
      </c>
      <c r="LO78" s="3">
        <v>931.62376921999999</v>
      </c>
      <c r="LP78" s="3">
        <v>1009.4323419900001</v>
      </c>
      <c r="LQ78" s="3">
        <v>1430.0476369099999</v>
      </c>
      <c r="LR78" s="3">
        <v>1363.03785337</v>
      </c>
      <c r="LS78" s="4">
        <v>797.72723340000005</v>
      </c>
      <c r="LT78" s="3">
        <v>205.37707650999999</v>
      </c>
      <c r="LU78" s="3">
        <v>1010.87951272</v>
      </c>
      <c r="LV78" s="3">
        <v>2481.3168209999999</v>
      </c>
      <c r="LW78" s="3">
        <v>1465.314734</v>
      </c>
      <c r="LX78" s="4">
        <v>1122.43717567</v>
      </c>
      <c r="LY78" s="3">
        <v>1120.60413417</v>
      </c>
      <c r="LZ78" s="3">
        <v>537.92622270000004</v>
      </c>
      <c r="MA78" s="3">
        <v>727.13525181</v>
      </c>
      <c r="MB78" s="3">
        <v>2823.45929862</v>
      </c>
      <c r="MC78" s="4">
        <v>2688.8494300399998</v>
      </c>
      <c r="MD78" s="3">
        <v>986.09492752999995</v>
      </c>
      <c r="ME78" s="3">
        <v>2447.23778335</v>
      </c>
      <c r="MF78" s="3">
        <v>1114.5712528399999</v>
      </c>
      <c r="MG78" s="3">
        <v>747.09427758000004</v>
      </c>
      <c r="MH78" s="4">
        <v>1253.8047355900001</v>
      </c>
      <c r="MI78" s="3">
        <v>2463.55993051</v>
      </c>
      <c r="MJ78" s="3">
        <v>2469.97184754</v>
      </c>
      <c r="MK78" s="3">
        <v>963.57275050999999</v>
      </c>
      <c r="ML78" s="3">
        <v>41.686470559999997</v>
      </c>
      <c r="MM78" s="4">
        <v>779.12279422999995</v>
      </c>
      <c r="MN78" s="3">
        <v>1138.8817327199999</v>
      </c>
      <c r="MO78" s="3">
        <v>744.34347259000003</v>
      </c>
      <c r="MP78" s="3">
        <v>2076.5936852</v>
      </c>
      <c r="MQ78" s="3">
        <v>2775.6125658800001</v>
      </c>
      <c r="MR78" s="4">
        <v>776.11163521000003</v>
      </c>
      <c r="MS78" s="3">
        <v>2097.0442146400001</v>
      </c>
      <c r="MT78" s="3">
        <v>2484.2975328900002</v>
      </c>
      <c r="MU78" s="3">
        <v>2443.22000493</v>
      </c>
      <c r="MV78" s="3">
        <v>27.90634807</v>
      </c>
      <c r="MW78" s="4">
        <v>2103.14420393</v>
      </c>
      <c r="MX78" s="3">
        <v>811.04443523999998</v>
      </c>
      <c r="MY78" s="3">
        <v>615.72112532999995</v>
      </c>
      <c r="MZ78" s="3">
        <v>1245.3485112599999</v>
      </c>
      <c r="NA78" s="3">
        <v>990.55884961000004</v>
      </c>
      <c r="NB78" s="4">
        <v>195.08408245999999</v>
      </c>
      <c r="NC78" s="3">
        <v>987.17362585000001</v>
      </c>
      <c r="ND78" s="3">
        <v>953.35680634000005</v>
      </c>
      <c r="NE78" s="3">
        <v>1557.6354031200001</v>
      </c>
      <c r="NF78" s="3">
        <v>979.69730201000004</v>
      </c>
      <c r="NG78" s="4">
        <v>222.3821093</v>
      </c>
      <c r="NH78" s="3">
        <v>914.06074617000002</v>
      </c>
      <c r="NI78" s="3">
        <v>787.14219545000003</v>
      </c>
      <c r="NJ78" s="3">
        <v>1061.2645419099999</v>
      </c>
      <c r="NK78" s="3">
        <v>765.62663783000005</v>
      </c>
      <c r="NL78" s="4">
        <v>205.37521240000001</v>
      </c>
      <c r="NM78" s="3">
        <v>2462.2308200799998</v>
      </c>
      <c r="NN78" s="3">
        <v>1267.05855769</v>
      </c>
      <c r="NO78" s="3">
        <v>2442.4749823000002</v>
      </c>
      <c r="NP78" s="3">
        <v>978.92742457999998</v>
      </c>
      <c r="NQ78" s="4">
        <v>303.02350790000003</v>
      </c>
      <c r="NR78" s="3">
        <v>36.475040370000002</v>
      </c>
      <c r="NS78" s="3">
        <v>947.06108549999999</v>
      </c>
      <c r="NT78" s="3">
        <v>2658.1046638100001</v>
      </c>
      <c r="NU78" s="3">
        <v>927.95209389000001</v>
      </c>
      <c r="NV78" s="4">
        <v>1532.77873901</v>
      </c>
      <c r="NW78" s="3">
        <v>852.07163222999998</v>
      </c>
      <c r="NX78" s="3">
        <v>796.38569556999994</v>
      </c>
      <c r="NY78" s="3">
        <v>1008.96320764</v>
      </c>
      <c r="NZ78" s="3">
        <v>833.75799422</v>
      </c>
      <c r="OA78" s="4">
        <v>1160.4538350099999</v>
      </c>
      <c r="OB78" s="3">
        <v>2470.86786308</v>
      </c>
      <c r="OC78" s="3">
        <v>2823.8153436299999</v>
      </c>
      <c r="OD78" s="3">
        <v>2396.2624526599998</v>
      </c>
      <c r="OE78" s="3">
        <v>943.65722063999999</v>
      </c>
      <c r="OF78" s="4">
        <v>2362.0311793599999</v>
      </c>
      <c r="OG78" s="3">
        <v>508.93371987</v>
      </c>
      <c r="OH78" s="3">
        <v>2440.94889758</v>
      </c>
      <c r="OI78" s="3">
        <v>1460.3325893399999</v>
      </c>
      <c r="OJ78" s="3">
        <v>799.51367215000005</v>
      </c>
      <c r="OK78" s="4">
        <v>2402.36306332</v>
      </c>
      <c r="OL78" s="3">
        <v>1023.67787061</v>
      </c>
      <c r="OM78" s="3">
        <v>2490.8144614500002</v>
      </c>
      <c r="ON78" s="3">
        <v>934.80207676999999</v>
      </c>
      <c r="OO78" s="3">
        <v>24.892703569999998</v>
      </c>
      <c r="OP78" s="4">
        <v>1441.1732667599999</v>
      </c>
      <c r="OQ78" s="3">
        <v>1490.65793082</v>
      </c>
      <c r="OS78" s="3">
        <v>716.02080662000003</v>
      </c>
      <c r="OT78" s="3">
        <v>1204.2032539700001</v>
      </c>
      <c r="OU78" s="4">
        <v>787.25777027000004</v>
      </c>
      <c r="OV78" s="3">
        <v>512.19466963000002</v>
      </c>
      <c r="OW78" s="3">
        <v>2486.2430423599999</v>
      </c>
      <c r="OX78" s="3">
        <v>2465.9186510300001</v>
      </c>
      <c r="OY78" s="3">
        <v>631.85686149000003</v>
      </c>
      <c r="OZ78" s="4">
        <v>1772.8065135700001</v>
      </c>
      <c r="PA78" s="3">
        <v>519.91892010000004</v>
      </c>
      <c r="PB78" s="3">
        <v>191.02467225000001</v>
      </c>
      <c r="PC78" s="3">
        <v>2333.7290186</v>
      </c>
      <c r="PD78" s="3">
        <v>2472.3088201099999</v>
      </c>
      <c r="PE78" s="4">
        <v>225.48771656</v>
      </c>
      <c r="PF78" s="3">
        <v>691.19831785999997</v>
      </c>
      <c r="PG78" s="3">
        <v>502.77159358</v>
      </c>
      <c r="PH78" s="3">
        <v>2462.8994142000001</v>
      </c>
      <c r="PI78" s="3">
        <v>983.42241516000001</v>
      </c>
      <c r="PJ78" s="4">
        <v>922.87363688000005</v>
      </c>
      <c r="PK78" s="3">
        <v>752.91589310999996</v>
      </c>
      <c r="PL78" s="3">
        <v>508.06442324</v>
      </c>
      <c r="PM78" s="3">
        <v>944.41777751999996</v>
      </c>
      <c r="PN78" s="3">
        <v>924.79180607000001</v>
      </c>
      <c r="PO78" s="4">
        <v>1110.50065797</v>
      </c>
      <c r="PP78" s="3">
        <v>1069.48278153</v>
      </c>
      <c r="PQ78" s="3">
        <v>935.02142038</v>
      </c>
      <c r="PR78" s="3">
        <v>180.38743922</v>
      </c>
      <c r="PS78" s="3">
        <v>303.46033101</v>
      </c>
      <c r="PT78" s="4">
        <v>940.10360561000005</v>
      </c>
      <c r="PU78" s="3">
        <v>795.20012161</v>
      </c>
      <c r="PV78" s="3">
        <v>645.50525354000001</v>
      </c>
      <c r="PW78" s="3">
        <v>40.257940929999997</v>
      </c>
      <c r="PX78" s="3">
        <v>518.72340422000002</v>
      </c>
      <c r="PY78" s="4">
        <v>611.04593745</v>
      </c>
      <c r="PZ78" s="3">
        <v>1375.26827908</v>
      </c>
      <c r="QA78" s="3">
        <v>163.06612910000001</v>
      </c>
      <c r="QB78" s="3">
        <v>807.38208046</v>
      </c>
      <c r="QC78" s="3">
        <v>536.91152549000003</v>
      </c>
      <c r="QD78" s="4">
        <v>540.72798003000003</v>
      </c>
      <c r="QE78" s="3">
        <v>996.99934966000001</v>
      </c>
      <c r="QF78" s="3">
        <v>1470.08499149</v>
      </c>
      <c r="QG78" s="3">
        <v>1470.0638649099999</v>
      </c>
      <c r="QH78" s="3">
        <v>1195.83215733</v>
      </c>
      <c r="QI78" s="4">
        <v>2324.8968654199998</v>
      </c>
      <c r="QJ78" s="3">
        <v>72.194494820000003</v>
      </c>
      <c r="QK78" s="3">
        <v>2154.82727505</v>
      </c>
      <c r="QL78" s="3">
        <v>193.24731274000001</v>
      </c>
      <c r="QM78" s="3">
        <v>340.50019671000001</v>
      </c>
      <c r="QN78" s="4">
        <v>1125.92678959</v>
      </c>
      <c r="QO78" s="3">
        <v>921.27174502000003</v>
      </c>
      <c r="QP78" s="3">
        <v>624.15063075</v>
      </c>
      <c r="QQ78" s="3">
        <v>1204.8650130200001</v>
      </c>
      <c r="QR78" s="3">
        <v>2156.4627208900001</v>
      </c>
      <c r="QS78" s="4">
        <v>1233.12492062</v>
      </c>
      <c r="QT78" s="3">
        <v>605.35170276999997</v>
      </c>
      <c r="QU78" s="3">
        <v>174.32348938999999</v>
      </c>
      <c r="QV78" s="3">
        <v>356.95966664000002</v>
      </c>
      <c r="QW78" s="3">
        <v>2443.6108466599999</v>
      </c>
      <c r="QX78" s="4">
        <v>2374.2616050699999</v>
      </c>
      <c r="QY78" s="3">
        <v>2447.9809418700002</v>
      </c>
      <c r="QZ78" s="3">
        <v>2581.5804628300002</v>
      </c>
      <c r="RA78" s="3">
        <v>1077.1243897899999</v>
      </c>
      <c r="RB78" s="3">
        <v>134.08294681999999</v>
      </c>
      <c r="RC78" s="4">
        <v>2474.9303801400001</v>
      </c>
      <c r="RD78" s="3">
        <v>1086.2125474100001</v>
      </c>
      <c r="RE78" s="3">
        <v>2421.89334379</v>
      </c>
      <c r="RF78" s="3">
        <v>2464.4820435900001</v>
      </c>
      <c r="RG78" s="3">
        <v>2280.1656818599999</v>
      </c>
      <c r="RH78" s="4">
        <v>1231.5391843800001</v>
      </c>
      <c r="RI78" s="3">
        <v>480.31403904000001</v>
      </c>
      <c r="RJ78" s="3">
        <v>1012.65849503</v>
      </c>
      <c r="RK78" s="3">
        <v>2463.0112607999999</v>
      </c>
      <c r="RL78" s="3">
        <v>2176.6721587699999</v>
      </c>
      <c r="RM78" s="4">
        <v>941.98449259999995</v>
      </c>
      <c r="RN78" s="3">
        <v>370.98460891000002</v>
      </c>
      <c r="RO78" s="3">
        <v>2537.2401209999998</v>
      </c>
      <c r="RP78" s="3">
        <v>899.85312111999997</v>
      </c>
      <c r="RQ78" s="3">
        <v>258.89381049999997</v>
      </c>
      <c r="RR78" s="4">
        <v>1521.4642126799999</v>
      </c>
      <c r="RS78" s="3">
        <v>1259.68786675</v>
      </c>
      <c r="RT78" s="3">
        <v>1702.2580278800001</v>
      </c>
      <c r="RU78" s="3">
        <v>1749.75430794</v>
      </c>
      <c r="RV78" s="3">
        <v>1429.4355874600001</v>
      </c>
      <c r="RW78" s="4">
        <v>575.87266723000005</v>
      </c>
      <c r="RX78" s="3">
        <v>1153.24904986</v>
      </c>
      <c r="RY78" s="3">
        <v>196.09505145</v>
      </c>
      <c r="RZ78" s="3">
        <v>1163.51781048</v>
      </c>
      <c r="SA78" s="3">
        <v>1394.44189317</v>
      </c>
      <c r="SB78" s="4">
        <v>1229.09160795</v>
      </c>
      <c r="SC78" s="3">
        <v>534.79948886</v>
      </c>
      <c r="SD78" s="3">
        <v>732.52190833999998</v>
      </c>
      <c r="SE78" s="3">
        <v>1498.94265703</v>
      </c>
      <c r="SF78" s="3">
        <v>1371.65314842</v>
      </c>
      <c r="SG78" s="4">
        <v>551.89213482000002</v>
      </c>
      <c r="SH78" s="3">
        <v>914.25337087000003</v>
      </c>
      <c r="SI78" s="3">
        <v>952.57263739999996</v>
      </c>
      <c r="SJ78" s="3">
        <v>986.26891112999999</v>
      </c>
      <c r="SK78" s="3">
        <v>391.93037024</v>
      </c>
      <c r="SL78" s="4">
        <v>392.42560213000002</v>
      </c>
      <c r="SM78" s="3">
        <v>525.55723148000004</v>
      </c>
      <c r="SN78" s="3">
        <v>2105.6296839299998</v>
      </c>
      <c r="SO78" s="3">
        <v>651.37595729999998</v>
      </c>
      <c r="SP78" s="3">
        <v>1017.3647514100001</v>
      </c>
      <c r="SQ78" s="4">
        <v>2806.6618034100002</v>
      </c>
      <c r="SR78" s="3">
        <v>283.64111349000001</v>
      </c>
      <c r="SS78" s="3">
        <v>2815.2199324200001</v>
      </c>
      <c r="ST78" s="3">
        <v>1396.5775418600001</v>
      </c>
      <c r="SU78" s="3">
        <v>2485.2022476100001</v>
      </c>
      <c r="SV78" s="4">
        <v>1005.96634013</v>
      </c>
      <c r="SW78" s="3">
        <v>924.10954181</v>
      </c>
      <c r="SX78" s="3">
        <v>352.57776539999998</v>
      </c>
      <c r="SY78" s="3">
        <v>2460.4027495400001</v>
      </c>
      <c r="SZ78" s="3">
        <v>305.22440044000001</v>
      </c>
      <c r="TA78" s="4">
        <v>1021.7715074499999</v>
      </c>
      <c r="TB78" s="3">
        <v>1142.3520841699999</v>
      </c>
      <c r="TC78" s="3">
        <v>1335.1085146099999</v>
      </c>
      <c r="TD78" s="3">
        <v>787.83067341000003</v>
      </c>
      <c r="TE78" s="3">
        <v>1152.10635043</v>
      </c>
      <c r="TF78" s="4">
        <v>2462.2183926799999</v>
      </c>
      <c r="TG78" s="3">
        <v>867.17527282000003</v>
      </c>
      <c r="TH78" s="3">
        <v>2709.44536006</v>
      </c>
      <c r="TI78" s="3">
        <v>217.23592296000001</v>
      </c>
      <c r="TJ78" s="3">
        <v>630.81979495999997</v>
      </c>
      <c r="TK78" s="4">
        <v>1143.4773852400001</v>
      </c>
      <c r="TL78" s="3">
        <v>1177.78073746</v>
      </c>
      <c r="TM78" s="3">
        <v>930.54196405000005</v>
      </c>
      <c r="TN78" s="3">
        <v>649.64047088999996</v>
      </c>
      <c r="TO78" s="3">
        <v>1008.39216861</v>
      </c>
      <c r="TP78" s="4">
        <v>400.99180895000001</v>
      </c>
      <c r="TQ78" s="3">
        <v>2791.8980522100001</v>
      </c>
      <c r="TR78" s="3">
        <v>510.51386378000001</v>
      </c>
      <c r="TS78" s="3">
        <v>1422.31282315</v>
      </c>
      <c r="TT78" s="3">
        <v>2078.82129665</v>
      </c>
      <c r="TU78" s="4">
        <v>767.10239158000002</v>
      </c>
      <c r="TV78" s="3">
        <v>2183.8346907599998</v>
      </c>
      <c r="TW78" s="3">
        <v>2096.9280184499999</v>
      </c>
      <c r="TX78" s="3">
        <v>928.82076915000005</v>
      </c>
      <c r="TY78" s="3">
        <v>1564.6040676699999</v>
      </c>
      <c r="TZ78" s="4">
        <v>951.19133189000001</v>
      </c>
      <c r="UA78" s="3">
        <v>763.66310863000001</v>
      </c>
      <c r="UB78" s="3">
        <v>498.46984907000001</v>
      </c>
      <c r="UC78" s="3">
        <v>2544.8543889799998</v>
      </c>
      <c r="UD78" s="3">
        <v>1142.01468026</v>
      </c>
      <c r="UE78" s="4">
        <v>1286.3931066099999</v>
      </c>
      <c r="UF78" s="3">
        <v>542.67659634999995</v>
      </c>
      <c r="UG78" s="3">
        <v>2403.6567556599998</v>
      </c>
      <c r="UH78" s="3">
        <v>400.45618801000001</v>
      </c>
      <c r="UI78" s="3">
        <v>2743.0229521199999</v>
      </c>
      <c r="UJ78" s="4">
        <v>990.65081237000004</v>
      </c>
      <c r="UK78" s="3">
        <v>2054.7711708000002</v>
      </c>
      <c r="UL78" s="3">
        <v>2079.40911267</v>
      </c>
      <c r="UM78" s="3">
        <v>958.80000754000002</v>
      </c>
      <c r="UN78" s="3">
        <v>1201.0218395700001</v>
      </c>
      <c r="UO78" s="4">
        <v>1201.6289180599999</v>
      </c>
      <c r="UP78" s="3">
        <v>1152.77556592</v>
      </c>
      <c r="UQ78" s="3">
        <v>1454.8148237400001</v>
      </c>
      <c r="UR78" s="3">
        <v>1458.5231599000001</v>
      </c>
      <c r="US78" s="3">
        <v>1443.3611105299999</v>
      </c>
      <c r="UT78" s="4">
        <v>316.21208615</v>
      </c>
      <c r="UU78" s="3">
        <v>997.20378039000002</v>
      </c>
      <c r="UV78" s="3">
        <v>1306.1296819199999</v>
      </c>
      <c r="UW78" s="3">
        <v>976.12690998999994</v>
      </c>
      <c r="UX78" s="3">
        <v>963.66284915999995</v>
      </c>
      <c r="UY78" s="4">
        <v>1399.6272258199999</v>
      </c>
      <c r="UZ78" s="3">
        <v>2813.5086794399999</v>
      </c>
      <c r="VA78" s="3">
        <v>103.20893563</v>
      </c>
      <c r="VB78" s="3">
        <v>484.20195113</v>
      </c>
      <c r="VC78" s="3">
        <v>512.26612718000001</v>
      </c>
      <c r="VD78" s="4">
        <v>511.34587821000002</v>
      </c>
      <c r="VE78" s="3">
        <v>1006.89963787</v>
      </c>
      <c r="VF78" s="3">
        <v>1441.6554498800001</v>
      </c>
      <c r="VG78" s="3">
        <v>108.71613794</v>
      </c>
      <c r="VH78" s="3">
        <v>1572.05180849</v>
      </c>
      <c r="VI78" s="4">
        <v>2469.4474112600001</v>
      </c>
      <c r="VJ78" s="3">
        <v>1681.50116303</v>
      </c>
      <c r="VK78" s="3">
        <v>1223.36692614</v>
      </c>
      <c r="VL78" s="3">
        <v>939.89358255000002</v>
      </c>
      <c r="VM78" s="3">
        <v>2774.89177668</v>
      </c>
      <c r="VN78" s="4">
        <v>823.78003476000004</v>
      </c>
      <c r="VO78" s="3">
        <v>2451.78993997</v>
      </c>
      <c r="VP78" s="3">
        <v>2452.2596956900002</v>
      </c>
      <c r="VQ78" s="3">
        <v>797.68870846000004</v>
      </c>
      <c r="VR78" s="3">
        <v>981.48746898000002</v>
      </c>
      <c r="VS78" s="4">
        <v>2396.4047463900001</v>
      </c>
      <c r="VT78" s="3">
        <v>920.29060178999998</v>
      </c>
      <c r="VU78" s="3">
        <v>986.23970673999997</v>
      </c>
      <c r="VV78" s="3">
        <v>31.877523740000001</v>
      </c>
      <c r="VW78" s="3">
        <v>921.80425910999998</v>
      </c>
      <c r="VX78" s="4">
        <v>2819.1917294599998</v>
      </c>
      <c r="VY78" s="3">
        <v>223.23400756999999</v>
      </c>
      <c r="VZ78" s="3">
        <v>552.03007895999997</v>
      </c>
      <c r="WA78" s="3">
        <v>1401.6783681899999</v>
      </c>
      <c r="WB78" s="3">
        <v>2411.4046181899998</v>
      </c>
      <c r="WC78" s="4">
        <v>2066.3454297899998</v>
      </c>
      <c r="WD78" s="3">
        <v>2184.7170361600001</v>
      </c>
      <c r="WE78" s="3">
        <v>30.06685156</v>
      </c>
      <c r="WF78" s="3">
        <v>1150.8779019399999</v>
      </c>
      <c r="WG78" s="3">
        <v>509.05612975999998</v>
      </c>
      <c r="WH78" s="4">
        <v>2384.18736945</v>
      </c>
      <c r="WI78" s="3">
        <v>1122.0997717600001</v>
      </c>
      <c r="WJ78" s="3">
        <v>1212.6221961000001</v>
      </c>
      <c r="WK78" s="3">
        <v>1000.65859759</v>
      </c>
      <c r="WL78" s="3">
        <v>903.36945394999998</v>
      </c>
      <c r="WM78" s="4">
        <v>972.48568178999994</v>
      </c>
      <c r="WN78" s="3">
        <v>1207.0485071999999</v>
      </c>
      <c r="WO78" s="3">
        <v>926.41979546999994</v>
      </c>
      <c r="WP78" s="3">
        <v>928.85680861000003</v>
      </c>
      <c r="WQ78" s="3">
        <v>919.48095667999996</v>
      </c>
      <c r="WR78" s="4">
        <v>391.97821572999999</v>
      </c>
      <c r="WS78" s="3">
        <v>2481.3721229299999</v>
      </c>
      <c r="WT78" s="3">
        <v>939.57109151999998</v>
      </c>
      <c r="WU78" s="3">
        <v>1133.8542280500001</v>
      </c>
      <c r="WV78" s="3">
        <v>553.48781297999994</v>
      </c>
      <c r="WW78" s="4">
        <v>192.09342864999999</v>
      </c>
      <c r="WX78" s="3">
        <v>971.75867888999994</v>
      </c>
      <c r="WY78" s="3">
        <v>146.46001584999999</v>
      </c>
      <c r="WZ78" s="3">
        <v>986.4497298</v>
      </c>
      <c r="XA78" s="3">
        <v>918.71107925000001</v>
      </c>
      <c r="XB78" s="4">
        <v>976.93966194999996</v>
      </c>
      <c r="XC78" s="3">
        <v>957.76045552999994</v>
      </c>
      <c r="XD78" s="3">
        <v>354.36544688999999</v>
      </c>
      <c r="XE78" s="3">
        <v>1747.88087739</v>
      </c>
      <c r="XF78" s="3">
        <v>647.75337019999995</v>
      </c>
      <c r="XG78" s="4">
        <v>1447.8032846599999</v>
      </c>
      <c r="XH78" s="3">
        <v>160.7732738</v>
      </c>
      <c r="XI78" s="3">
        <v>1315.4204061600001</v>
      </c>
      <c r="XJ78" s="3">
        <v>998.72986510999999</v>
      </c>
      <c r="XK78" s="3">
        <v>932.70184616999995</v>
      </c>
      <c r="XL78" s="4">
        <v>2457.8290350000002</v>
      </c>
      <c r="XM78" s="3">
        <v>938.99321741999995</v>
      </c>
      <c r="XN78" s="3">
        <v>2869.2219563799999</v>
      </c>
      <c r="XO78" s="3">
        <v>283.00048102</v>
      </c>
      <c r="XP78" s="3">
        <v>347.64843718999998</v>
      </c>
      <c r="XQ78" s="4">
        <v>17.673626909999999</v>
      </c>
      <c r="XR78" s="3">
        <v>2.89682694</v>
      </c>
      <c r="XS78" s="3">
        <v>2836.84485116</v>
      </c>
      <c r="XT78" s="3">
        <v>1147.8586651099999</v>
      </c>
      <c r="XU78" s="3">
        <v>2424.7553740100002</v>
      </c>
      <c r="XV78" s="4">
        <v>1331.66674618</v>
      </c>
      <c r="XW78" s="3">
        <v>1393.45205076</v>
      </c>
      <c r="XX78" s="3">
        <v>983.62498177999998</v>
      </c>
      <c r="XY78" s="3">
        <v>558.90243115999999</v>
      </c>
      <c r="XZ78" s="3">
        <v>2578.2884445700001</v>
      </c>
      <c r="YA78" s="4">
        <v>471.6074026</v>
      </c>
      <c r="YB78" s="3">
        <v>2426.6356396299998</v>
      </c>
      <c r="YC78" s="3">
        <v>2457.5562535700001</v>
      </c>
      <c r="YD78" s="3">
        <v>1488.4769221199999</v>
      </c>
      <c r="YE78" s="3">
        <v>18.36645446</v>
      </c>
      <c r="YF78" s="4">
        <v>1222.2813927499999</v>
      </c>
      <c r="YG78" s="3">
        <v>300.53492104999998</v>
      </c>
      <c r="YH78" s="3">
        <v>548.64671930999998</v>
      </c>
      <c r="YI78" s="3">
        <v>420.10701426000003</v>
      </c>
      <c r="YJ78" s="3">
        <v>2532.8196948200002</v>
      </c>
      <c r="YK78" s="4">
        <v>943.05573447999996</v>
      </c>
      <c r="YL78" s="3">
        <v>28.347520769999999</v>
      </c>
      <c r="YM78" s="3">
        <v>1289.92248821</v>
      </c>
      <c r="YN78" s="3">
        <v>1380.42130049</v>
      </c>
      <c r="YO78" s="3">
        <v>1172.1150858000001</v>
      </c>
      <c r="YP78" s="4">
        <v>2342.9159740499999</v>
      </c>
      <c r="YQ78" s="3">
        <v>1247.3747988299999</v>
      </c>
      <c r="YR78" s="3">
        <v>2354.8736183300002</v>
      </c>
      <c r="YS78" s="3">
        <v>2528.32408287</v>
      </c>
      <c r="YT78" s="3">
        <v>2824.3198960700001</v>
      </c>
      <c r="YU78" s="4">
        <v>2376.14559891</v>
      </c>
      <c r="YV78" s="3">
        <v>2460.4611583199999</v>
      </c>
      <c r="YW78" s="3">
        <v>920.69946325000001</v>
      </c>
      <c r="YX78" s="3">
        <v>1022.08219245</v>
      </c>
      <c r="YY78" s="3">
        <v>380.27160493000002</v>
      </c>
      <c r="YZ78" s="4">
        <v>890.23431352</v>
      </c>
      <c r="ZA78" s="3">
        <v>1217.1824305299999</v>
      </c>
      <c r="ZB78" s="3">
        <v>2459.3197016300001</v>
      </c>
      <c r="ZC78" s="3">
        <v>2328.2845746600001</v>
      </c>
      <c r="ZD78" s="3">
        <v>910.59536567999999</v>
      </c>
      <c r="ZE78" s="4">
        <v>905.08381378000001</v>
      </c>
      <c r="ZF78" s="3">
        <v>1102.74782448</v>
      </c>
      <c r="ZG78" s="3">
        <v>1157.2786343099999</v>
      </c>
      <c r="ZI78" s="3">
        <v>1239.03352795</v>
      </c>
      <c r="ZJ78" s="4">
        <v>1438.30502284</v>
      </c>
      <c r="ZK78" s="3">
        <v>997.99354166000001</v>
      </c>
      <c r="ZL78" s="3">
        <v>2101.2633169400001</v>
      </c>
      <c r="ZM78" s="3">
        <v>162.31240729000001</v>
      </c>
      <c r="ZN78" s="3">
        <v>2405.3127067099999</v>
      </c>
      <c r="ZO78" s="4">
        <v>909.37561636999999</v>
      </c>
      <c r="ZP78" s="3">
        <v>2204.3970668000002</v>
      </c>
      <c r="ZQ78" s="3">
        <v>1153.40936332</v>
      </c>
      <c r="ZR78" s="3">
        <v>1561.72961005</v>
      </c>
      <c r="ZS78" s="3">
        <v>922.25972332000003</v>
      </c>
      <c r="ZT78" s="4">
        <v>2087.3682410000001</v>
      </c>
      <c r="ZU78" s="3">
        <v>2452.0906830499998</v>
      </c>
      <c r="ZV78" s="3">
        <v>1217.0451077600001</v>
      </c>
      <c r="ZW78" s="3">
        <v>1258.3662127600001</v>
      </c>
      <c r="ZX78" s="3">
        <v>907.09953805999999</v>
      </c>
      <c r="ZY78" s="4">
        <v>2824.27515743</v>
      </c>
      <c r="ZZ78" s="3">
        <v>520.67947698</v>
      </c>
      <c r="AAA78" s="3">
        <v>2444.1818856899999</v>
      </c>
      <c r="AAB78" s="3">
        <v>906.96842899000001</v>
      </c>
      <c r="AAC78" s="3">
        <v>974.71577872</v>
      </c>
      <c r="AAD78" s="4">
        <v>1430.5310627700001</v>
      </c>
      <c r="AAE78" s="3">
        <v>2812.6810145999998</v>
      </c>
      <c r="AAF78" s="3">
        <v>495.12004339999999</v>
      </c>
      <c r="AAG78" s="3">
        <v>1821.6524092699999</v>
      </c>
      <c r="AAH78" s="3">
        <v>1241.5134156199999</v>
      </c>
      <c r="AAI78" s="4">
        <v>2430.2861883800001</v>
      </c>
      <c r="AAJ78" s="3">
        <v>1423.1075553799999</v>
      </c>
      <c r="AAK78" s="3">
        <v>336.75333561000002</v>
      </c>
      <c r="AAL78" s="3">
        <v>1143.4369961899999</v>
      </c>
      <c r="AAM78" s="3">
        <v>1328.9954765499999</v>
      </c>
      <c r="AAN78" s="4">
        <v>1209.1543301300001</v>
      </c>
      <c r="AAO78" s="3">
        <v>1346.51127548</v>
      </c>
      <c r="AAP78" s="3">
        <v>162.18689054999999</v>
      </c>
      <c r="AAQ78" s="3">
        <v>2627.1188060200002</v>
      </c>
      <c r="AAR78" s="3">
        <v>2472.7729835</v>
      </c>
      <c r="AAS78" s="4">
        <v>1239.65614069</v>
      </c>
      <c r="AAT78" s="3">
        <v>970.05239686999994</v>
      </c>
      <c r="AAU78" s="3">
        <v>967.36869983999998</v>
      </c>
      <c r="AAV78" s="3">
        <v>2377.4684956400001</v>
      </c>
      <c r="AAW78" s="3">
        <v>1091.3195874400001</v>
      </c>
      <c r="AAX78" s="4">
        <v>1483.3636683899999</v>
      </c>
      <c r="AAY78" s="3">
        <v>1818.70897958</v>
      </c>
      <c r="AAZ78" s="3">
        <v>943.74731928999995</v>
      </c>
      <c r="ABA78" s="3">
        <v>931.68342073999997</v>
      </c>
      <c r="ABB78" s="3">
        <v>1133.17320653</v>
      </c>
      <c r="ABC78" s="4">
        <v>82.918098279999995</v>
      </c>
      <c r="ABD78" s="3">
        <v>1011.35734625</v>
      </c>
      <c r="ABE78" s="3">
        <v>2121.25651806</v>
      </c>
      <c r="ABF78" s="3">
        <v>2424.3489980300001</v>
      </c>
      <c r="ABG78" s="3">
        <v>2465.92921432</v>
      </c>
      <c r="ABH78" s="4">
        <v>970.37613064000004</v>
      </c>
      <c r="ABI78" s="3">
        <v>871.01658215999998</v>
      </c>
      <c r="ABJ78" s="3">
        <v>2188.8802151599998</v>
      </c>
      <c r="ABK78" s="3">
        <v>285.84138466000002</v>
      </c>
      <c r="ABL78" s="3">
        <v>2396.4929809300002</v>
      </c>
      <c r="ABM78" s="4">
        <v>2153.7802665999998</v>
      </c>
      <c r="ABN78" s="3">
        <v>2478.8742155300001</v>
      </c>
      <c r="ABO78" s="3">
        <v>2829.2473601699999</v>
      </c>
      <c r="ABP78" s="3">
        <v>1994.26713116</v>
      </c>
      <c r="ABQ78" s="3">
        <v>2156.2054737100002</v>
      </c>
      <c r="ABR78" s="4">
        <v>753.04513807000001</v>
      </c>
      <c r="ABS78" s="3">
        <v>1145.5453046</v>
      </c>
      <c r="ABT78" s="3">
        <v>2410.2457631399998</v>
      </c>
      <c r="ABU78" s="3">
        <v>967.67317114000002</v>
      </c>
      <c r="ABV78" s="3">
        <v>2332.4806862700002</v>
      </c>
      <c r="ABW78" s="4">
        <v>868.69017287999998</v>
      </c>
      <c r="ABX78" s="3">
        <v>2848.6483956799998</v>
      </c>
      <c r="ABY78" s="3">
        <v>935.25505550000003</v>
      </c>
      <c r="ABZ78" s="3">
        <v>1666.1253623800001</v>
      </c>
      <c r="ACA78" s="3">
        <v>2407.6745340799998</v>
      </c>
      <c r="ACB78" s="4">
        <v>1245.8356653400001</v>
      </c>
      <c r="ACC78" s="3">
        <v>747.45715766000001</v>
      </c>
      <c r="ACD78" s="3">
        <v>686.36903022000001</v>
      </c>
      <c r="ACE78" s="3">
        <v>422.85222692000002</v>
      </c>
      <c r="ACF78" s="3">
        <v>344.85413629999999</v>
      </c>
      <c r="ACG78" s="4">
        <v>816.17011636999996</v>
      </c>
      <c r="ACH78" s="3">
        <v>152.73895970000001</v>
      </c>
      <c r="ACI78" s="3">
        <v>2104.42049791</v>
      </c>
      <c r="ACJ78" s="3">
        <v>752.17894828999999</v>
      </c>
      <c r="ACK78" s="3">
        <v>1044.9020057</v>
      </c>
      <c r="ACL78" s="4">
        <v>632.31605391999994</v>
      </c>
      <c r="ACM78" s="3">
        <v>2450.5720547699998</v>
      </c>
      <c r="ACN78" s="3">
        <v>2108.4171497500001</v>
      </c>
      <c r="ACO78" s="3">
        <v>404.80018568000003</v>
      </c>
      <c r="ACP78" s="3">
        <v>774.60046336999994</v>
      </c>
      <c r="ACQ78" s="4">
        <v>1515.55125576</v>
      </c>
      <c r="ACR78" s="3">
        <v>1147.0788457599999</v>
      </c>
      <c r="ACS78" s="3">
        <v>2439.4737651999999</v>
      </c>
      <c r="ACT78" s="3">
        <v>954.37895999</v>
      </c>
      <c r="ACU78" s="3">
        <v>302.34000090000001</v>
      </c>
      <c r="ACV78" s="4">
        <v>2125.16928495</v>
      </c>
      <c r="ACW78" s="3">
        <v>307.35134994999999</v>
      </c>
      <c r="ACX78" s="3">
        <v>336.92110551000002</v>
      </c>
      <c r="ACY78" s="3">
        <v>402.78321865999999</v>
      </c>
      <c r="ACZ78" s="3">
        <v>551.40435936999995</v>
      </c>
      <c r="ADA78" s="4">
        <v>1632.65651007</v>
      </c>
      <c r="ADB78" s="3">
        <v>520.84724687999994</v>
      </c>
      <c r="ADC78" s="3">
        <v>487.51136774999998</v>
      </c>
      <c r="ADD78" s="3">
        <v>343.14536880000003</v>
      </c>
      <c r="ADE78" s="3">
        <v>2517.89625153</v>
      </c>
      <c r="ADF78" s="4">
        <v>703.96809272999997</v>
      </c>
      <c r="ADG78" s="3">
        <v>2770.8528716800001</v>
      </c>
      <c r="ADH78" s="3">
        <v>1401.1408831399999</v>
      </c>
      <c r="ADI78" s="3">
        <v>2149.1771576400001</v>
      </c>
      <c r="ADJ78" s="3">
        <v>1272.8689885599999</v>
      </c>
      <c r="ADK78" s="4">
        <v>1243.33713657</v>
      </c>
      <c r="ADL78" s="3">
        <v>2406.0956329099999</v>
      </c>
      <c r="ADM78" s="3">
        <v>2445.6992712299998</v>
      </c>
      <c r="ADN78" s="3">
        <v>2382.9558141100001</v>
      </c>
      <c r="ADO78" s="3">
        <v>2849.18401662</v>
      </c>
      <c r="ADP78" s="4">
        <v>2392.9716771399999</v>
      </c>
      <c r="ADQ78" s="3">
        <v>2806.6381913499999</v>
      </c>
      <c r="ADR78" s="3">
        <v>2827.5920304900001</v>
      </c>
      <c r="ADS78" s="3">
        <v>2672.2321321300001</v>
      </c>
      <c r="ADT78" s="3">
        <v>2417.9836837500002</v>
      </c>
      <c r="ADU78" s="4">
        <v>1194.8553636900001</v>
      </c>
      <c r="ADV78" s="3">
        <v>2841.0776236000002</v>
      </c>
      <c r="ADW78" s="3">
        <v>2858.9749437099999</v>
      </c>
      <c r="ADX78" s="3">
        <v>2819.9150041399998</v>
      </c>
      <c r="ADY78" s="3">
        <v>2062.2872623200001</v>
      </c>
      <c r="ADZ78" s="4">
        <v>1515.5208086299999</v>
      </c>
      <c r="AEA78" s="3">
        <v>779.41173128000003</v>
      </c>
      <c r="AEB78" s="3">
        <v>1233.5126554999999</v>
      </c>
      <c r="AEC78" s="3">
        <v>2463.5518526999999</v>
      </c>
      <c r="AED78" s="3">
        <v>2566.9888311200002</v>
      </c>
      <c r="AEE78" s="4">
        <v>2810.7299128</v>
      </c>
      <c r="AEF78" s="3">
        <v>2499.3464929199999</v>
      </c>
      <c r="AEG78" s="3">
        <v>2809.7444199800002</v>
      </c>
      <c r="AEH78" s="3">
        <v>1649.4353641800001</v>
      </c>
      <c r="AEI78" s="3">
        <v>2642.04411342</v>
      </c>
      <c r="AEJ78" s="4">
        <v>2473.49439407</v>
      </c>
      <c r="AEK78" s="3">
        <v>2216.7281544500001</v>
      </c>
      <c r="AEL78" s="3">
        <v>2380.5306070000001</v>
      </c>
      <c r="AEM78" s="3">
        <v>1291.65300366</v>
      </c>
      <c r="AEN78" s="3">
        <v>1016.25436322</v>
      </c>
      <c r="AEO78" s="4">
        <v>25.676872509999999</v>
      </c>
      <c r="AEP78" s="3">
        <v>862.17075883999996</v>
      </c>
      <c r="AEQ78" s="3">
        <v>2087.8522882299999</v>
      </c>
      <c r="AER78" s="3">
        <v>796.23843088000001</v>
      </c>
      <c r="AES78" s="3">
        <v>2156.4198463600001</v>
      </c>
      <c r="AET78" s="4">
        <v>548.97231719000001</v>
      </c>
      <c r="AEU78" s="3">
        <v>159.28447127999999</v>
      </c>
      <c r="AEV78" s="3">
        <v>951.66667993999999</v>
      </c>
      <c r="AEW78" s="3">
        <v>356.14318645999998</v>
      </c>
      <c r="AEX78" s="3">
        <v>2167.5721951199998</v>
      </c>
      <c r="AEY78" s="4">
        <v>874.25516259999995</v>
      </c>
      <c r="AEZ78" s="3">
        <v>763.15420659999995</v>
      </c>
      <c r="AFA78" s="3">
        <v>2506.7849131900002</v>
      </c>
      <c r="AFB78" s="3">
        <v>545.32301117999998</v>
      </c>
      <c r="AFC78" s="3">
        <v>616.42700164999997</v>
      </c>
      <c r="AFD78" s="4">
        <v>19.618515009999999</v>
      </c>
      <c r="AFE78" s="3">
        <v>774.94221687000004</v>
      </c>
      <c r="AFF78" s="3">
        <v>539.98792835999996</v>
      </c>
      <c r="AFG78" s="3">
        <v>1141.021731</v>
      </c>
      <c r="AFH78" s="3">
        <v>104.27458518</v>
      </c>
      <c r="AFI78" s="4">
        <v>2464.5218112699999</v>
      </c>
      <c r="AFJ78" s="3">
        <v>2172.2759660199999</v>
      </c>
      <c r="AFK78" s="3">
        <v>1513.3857813100001</v>
      </c>
      <c r="AFL78" s="3">
        <v>1154.87268967</v>
      </c>
      <c r="AFM78" s="3">
        <v>2844.33173829</v>
      </c>
      <c r="AFN78" s="4">
        <v>957.75175634999994</v>
      </c>
      <c r="AFO78" s="3">
        <v>962.38158422000004</v>
      </c>
      <c r="AFP78" s="3">
        <v>2448.18723671</v>
      </c>
      <c r="AFQ78" s="3">
        <v>554.36394468000003</v>
      </c>
      <c r="AFR78" s="3">
        <v>296.42393713000001</v>
      </c>
      <c r="AFS78" s="4">
        <v>1990.5569308900001</v>
      </c>
      <c r="AFT78" s="3">
        <v>1878.5456678400001</v>
      </c>
      <c r="AFU78" s="3">
        <v>1869.04181369</v>
      </c>
      <c r="AFV78" s="3">
        <v>1182.07378279</v>
      </c>
      <c r="AFW78" s="3">
        <v>1206.49610927</v>
      </c>
      <c r="AFX78" s="4">
        <v>1758.15460897</v>
      </c>
      <c r="AFY78" s="3">
        <v>728.01262625000004</v>
      </c>
      <c r="AFZ78" s="3">
        <v>538.93719168999996</v>
      </c>
      <c r="AGA78" s="3">
        <v>958.62043160999997</v>
      </c>
      <c r="AGB78" s="3">
        <v>227.28223312</v>
      </c>
      <c r="AGC78" s="4">
        <v>2510.5000844199999</v>
      </c>
      <c r="AGD78" s="3">
        <v>325.67617261999999</v>
      </c>
      <c r="AGE78" s="3">
        <v>324.80314777000001</v>
      </c>
      <c r="AGF78" s="3">
        <v>1262.84877594</v>
      </c>
      <c r="AGG78" s="3">
        <v>927.39534636999997</v>
      </c>
      <c r="AGH78" s="4">
        <v>946.70814733999998</v>
      </c>
      <c r="AGI78" s="3">
        <v>361.92254882999998</v>
      </c>
      <c r="AGJ78" s="3">
        <v>786.81597620000002</v>
      </c>
      <c r="AGK78" s="3">
        <v>2803.6612076800002</v>
      </c>
      <c r="AGL78" s="3">
        <v>802.21725302000004</v>
      </c>
      <c r="AGM78" s="4">
        <v>956.87624601999994</v>
      </c>
      <c r="AGN78" s="3">
        <v>956.46179223000001</v>
      </c>
      <c r="AGO78" s="3">
        <v>1224.7190272600001</v>
      </c>
      <c r="AGP78" s="3">
        <v>962.70096839999997</v>
      </c>
      <c r="AGQ78" s="3">
        <v>925.76984244999994</v>
      </c>
      <c r="AGR78" s="4">
        <v>2816.2936597799999</v>
      </c>
      <c r="AGS78" s="3">
        <v>1431.1368985199999</v>
      </c>
      <c r="AGT78" s="3">
        <v>1746.0441076699999</v>
      </c>
      <c r="AGU78" s="3">
        <v>2108.0822313200001</v>
      </c>
      <c r="AGV78" s="3">
        <v>763.32446198000002</v>
      </c>
      <c r="AGW78" s="4">
        <v>2169.5866766600002</v>
      </c>
      <c r="AGX78" s="3">
        <v>998.52978397000004</v>
      </c>
      <c r="AGY78" s="3">
        <v>1429.01864819</v>
      </c>
      <c r="AGZ78" s="3">
        <v>1465.96344428</v>
      </c>
      <c r="AHA78" s="3">
        <v>1239.59338232</v>
      </c>
      <c r="AHB78" s="4">
        <v>1109.8805307099999</v>
      </c>
      <c r="AHC78" s="3">
        <v>288.21750354</v>
      </c>
      <c r="AHD78" s="3">
        <v>1403.8867171700001</v>
      </c>
      <c r="AHE78" s="3">
        <v>2404.7143274</v>
      </c>
      <c r="AHF78" s="3">
        <v>2081.68022002</v>
      </c>
      <c r="AHG78" s="4">
        <v>2081.5683734200002</v>
      </c>
      <c r="AHH78" s="3">
        <v>1099.59996406</v>
      </c>
      <c r="AHI78" s="3">
        <v>220.91505473000001</v>
      </c>
      <c r="AHJ78" s="3">
        <v>1244.7712585300001</v>
      </c>
      <c r="AHK78" s="3">
        <v>921.27547324</v>
      </c>
      <c r="AHL78" s="4">
        <v>1474.84282158</v>
      </c>
      <c r="AHM78" s="3">
        <v>1173.27642633</v>
      </c>
      <c r="AHN78" s="3">
        <v>1177.86089419</v>
      </c>
      <c r="AHO78" s="3">
        <v>1000.4759148099999</v>
      </c>
      <c r="AHP78" s="3">
        <v>2502.7081046200001</v>
      </c>
      <c r="AHQ78" s="4">
        <v>2481.56288352</v>
      </c>
      <c r="AHR78" s="3">
        <v>38.220468699999998</v>
      </c>
      <c r="AHS78" s="3">
        <v>1244.90423171</v>
      </c>
      <c r="AHT78" s="3">
        <v>272.06001943000001</v>
      </c>
      <c r="AHU78" s="3">
        <v>964.53960223000001</v>
      </c>
      <c r="AHV78" s="4">
        <v>594.03966191999996</v>
      </c>
      <c r="AHW78" s="3">
        <v>2475.6374992000001</v>
      </c>
      <c r="AHX78" s="3">
        <v>1240.28186028</v>
      </c>
      <c r="AHY78" s="3">
        <v>777.75080926999999</v>
      </c>
      <c r="AHZ78" s="3">
        <v>2792.5877729099998</v>
      </c>
      <c r="AIA78" s="4">
        <v>912.02451668000003</v>
      </c>
      <c r="AIB78" s="3">
        <v>345.27045420000002</v>
      </c>
      <c r="AIC78" s="3">
        <v>880.46699849000004</v>
      </c>
      <c r="AID78" s="3">
        <v>1973.11010403</v>
      </c>
      <c r="AIE78" s="3">
        <v>2640.3216757800001</v>
      </c>
      <c r="AIF78" s="4">
        <v>717.4400157</v>
      </c>
      <c r="AIG78" s="3">
        <v>2762.0399809700002</v>
      </c>
      <c r="AIH78" s="3">
        <v>764.04338706999999</v>
      </c>
      <c r="AII78" s="3">
        <v>2459.4874715300002</v>
      </c>
      <c r="AIJ78" s="3">
        <v>1926.4669649800001</v>
      </c>
      <c r="AIK78" s="4">
        <v>958.06430546000001</v>
      </c>
      <c r="AIL78" s="3">
        <v>904.75883726999996</v>
      </c>
      <c r="AIM78" s="3">
        <v>2828.1754969200001</v>
      </c>
      <c r="AIN78" s="3">
        <v>935.53529336999998</v>
      </c>
      <c r="AIO78" s="3">
        <v>2427.0594139700002</v>
      </c>
      <c r="AIP78" s="4">
        <v>832.27229854999996</v>
      </c>
      <c r="AIQ78" s="3">
        <v>2159.3148091899998</v>
      </c>
      <c r="AIR78" s="3">
        <v>1012.0128916</v>
      </c>
      <c r="AIS78" s="3">
        <v>2503.1411995100002</v>
      </c>
      <c r="AIT78" s="3">
        <v>2184.60891778</v>
      </c>
      <c r="AIU78" s="4">
        <v>2477.5171434499998</v>
      </c>
      <c r="AIV78" s="3">
        <v>2539.2788359699998</v>
      </c>
      <c r="AIW78" s="3">
        <v>1332.2663682299999</v>
      </c>
      <c r="AIX78" s="3">
        <v>2446.3920987800002</v>
      </c>
      <c r="AIY78" s="3">
        <v>959.79668502000004</v>
      </c>
      <c r="AIZ78" s="4">
        <v>988.93831665000005</v>
      </c>
      <c r="AJA78" s="3">
        <v>2655.2674883899999</v>
      </c>
      <c r="AJB78" s="3">
        <v>2424.4950199800001</v>
      </c>
      <c r="AJC78" s="3">
        <v>1064.7094171900001</v>
      </c>
      <c r="AJD78" s="3">
        <v>920.58264569000005</v>
      </c>
      <c r="AJE78" s="4">
        <v>795.27965697000002</v>
      </c>
      <c r="AJF78" s="3">
        <v>2830.4186426199999</v>
      </c>
      <c r="AJG78" s="3">
        <v>1134.3780429599999</v>
      </c>
      <c r="AJH78" s="3">
        <v>885.53986316999999</v>
      </c>
      <c r="AJI78" s="3">
        <v>408.73345777999998</v>
      </c>
      <c r="AJJ78" s="4">
        <v>1097.6668819900001</v>
      </c>
      <c r="AJK78" s="3">
        <v>916.15289896000002</v>
      </c>
      <c r="AJL78" s="3">
        <v>769.16409724000005</v>
      </c>
      <c r="AJM78" s="3">
        <v>982.58605114</v>
      </c>
      <c r="AJN78" s="3">
        <v>328.33315074000001</v>
      </c>
      <c r="AJO78" s="4">
        <v>316.84029121999998</v>
      </c>
      <c r="AJP78" s="3">
        <v>2792.3715361499999</v>
      </c>
      <c r="AJQ78" s="3">
        <v>54.668753969999997</v>
      </c>
      <c r="AJR78" s="3">
        <v>226.89014864999999</v>
      </c>
      <c r="AJS78" s="3">
        <v>101.74560928</v>
      </c>
      <c r="AJT78" s="4">
        <v>904.41149143999996</v>
      </c>
      <c r="AJU78" s="3">
        <v>1397.75565938</v>
      </c>
      <c r="AJV78" s="3">
        <v>872.18227228000001</v>
      </c>
      <c r="AJW78" s="3">
        <v>98.792237670000006</v>
      </c>
      <c r="AJX78" s="3">
        <v>295.46329910999998</v>
      </c>
      <c r="AJY78" s="4">
        <v>502.12226192999998</v>
      </c>
      <c r="AJZ78" s="3">
        <v>2442.4768464099998</v>
      </c>
      <c r="AKA78" s="3">
        <v>355.02969142000001</v>
      </c>
      <c r="AKB78" s="3">
        <v>1268.2627727500001</v>
      </c>
      <c r="AKC78" s="3">
        <v>1009.10115178</v>
      </c>
      <c r="AKD78" s="4">
        <v>970.86887705000004</v>
      </c>
      <c r="AKE78" s="3">
        <v>1517.28798491</v>
      </c>
      <c r="AKF78" s="3">
        <v>136.32982074</v>
      </c>
      <c r="AKG78" s="3">
        <v>784.25531043000001</v>
      </c>
      <c r="AKH78" s="3">
        <v>935.6030227</v>
      </c>
      <c r="AKI78" s="4">
        <v>902.65612119000002</v>
      </c>
      <c r="AKJ78" s="3">
        <v>1389.43551508</v>
      </c>
      <c r="AKK78" s="3">
        <v>2128.67753997</v>
      </c>
      <c r="AKL78" s="3">
        <v>1405.6830978400001</v>
      </c>
      <c r="AKM78" s="3">
        <v>278.71924172000001</v>
      </c>
      <c r="AKN78" s="4">
        <v>1004.58565599</v>
      </c>
      <c r="AKO78" s="3">
        <v>2468.5979984700002</v>
      </c>
      <c r="AKP78" s="3">
        <v>1443.58791058</v>
      </c>
      <c r="AKQ78" s="3">
        <v>1135.59841364</v>
      </c>
      <c r="AKR78" s="3">
        <v>17.99549657</v>
      </c>
      <c r="AKS78" s="4">
        <v>759.26008080999998</v>
      </c>
      <c r="AKT78" s="3">
        <v>912.50669979999998</v>
      </c>
      <c r="AKU78" s="3">
        <v>2447.1066742799999</v>
      </c>
      <c r="AKV78" s="3">
        <v>735.72507068999994</v>
      </c>
      <c r="AKW78" s="3">
        <v>1111.4271206400001</v>
      </c>
      <c r="AKX78" s="4">
        <v>1094.05547955</v>
      </c>
      <c r="AKY78" s="3">
        <v>924.48174243999995</v>
      </c>
      <c r="AKZ78" s="3">
        <v>1028.03243157</v>
      </c>
      <c r="ALA78" s="3">
        <v>754.56003812999995</v>
      </c>
      <c r="ALB78" s="3">
        <v>469.76876877000001</v>
      </c>
      <c r="ALC78" s="4">
        <v>2143.1902576900002</v>
      </c>
      <c r="ALD78" s="3">
        <v>1101.9139459400001</v>
      </c>
      <c r="ALE78" s="3">
        <v>957.06079291000003</v>
      </c>
      <c r="ALF78" s="3">
        <v>190.28834879999999</v>
      </c>
      <c r="ALG78" s="3">
        <v>2400.26283272</v>
      </c>
      <c r="ALH78" s="4">
        <v>917.93933771000002</v>
      </c>
      <c r="ALI78" s="3">
        <v>2446.8009602400002</v>
      </c>
      <c r="ALJ78" s="3">
        <v>440.58426261</v>
      </c>
      <c r="ALK78" s="3">
        <v>2116.16563365</v>
      </c>
      <c r="ALL78" s="3">
        <v>2391.3256680099998</v>
      </c>
      <c r="ALM78" s="4">
        <v>2213.02727473</v>
      </c>
    </row>
    <row r="79" spans="1:1001" x14ac:dyDescent="0.45">
      <c r="A79" s="1" t="s">
        <v>78</v>
      </c>
      <c r="B79" s="3">
        <v>1571.85545557</v>
      </c>
      <c r="C79" s="3">
        <v>2489.9041544000002</v>
      </c>
      <c r="D79" s="3">
        <v>370.06125308999998</v>
      </c>
      <c r="E79" s="3">
        <v>857.06185470000003</v>
      </c>
      <c r="F79" s="4">
        <v>3248.4900487599998</v>
      </c>
      <c r="G79" s="3">
        <v>376.72482496999999</v>
      </c>
      <c r="H79" s="3">
        <v>793.36645873999998</v>
      </c>
      <c r="I79" s="3">
        <v>3251.5664516299998</v>
      </c>
      <c r="J79" s="3">
        <v>2071.1504839999998</v>
      </c>
      <c r="K79" s="4">
        <v>15.7765843</v>
      </c>
      <c r="L79" s="3">
        <v>1403.2864737499999</v>
      </c>
      <c r="M79" s="3">
        <v>2507.0993264099998</v>
      </c>
      <c r="N79" s="3">
        <v>2868.8348428700001</v>
      </c>
      <c r="O79" s="3">
        <v>1631.3037875800001</v>
      </c>
      <c r="P79" s="4">
        <v>2884.4542205600001</v>
      </c>
      <c r="Q79" s="3">
        <v>1053.79567451</v>
      </c>
      <c r="R79" s="3">
        <v>1394.6910625400001</v>
      </c>
      <c r="S79" s="3">
        <v>179.03968768999999</v>
      </c>
      <c r="T79" s="3">
        <v>3195.2057071499999</v>
      </c>
      <c r="U79" s="4">
        <v>709.74994058000004</v>
      </c>
      <c r="V79" s="3">
        <v>1868.5366398799999</v>
      </c>
      <c r="W79" s="3">
        <v>1082.81551762</v>
      </c>
      <c r="X79" s="3">
        <v>487.65304011000001</v>
      </c>
      <c r="Y79" s="3">
        <v>2861.9295580600001</v>
      </c>
      <c r="Z79" s="4">
        <v>4439.7346313799999</v>
      </c>
      <c r="AA79" s="3">
        <v>605.54929843000002</v>
      </c>
      <c r="AB79" s="3">
        <v>1053.33958893</v>
      </c>
      <c r="AC79" s="3">
        <v>605.75000093999995</v>
      </c>
      <c r="AD79" s="3">
        <v>3275.99561318</v>
      </c>
      <c r="AE79" s="4">
        <v>3233.26461965</v>
      </c>
      <c r="AF79" s="3">
        <v>330.48806189999999</v>
      </c>
      <c r="AG79" s="3">
        <v>856.10432352999999</v>
      </c>
      <c r="AH79" s="3">
        <v>2846.0678460700001</v>
      </c>
      <c r="AI79" s="3">
        <v>1199.5268233500001</v>
      </c>
      <c r="AJ79" s="4">
        <v>1088.0157631500001</v>
      </c>
      <c r="AK79" s="3">
        <v>2867.3354770599999</v>
      </c>
      <c r="AL79" s="3">
        <v>3271.4788746499999</v>
      </c>
      <c r="AM79" s="3">
        <v>1411.9657699100001</v>
      </c>
      <c r="AN79" s="3">
        <v>9.4056776899999992</v>
      </c>
      <c r="AO79" s="4">
        <v>771.48926377999999</v>
      </c>
      <c r="AP79" s="3">
        <v>1717.4424465699999</v>
      </c>
      <c r="AQ79" s="3">
        <v>490.65115035999997</v>
      </c>
      <c r="AR79" s="3">
        <v>8.7992205699999992</v>
      </c>
      <c r="AS79" s="3">
        <v>241.09590958999999</v>
      </c>
      <c r="AT79" s="4">
        <v>1622.56049031</v>
      </c>
      <c r="AU79" s="3">
        <v>642.41642327</v>
      </c>
      <c r="AV79" s="3">
        <v>720.52449637999996</v>
      </c>
      <c r="AW79" s="3">
        <v>2866.7756226900001</v>
      </c>
      <c r="AX79" s="3">
        <v>828.72800407</v>
      </c>
      <c r="AY79" s="4">
        <v>2343.8461649400001</v>
      </c>
      <c r="AZ79" s="3">
        <v>770.94432228999995</v>
      </c>
      <c r="BA79" s="3">
        <v>1579.1857574600001</v>
      </c>
      <c r="BB79" s="3">
        <v>2516.5503641099999</v>
      </c>
      <c r="BC79" s="3">
        <v>2858.6282192499998</v>
      </c>
      <c r="BD79" s="4">
        <v>2992.0376009900001</v>
      </c>
      <c r="BE79" s="3">
        <v>2857.8552349699999</v>
      </c>
      <c r="BF79" s="3">
        <v>38.500706569999998</v>
      </c>
      <c r="BG79" s="3">
        <v>517.94731308999997</v>
      </c>
      <c r="BH79" s="3">
        <v>933.69479543</v>
      </c>
      <c r="BI79" s="4">
        <v>1541.1405150999999</v>
      </c>
      <c r="BJ79" s="3">
        <v>670.52782344000002</v>
      </c>
      <c r="BK79" s="3">
        <v>219.20939408000001</v>
      </c>
      <c r="BL79" s="3">
        <v>245.46227658000001</v>
      </c>
      <c r="BM79" s="3">
        <v>1646.8454940199999</v>
      </c>
      <c r="BN79" s="4">
        <v>1549.10275028</v>
      </c>
      <c r="BO79" s="3">
        <v>481.81402622000002</v>
      </c>
      <c r="BP79" s="3">
        <v>3192.3070161000001</v>
      </c>
      <c r="BQ79" s="3">
        <v>1408.0269054800001</v>
      </c>
      <c r="BR79" s="3">
        <v>63.901690799999997</v>
      </c>
      <c r="BS79" s="4">
        <v>2861.60955251</v>
      </c>
      <c r="BT79" s="3">
        <v>1182.2309894</v>
      </c>
      <c r="BU79" s="3">
        <v>2872.60220918</v>
      </c>
      <c r="BV79" s="3">
        <v>2949.88261745</v>
      </c>
      <c r="BW79" s="3">
        <v>3114.19272929</v>
      </c>
      <c r="BX79" s="4">
        <v>272.85413029</v>
      </c>
      <c r="BY79" s="3">
        <v>3255.9806641099999</v>
      </c>
      <c r="BZ79" s="3">
        <v>742.03570440999999</v>
      </c>
      <c r="CB79" s="3">
        <v>185.00173283999999</v>
      </c>
      <c r="CC79" s="4">
        <v>2048.6376275299999</v>
      </c>
      <c r="CD79" s="3">
        <v>1224.3816233499999</v>
      </c>
      <c r="CE79" s="3">
        <v>306.44974208000002</v>
      </c>
      <c r="CF79" s="3">
        <v>934.56719891</v>
      </c>
      <c r="CG79" s="3">
        <v>1636.66186109</v>
      </c>
      <c r="CH79" s="4">
        <v>1205.88157434</v>
      </c>
      <c r="CI79" s="3">
        <v>238.86084170000001</v>
      </c>
      <c r="CJ79" s="3">
        <v>1212.4332996200001</v>
      </c>
      <c r="CK79" s="3">
        <v>684.998288</v>
      </c>
      <c r="CL79" s="3">
        <v>861.60779762000004</v>
      </c>
      <c r="CM79" s="4">
        <v>1141.71455855</v>
      </c>
      <c r="CN79" s="3">
        <v>1019.39849542</v>
      </c>
      <c r="CO79" s="3">
        <v>2756.9292127200001</v>
      </c>
      <c r="CP79" s="3">
        <v>757.97446628</v>
      </c>
      <c r="CQ79" s="3">
        <v>1025.9937166</v>
      </c>
      <c r="CR79" s="4">
        <v>232.17738598</v>
      </c>
      <c r="CS79" s="3">
        <v>1288.1758171399999</v>
      </c>
      <c r="CT79" s="3">
        <v>481.87492048000001</v>
      </c>
      <c r="CU79" s="3">
        <v>1732.1925276300001</v>
      </c>
      <c r="CV79" s="3">
        <v>24.811925469999998</v>
      </c>
      <c r="CW79" s="4">
        <v>675.65785415999994</v>
      </c>
      <c r="CX79" s="3">
        <v>1002.74267257</v>
      </c>
      <c r="CY79" s="3">
        <v>945.50703912999995</v>
      </c>
      <c r="CZ79" s="3">
        <v>910.97315863999995</v>
      </c>
      <c r="DA79" s="3">
        <v>284.63406275</v>
      </c>
      <c r="DB79" s="4">
        <v>3224.2454340999998</v>
      </c>
      <c r="DC79" s="3">
        <v>251.36839843000001</v>
      </c>
      <c r="DD79" s="3">
        <v>295.42912375999998</v>
      </c>
      <c r="DE79" s="3">
        <v>336.21336508000002</v>
      </c>
      <c r="DF79" s="3">
        <v>467.67972283</v>
      </c>
      <c r="DG79" s="4">
        <v>1316.97258842</v>
      </c>
      <c r="DH79" s="3">
        <v>718.52492772000005</v>
      </c>
      <c r="DI79" s="3">
        <v>477.55267076000001</v>
      </c>
      <c r="DJ79" s="3">
        <v>230.8203139</v>
      </c>
      <c r="DK79" s="3">
        <v>1213.3075672099999</v>
      </c>
      <c r="DL79" s="4">
        <v>1721.2011137</v>
      </c>
      <c r="DM79" s="3">
        <v>1971.2764411600001</v>
      </c>
      <c r="DN79" s="3">
        <v>266.10045975999998</v>
      </c>
      <c r="DO79" s="3">
        <v>1561.2033096600001</v>
      </c>
      <c r="DP79" s="3">
        <v>2537.3258700599999</v>
      </c>
      <c r="DQ79" s="4">
        <v>2863.96454481</v>
      </c>
      <c r="DR79" s="3">
        <v>478.33994654999998</v>
      </c>
      <c r="DS79" s="3">
        <v>2901.3101245500002</v>
      </c>
      <c r="DT79" s="3">
        <v>2873.5429633600002</v>
      </c>
      <c r="DU79" s="3">
        <v>292.86845799000002</v>
      </c>
      <c r="DV79" s="4">
        <v>1209.34074113</v>
      </c>
      <c r="DW79" s="3">
        <v>254.40006266</v>
      </c>
      <c r="DX79" s="3">
        <v>2781.1881188900002</v>
      </c>
      <c r="DY79" s="3">
        <v>2937.3968086700002</v>
      </c>
      <c r="DZ79" s="3">
        <v>482.99152236999998</v>
      </c>
      <c r="EA79" s="4">
        <v>140.15683856999999</v>
      </c>
      <c r="EB79" s="3">
        <v>264.85523427999999</v>
      </c>
      <c r="EC79" s="3">
        <v>602.35918485000002</v>
      </c>
      <c r="ED79" s="3">
        <v>324.25572080000001</v>
      </c>
      <c r="EE79" s="3">
        <v>1012.35402373</v>
      </c>
      <c r="EF79" s="4">
        <v>2835.62385911</v>
      </c>
      <c r="EG79" s="3">
        <v>635.34274718999995</v>
      </c>
      <c r="EH79" s="3">
        <v>3275.6824427000001</v>
      </c>
      <c r="EI79" s="3">
        <v>1044.5770291900001</v>
      </c>
      <c r="EJ79" s="3">
        <v>1392.8300593900001</v>
      </c>
      <c r="EK79" s="4">
        <v>2887.2236666499998</v>
      </c>
      <c r="EL79" s="3">
        <v>3332.6651785499998</v>
      </c>
      <c r="EM79" s="3">
        <v>328.26914963000002</v>
      </c>
      <c r="EN79" s="3">
        <v>2456.3060571300002</v>
      </c>
      <c r="EO79" s="3">
        <v>2396.3556581600001</v>
      </c>
      <c r="EP79" s="4">
        <v>1807.9878616000001</v>
      </c>
      <c r="EQ79" s="3">
        <v>2315.9826914</v>
      </c>
      <c r="ER79" s="3">
        <v>3236.9027409999999</v>
      </c>
      <c r="ES79" s="3">
        <v>2392.9735412499999</v>
      </c>
      <c r="ET79" s="3">
        <v>2763.48963718</v>
      </c>
      <c r="EU79" s="4">
        <v>1404.56028225</v>
      </c>
      <c r="EV79" s="3">
        <v>1567.16038385</v>
      </c>
      <c r="EW79" s="3">
        <v>976.67930792000004</v>
      </c>
      <c r="EX79" s="3">
        <v>2330.9900196399999</v>
      </c>
      <c r="EY79" s="3">
        <v>23.646856719999999</v>
      </c>
      <c r="EZ79" s="4">
        <v>3185.0680556000002</v>
      </c>
      <c r="FA79" s="3">
        <v>2875.3635774600002</v>
      </c>
      <c r="FB79" s="3">
        <v>764.05643583999995</v>
      </c>
      <c r="FC79" s="3">
        <v>2484.4273992200001</v>
      </c>
      <c r="FD79" s="3">
        <v>274.01298534</v>
      </c>
      <c r="FE79" s="4">
        <v>560.55838220999999</v>
      </c>
      <c r="FF79" s="3">
        <v>333.25999346999998</v>
      </c>
      <c r="FG79" s="3">
        <v>475.93648739000002</v>
      </c>
      <c r="FH79" s="3">
        <v>131.41789089</v>
      </c>
      <c r="FI79" s="3">
        <v>686.23978525999996</v>
      </c>
      <c r="FJ79" s="4">
        <v>485.94737945999998</v>
      </c>
      <c r="FK79" s="3">
        <v>145.62365183</v>
      </c>
      <c r="FL79" s="3">
        <v>204.0081984</v>
      </c>
      <c r="FM79" s="3">
        <v>974.18885695999995</v>
      </c>
      <c r="FN79" s="3">
        <v>1675.7739957399999</v>
      </c>
      <c r="FO79" s="4">
        <v>735.43737638000005</v>
      </c>
      <c r="FP79" s="3">
        <v>3349.4148282699998</v>
      </c>
      <c r="FQ79" s="3">
        <v>383.95943588</v>
      </c>
      <c r="FR79" s="3">
        <v>2839.9485943099999</v>
      </c>
      <c r="FS79" s="3">
        <v>2846.0616323700001</v>
      </c>
      <c r="FT79" s="4">
        <v>2798.0353236999999</v>
      </c>
      <c r="FU79" s="3">
        <v>739.60676908000005</v>
      </c>
      <c r="FV79" s="3">
        <v>493.29073011999998</v>
      </c>
      <c r="FW79" s="3">
        <v>3276.74125718</v>
      </c>
      <c r="FX79" s="3">
        <v>306.31490479000001</v>
      </c>
      <c r="FY79" s="4">
        <v>2856.6162231899998</v>
      </c>
      <c r="FZ79" s="3">
        <v>737.06785126</v>
      </c>
      <c r="GA79" s="3">
        <v>925.82638712000005</v>
      </c>
      <c r="GB79" s="3">
        <v>432.79414692</v>
      </c>
      <c r="GC79" s="3">
        <v>243.23280102000001</v>
      </c>
      <c r="GD79" s="4">
        <v>630.05923808</v>
      </c>
      <c r="GE79" s="3">
        <v>3106.2584557599998</v>
      </c>
      <c r="GF79" s="3">
        <v>1022.1157464299999</v>
      </c>
      <c r="GG79" s="3">
        <v>2556.1974983300001</v>
      </c>
      <c r="GH79" s="3">
        <v>1566.5657327599999</v>
      </c>
      <c r="GI79" s="4">
        <v>941.15496365000001</v>
      </c>
      <c r="GJ79" s="3">
        <v>2275.3332873700001</v>
      </c>
      <c r="GK79" s="3">
        <v>2819.1140582100002</v>
      </c>
      <c r="GL79" s="3">
        <v>486.80797690999998</v>
      </c>
      <c r="GM79" s="3">
        <v>1051.0597823999999</v>
      </c>
      <c r="GN79" s="4">
        <v>34.309565919999997</v>
      </c>
      <c r="GO79" s="3">
        <v>413.68577668</v>
      </c>
      <c r="GP79" s="3">
        <v>826.67189073999998</v>
      </c>
      <c r="GQ79" s="3">
        <v>652.89396421000004</v>
      </c>
      <c r="GR79" s="3">
        <v>1710.67945549</v>
      </c>
      <c r="GS79" s="4">
        <v>2880.2257977099998</v>
      </c>
      <c r="GT79" s="3">
        <v>3251.1172011200001</v>
      </c>
      <c r="GU79" s="3">
        <v>485.05695624999998</v>
      </c>
      <c r="GV79" s="3">
        <v>271.93015309999998</v>
      </c>
      <c r="GW79" s="3">
        <v>1578.9763557700001</v>
      </c>
      <c r="GX79" s="4">
        <v>1088.37677912</v>
      </c>
      <c r="GY79" s="3">
        <v>1220.0935489799999</v>
      </c>
      <c r="GZ79" s="3">
        <v>1061.6050526700001</v>
      </c>
      <c r="HA79" s="3">
        <v>1025.3661328999999</v>
      </c>
      <c r="HB79" s="3">
        <v>2840.9483786400001</v>
      </c>
      <c r="HC79" s="4">
        <v>252.17120847000001</v>
      </c>
      <c r="HD79" s="3">
        <v>1825.67888687</v>
      </c>
      <c r="HE79" s="3">
        <v>3262.5087773300002</v>
      </c>
      <c r="HF79" s="3">
        <v>2893.6107288799999</v>
      </c>
      <c r="HG79" s="3">
        <v>1177.33335106</v>
      </c>
      <c r="HH79" s="4">
        <v>1049.49952233</v>
      </c>
      <c r="HI79" s="3">
        <v>2854.5625953399999</v>
      </c>
      <c r="HJ79" s="3">
        <v>437.65698853999999</v>
      </c>
      <c r="HK79" s="3">
        <v>3228.4732355800002</v>
      </c>
      <c r="HL79" s="3">
        <v>366.23920622000003</v>
      </c>
      <c r="HM79" s="4">
        <v>2879.6684288199999</v>
      </c>
      <c r="HN79" s="3">
        <v>1628.8847941700001</v>
      </c>
      <c r="HO79" s="3">
        <v>263.12844704999998</v>
      </c>
      <c r="HP79" s="3">
        <v>35.346011079999997</v>
      </c>
      <c r="HQ79" s="3">
        <v>1381.29370397</v>
      </c>
      <c r="HR79" s="4">
        <v>3269.17421332</v>
      </c>
      <c r="HS79" s="3">
        <v>291.53686207999999</v>
      </c>
      <c r="HT79" s="3">
        <v>881.39905349000003</v>
      </c>
      <c r="HU79" s="3">
        <v>1035.72685628</v>
      </c>
      <c r="HV79" s="3">
        <v>3277.22841126</v>
      </c>
      <c r="HW79" s="4">
        <v>484.83202031000002</v>
      </c>
      <c r="HX79" s="3">
        <v>800.34692931999996</v>
      </c>
      <c r="HY79" s="3">
        <v>1399.9087064299999</v>
      </c>
      <c r="HZ79" s="3">
        <v>601.79622362999999</v>
      </c>
      <c r="IA79" s="3">
        <v>602.06154861999994</v>
      </c>
      <c r="IB79" s="4">
        <v>810.06204926999999</v>
      </c>
      <c r="IC79" s="3">
        <v>857.85099460000004</v>
      </c>
      <c r="ID79" s="3">
        <v>2521.0329272899999</v>
      </c>
      <c r="IE79" s="3">
        <v>1019.99936021</v>
      </c>
      <c r="IF79" s="3">
        <v>3022.3592142500002</v>
      </c>
      <c r="IG79" s="4">
        <v>1007.9988413999999</v>
      </c>
      <c r="IH79" s="3">
        <v>825.32041099000003</v>
      </c>
      <c r="II79" s="3">
        <v>1415.2671087199999</v>
      </c>
      <c r="IJ79" s="3">
        <v>2346.15455449</v>
      </c>
      <c r="IK79" s="3">
        <v>1061.9020675300001</v>
      </c>
      <c r="IL79" s="4">
        <v>755.81769100999998</v>
      </c>
      <c r="IM79" s="3">
        <v>606.32973915000002</v>
      </c>
      <c r="IN79" s="3">
        <v>2846.0647392199999</v>
      </c>
      <c r="IO79" s="3">
        <v>1061.55285759</v>
      </c>
      <c r="IP79" s="3">
        <v>898.90739598000005</v>
      </c>
      <c r="IQ79" s="4">
        <v>762.24576365999997</v>
      </c>
      <c r="IR79" s="3">
        <v>2870.6834186199999</v>
      </c>
      <c r="IS79" s="3">
        <v>2850.2850842600001</v>
      </c>
      <c r="IT79" s="3">
        <v>3228.35703939</v>
      </c>
      <c r="IU79" s="3">
        <v>954.47154411999998</v>
      </c>
      <c r="IV79" s="4">
        <v>1254.0017098799999</v>
      </c>
      <c r="IW79" s="3">
        <v>43.05721278</v>
      </c>
      <c r="IX79" s="3">
        <v>713.55210361000002</v>
      </c>
      <c r="IY79" s="3">
        <v>261.40849488999999</v>
      </c>
      <c r="IZ79" s="3">
        <v>1203.33147186</v>
      </c>
      <c r="JA79" s="4">
        <v>192.16115798000001</v>
      </c>
      <c r="JB79" s="3">
        <v>689.96614115</v>
      </c>
      <c r="JC79" s="3">
        <v>266.07995455000002</v>
      </c>
      <c r="JD79" s="3">
        <v>186.15934515000001</v>
      </c>
      <c r="JE79" s="3">
        <v>239.05470914</v>
      </c>
      <c r="JF79" s="4">
        <v>357.54561854999997</v>
      </c>
      <c r="JH79" s="3">
        <v>1139.2334281399999</v>
      </c>
      <c r="JI79" s="3">
        <v>665.64074839</v>
      </c>
      <c r="JJ79" s="3">
        <v>2869.3362884600001</v>
      </c>
      <c r="JK79" s="4">
        <v>279.95887486999999</v>
      </c>
      <c r="JL79" s="3">
        <v>224.57927362000001</v>
      </c>
      <c r="JM79" s="3">
        <v>1026.29570242</v>
      </c>
      <c r="JN79" s="3">
        <v>436.82683822000001</v>
      </c>
      <c r="JO79" s="3">
        <v>2835.9873605600001</v>
      </c>
      <c r="JP79" s="4">
        <v>1103.1697347100001</v>
      </c>
      <c r="JQ79" s="3">
        <v>1220.15195776</v>
      </c>
      <c r="JR79" s="3">
        <v>1213.4647738199999</v>
      </c>
      <c r="JS79" s="3">
        <v>1983.5006531700001</v>
      </c>
      <c r="JT79" s="3">
        <v>197.42229777</v>
      </c>
      <c r="JU79" s="4">
        <v>1411.1051724599999</v>
      </c>
      <c r="JV79" s="3">
        <v>2781.1781769700001</v>
      </c>
      <c r="JW79" s="3">
        <v>2863.34379618</v>
      </c>
      <c r="JX79" s="3">
        <v>2069.0235344900002</v>
      </c>
      <c r="JY79" s="3">
        <v>776.97471814000005</v>
      </c>
      <c r="JZ79" s="4">
        <v>214.16573378999999</v>
      </c>
      <c r="KA79" s="3">
        <v>3250.1652622800002</v>
      </c>
      <c r="KB79" s="3">
        <v>623.94620001999999</v>
      </c>
      <c r="KC79" s="3">
        <v>29.3783736</v>
      </c>
      <c r="KD79" s="3">
        <v>248.07886565000001</v>
      </c>
      <c r="KE79" s="4">
        <v>760.82158361999996</v>
      </c>
      <c r="KF79" s="3">
        <v>413.85541068999999</v>
      </c>
      <c r="KG79" s="3">
        <v>2085.5737244400002</v>
      </c>
      <c r="KH79" s="3">
        <v>2826.9321355500001</v>
      </c>
      <c r="KI79" s="3">
        <v>1444.8747678499999</v>
      </c>
      <c r="KJ79" s="4">
        <v>2792.30504956</v>
      </c>
      <c r="KK79" s="3">
        <v>421.27705397</v>
      </c>
      <c r="KL79" s="3">
        <v>2827.9555319400001</v>
      </c>
      <c r="KM79" s="3">
        <v>421.50323264999997</v>
      </c>
      <c r="KN79" s="3">
        <v>3223.5861605300001</v>
      </c>
      <c r="KO79" s="4">
        <v>1403.64065465</v>
      </c>
      <c r="KP79" s="3">
        <v>749.24608189000003</v>
      </c>
      <c r="KQ79" s="3">
        <v>741.21549601000004</v>
      </c>
      <c r="KR79" s="3">
        <v>2888.5105239200002</v>
      </c>
      <c r="KS79" s="3">
        <v>485.19738587000001</v>
      </c>
      <c r="KT79" s="4">
        <v>3274.5739186199999</v>
      </c>
      <c r="KU79" s="3">
        <v>289.77341402000002</v>
      </c>
      <c r="KV79" s="3">
        <v>451.50546172999998</v>
      </c>
      <c r="KW79" s="3">
        <v>1440.6587724000001</v>
      </c>
      <c r="KX79" s="3">
        <v>617.64488685000003</v>
      </c>
      <c r="KY79" s="4">
        <v>321.31788344</v>
      </c>
      <c r="KZ79" s="3">
        <v>1251.6373970300001</v>
      </c>
      <c r="LA79" s="3">
        <v>2871.6956303500001</v>
      </c>
      <c r="LB79" s="3">
        <v>622.67736247999994</v>
      </c>
      <c r="LC79" s="3">
        <v>1065.65203548</v>
      </c>
      <c r="LD79" s="4">
        <v>2422.0983958900001</v>
      </c>
      <c r="LE79" s="3">
        <v>230.17657457999999</v>
      </c>
      <c r="LF79" s="3">
        <v>268.59898852999999</v>
      </c>
      <c r="LG79" s="3">
        <v>661.90817879999997</v>
      </c>
      <c r="LH79" s="3">
        <v>2881.9898671400001</v>
      </c>
      <c r="LI79" s="4">
        <v>3255.82594298</v>
      </c>
      <c r="LJ79" s="3">
        <v>976.77686300999994</v>
      </c>
      <c r="LK79" s="3">
        <v>1405.28977063</v>
      </c>
      <c r="LL79" s="3">
        <v>3272.9919106000002</v>
      </c>
      <c r="LM79" s="3">
        <v>2829.7102808200002</v>
      </c>
      <c r="LN79" s="4">
        <v>236.83144727999999</v>
      </c>
      <c r="LO79" s="3">
        <v>249.40051964</v>
      </c>
      <c r="LP79" s="3">
        <v>1719.8111090100001</v>
      </c>
      <c r="LQ79" s="3">
        <v>1031.0454546999999</v>
      </c>
      <c r="LR79" s="3">
        <v>1005.70660747</v>
      </c>
      <c r="LS79" s="4">
        <v>1211.7920457800001</v>
      </c>
      <c r="LT79" s="3">
        <v>542.12979074999998</v>
      </c>
      <c r="LU79" s="3">
        <v>1424.9449464700001</v>
      </c>
      <c r="LV79" s="3">
        <v>2895.38163338</v>
      </c>
      <c r="LW79" s="3">
        <v>1066.31255179</v>
      </c>
      <c r="LX79" s="4">
        <v>465.31106039000002</v>
      </c>
      <c r="LY79" s="3">
        <v>463.47801888999999</v>
      </c>
      <c r="LZ79" s="3">
        <v>765.37125475999994</v>
      </c>
      <c r="MA79" s="3">
        <v>36.846619629999999</v>
      </c>
      <c r="MB79" s="3">
        <v>3237.52473237</v>
      </c>
      <c r="MC79" s="4">
        <v>3102.9148637899998</v>
      </c>
      <c r="MD79" s="3">
        <v>1400.16036128</v>
      </c>
      <c r="ME79" s="3">
        <v>2861.3032171</v>
      </c>
      <c r="MF79" s="3">
        <v>779.67767763999996</v>
      </c>
      <c r="MG79" s="3">
        <v>14.402735229999999</v>
      </c>
      <c r="MH79" s="4">
        <v>1667.86954797</v>
      </c>
      <c r="MI79" s="3">
        <v>2877.62536426</v>
      </c>
      <c r="MJ79" s="3">
        <v>2884.03728129</v>
      </c>
      <c r="MK79" s="3">
        <v>1377.6381842599999</v>
      </c>
      <c r="ML79" s="3">
        <v>702.55944694000004</v>
      </c>
      <c r="MM79" s="4">
        <v>497.71737000000002</v>
      </c>
      <c r="MN79" s="3">
        <v>1552.9465451000001</v>
      </c>
      <c r="MO79" s="3">
        <v>19.683758860000001</v>
      </c>
      <c r="MP79" s="3">
        <v>2490.65911895</v>
      </c>
      <c r="MQ79" s="3">
        <v>3189.6779996300002</v>
      </c>
      <c r="MR79" s="4">
        <v>42.496115670000002</v>
      </c>
      <c r="MS79" s="3">
        <v>2511.1096483900001</v>
      </c>
      <c r="MT79" s="3">
        <v>2898.3629666400002</v>
      </c>
      <c r="MU79" s="3">
        <v>2857.28543868</v>
      </c>
      <c r="MV79" s="3">
        <v>754.85146066000004</v>
      </c>
      <c r="MW79" s="4">
        <v>2517.20963768</v>
      </c>
      <c r="MX79" s="3">
        <v>1521.4232022599999</v>
      </c>
      <c r="MY79" s="3">
        <v>1326.0998923499999</v>
      </c>
      <c r="MZ79" s="3">
        <v>2584.6755068000002</v>
      </c>
      <c r="NA79" s="3">
        <v>1404.6242833599999</v>
      </c>
      <c r="NB79" s="4">
        <v>734.26857941000003</v>
      </c>
      <c r="NC79" s="3">
        <v>1401.2390596</v>
      </c>
      <c r="ND79" s="3">
        <v>271.13852772000001</v>
      </c>
      <c r="NE79" s="3">
        <v>2268.0135487699999</v>
      </c>
      <c r="NF79" s="3">
        <v>1690.07544766</v>
      </c>
      <c r="NG79" s="4">
        <v>1074.3089623200001</v>
      </c>
      <c r="NH79" s="3">
        <v>248.97985215</v>
      </c>
      <c r="NI79" s="3">
        <v>318.26819948000002</v>
      </c>
      <c r="NJ79" s="3">
        <v>270.09338337999998</v>
      </c>
      <c r="NK79" s="3">
        <v>581.03065960000004</v>
      </c>
      <c r="NL79" s="4">
        <v>645.51643820000004</v>
      </c>
      <c r="NM79" s="3">
        <v>3172.6089657299999</v>
      </c>
      <c r="NN79" s="3">
        <v>1239.06646056</v>
      </c>
      <c r="NO79" s="3">
        <v>2856.5404160500002</v>
      </c>
      <c r="NP79" s="3">
        <v>321.80130930000001</v>
      </c>
      <c r="NQ79" s="4">
        <v>489.00700533999998</v>
      </c>
      <c r="NR79" s="3">
        <v>710.35577633000003</v>
      </c>
      <c r="NS79" s="3">
        <v>185.54543158999999</v>
      </c>
      <c r="NT79" s="3">
        <v>3072.1700975600002</v>
      </c>
      <c r="NU79" s="3">
        <v>237.5559647</v>
      </c>
      <c r="NV79" s="4">
        <v>1946.8435513899999</v>
      </c>
      <c r="NW79" s="3">
        <v>114.28174903</v>
      </c>
      <c r="NX79" s="3">
        <v>129.73397818999999</v>
      </c>
      <c r="NY79" s="3">
        <v>351.83647099000001</v>
      </c>
      <c r="NZ79" s="3">
        <v>1171.29736288</v>
      </c>
      <c r="OA79" s="4">
        <v>503.32771973000001</v>
      </c>
      <c r="OB79" s="3">
        <v>2884.93329683</v>
      </c>
      <c r="OC79" s="3">
        <v>3237.8807773799999</v>
      </c>
      <c r="OD79" s="3">
        <v>2810.3272650399999</v>
      </c>
      <c r="OE79" s="3">
        <v>261.43832064999998</v>
      </c>
      <c r="OF79" s="4">
        <v>2776.09599174</v>
      </c>
      <c r="OG79" s="3">
        <v>736.3793733</v>
      </c>
      <c r="OH79" s="3">
        <v>2855.01433133</v>
      </c>
      <c r="OI79" s="3">
        <v>1061.3304071299999</v>
      </c>
      <c r="OJ79" s="3">
        <v>335.35214625999998</v>
      </c>
      <c r="OK79" s="4">
        <v>2816.42849707</v>
      </c>
      <c r="OL79" s="3">
        <v>2333.4052848299998</v>
      </c>
      <c r="OM79" s="3">
        <v>3201.1926070999998</v>
      </c>
      <c r="ON79" s="3">
        <v>223.93677704000001</v>
      </c>
      <c r="OO79" s="3">
        <v>767.15645076999999</v>
      </c>
      <c r="OP79" s="4">
        <v>1042.1710845499999</v>
      </c>
      <c r="OQ79" s="3">
        <v>1091.65574861</v>
      </c>
      <c r="OS79" s="3">
        <v>943.46583868000005</v>
      </c>
      <c r="OT79" s="3">
        <v>1618.2686877199999</v>
      </c>
      <c r="OU79" s="4">
        <v>485.54348895999999</v>
      </c>
      <c r="OV79" s="3">
        <v>382.17237576000002</v>
      </c>
      <c r="OW79" s="3">
        <v>2900.30785474</v>
      </c>
      <c r="OX79" s="3">
        <v>2879.9840847800001</v>
      </c>
      <c r="OY79" s="3">
        <v>859.30189355000005</v>
      </c>
      <c r="OZ79" s="4">
        <v>2483.1852805899998</v>
      </c>
      <c r="PA79" s="3">
        <v>1140.7011040800001</v>
      </c>
      <c r="PB79" s="3">
        <v>641.62231240999995</v>
      </c>
      <c r="PC79" s="3">
        <v>2747.79445235</v>
      </c>
      <c r="PD79" s="3">
        <v>2886.37425386</v>
      </c>
      <c r="PE79" s="4">
        <v>935.86648358000002</v>
      </c>
      <c r="PF79" s="3">
        <v>392.74498631</v>
      </c>
      <c r="PG79" s="3">
        <v>400.50154801999997</v>
      </c>
      <c r="PH79" s="3">
        <v>2876.9648479500001</v>
      </c>
      <c r="PI79" s="3">
        <v>1397.4878489099999</v>
      </c>
      <c r="PJ79" s="4">
        <v>220.52918396000001</v>
      </c>
      <c r="PK79" s="3">
        <v>1174.7950546100001</v>
      </c>
      <c r="PL79" s="3">
        <v>875.84462705999999</v>
      </c>
      <c r="PM79" s="3">
        <v>151.8317595</v>
      </c>
      <c r="PN79" s="3">
        <v>242.56855648999999</v>
      </c>
      <c r="PO79" s="4">
        <v>711.49847576000002</v>
      </c>
      <c r="PP79" s="3">
        <v>377.62084050999999</v>
      </c>
      <c r="PQ79" s="3">
        <v>252.80252039000001</v>
      </c>
      <c r="PR79" s="3">
        <v>890.76620623999997</v>
      </c>
      <c r="PS79" s="3">
        <v>600.81010944000002</v>
      </c>
      <c r="PT79" s="4">
        <v>226.24081699999999</v>
      </c>
      <c r="PU79" s="3">
        <v>703.00372648999996</v>
      </c>
      <c r="PV79" s="3">
        <v>466.13375427</v>
      </c>
      <c r="PW79" s="3">
        <v>742.34328256000003</v>
      </c>
      <c r="PX79" s="3">
        <v>932.28242141999999</v>
      </c>
      <c r="PY79" s="4">
        <v>1135.49961581</v>
      </c>
      <c r="PZ79" s="3">
        <v>976.26609686999996</v>
      </c>
      <c r="QA79" s="3">
        <v>693.46445425000002</v>
      </c>
      <c r="QB79" s="3">
        <v>493.48894715</v>
      </c>
      <c r="QC79" s="3">
        <v>1157.6937094699999</v>
      </c>
      <c r="QD79" s="4">
        <v>1161.5095426400001</v>
      </c>
      <c r="QE79" s="3">
        <v>1411.06478341</v>
      </c>
      <c r="QF79" s="3">
        <v>1071.08280928</v>
      </c>
      <c r="QG79" s="3">
        <v>1071.0616826999999</v>
      </c>
      <c r="QH79" s="3">
        <v>1609.89759108</v>
      </c>
      <c r="QI79" s="4">
        <v>3035.2756324400002</v>
      </c>
      <c r="QJ79" s="3">
        <v>794.38674828000001</v>
      </c>
      <c r="QK79" s="3">
        <v>2865.20604207</v>
      </c>
      <c r="QL79" s="3">
        <v>731.14930201000004</v>
      </c>
      <c r="QM79" s="3">
        <v>489.69486193</v>
      </c>
      <c r="QN79" s="4">
        <v>1539.99222334</v>
      </c>
      <c r="QO79" s="3">
        <v>240.54040481000001</v>
      </c>
      <c r="QP79" s="3">
        <v>462.97533055999997</v>
      </c>
      <c r="QQ79" s="3">
        <v>1618.9304467699999</v>
      </c>
      <c r="QR79" s="3">
        <v>2866.8414879100001</v>
      </c>
      <c r="QS79" s="4">
        <v>870.25229706000005</v>
      </c>
      <c r="QT79" s="3">
        <v>553.08889343999999</v>
      </c>
      <c r="QU79" s="3">
        <v>599.33870528</v>
      </c>
      <c r="QV79" s="3">
        <v>1067.33843366</v>
      </c>
      <c r="QW79" s="3">
        <v>2857.6762804099999</v>
      </c>
      <c r="QX79" s="4">
        <v>2788.3270388199999</v>
      </c>
      <c r="QY79" s="3">
        <v>2862.0463756200002</v>
      </c>
      <c r="QZ79" s="3">
        <v>3291.9592298500002</v>
      </c>
      <c r="RA79" s="3">
        <v>1491.1898235399999</v>
      </c>
      <c r="RB79" s="3">
        <v>642.19210869999995</v>
      </c>
      <c r="RC79" s="4">
        <v>2888.9958138900001</v>
      </c>
      <c r="RD79" s="3">
        <v>1500.2779811600001</v>
      </c>
      <c r="RE79" s="3">
        <v>2835.95877754</v>
      </c>
      <c r="RF79" s="3">
        <v>2878.5474773400001</v>
      </c>
      <c r="RG79" s="3">
        <v>2694.23111561</v>
      </c>
      <c r="RH79" s="4">
        <v>905.22424339999998</v>
      </c>
      <c r="RI79" s="3">
        <v>1190.69218469</v>
      </c>
      <c r="RJ79" s="3">
        <v>2348.7860564399998</v>
      </c>
      <c r="RK79" s="3">
        <v>2877.07669455</v>
      </c>
      <c r="RL79" s="3">
        <v>2887.0509257899998</v>
      </c>
      <c r="RM79" s="4">
        <v>191.43042686000001</v>
      </c>
      <c r="RN79" s="3">
        <v>440.80484896000002</v>
      </c>
      <c r="RO79" s="3">
        <v>2951.3055547499998</v>
      </c>
      <c r="RP79" s="3">
        <v>114.07172597</v>
      </c>
      <c r="RQ79" s="3">
        <v>666.52806475</v>
      </c>
      <c r="RR79" s="4">
        <v>1935.52964643</v>
      </c>
      <c r="RS79" s="3">
        <v>930.87253289</v>
      </c>
      <c r="RT79" s="3">
        <v>2116.3234616300001</v>
      </c>
      <c r="RU79" s="3">
        <v>2789.22678258</v>
      </c>
      <c r="RV79" s="3">
        <v>1030.4334052500001</v>
      </c>
      <c r="RW79" s="4">
        <v>1196.65422984</v>
      </c>
      <c r="RX79" s="3">
        <v>496.12231321000002</v>
      </c>
      <c r="RY79" s="3">
        <v>627.05677823999997</v>
      </c>
      <c r="RZ79" s="3">
        <v>1577.58324423</v>
      </c>
      <c r="SA79" s="3">
        <v>2104.8200388199998</v>
      </c>
      <c r="SB79" s="4">
        <v>1643.1570417</v>
      </c>
      <c r="SC79" s="3">
        <v>1155.58167284</v>
      </c>
      <c r="SD79" s="3">
        <v>32.191315590000002</v>
      </c>
      <c r="SE79" s="3">
        <v>2838.2696525699998</v>
      </c>
      <c r="SF79" s="3">
        <v>1011.01000042</v>
      </c>
      <c r="SG79" s="4">
        <v>1172.6736974299999</v>
      </c>
      <c r="SH79" s="3">
        <v>165.27696356000001</v>
      </c>
      <c r="SI79" s="3">
        <v>270.35373741000001</v>
      </c>
      <c r="SJ79" s="3">
        <v>1400.33372351</v>
      </c>
      <c r="SK79" s="3">
        <v>504.31010570000001</v>
      </c>
      <c r="SL79" s="4">
        <v>501.63448648000002</v>
      </c>
      <c r="SM79" s="3">
        <v>1235.9359985000001</v>
      </c>
      <c r="SN79" s="3">
        <v>3290.9296197600002</v>
      </c>
      <c r="SO79" s="3">
        <v>1065.4407696799999</v>
      </c>
      <c r="SP79" s="3">
        <v>2340.59142888</v>
      </c>
      <c r="SQ79" s="4">
        <v>3220.7272371600002</v>
      </c>
      <c r="SR79" s="3">
        <v>607.59609120999994</v>
      </c>
      <c r="SS79" s="3">
        <v>3229.2853661700001</v>
      </c>
      <c r="ST79" s="3">
        <v>2106.9563088800001</v>
      </c>
      <c r="SU79" s="3">
        <v>2899.2670599899998</v>
      </c>
      <c r="SV79" s="4">
        <v>1716.34448578</v>
      </c>
      <c r="SW79" s="3">
        <v>1338.1749755599999</v>
      </c>
      <c r="SX79" s="3">
        <v>465.41793603000002</v>
      </c>
      <c r="SY79" s="3">
        <v>2874.4681832900001</v>
      </c>
      <c r="SZ79" s="3">
        <v>599.22623730999999</v>
      </c>
      <c r="TA79" s="4">
        <v>1732.1496531</v>
      </c>
      <c r="TB79" s="3">
        <v>485.22534752000001</v>
      </c>
      <c r="TC79" s="3">
        <v>1749.1739483599999</v>
      </c>
      <c r="TD79" s="3">
        <v>193.90472220000001</v>
      </c>
      <c r="TE79" s="3">
        <v>494.98023515</v>
      </c>
      <c r="TF79" s="4">
        <v>2876.2838264299999</v>
      </c>
      <c r="TG79" s="3">
        <v>678.28438515000005</v>
      </c>
      <c r="TH79" s="3">
        <v>3123.51079381</v>
      </c>
      <c r="TI79" s="3">
        <v>927.61406861</v>
      </c>
      <c r="TJ79" s="3">
        <v>858.26482701999998</v>
      </c>
      <c r="TK79" s="4">
        <v>486.35126996000002</v>
      </c>
      <c r="TL79" s="3">
        <v>520.65400080999996</v>
      </c>
      <c r="TM79" s="3">
        <v>239.88734493999999</v>
      </c>
      <c r="TN79" s="3">
        <v>1270.4220335</v>
      </c>
      <c r="TO79" s="3">
        <v>1422.45760236</v>
      </c>
      <c r="TP79" s="4">
        <v>390.1395819</v>
      </c>
      <c r="TQ79" s="3">
        <v>3205.9634859600001</v>
      </c>
      <c r="TR79" s="3">
        <v>1220.8920094299999</v>
      </c>
      <c r="TS79" s="3">
        <v>1023.31064094</v>
      </c>
      <c r="TT79" s="3">
        <v>2492.8867304</v>
      </c>
      <c r="TU79" s="4">
        <v>737.13868744000001</v>
      </c>
      <c r="TV79" s="3">
        <v>2894.2134577800002</v>
      </c>
      <c r="TW79" s="3">
        <v>2510.9934521999999</v>
      </c>
      <c r="TX79" s="3">
        <v>246.59751957</v>
      </c>
      <c r="TY79" s="3">
        <v>1978.66950142</v>
      </c>
      <c r="TZ79" s="4">
        <v>1365.2567656399999</v>
      </c>
      <c r="UA79" s="3">
        <v>9.9792021999999996</v>
      </c>
      <c r="UB79" s="3">
        <v>399.31224584</v>
      </c>
      <c r="UC79" s="3">
        <v>3255.2325346299999</v>
      </c>
      <c r="UD79" s="3">
        <v>484.88794360999998</v>
      </c>
      <c r="UE79" s="4">
        <v>887.39092440000002</v>
      </c>
      <c r="UF79" s="3">
        <v>917.15081917999998</v>
      </c>
      <c r="UG79" s="3">
        <v>2817.7221894099998</v>
      </c>
      <c r="UH79" s="3">
        <v>411.63214883000001</v>
      </c>
      <c r="UI79" s="3">
        <v>3157.0883858699999</v>
      </c>
      <c r="UJ79" s="4">
        <v>333.52407571999998</v>
      </c>
      <c r="UK79" s="3">
        <v>2765.1499378200001</v>
      </c>
      <c r="UL79" s="3">
        <v>2493.47454642</v>
      </c>
      <c r="UM79" s="3">
        <v>1372.86544129</v>
      </c>
      <c r="UN79" s="3">
        <v>1615.0872733199999</v>
      </c>
      <c r="UO79" s="4">
        <v>1615.6943518099999</v>
      </c>
      <c r="UP79" s="3">
        <v>495.64945064</v>
      </c>
      <c r="UQ79" s="3">
        <v>1055.8126415300001</v>
      </c>
      <c r="UR79" s="3">
        <v>1059.5209776900001</v>
      </c>
      <c r="US79" s="3">
        <v>1044.3589283199999</v>
      </c>
      <c r="UT79" s="4">
        <v>506.77570186000003</v>
      </c>
      <c r="UU79" s="3">
        <v>340.07704374000002</v>
      </c>
      <c r="UV79" s="3">
        <v>1720.19511567</v>
      </c>
      <c r="UW79" s="3">
        <v>1390.1923437400001</v>
      </c>
      <c r="UX79" s="3">
        <v>306.53611251000001</v>
      </c>
      <c r="UY79" s="4">
        <v>2861.2883042200001</v>
      </c>
      <c r="UZ79" s="3">
        <v>3227.5741131899999</v>
      </c>
      <c r="VA79" s="3">
        <v>950.15985768999997</v>
      </c>
      <c r="VB79" s="3">
        <v>1194.5800967800001</v>
      </c>
      <c r="VC79" s="3">
        <v>1222.6448942</v>
      </c>
      <c r="VD79" s="4">
        <v>1221.7246452300001</v>
      </c>
      <c r="VE79" s="3">
        <v>1717.27840489</v>
      </c>
      <c r="VF79" s="3">
        <v>1042.6532676700001</v>
      </c>
      <c r="VG79" s="3">
        <v>633.75514683999995</v>
      </c>
      <c r="VH79" s="3">
        <v>1986.11724224</v>
      </c>
      <c r="VI79" s="4">
        <v>2883.5128450100001</v>
      </c>
      <c r="VJ79" s="3">
        <v>2391.8793086800001</v>
      </c>
      <c r="VK79" s="3">
        <v>1637.43235989</v>
      </c>
      <c r="VL79" s="3">
        <v>1167.3386146099999</v>
      </c>
      <c r="VM79" s="3">
        <v>3188.95721043</v>
      </c>
      <c r="VN79" s="4">
        <v>1237.84546851</v>
      </c>
      <c r="VO79" s="3">
        <v>2865.85537372</v>
      </c>
      <c r="VP79" s="3">
        <v>2866.3251294400002</v>
      </c>
      <c r="VQ79" s="3">
        <v>881.09582493000005</v>
      </c>
      <c r="VR79" s="3">
        <v>1395.5529027299999</v>
      </c>
      <c r="VS79" s="4">
        <v>2810.4701801400001</v>
      </c>
      <c r="VT79" s="3">
        <v>238.06735221</v>
      </c>
      <c r="VU79" s="3">
        <v>554.51369484999998</v>
      </c>
      <c r="VV79" s="3">
        <v>774.14064957000005</v>
      </c>
      <c r="VW79" s="3">
        <v>245.99665478</v>
      </c>
      <c r="VX79" s="4">
        <v>3233.2571632099998</v>
      </c>
      <c r="VY79" s="3">
        <v>568.39199380000002</v>
      </c>
      <c r="VZ79" s="3">
        <v>779.47573238999996</v>
      </c>
      <c r="WA79" s="3">
        <v>2859.1644615599998</v>
      </c>
      <c r="WB79" s="3">
        <v>2825.4700519399998</v>
      </c>
      <c r="WC79" s="4">
        <v>2776.7235754399999</v>
      </c>
      <c r="WD79" s="3">
        <v>3279.1863481300002</v>
      </c>
      <c r="WE79" s="3">
        <v>771.59986763999996</v>
      </c>
      <c r="WF79" s="3">
        <v>493.75116529000002</v>
      </c>
      <c r="WG79" s="3">
        <v>736.50116181999999</v>
      </c>
      <c r="WH79" s="4">
        <v>2798.2528032</v>
      </c>
      <c r="WI79" s="3">
        <v>464.97303511000001</v>
      </c>
      <c r="WJ79" s="3">
        <v>1626.6876298499999</v>
      </c>
      <c r="WK79" s="3">
        <v>343.53186094</v>
      </c>
      <c r="WL79" s="3">
        <v>200.39058226</v>
      </c>
      <c r="WM79" s="4">
        <v>315.35956650999998</v>
      </c>
      <c r="WN79" s="3">
        <v>1621.1139409499999</v>
      </c>
      <c r="WO79" s="3">
        <v>247.76818065000001</v>
      </c>
      <c r="WP79" s="3">
        <v>225.24538226000001</v>
      </c>
      <c r="WQ79" s="3">
        <v>219.96498</v>
      </c>
      <c r="WR79" s="4">
        <v>377.07962723999998</v>
      </c>
      <c r="WS79" s="3">
        <v>2895.4375566799999</v>
      </c>
      <c r="WT79" s="3">
        <v>178.05605897999999</v>
      </c>
      <c r="WU79" s="3">
        <v>476.72811277</v>
      </c>
      <c r="WV79" s="3">
        <v>498.74449461</v>
      </c>
      <c r="WW79" s="4">
        <v>623.89089808999995</v>
      </c>
      <c r="WX79" s="3">
        <v>201.11634242</v>
      </c>
      <c r="WY79" s="3">
        <v>856.83878287000005</v>
      </c>
      <c r="WZ79" s="3">
        <v>1400.5151635499999</v>
      </c>
      <c r="XA79" s="3">
        <v>226.09728053000001</v>
      </c>
      <c r="XB79" s="4">
        <v>512.32329321999998</v>
      </c>
      <c r="XC79" s="3">
        <v>387.04578067</v>
      </c>
      <c r="XD79" s="3">
        <v>1064.7442139100001</v>
      </c>
      <c r="XE79" s="3">
        <v>2790.2066830700001</v>
      </c>
      <c r="XF79" s="3">
        <v>1061.8188039500001</v>
      </c>
      <c r="XG79" s="4">
        <v>1048.8011024499999</v>
      </c>
      <c r="XH79" s="3">
        <v>871.15204082000002</v>
      </c>
      <c r="XI79" s="3">
        <v>984.00091063000002</v>
      </c>
      <c r="XJ79" s="3">
        <v>1412.79529886</v>
      </c>
      <c r="XK79" s="3">
        <v>275.57510952000001</v>
      </c>
      <c r="XL79" s="4">
        <v>2871.8944687500002</v>
      </c>
      <c r="XM79" s="3">
        <v>281.86710213999999</v>
      </c>
      <c r="XN79" s="3">
        <v>3283.2873901299999</v>
      </c>
      <c r="XO79" s="3">
        <v>615.12895972000001</v>
      </c>
      <c r="XP79" s="3">
        <v>991.72453972999995</v>
      </c>
      <c r="XQ79" s="4">
        <v>729.52628357000003</v>
      </c>
      <c r="XR79" s="3">
        <v>743.87806646000001</v>
      </c>
      <c r="XS79" s="3">
        <v>3250.91028491</v>
      </c>
      <c r="XT79" s="3">
        <v>810.11238023999999</v>
      </c>
      <c r="XU79" s="3">
        <v>2838.8208077600002</v>
      </c>
      <c r="XV79" s="4">
        <v>1745.73217993</v>
      </c>
      <c r="XW79" s="3">
        <v>2103.83081778</v>
      </c>
      <c r="XX79" s="3">
        <v>1397.6904155300001</v>
      </c>
      <c r="XY79" s="3">
        <v>1179.6839937699999</v>
      </c>
      <c r="XZ79" s="3">
        <v>3288.6665902200002</v>
      </c>
      <c r="YA79" s="4">
        <v>1181.9861696200001</v>
      </c>
      <c r="YB79" s="3">
        <v>2840.7010733799998</v>
      </c>
      <c r="YC79" s="3">
        <v>2871.6216873200001</v>
      </c>
      <c r="YD79" s="3">
        <v>2827.80391766</v>
      </c>
      <c r="YE79" s="3">
        <v>733.25636768000004</v>
      </c>
      <c r="YF79" s="4">
        <v>852.07411771</v>
      </c>
      <c r="YG79" s="3">
        <v>1010.91368807</v>
      </c>
      <c r="YH79" s="3">
        <v>1169.42828192</v>
      </c>
      <c r="YI79" s="3">
        <v>755.84378855</v>
      </c>
      <c r="YJ79" s="3">
        <v>2946.8851285699998</v>
      </c>
      <c r="YK79" s="4">
        <v>260.83745585999998</v>
      </c>
      <c r="YL79" s="3">
        <v>770.6106466</v>
      </c>
      <c r="YM79" s="3">
        <v>890.92030599999998</v>
      </c>
      <c r="YN79" s="3">
        <v>981.41911828000002</v>
      </c>
      <c r="YO79" s="3">
        <v>773.11290358999997</v>
      </c>
      <c r="YP79" s="4">
        <v>2756.9814077999999</v>
      </c>
      <c r="YQ79" s="3">
        <v>918.55946497000002</v>
      </c>
      <c r="YR79" s="3">
        <v>2768.9390520799998</v>
      </c>
      <c r="YS79" s="3">
        <v>2942.38951662</v>
      </c>
      <c r="YT79" s="3">
        <v>3238.3853298200002</v>
      </c>
      <c r="YU79" s="4">
        <v>2790.2104112900001</v>
      </c>
      <c r="YV79" s="3">
        <v>2874.5259707</v>
      </c>
      <c r="YW79" s="3">
        <v>238.48056326</v>
      </c>
      <c r="YX79" s="3">
        <v>2334.0881704600001</v>
      </c>
      <c r="YY79" s="3">
        <v>392.68595615999999</v>
      </c>
      <c r="YZ79" s="4">
        <v>253.95826858999999</v>
      </c>
      <c r="ZA79" s="3">
        <v>1631.2478642799999</v>
      </c>
      <c r="ZB79" s="3">
        <v>2873.3851353800001</v>
      </c>
      <c r="ZC79" s="3">
        <v>3038.6627203100002</v>
      </c>
      <c r="ZD79" s="3">
        <v>230.27537240999999</v>
      </c>
      <c r="ZE79" s="4">
        <v>238.90682308000001</v>
      </c>
      <c r="ZF79" s="3">
        <v>445.62108783000002</v>
      </c>
      <c r="ZG79" s="3">
        <v>500.15189765999997</v>
      </c>
      <c r="ZI79" s="3">
        <v>1653.0989617</v>
      </c>
      <c r="ZJ79" s="4">
        <v>1039.30284063</v>
      </c>
      <c r="ZK79" s="3">
        <v>1029.8052001799999</v>
      </c>
      <c r="ZL79" s="3">
        <v>2515.3281293199998</v>
      </c>
      <c r="ZM79" s="3">
        <v>872.69055293999998</v>
      </c>
      <c r="ZN79" s="3">
        <v>2819.3775190900001</v>
      </c>
      <c r="ZO79" s="4">
        <v>214.50997276999999</v>
      </c>
      <c r="ZP79" s="3">
        <v>3294.2222593900001</v>
      </c>
      <c r="ZQ79" s="3">
        <v>1567.47479707</v>
      </c>
      <c r="ZR79" s="3">
        <v>1975.7950438</v>
      </c>
      <c r="ZS79" s="3">
        <v>136.55102846</v>
      </c>
      <c r="ZT79" s="4">
        <v>2501.4336747500001</v>
      </c>
      <c r="ZU79" s="3">
        <v>2866.15549543</v>
      </c>
      <c r="ZV79" s="3">
        <v>853.75119533999998</v>
      </c>
      <c r="ZW79" s="3">
        <v>929.55025752999995</v>
      </c>
      <c r="ZX79" s="3">
        <v>195.90553360000001</v>
      </c>
      <c r="ZY79" s="4">
        <v>3238.34059118</v>
      </c>
      <c r="ZZ79" s="3">
        <v>243.00413685999999</v>
      </c>
      <c r="AAA79" s="3">
        <v>2858.24731944</v>
      </c>
      <c r="AAB79" s="3">
        <v>217.39375093999999</v>
      </c>
      <c r="AAC79" s="3">
        <v>1388.7805911</v>
      </c>
      <c r="AAD79" s="4">
        <v>1031.5288805600001</v>
      </c>
      <c r="AAE79" s="3">
        <v>3226.7464483499998</v>
      </c>
      <c r="AAF79" s="3">
        <v>1205.4981890500001</v>
      </c>
      <c r="AAG79" s="3">
        <v>2532.0311762900001</v>
      </c>
      <c r="AAH79" s="3">
        <v>902.50637101999996</v>
      </c>
      <c r="AAI79" s="4">
        <v>2844.3516221300001</v>
      </c>
      <c r="AAJ79" s="3">
        <v>1024.1053731699999</v>
      </c>
      <c r="AAK79" s="3">
        <v>628.05842668000003</v>
      </c>
      <c r="AAL79" s="3">
        <v>1557.50242994</v>
      </c>
      <c r="AAM79" s="3">
        <v>997.57598101999997</v>
      </c>
      <c r="AAN79" s="4">
        <v>810.15214791999995</v>
      </c>
      <c r="AAO79" s="3">
        <v>947.50909326999999</v>
      </c>
      <c r="AAP79" s="3">
        <v>647.42217999000002</v>
      </c>
      <c r="AAQ79" s="3">
        <v>3041.1842397700002</v>
      </c>
      <c r="AAR79" s="3">
        <v>3183.1511291500001</v>
      </c>
      <c r="AAS79" s="4">
        <v>582.53002541000001</v>
      </c>
      <c r="AAT79" s="3">
        <v>203.54589912</v>
      </c>
      <c r="AAU79" s="3">
        <v>207.13803909000001</v>
      </c>
      <c r="AAV79" s="3">
        <v>2791.5339293900001</v>
      </c>
      <c r="AAW79" s="3">
        <v>434.19285079000002</v>
      </c>
      <c r="AAX79" s="4">
        <v>2822.69066393</v>
      </c>
      <c r="AAY79" s="3">
        <v>2232.7744133299998</v>
      </c>
      <c r="AAZ79" s="3">
        <v>261.52904066999997</v>
      </c>
      <c r="ABA79" s="3">
        <v>249.46514212</v>
      </c>
      <c r="ABB79" s="3">
        <v>476.04646988000002</v>
      </c>
      <c r="ABC79" s="4">
        <v>805.12153639999997</v>
      </c>
      <c r="ABD79" s="3">
        <v>318.56148611999998</v>
      </c>
      <c r="ABE79" s="3">
        <v>3263.20222625</v>
      </c>
      <c r="ABF79" s="3">
        <v>2838.4144317800001</v>
      </c>
      <c r="ABG79" s="3">
        <v>2879.99464807</v>
      </c>
      <c r="ABH79" s="4">
        <v>1680.7548976600001</v>
      </c>
      <c r="ABI79" s="3">
        <v>144.15349040999999</v>
      </c>
      <c r="ABJ79" s="3">
        <v>3425.4326126999999</v>
      </c>
      <c r="ABK79" s="3">
        <v>612.31291088</v>
      </c>
      <c r="ABL79" s="3">
        <v>2810.5584146800002</v>
      </c>
      <c r="ABM79" s="4">
        <v>2864.1590336200002</v>
      </c>
      <c r="ABN79" s="3">
        <v>2892.9396492800001</v>
      </c>
      <c r="ABO79" s="3">
        <v>3243.3127939199999</v>
      </c>
      <c r="ABP79" s="3">
        <v>3333.5941266999998</v>
      </c>
      <c r="ABQ79" s="3">
        <v>2866.5842407300001</v>
      </c>
      <c r="ABR79" s="4">
        <v>17.495293719999999</v>
      </c>
      <c r="ABS79" s="3">
        <v>488.41856795000001</v>
      </c>
      <c r="ABT79" s="3">
        <v>2824.3111968899998</v>
      </c>
      <c r="ABU79" s="3">
        <v>1381.73860489</v>
      </c>
      <c r="ABV79" s="3">
        <v>3042.8594532900001</v>
      </c>
      <c r="ABW79" s="4">
        <v>113.65665081</v>
      </c>
      <c r="ABX79" s="3">
        <v>3262.7138294299998</v>
      </c>
      <c r="ABY79" s="3">
        <v>253.03677687999999</v>
      </c>
      <c r="ABZ79" s="3">
        <v>2080.1907961299999</v>
      </c>
      <c r="ACA79" s="3">
        <v>2821.7399678299998</v>
      </c>
      <c r="ACB79" s="4">
        <v>914.41616981000004</v>
      </c>
      <c r="ACC79" s="3">
        <v>237.92630122</v>
      </c>
      <c r="ACD79" s="3">
        <v>387.91569866999998</v>
      </c>
      <c r="ACE79" s="3">
        <v>1133.23099394</v>
      </c>
      <c r="ACF79" s="3">
        <v>630.96892375999994</v>
      </c>
      <c r="ACG79" s="4">
        <v>487.15470137</v>
      </c>
      <c r="ACH79" s="3">
        <v>863.11772671999995</v>
      </c>
      <c r="ACI79" s="3">
        <v>3282.47339543</v>
      </c>
      <c r="ACJ79" s="3">
        <v>11.17036849</v>
      </c>
      <c r="ACK79" s="3">
        <v>236.35361374999999</v>
      </c>
      <c r="ACL79" s="4">
        <v>1158.39337209</v>
      </c>
      <c r="ACM79" s="3">
        <v>2864.6374885199998</v>
      </c>
      <c r="ACN79" s="3">
        <v>3279.2236303300001</v>
      </c>
      <c r="ACO79" s="3">
        <v>622.35176460000002</v>
      </c>
      <c r="ACP79" s="3">
        <v>716.69126485000004</v>
      </c>
      <c r="ACQ79" s="4">
        <v>1929.61668951</v>
      </c>
      <c r="ACR79" s="3">
        <v>1561.1442795099999</v>
      </c>
      <c r="ACS79" s="3">
        <v>2853.5391989499999</v>
      </c>
      <c r="ACT79" s="3">
        <v>1368.44377237</v>
      </c>
      <c r="ACU79" s="3">
        <v>619.27349761999994</v>
      </c>
      <c r="ACV79" s="4">
        <v>3264.51331695</v>
      </c>
      <c r="ACW79" s="3">
        <v>698.55036770000004</v>
      </c>
      <c r="ACX79" s="3">
        <v>980.99720805000004</v>
      </c>
      <c r="ACY79" s="3">
        <v>622.43502818000002</v>
      </c>
      <c r="ACZ79" s="3">
        <v>1261.7825050199999</v>
      </c>
      <c r="ADA79" s="4">
        <v>2596.53683873</v>
      </c>
      <c r="ADB79" s="3">
        <v>1141.6288094900001</v>
      </c>
      <c r="ADC79" s="3">
        <v>1197.89013477</v>
      </c>
      <c r="ADD79" s="3">
        <v>987.22084997000002</v>
      </c>
      <c r="ADE79" s="3">
        <v>3228.2750185499999</v>
      </c>
      <c r="ADF79" s="4">
        <v>1324.75027671</v>
      </c>
      <c r="ADG79" s="3">
        <v>3184.9183054300001</v>
      </c>
      <c r="ADH79" s="3">
        <v>2111.51902879</v>
      </c>
      <c r="ADI79" s="3">
        <v>2859.5559246600001</v>
      </c>
      <c r="ADJ79" s="3">
        <v>1686.9338009400001</v>
      </c>
      <c r="ADK79" s="4">
        <v>1657.40257032</v>
      </c>
      <c r="ADL79" s="3">
        <v>2820.16106666</v>
      </c>
      <c r="ADM79" s="3">
        <v>2859.7647049799998</v>
      </c>
      <c r="ADN79" s="3">
        <v>2797.0212478600001</v>
      </c>
      <c r="ADO79" s="3">
        <v>3263.24945037</v>
      </c>
      <c r="ADP79" s="4">
        <v>2807.0371108899999</v>
      </c>
      <c r="ADQ79" s="3">
        <v>3220.7036251</v>
      </c>
      <c r="ADR79" s="3">
        <v>3241.6574642400001</v>
      </c>
      <c r="ADS79" s="3">
        <v>3086.2975658800001</v>
      </c>
      <c r="ADT79" s="3">
        <v>2832.0491175000002</v>
      </c>
      <c r="ADU79" s="4">
        <v>1608.9207974399999</v>
      </c>
      <c r="ADV79" s="3">
        <v>3255.1430573500002</v>
      </c>
      <c r="ADW79" s="3">
        <v>3273.0403774599999</v>
      </c>
      <c r="ADX79" s="3">
        <v>3233.9804378899998</v>
      </c>
      <c r="ADY79" s="3">
        <v>2476.3526960700001</v>
      </c>
      <c r="ADZ79" s="4">
        <v>2854.8484255399999</v>
      </c>
      <c r="AEA79" s="3">
        <v>714.78303758000004</v>
      </c>
      <c r="AEB79" s="3">
        <v>834.51047329000005</v>
      </c>
      <c r="AEC79" s="3">
        <v>2877.6172864499999</v>
      </c>
      <c r="AED79" s="3">
        <v>2981.0542648700002</v>
      </c>
      <c r="AEE79" s="4">
        <v>3224.79534655</v>
      </c>
      <c r="AEF79" s="3">
        <v>2913.41192667</v>
      </c>
      <c r="AEG79" s="3">
        <v>3223.8098537300002</v>
      </c>
      <c r="AEH79" s="3">
        <v>2063.5007979299999</v>
      </c>
      <c r="AEI79" s="3">
        <v>3056.10954717</v>
      </c>
      <c r="AEJ79" s="4">
        <v>2887.55982782</v>
      </c>
      <c r="AEK79" s="3">
        <v>3309.3886583499998</v>
      </c>
      <c r="AEL79" s="3">
        <v>2794.5960407500002</v>
      </c>
      <c r="AEM79" s="3">
        <v>960.23412949999999</v>
      </c>
      <c r="AEN79" s="3">
        <v>579.93145606999997</v>
      </c>
      <c r="AEO79" s="4">
        <v>767.93999833999999</v>
      </c>
      <c r="AEP79" s="3">
        <v>390.92188672999998</v>
      </c>
      <c r="AEQ79" s="3">
        <v>2501.91710061</v>
      </c>
      <c r="AER79" s="3">
        <v>247.21702546</v>
      </c>
      <c r="AES79" s="3">
        <v>2866.7979920100001</v>
      </c>
      <c r="AET79" s="4">
        <v>1169.7538798</v>
      </c>
      <c r="AEU79" s="3">
        <v>1011.2113243</v>
      </c>
      <c r="AEV79" s="3">
        <v>269.44840132000002</v>
      </c>
      <c r="AEW79" s="3">
        <v>636.05483720999996</v>
      </c>
      <c r="AEX79" s="3">
        <v>2877.9509621399998</v>
      </c>
      <c r="AEY79" s="4">
        <v>1288.32059635</v>
      </c>
      <c r="AEZ79" s="3">
        <v>7.14140541</v>
      </c>
      <c r="AFA79" s="3">
        <v>2920.8503469399998</v>
      </c>
      <c r="AFB79" s="3">
        <v>1255.7017782</v>
      </c>
      <c r="AFC79" s="3">
        <v>1326.8057686699999</v>
      </c>
      <c r="AFD79" s="4">
        <v>750.85480882000002</v>
      </c>
      <c r="AFE79" s="3">
        <v>732.85123443999998</v>
      </c>
      <c r="AFF79" s="3">
        <v>767.43296041999997</v>
      </c>
      <c r="AFG79" s="3">
        <v>483.89499434999999</v>
      </c>
      <c r="AFH79" s="3">
        <v>638.50862733999998</v>
      </c>
      <c r="AFI79" s="4">
        <v>2878.58724502</v>
      </c>
      <c r="AFJ79" s="3">
        <v>2882.65411167</v>
      </c>
      <c r="AFK79" s="3">
        <v>2852.71277685</v>
      </c>
      <c r="AFL79" s="3">
        <v>497.74595302</v>
      </c>
      <c r="AFM79" s="3">
        <v>3258.39717204</v>
      </c>
      <c r="AFN79" s="4">
        <v>200.79447275999999</v>
      </c>
      <c r="AFO79" s="3">
        <v>145.12717720000001</v>
      </c>
      <c r="AFP79" s="3">
        <v>2862.2520490900001</v>
      </c>
      <c r="AFQ79" s="3">
        <v>954.27332708999995</v>
      </c>
      <c r="AFR79" s="3">
        <v>613.03929241000003</v>
      </c>
      <c r="AFS79" s="4">
        <v>3329.88392643</v>
      </c>
      <c r="AFT79" s="3">
        <v>2588.92443486</v>
      </c>
      <c r="AFU79" s="3">
        <v>2579.4199593399999</v>
      </c>
      <c r="AFV79" s="3">
        <v>1596.13921654</v>
      </c>
      <c r="AFW79" s="3">
        <v>877.68015404000005</v>
      </c>
      <c r="AFX79" s="4">
        <v>2795.9543555700002</v>
      </c>
      <c r="AFY79" s="3">
        <v>1154.9752157200001</v>
      </c>
      <c r="AFZ79" s="3">
        <v>1065.9229528000001</v>
      </c>
      <c r="AGA79" s="3">
        <v>380.29894521</v>
      </c>
      <c r="AGB79" s="3">
        <v>848.06441710000001</v>
      </c>
      <c r="AGC79" s="4">
        <v>3220.8788514399998</v>
      </c>
      <c r="AGD79" s="3">
        <v>457.18105530999998</v>
      </c>
      <c r="AGE79" s="3">
        <v>963.93314510999994</v>
      </c>
      <c r="AGF79" s="3">
        <v>934.03282071000001</v>
      </c>
      <c r="AGG79" s="3">
        <v>270.26923109000001</v>
      </c>
      <c r="AGH79" s="4">
        <v>223.13831658999999</v>
      </c>
      <c r="AGI79" s="3">
        <v>627.92483213000003</v>
      </c>
      <c r="AGJ79" s="3">
        <v>1399.53339895</v>
      </c>
      <c r="AGK79" s="3">
        <v>3217.7266414300002</v>
      </c>
      <c r="AGL79" s="3">
        <v>697.73761574000002</v>
      </c>
      <c r="AGM79" s="4">
        <v>299.75013073999997</v>
      </c>
      <c r="AGN79" s="3">
        <v>199.50450864000001</v>
      </c>
      <c r="AGO79" s="3">
        <v>1638.7844610100001</v>
      </c>
      <c r="AGP79" s="3">
        <v>503.78380530999999</v>
      </c>
      <c r="AGQ79" s="3">
        <v>243.54659287000001</v>
      </c>
      <c r="AGR79" s="4">
        <v>3230.3590935299999</v>
      </c>
      <c r="AGS79" s="3">
        <v>1032.1347163099999</v>
      </c>
      <c r="AGT79" s="3">
        <v>2790.5894469899999</v>
      </c>
      <c r="AGU79" s="3">
        <v>2522.1470436999998</v>
      </c>
      <c r="AGV79" s="3">
        <v>378.33665875000003</v>
      </c>
      <c r="AGW79" s="4">
        <v>2879.9654436800001</v>
      </c>
      <c r="AGX79" s="3">
        <v>838.78052792999995</v>
      </c>
      <c r="AGY79" s="3">
        <v>1030.01646598</v>
      </c>
      <c r="AGZ79" s="3">
        <v>1066.96126207</v>
      </c>
      <c r="AHA79" s="3">
        <v>908.17388678999998</v>
      </c>
      <c r="AHB79" s="4">
        <v>452.75379406000002</v>
      </c>
      <c r="AHC79" s="3">
        <v>595.27556685000002</v>
      </c>
      <c r="AHD79" s="3">
        <v>2861.16154474</v>
      </c>
      <c r="AHE79" s="3">
        <v>2818.77976115</v>
      </c>
      <c r="AHF79" s="3">
        <v>2495.74565377</v>
      </c>
      <c r="AHG79" s="4">
        <v>2495.6338071700002</v>
      </c>
      <c r="AHH79" s="3">
        <v>1513.6653978100001</v>
      </c>
      <c r="AHI79" s="3">
        <v>713.50115127000004</v>
      </c>
      <c r="AHJ79" s="3">
        <v>1658.8366922800001</v>
      </c>
      <c r="AHK79" s="3">
        <v>239.05719461999999</v>
      </c>
      <c r="AHL79" s="4">
        <v>1075.84063937</v>
      </c>
      <c r="AHM79" s="3">
        <v>833.39511414000003</v>
      </c>
      <c r="AHN79" s="3">
        <v>1591.92632794</v>
      </c>
      <c r="AHO79" s="3">
        <v>1710.8546818299999</v>
      </c>
      <c r="AHP79" s="3">
        <v>2916.7735383700001</v>
      </c>
      <c r="AHQ79" s="4">
        <v>3191.9410291700001</v>
      </c>
      <c r="AHR79" s="3">
        <v>726.77361446999998</v>
      </c>
      <c r="AHS79" s="3">
        <v>845.90142813</v>
      </c>
      <c r="AHT79" s="3">
        <v>553.55989190000003</v>
      </c>
      <c r="AHU79" s="3">
        <v>188.15891381</v>
      </c>
      <c r="AHV79" s="4">
        <v>1214.8212245300001</v>
      </c>
      <c r="AHW79" s="3">
        <v>2889.7029329500001</v>
      </c>
      <c r="AHX79" s="3">
        <v>911.46590504999995</v>
      </c>
      <c r="AHY79" s="3">
        <v>48.505384939999999</v>
      </c>
      <c r="AHZ79" s="3">
        <v>3206.6532066599998</v>
      </c>
      <c r="AIA79" s="4">
        <v>172.24624947999999</v>
      </c>
      <c r="AIB79" s="3">
        <v>627.30035527999996</v>
      </c>
      <c r="AIC79" s="3">
        <v>382.98264224000002</v>
      </c>
      <c r="AID79" s="3">
        <v>2387.17553778</v>
      </c>
      <c r="AIE79" s="3">
        <v>3054.3864881600002</v>
      </c>
      <c r="AIF79" s="4">
        <v>1329.7131589000001</v>
      </c>
      <c r="AIG79" s="3">
        <v>3176.1054147200002</v>
      </c>
      <c r="AIH79" s="3">
        <v>991.48841913000001</v>
      </c>
      <c r="AII79" s="3">
        <v>2873.5529052799998</v>
      </c>
      <c r="AIJ79" s="3">
        <v>2636.8451106299999</v>
      </c>
      <c r="AIK79" s="4">
        <v>1372.1291178399999</v>
      </c>
      <c r="AIL79" s="3">
        <v>225.99102626000001</v>
      </c>
      <c r="AIM79" s="3">
        <v>3242.2409306700001</v>
      </c>
      <c r="AIN79" s="3">
        <v>224.51030155000001</v>
      </c>
      <c r="AIO79" s="3">
        <v>2841.1248477200002</v>
      </c>
      <c r="AIP79" s="4">
        <v>400.02433586000001</v>
      </c>
      <c r="AIQ79" s="3">
        <v>3281.8588605</v>
      </c>
      <c r="AIR79" s="3">
        <v>761.85616467</v>
      </c>
      <c r="AIS79" s="3">
        <v>2917.2066332600002</v>
      </c>
      <c r="AIT79" s="3">
        <v>3264.7034561700002</v>
      </c>
      <c r="AIU79" s="4">
        <v>3187.8959104700002</v>
      </c>
      <c r="AIV79" s="3">
        <v>2953.3442697199998</v>
      </c>
      <c r="AIW79" s="3">
        <v>1746.3318019799999</v>
      </c>
      <c r="AIX79" s="3">
        <v>2860.4575325300002</v>
      </c>
      <c r="AIY79" s="3">
        <v>142.54165663000001</v>
      </c>
      <c r="AIZ79" s="4">
        <v>219.12799461</v>
      </c>
      <c r="AJA79" s="3">
        <v>3069.3329221399999</v>
      </c>
      <c r="AJB79" s="3">
        <v>2838.5604537300001</v>
      </c>
      <c r="AJC79" s="3">
        <v>1478.7748509400001</v>
      </c>
      <c r="AJD79" s="3">
        <v>243.61556494000001</v>
      </c>
      <c r="AJE79" s="4">
        <v>34.040512710000002</v>
      </c>
      <c r="AJF79" s="3">
        <v>3244.4840763699999</v>
      </c>
      <c r="AJG79" s="3">
        <v>477.25192767999999</v>
      </c>
      <c r="AJH79" s="3">
        <v>712.96677307000004</v>
      </c>
      <c r="AJI79" s="3">
        <v>622.44434873</v>
      </c>
      <c r="AJJ79" s="4">
        <v>440.54014533999998</v>
      </c>
      <c r="AJK79" s="3">
        <v>234.07877818</v>
      </c>
      <c r="AJL79" s="3">
        <v>8.3300862200000001</v>
      </c>
      <c r="AJM79" s="3">
        <v>325.45993585999997</v>
      </c>
      <c r="AJN79" s="3">
        <v>628.99545263999994</v>
      </c>
      <c r="AJO79" s="4">
        <v>1027.2190582400001</v>
      </c>
      <c r="AJP79" s="3">
        <v>3206.4369698999999</v>
      </c>
      <c r="AJQ79" s="3">
        <v>777.12943927000003</v>
      </c>
      <c r="AJR79" s="3">
        <v>937.26829429999998</v>
      </c>
      <c r="AJS79" s="3">
        <v>948.77047436999999</v>
      </c>
      <c r="AJT79" s="4">
        <v>245.56915222000001</v>
      </c>
      <c r="AJU79" s="3">
        <v>998.75347717</v>
      </c>
      <c r="AJV79" s="3">
        <v>381.17694102000002</v>
      </c>
      <c r="AJW79" s="3">
        <v>942.98862652000003</v>
      </c>
      <c r="AJX79" s="3">
        <v>621.78507516000002</v>
      </c>
      <c r="AJY79" s="4">
        <v>1212.5010289500001</v>
      </c>
      <c r="AJZ79" s="3">
        <v>2856.5422801599998</v>
      </c>
      <c r="AKA79" s="3">
        <v>1065.40845844</v>
      </c>
      <c r="AKB79" s="3">
        <v>1238.0486565000001</v>
      </c>
      <c r="AKC79" s="3">
        <v>351.97441513000001</v>
      </c>
      <c r="AKD79" s="4">
        <v>313.74276177000002</v>
      </c>
      <c r="AKE79" s="3">
        <v>2856.6149804500001</v>
      </c>
      <c r="AKF79" s="3">
        <v>644.43898262000005</v>
      </c>
      <c r="AKG79" s="3">
        <v>196.77669434000001</v>
      </c>
      <c r="AKH79" s="3">
        <v>226.16438848999999</v>
      </c>
      <c r="AKI79" s="4">
        <v>227.68177403000001</v>
      </c>
      <c r="AKJ79" s="3">
        <v>990.43333286999996</v>
      </c>
      <c r="AKK79" s="3">
        <v>3265.4472360599998</v>
      </c>
      <c r="AKL79" s="3">
        <v>2866.4537530299999</v>
      </c>
      <c r="AKM79" s="3">
        <v>602.74567698999999</v>
      </c>
      <c r="AKN79" s="4">
        <v>1714.96442301</v>
      </c>
      <c r="AKO79" s="3">
        <v>2882.6634322199998</v>
      </c>
      <c r="AKP79" s="3">
        <v>1044.58572837</v>
      </c>
      <c r="AKQ79" s="3">
        <v>478.47229836000002</v>
      </c>
      <c r="AKR79" s="3">
        <v>765.76893155999994</v>
      </c>
      <c r="AKS79" s="4">
        <v>6.1248440899999999</v>
      </c>
      <c r="AKT79" s="3">
        <v>255.38058452000001</v>
      </c>
      <c r="AKU79" s="3">
        <v>2861.1721080299999</v>
      </c>
      <c r="AKV79" s="3">
        <v>1356.5066333</v>
      </c>
      <c r="AKW79" s="3">
        <v>1525.4925543899999</v>
      </c>
      <c r="AKX79" s="4">
        <v>402.19353853000001</v>
      </c>
      <c r="AKY79" s="3">
        <v>108.57135873</v>
      </c>
      <c r="AKZ79" s="3">
        <v>254.76977780999999</v>
      </c>
      <c r="ALA79" s="3">
        <v>337.32126778999998</v>
      </c>
      <c r="ALB79" s="3">
        <v>1180.1475357899999</v>
      </c>
      <c r="ALC79" s="4">
        <v>3283.1488246200001</v>
      </c>
      <c r="ALD79" s="3">
        <v>444.78720929000002</v>
      </c>
      <c r="ALE79" s="3">
        <v>1371.1262266599999</v>
      </c>
      <c r="ALF79" s="3">
        <v>738.50197321999997</v>
      </c>
      <c r="ALG79" s="3">
        <v>3110.6415997399999</v>
      </c>
      <c r="ALH79" s="4">
        <v>241.22701866</v>
      </c>
      <c r="ALI79" s="3">
        <v>2860.8663939899998</v>
      </c>
      <c r="ALJ79" s="3">
        <v>318.10540054000001</v>
      </c>
      <c r="ALK79" s="3">
        <v>3305.6610597200001</v>
      </c>
      <c r="ALL79" s="3">
        <v>2805.3911017599999</v>
      </c>
      <c r="ALM79" s="4">
        <v>2627.0927084800001</v>
      </c>
    </row>
    <row r="80" spans="1:1001" x14ac:dyDescent="0.45">
      <c r="A80" s="1" t="s">
        <v>79</v>
      </c>
      <c r="B80" s="3">
        <v>1713.3929782800001</v>
      </c>
      <c r="C80" s="3">
        <v>2631.44167711</v>
      </c>
      <c r="D80" s="3">
        <v>520.74161398000001</v>
      </c>
      <c r="E80" s="3">
        <v>1043.6244689800001</v>
      </c>
      <c r="F80" s="4">
        <v>3390.0275714700001</v>
      </c>
      <c r="G80" s="3">
        <v>244.83593561999999</v>
      </c>
      <c r="H80" s="3">
        <v>979.92907302000003</v>
      </c>
      <c r="I80" s="3">
        <v>3372.4446645799999</v>
      </c>
      <c r="J80" s="3">
        <v>2212.6886280799999</v>
      </c>
      <c r="K80" s="4">
        <v>202.33857721000001</v>
      </c>
      <c r="L80" s="3">
        <v>1544.82399646</v>
      </c>
      <c r="M80" s="3">
        <v>2648.6374704899999</v>
      </c>
      <c r="N80" s="3">
        <v>3010.37236558</v>
      </c>
      <c r="O80" s="3">
        <v>1772.8413102899999</v>
      </c>
      <c r="P80" s="4">
        <v>3025.9917432699999</v>
      </c>
      <c r="Q80" s="3">
        <v>1240.35828879</v>
      </c>
      <c r="R80" s="3">
        <v>1536.2285852499999</v>
      </c>
      <c r="S80" s="3">
        <v>6.8213998599999996</v>
      </c>
      <c r="T80" s="3">
        <v>3316.0845414700002</v>
      </c>
      <c r="U80" s="4">
        <v>896.31255485999998</v>
      </c>
      <c r="V80" s="3">
        <v>2010.07416259</v>
      </c>
      <c r="W80" s="3">
        <v>1203.6937305700001</v>
      </c>
      <c r="X80" s="3">
        <v>407.13156592000001</v>
      </c>
      <c r="Y80" s="3">
        <v>3003.4670807699999</v>
      </c>
      <c r="Z80" s="4">
        <v>4560.6128443300004</v>
      </c>
      <c r="AA80" s="3">
        <v>779.27130165999995</v>
      </c>
      <c r="AB80" s="3">
        <v>1174.21780188</v>
      </c>
      <c r="AC80" s="3">
        <v>659.03807076999999</v>
      </c>
      <c r="AD80" s="3">
        <v>3417.5331358899998</v>
      </c>
      <c r="AE80" s="4">
        <v>3374.8021423599998</v>
      </c>
      <c r="AF80" s="3">
        <v>517.05005481000001</v>
      </c>
      <c r="AG80" s="3">
        <v>1042.6663164399999</v>
      </c>
      <c r="AH80" s="3">
        <v>2987.6053687799999</v>
      </c>
      <c r="AI80" s="3">
        <v>1320.4050362999999</v>
      </c>
      <c r="AJ80" s="4">
        <v>1208.8939760999999</v>
      </c>
      <c r="AK80" s="3">
        <v>3008.8729997700002</v>
      </c>
      <c r="AL80" s="3">
        <v>3413.0163973600002</v>
      </c>
      <c r="AM80" s="3">
        <v>1553.50391399</v>
      </c>
      <c r="AN80" s="3">
        <v>194.42667299999999</v>
      </c>
      <c r="AO80" s="4">
        <v>892.36747673000002</v>
      </c>
      <c r="AP80" s="3">
        <v>1838.3206595199999</v>
      </c>
      <c r="AQ80" s="3">
        <v>674.44991087999995</v>
      </c>
      <c r="AR80" s="3">
        <v>185.26084413000001</v>
      </c>
      <c r="AS80" s="3">
        <v>109.20764161</v>
      </c>
      <c r="AT80" s="4">
        <v>1764.0980130200001</v>
      </c>
      <c r="AU80" s="3">
        <v>828.97903755000004</v>
      </c>
      <c r="AV80" s="3">
        <v>907.08711066000001</v>
      </c>
      <c r="AW80" s="3">
        <v>2987.6538356400001</v>
      </c>
      <c r="AX80" s="3">
        <v>1015.29061835</v>
      </c>
      <c r="AY80" s="4">
        <v>1839.6025458300001</v>
      </c>
      <c r="AZ80" s="3">
        <v>891.82315660999996</v>
      </c>
      <c r="BA80" s="3">
        <v>1720.72328017</v>
      </c>
      <c r="BB80" s="3">
        <v>2658.0878868200002</v>
      </c>
      <c r="BC80" s="3">
        <v>3000.1657419600001</v>
      </c>
      <c r="BD80" s="4">
        <v>3133.5751236999999</v>
      </c>
      <c r="BE80" s="3">
        <v>2999.3927576800002</v>
      </c>
      <c r="BF80" s="3">
        <v>147.87798219000001</v>
      </c>
      <c r="BG80" s="3">
        <v>386.05842374000002</v>
      </c>
      <c r="BH80" s="3">
        <v>1075.23231814</v>
      </c>
      <c r="BI80" s="4">
        <v>1682.67803781</v>
      </c>
      <c r="BJ80" s="3">
        <v>723.81589326999995</v>
      </c>
      <c r="BK80" s="3">
        <v>87.320504729999996</v>
      </c>
      <c r="BL80" s="3">
        <v>113.57338722999999</v>
      </c>
      <c r="BM80" s="3">
        <v>1788.38301673</v>
      </c>
      <c r="BN80" s="4">
        <v>1690.6402729900001</v>
      </c>
      <c r="BO80" s="3">
        <v>563.44713133999994</v>
      </c>
      <c r="BP80" s="3">
        <v>3313.1852290500001</v>
      </c>
      <c r="BQ80" s="3">
        <v>1549.5644281899999</v>
      </c>
      <c r="BR80" s="3">
        <v>122.36142314</v>
      </c>
      <c r="BS80" s="4">
        <v>2982.4883868299999</v>
      </c>
      <c r="BT80" s="3">
        <v>1303.10920235</v>
      </c>
      <c r="BU80" s="3">
        <v>3014.1397318899999</v>
      </c>
      <c r="BV80" s="3">
        <v>3070.7614517699999</v>
      </c>
      <c r="BW80" s="3">
        <v>3235.07094224</v>
      </c>
      <c r="BX80" s="4">
        <v>140.96524094</v>
      </c>
      <c r="BY80" s="3">
        <v>3397.5181868200002</v>
      </c>
      <c r="BZ80" s="3">
        <v>862.91391736000003</v>
      </c>
      <c r="CA80" s="3">
        <v>185.48018773999999</v>
      </c>
      <c r="CC80" s="4">
        <v>2169.5164618499998</v>
      </c>
      <c r="CD80" s="3">
        <v>1365.91914606</v>
      </c>
      <c r="CE80" s="3">
        <v>124.93575905</v>
      </c>
      <c r="CF80" s="3">
        <v>1076.10472162</v>
      </c>
      <c r="CG80" s="3">
        <v>1757.54007404</v>
      </c>
      <c r="CH80" s="4">
        <v>1326.7597872900001</v>
      </c>
      <c r="CI80" s="3">
        <v>106.97257372</v>
      </c>
      <c r="CJ80" s="3">
        <v>1333.31213394</v>
      </c>
      <c r="CK80" s="3">
        <v>888.89153294999994</v>
      </c>
      <c r="CL80" s="3">
        <v>982.48663193999994</v>
      </c>
      <c r="CM80" s="4">
        <v>1283.6628068299999</v>
      </c>
      <c r="CN80" s="3">
        <v>1205.9611097</v>
      </c>
      <c r="CO80" s="3">
        <v>2877.8074256700002</v>
      </c>
      <c r="CP80" s="3">
        <v>878.85267923000004</v>
      </c>
      <c r="CQ80" s="3">
        <v>1212.5563308799999</v>
      </c>
      <c r="CR80" s="4">
        <v>100.28849663</v>
      </c>
      <c r="CS80" s="3">
        <v>1429.71333985</v>
      </c>
      <c r="CT80" s="3">
        <v>349.98665249999999</v>
      </c>
      <c r="CU80" s="3">
        <v>1853.07136195</v>
      </c>
      <c r="CV80" s="3">
        <v>185.86046618</v>
      </c>
      <c r="CW80" s="4">
        <v>817.19537687000002</v>
      </c>
      <c r="CX80" s="3">
        <v>1189.30466548</v>
      </c>
      <c r="CY80" s="3">
        <v>1132.0690320399999</v>
      </c>
      <c r="CZ80" s="3">
        <v>1097.53577292</v>
      </c>
      <c r="DA80" s="3">
        <v>152.7451734</v>
      </c>
      <c r="DB80" s="4">
        <v>3365.7829568100001</v>
      </c>
      <c r="DC80" s="3">
        <v>119.47950908</v>
      </c>
      <c r="DD80" s="3">
        <v>163.54085577999999</v>
      </c>
      <c r="DE80" s="3">
        <v>204.32447572999999</v>
      </c>
      <c r="DF80" s="3">
        <v>335.79145484999998</v>
      </c>
      <c r="DG80" s="4">
        <v>1458.51011113</v>
      </c>
      <c r="DH80" s="3">
        <v>905.08754199999998</v>
      </c>
      <c r="DI80" s="3">
        <v>345.66378141000001</v>
      </c>
      <c r="DJ80" s="3">
        <v>98.931424550000003</v>
      </c>
      <c r="DK80" s="3">
        <v>1334.1857801599999</v>
      </c>
      <c r="DL80" s="4">
        <v>1842.07932665</v>
      </c>
      <c r="DM80" s="3">
        <v>2112.81396387</v>
      </c>
      <c r="DN80" s="3">
        <v>134.21157041000001</v>
      </c>
      <c r="DO80" s="3">
        <v>1702.7408323699999</v>
      </c>
      <c r="DP80" s="3">
        <v>2678.8633927699998</v>
      </c>
      <c r="DQ80" s="4">
        <v>3005.5020675199999</v>
      </c>
      <c r="DR80" s="3">
        <v>397.81909373000002</v>
      </c>
      <c r="DS80" s="3">
        <v>3042.84764726</v>
      </c>
      <c r="DT80" s="3">
        <v>2994.4211763100002</v>
      </c>
      <c r="DU80" s="3">
        <v>479.43107227000002</v>
      </c>
      <c r="DV80" s="4">
        <v>1330.21895408</v>
      </c>
      <c r="DW80" s="3">
        <v>122.51117331</v>
      </c>
      <c r="DX80" s="3">
        <v>2902.0669532100001</v>
      </c>
      <c r="DY80" s="3">
        <v>3078.93433138</v>
      </c>
      <c r="DZ80" s="3">
        <v>351.10263301999998</v>
      </c>
      <c r="EA80" s="4">
        <v>61.486425609999998</v>
      </c>
      <c r="EB80" s="3">
        <v>132.9669663</v>
      </c>
      <c r="EC80" s="3">
        <v>655.64725467999995</v>
      </c>
      <c r="ED80" s="3">
        <v>405.88820455000001</v>
      </c>
      <c r="EE80" s="3">
        <v>1198.91663801</v>
      </c>
      <c r="EF80" s="4">
        <v>2977.1613818199999</v>
      </c>
      <c r="EG80" s="3">
        <v>809.06475042</v>
      </c>
      <c r="EH80" s="3">
        <v>3417.21996541</v>
      </c>
      <c r="EI80" s="3">
        <v>1231.13964347</v>
      </c>
      <c r="EJ80" s="3">
        <v>1534.3675820999999</v>
      </c>
      <c r="EK80" s="4">
        <v>3028.7611893600001</v>
      </c>
      <c r="EL80" s="3">
        <v>2824.5945416099999</v>
      </c>
      <c r="EM80" s="3">
        <v>514.83176390999995</v>
      </c>
      <c r="EN80" s="3">
        <v>2597.8435798400001</v>
      </c>
      <c r="EO80" s="3">
        <v>2537.8931808699999</v>
      </c>
      <c r="EP80" s="4">
        <v>1928.8660745499999</v>
      </c>
      <c r="EQ80" s="3">
        <v>1872.3767064799999</v>
      </c>
      <c r="ER80" s="3">
        <v>3378.4402637100002</v>
      </c>
      <c r="ES80" s="3">
        <v>2534.5110639599998</v>
      </c>
      <c r="ET80" s="3">
        <v>2905.0271598899999</v>
      </c>
      <c r="EU80" s="4">
        <v>1546.0978049600001</v>
      </c>
      <c r="EV80" s="3">
        <v>1708.6979065600001</v>
      </c>
      <c r="EW80" s="3">
        <v>1097.55752087</v>
      </c>
      <c r="EX80" s="3">
        <v>1887.3281114199999</v>
      </c>
      <c r="EY80" s="3">
        <v>202.98355927</v>
      </c>
      <c r="EZ80" s="4">
        <v>3326.6055783100001</v>
      </c>
      <c r="FA80" s="3">
        <v>3016.9011001700001</v>
      </c>
      <c r="FB80" s="3">
        <v>906.00530548999996</v>
      </c>
      <c r="FC80" s="3">
        <v>2625.9649219299999</v>
      </c>
      <c r="FD80" s="3">
        <v>460.57559961999999</v>
      </c>
      <c r="FE80" s="4">
        <v>747.12099649000004</v>
      </c>
      <c r="FF80" s="3">
        <v>474.79751618</v>
      </c>
      <c r="FG80" s="3">
        <v>662.49910166999996</v>
      </c>
      <c r="FH80" s="3">
        <v>317.98050517000001</v>
      </c>
      <c r="FI80" s="3">
        <v>834.55396918999998</v>
      </c>
      <c r="FJ80" s="4">
        <v>405.42590526999999</v>
      </c>
      <c r="FK80" s="3">
        <v>63.050413900000002</v>
      </c>
      <c r="FL80" s="3">
        <v>326.55727528</v>
      </c>
      <c r="FM80" s="3">
        <v>1107.39007975</v>
      </c>
      <c r="FN80" s="3">
        <v>1796.65220869</v>
      </c>
      <c r="FO80" s="4">
        <v>856.31558932999997</v>
      </c>
      <c r="FP80" s="3">
        <v>3490.9523509800001</v>
      </c>
      <c r="FQ80" s="3">
        <v>252.07116790000001</v>
      </c>
      <c r="FR80" s="3">
        <v>2981.4861170200002</v>
      </c>
      <c r="FS80" s="3">
        <v>2987.5991550799999</v>
      </c>
      <c r="FT80" s="4">
        <v>2939.5728464099998</v>
      </c>
      <c r="FU80" s="3">
        <v>860.48498202999997</v>
      </c>
      <c r="FV80" s="3">
        <v>574.92321387000004</v>
      </c>
      <c r="FW80" s="3">
        <v>3418.2787798899999</v>
      </c>
      <c r="FX80" s="3">
        <v>174.42663680999999</v>
      </c>
      <c r="FY80" s="4">
        <v>2977.4944361399998</v>
      </c>
      <c r="FZ80" s="3">
        <v>878.60537396999996</v>
      </c>
      <c r="GA80" s="3">
        <v>1112.38838003</v>
      </c>
      <c r="GB80" s="3">
        <v>486.08221674999999</v>
      </c>
      <c r="GC80" s="3">
        <v>111.34391167</v>
      </c>
      <c r="GD80" s="4">
        <v>683.34792928000002</v>
      </c>
      <c r="GE80" s="3">
        <v>3247.7959784700001</v>
      </c>
      <c r="GF80" s="3">
        <v>1208.6783607100001</v>
      </c>
      <c r="GG80" s="3">
        <v>2677.07633265</v>
      </c>
      <c r="GH80" s="3">
        <v>1708.10325547</v>
      </c>
      <c r="GI80" s="4">
        <v>1082.69248636</v>
      </c>
      <c r="GJ80" s="3">
        <v>2416.87081008</v>
      </c>
      <c r="GK80" s="3">
        <v>2960.65158092</v>
      </c>
      <c r="GL80" s="3">
        <v>673.36996982000005</v>
      </c>
      <c r="GM80" s="3">
        <v>1193.00803068</v>
      </c>
      <c r="GN80" s="4">
        <v>163.72664541</v>
      </c>
      <c r="GO80" s="3">
        <v>495.31826043000001</v>
      </c>
      <c r="GP80" s="3">
        <v>1013.23450502</v>
      </c>
      <c r="GQ80" s="3">
        <v>856.92328918999999</v>
      </c>
      <c r="GR80" s="3">
        <v>1831.5582898099999</v>
      </c>
      <c r="GS80" s="4">
        <v>3021.76394179</v>
      </c>
      <c r="GT80" s="3">
        <v>3392.65472383</v>
      </c>
      <c r="GU80" s="3">
        <v>671.61894915999994</v>
      </c>
      <c r="GV80" s="3">
        <v>140.04188511999999</v>
      </c>
      <c r="GW80" s="3">
        <v>1720.5138784799999</v>
      </c>
      <c r="GX80" s="4">
        <v>1229.9143018300001</v>
      </c>
      <c r="GY80" s="3">
        <v>1340.97176193</v>
      </c>
      <c r="GZ80" s="3">
        <v>1248.1670455799999</v>
      </c>
      <c r="HA80" s="3">
        <v>1211.9287471800001</v>
      </c>
      <c r="HB80" s="3">
        <v>2982.4859013499999</v>
      </c>
      <c r="HC80" s="4">
        <v>120.28231912</v>
      </c>
      <c r="HD80" s="3">
        <v>1967.2164095799999</v>
      </c>
      <c r="HE80" s="3">
        <v>3383.3869902800002</v>
      </c>
      <c r="HF80" s="3">
        <v>3035.1482515900002</v>
      </c>
      <c r="HG80" s="3">
        <v>1298.2121853799999</v>
      </c>
      <c r="HH80" s="4">
        <v>1236.0621366099999</v>
      </c>
      <c r="HI80" s="3">
        <v>2996.1001180500002</v>
      </c>
      <c r="HJ80" s="3">
        <v>305.76872056000002</v>
      </c>
      <c r="HK80" s="3">
        <v>3370.01075829</v>
      </c>
      <c r="HL80" s="3">
        <v>514.72675237999999</v>
      </c>
      <c r="HM80" s="4">
        <v>3021.2059515300002</v>
      </c>
      <c r="HN80" s="3">
        <v>1770.4223168799999</v>
      </c>
      <c r="HO80" s="3">
        <v>131.24017907000001</v>
      </c>
      <c r="HP80" s="3">
        <v>221.90800399</v>
      </c>
      <c r="HQ80" s="3">
        <v>1522.8312266800001</v>
      </c>
      <c r="HR80" s="4">
        <v>3410.7117360299999</v>
      </c>
      <c r="HS80" s="3">
        <v>159.64797272999999</v>
      </c>
      <c r="HT80" s="3">
        <v>1002.2772664399999</v>
      </c>
      <c r="HU80" s="3">
        <v>1222.2888491900001</v>
      </c>
      <c r="HV80" s="3">
        <v>3418.7659339699999</v>
      </c>
      <c r="HW80" s="4">
        <v>566.46450405999997</v>
      </c>
      <c r="HX80" s="3">
        <v>986.90954360000001</v>
      </c>
      <c r="HY80" s="3">
        <v>1541.44622914</v>
      </c>
      <c r="HZ80" s="3">
        <v>655.08491483</v>
      </c>
      <c r="IA80" s="3">
        <v>655.34961844999998</v>
      </c>
      <c r="IB80" s="4">
        <v>952.01029755000002</v>
      </c>
      <c r="IC80" s="3">
        <v>999.38851731</v>
      </c>
      <c r="ID80" s="3">
        <v>2662.5704500000002</v>
      </c>
      <c r="IE80" s="3">
        <v>1206.56197449</v>
      </c>
      <c r="IF80" s="3">
        <v>3163.89673696</v>
      </c>
      <c r="IG80" s="4">
        <v>1194.5614556800001</v>
      </c>
      <c r="IH80" s="3">
        <v>1011.88302527</v>
      </c>
      <c r="II80" s="3">
        <v>1556.8052528000001</v>
      </c>
      <c r="IJ80" s="3">
        <v>1838.26597896</v>
      </c>
      <c r="IK80" s="3">
        <v>1182.7802804800001</v>
      </c>
      <c r="IL80" s="4">
        <v>876.69652532999999</v>
      </c>
      <c r="IM80" s="3">
        <v>659.61780897999995</v>
      </c>
      <c r="IN80" s="3">
        <v>2987.6022619300002</v>
      </c>
      <c r="IO80" s="3">
        <v>1248.11547187</v>
      </c>
      <c r="IP80" s="3">
        <v>1085.47001026</v>
      </c>
      <c r="IQ80" s="4">
        <v>883.12459797999998</v>
      </c>
      <c r="IR80" s="3">
        <v>3012.2209413300002</v>
      </c>
      <c r="IS80" s="3">
        <v>2342.2144473200001</v>
      </c>
      <c r="IT80" s="3">
        <v>3369.8945620999998</v>
      </c>
      <c r="IU80" s="3">
        <v>1075.3497570699999</v>
      </c>
      <c r="IV80" s="4">
        <v>1374.8805442</v>
      </c>
      <c r="IW80" s="3">
        <v>154.37502691</v>
      </c>
      <c r="IX80" s="3">
        <v>900.11409651999998</v>
      </c>
      <c r="IY80" s="3">
        <v>447.97110916999998</v>
      </c>
      <c r="IZ80" s="3">
        <v>1324.20968481</v>
      </c>
      <c r="JA80" s="4">
        <v>68.700531310000002</v>
      </c>
      <c r="JB80" s="3">
        <v>838.28032508000001</v>
      </c>
      <c r="JC80" s="3">
        <v>134.19168657</v>
      </c>
      <c r="JD80" s="3">
        <v>372.72195943000003</v>
      </c>
      <c r="JE80" s="3">
        <v>107.16581979</v>
      </c>
      <c r="JF80" s="4">
        <v>225.65735057000001</v>
      </c>
      <c r="JH80" s="3">
        <v>1281.18167642</v>
      </c>
      <c r="JI80" s="3">
        <v>718.92881822000004</v>
      </c>
      <c r="JJ80" s="3">
        <v>3010.87381117</v>
      </c>
      <c r="JK80" s="4">
        <v>148.07060688999999</v>
      </c>
      <c r="JL80" s="3">
        <v>92.690384269999996</v>
      </c>
      <c r="JM80" s="3">
        <v>1369.16207609</v>
      </c>
      <c r="JN80" s="3">
        <v>304.93857023999999</v>
      </c>
      <c r="JO80" s="3">
        <v>2977.5248832699999</v>
      </c>
      <c r="JP80" s="4">
        <v>1224.0479476600001</v>
      </c>
      <c r="JQ80" s="3">
        <v>1341.03017071</v>
      </c>
      <c r="JR80" s="3">
        <v>1334.34360814</v>
      </c>
      <c r="JS80" s="3">
        <v>2125.0387972499998</v>
      </c>
      <c r="JT80" s="3">
        <v>61.942511189999998</v>
      </c>
      <c r="JU80" s="4">
        <v>1552.64269517</v>
      </c>
      <c r="JV80" s="3">
        <v>2922.7156996799999</v>
      </c>
      <c r="JW80" s="3">
        <v>3004.8813188899999</v>
      </c>
      <c r="JX80" s="3">
        <v>2210.5610572000001</v>
      </c>
      <c r="JY80" s="3">
        <v>897.85293108999997</v>
      </c>
      <c r="JZ80" s="4">
        <v>82.276844440000005</v>
      </c>
      <c r="KA80" s="3">
        <v>3391.7027849900001</v>
      </c>
      <c r="KB80" s="3">
        <v>744.82441297000003</v>
      </c>
      <c r="KC80" s="3">
        <v>163.79188926</v>
      </c>
      <c r="KD80" s="3">
        <v>116.1899763</v>
      </c>
      <c r="KE80" s="4">
        <v>881.69979656999999</v>
      </c>
      <c r="KF80" s="3">
        <v>515.31270428999994</v>
      </c>
      <c r="KG80" s="3">
        <v>2227.1112471500001</v>
      </c>
      <c r="KH80" s="3">
        <v>2968.46965826</v>
      </c>
      <c r="KI80" s="3">
        <v>1586.41229056</v>
      </c>
      <c r="KJ80" s="4">
        <v>2933.8425722699999</v>
      </c>
      <c r="KK80" s="3">
        <v>389.38461734999998</v>
      </c>
      <c r="KL80" s="3">
        <v>2969.49305465</v>
      </c>
      <c r="KM80" s="3">
        <v>474.79192384999999</v>
      </c>
      <c r="KN80" s="3">
        <v>3344.46499485</v>
      </c>
      <c r="KO80" s="4">
        <v>1545.1781773600001</v>
      </c>
      <c r="KP80" s="3">
        <v>870.12491621000004</v>
      </c>
      <c r="KQ80" s="3">
        <v>882.75301872</v>
      </c>
      <c r="KR80" s="3">
        <v>3009.3893582400001</v>
      </c>
      <c r="KS80" s="3">
        <v>353.30911788999998</v>
      </c>
      <c r="KT80" s="4">
        <v>3416.1114413300002</v>
      </c>
      <c r="KU80" s="3">
        <v>157.88514604</v>
      </c>
      <c r="KV80" s="3">
        <v>319.61719375000001</v>
      </c>
      <c r="KW80" s="3">
        <v>1561.5369853499999</v>
      </c>
      <c r="KX80" s="3">
        <v>670.93295667999996</v>
      </c>
      <c r="KY80" s="4">
        <v>507.88049771999999</v>
      </c>
      <c r="KZ80" s="3">
        <v>1393.17491974</v>
      </c>
      <c r="LA80" s="3">
        <v>2992.57446467</v>
      </c>
      <c r="LB80" s="3">
        <v>796.39936570999998</v>
      </c>
      <c r="LC80" s="3">
        <v>1252.2146497599999</v>
      </c>
      <c r="LD80" s="4">
        <v>2563.6359186</v>
      </c>
      <c r="LE80" s="3">
        <v>98.287685229999994</v>
      </c>
      <c r="LF80" s="3">
        <v>136.71009917999999</v>
      </c>
      <c r="LG80" s="3">
        <v>715.19686999999999</v>
      </c>
      <c r="LH80" s="3">
        <v>3023.52738985</v>
      </c>
      <c r="LI80" s="4">
        <v>3397.3634656899999</v>
      </c>
      <c r="LJ80" s="3">
        <v>1088.8863025200001</v>
      </c>
      <c r="LK80" s="3">
        <v>1546.8272933400001</v>
      </c>
      <c r="LL80" s="3">
        <v>3414.5294333100001</v>
      </c>
      <c r="LM80" s="3">
        <v>2971.2478035300001</v>
      </c>
      <c r="LN80" s="4">
        <v>104.9431793</v>
      </c>
      <c r="LO80" s="3">
        <v>117.51163029</v>
      </c>
      <c r="LP80" s="3">
        <v>1840.6893219599999</v>
      </c>
      <c r="LQ80" s="3">
        <v>1217.6080689800001</v>
      </c>
      <c r="LR80" s="3">
        <v>1192.26922175</v>
      </c>
      <c r="LS80" s="4">
        <v>1353.33018986</v>
      </c>
      <c r="LT80" s="3">
        <v>695.35279767999998</v>
      </c>
      <c r="LU80" s="3">
        <v>1566.48246918</v>
      </c>
      <c r="LV80" s="3">
        <v>3036.9191560899999</v>
      </c>
      <c r="LW80" s="3">
        <v>1252.8745446999999</v>
      </c>
      <c r="LX80" s="4">
        <v>333.42279241</v>
      </c>
      <c r="LY80" s="3">
        <v>331.58912953999999</v>
      </c>
      <c r="LZ80" s="3">
        <v>906.90877747000002</v>
      </c>
      <c r="MA80" s="3">
        <v>166.49049916999999</v>
      </c>
      <c r="MB80" s="3">
        <v>3379.0622550799999</v>
      </c>
      <c r="MC80" s="4">
        <v>3244.4523865000001</v>
      </c>
      <c r="MD80" s="3">
        <v>1541.69788399</v>
      </c>
      <c r="ME80" s="3">
        <v>3002.8407398099998</v>
      </c>
      <c r="MF80" s="3">
        <v>966.23967055000003</v>
      </c>
      <c r="MG80" s="3">
        <v>171.17687171</v>
      </c>
      <c r="MH80" s="4">
        <v>1809.4076920499999</v>
      </c>
      <c r="MI80" s="3">
        <v>3019.1628869699998</v>
      </c>
      <c r="MJ80" s="3">
        <v>3025.5748039999999</v>
      </c>
      <c r="MK80" s="3">
        <v>1519.17570697</v>
      </c>
      <c r="ML80" s="3">
        <v>823.43765988999996</v>
      </c>
      <c r="MM80" s="4">
        <v>684.27998428000001</v>
      </c>
      <c r="MN80" s="3">
        <v>1694.48468918</v>
      </c>
      <c r="MO80" s="3">
        <v>169.79680894000001</v>
      </c>
      <c r="MP80" s="3">
        <v>2632.1966416599998</v>
      </c>
      <c r="MQ80" s="3">
        <v>3331.21552234</v>
      </c>
      <c r="MR80" s="4">
        <v>168.02652581000001</v>
      </c>
      <c r="MS80" s="3">
        <v>2652.6471710999999</v>
      </c>
      <c r="MT80" s="3">
        <v>3039.90048935</v>
      </c>
      <c r="MU80" s="3">
        <v>2998.8229613899998</v>
      </c>
      <c r="MV80" s="3">
        <v>875.72967360999996</v>
      </c>
      <c r="MW80" s="4">
        <v>2658.7471603899999</v>
      </c>
      <c r="MX80" s="3">
        <v>1642.30141521</v>
      </c>
      <c r="MY80" s="3">
        <v>1446.9781052999999</v>
      </c>
      <c r="MZ80" s="3">
        <v>2076.6054912300001</v>
      </c>
      <c r="NA80" s="3">
        <v>1546.16180607</v>
      </c>
      <c r="NB80" s="4">
        <v>787.55664923999996</v>
      </c>
      <c r="NC80" s="3">
        <v>1542.7765823100001</v>
      </c>
      <c r="ND80" s="3">
        <v>139.24963837000001</v>
      </c>
      <c r="NE80" s="3">
        <v>2388.89176172</v>
      </c>
      <c r="NF80" s="3">
        <v>1810.95366061</v>
      </c>
      <c r="NG80" s="4">
        <v>1195.1871752699999</v>
      </c>
      <c r="NH80" s="3">
        <v>117.09158417</v>
      </c>
      <c r="NI80" s="3">
        <v>485.61183965999999</v>
      </c>
      <c r="NJ80" s="3">
        <v>456.65599766000003</v>
      </c>
      <c r="NK80" s="3">
        <v>767.59327387999997</v>
      </c>
      <c r="NL80" s="4">
        <v>819.23906279999994</v>
      </c>
      <c r="NM80" s="3">
        <v>3293.4878000499998</v>
      </c>
      <c r="NN80" s="3">
        <v>1380.6039832700001</v>
      </c>
      <c r="NO80" s="3">
        <v>2998.0779387600001</v>
      </c>
      <c r="NP80" s="3">
        <v>189.91304131999999</v>
      </c>
      <c r="NQ80" s="4">
        <v>570.63948908999998</v>
      </c>
      <c r="NR80" s="3">
        <v>831.23398927999995</v>
      </c>
      <c r="NS80" s="3">
        <v>372.10804587000001</v>
      </c>
      <c r="NT80" s="3">
        <v>3213.70762027</v>
      </c>
      <c r="NU80" s="3">
        <v>105.66769672</v>
      </c>
      <c r="NV80" s="4">
        <v>2088.3810741000002</v>
      </c>
      <c r="NW80" s="3">
        <v>108.78759549</v>
      </c>
      <c r="NX80" s="3">
        <v>278.04754075</v>
      </c>
      <c r="NY80" s="3">
        <v>219.94820300999999</v>
      </c>
      <c r="NZ80" s="3">
        <v>1312.8348855900001</v>
      </c>
      <c r="OA80" s="4">
        <v>371.43883038000001</v>
      </c>
      <c r="OB80" s="3">
        <v>3026.4708195399999</v>
      </c>
      <c r="OC80" s="3">
        <v>3379.4183000899998</v>
      </c>
      <c r="OD80" s="3">
        <v>2951.8654091200001</v>
      </c>
      <c r="OE80" s="3">
        <v>129.55005267000001</v>
      </c>
      <c r="OF80" s="4">
        <v>2917.6335144499999</v>
      </c>
      <c r="OG80" s="3">
        <v>877.91689600999996</v>
      </c>
      <c r="OH80" s="3">
        <v>2996.5518540399999</v>
      </c>
      <c r="OI80" s="3">
        <v>1247.8930214100001</v>
      </c>
      <c r="OJ80" s="3">
        <v>503.59553019999998</v>
      </c>
      <c r="OK80" s="4">
        <v>2957.9660197799999</v>
      </c>
      <c r="OL80" s="3">
        <v>1889.74337661</v>
      </c>
      <c r="OM80" s="3">
        <v>3322.0708200499998</v>
      </c>
      <c r="ON80" s="3">
        <v>92.047887689999996</v>
      </c>
      <c r="OO80" s="3">
        <v>888.03466372000003</v>
      </c>
      <c r="OP80" s="4">
        <v>1228.73307746</v>
      </c>
      <c r="OQ80" s="3">
        <v>1278.21836289</v>
      </c>
      <c r="OS80" s="3">
        <v>1085.00336139</v>
      </c>
      <c r="OT80" s="3">
        <v>1759.80621043</v>
      </c>
      <c r="OU80" s="4">
        <v>672.10610324000004</v>
      </c>
      <c r="OV80" s="3">
        <v>523.70989846999998</v>
      </c>
      <c r="OW80" s="3">
        <v>3041.8459988200002</v>
      </c>
      <c r="OX80" s="3">
        <v>3021.52160749</v>
      </c>
      <c r="OY80" s="3">
        <v>1000.84003763</v>
      </c>
      <c r="OZ80" s="4">
        <v>2604.0634935399999</v>
      </c>
      <c r="PA80" s="3">
        <v>1282.64935236</v>
      </c>
      <c r="PB80" s="3">
        <v>815.34493700999997</v>
      </c>
      <c r="PC80" s="3">
        <v>2889.3319750599999</v>
      </c>
      <c r="PD80" s="3">
        <v>3027.9117765699998</v>
      </c>
      <c r="PE80" s="4">
        <v>1056.7446965300001</v>
      </c>
      <c r="PF80" s="3">
        <v>281.88077227999997</v>
      </c>
      <c r="PG80" s="3">
        <v>542.03907073000005</v>
      </c>
      <c r="PH80" s="3">
        <v>3018.50237066</v>
      </c>
      <c r="PI80" s="3">
        <v>1539.02537162</v>
      </c>
      <c r="PJ80" s="4">
        <v>88.640915980000003</v>
      </c>
      <c r="PK80" s="3">
        <v>1316.3325773199999</v>
      </c>
      <c r="PL80" s="3">
        <v>1017.38214977</v>
      </c>
      <c r="PM80" s="3">
        <v>78.726336259999997</v>
      </c>
      <c r="PN80" s="3">
        <v>110.68028851</v>
      </c>
      <c r="PO80" s="4">
        <v>898.06046866999998</v>
      </c>
      <c r="PP80" s="3">
        <v>564.18345479000004</v>
      </c>
      <c r="PQ80" s="3">
        <v>120.91425241</v>
      </c>
      <c r="PR80" s="3">
        <v>1011.64441919</v>
      </c>
      <c r="PS80" s="3">
        <v>742.34763214999998</v>
      </c>
      <c r="PT80" s="4">
        <v>94.352549019999998</v>
      </c>
      <c r="PU80" s="3">
        <v>889.56571940000003</v>
      </c>
      <c r="PV80" s="3">
        <v>614.44793819999995</v>
      </c>
      <c r="PW80" s="3">
        <v>863.22149550999995</v>
      </c>
      <c r="PX80" s="3">
        <v>1073.8199441300001</v>
      </c>
      <c r="PY80" s="4">
        <v>1277.0371385200001</v>
      </c>
      <c r="PZ80" s="3">
        <v>1162.82808978</v>
      </c>
      <c r="QA80" s="3">
        <v>746.75252407999994</v>
      </c>
      <c r="QB80" s="3">
        <v>544.26357532999998</v>
      </c>
      <c r="QC80" s="3">
        <v>1299.6419577500001</v>
      </c>
      <c r="QD80" s="4">
        <v>1303.45779092</v>
      </c>
      <c r="QE80" s="3">
        <v>1552.6023061200001</v>
      </c>
      <c r="QF80" s="3">
        <v>1257.6448021900001</v>
      </c>
      <c r="QG80" s="3">
        <v>1257.6242969800001</v>
      </c>
      <c r="QH80" s="3">
        <v>1751.4351137900001</v>
      </c>
      <c r="QI80" s="4">
        <v>3156.1538453899998</v>
      </c>
      <c r="QJ80" s="3">
        <v>915.26496123000004</v>
      </c>
      <c r="QK80" s="3">
        <v>2986.08425502</v>
      </c>
      <c r="QL80" s="3">
        <v>784.43737183999997</v>
      </c>
      <c r="QM80" s="3">
        <v>571.32796704999998</v>
      </c>
      <c r="QN80" s="4">
        <v>1681.5297460500001</v>
      </c>
      <c r="QO80" s="3">
        <v>108.65213683</v>
      </c>
      <c r="QP80" s="3">
        <v>611.28951448999999</v>
      </c>
      <c r="QQ80" s="3">
        <v>1760.46796948</v>
      </c>
      <c r="QR80" s="3">
        <v>2987.7197008600001</v>
      </c>
      <c r="QS80" s="4">
        <v>1056.81491134</v>
      </c>
      <c r="QT80" s="3">
        <v>701.40307737000001</v>
      </c>
      <c r="QU80" s="3">
        <v>773.62180562000003</v>
      </c>
      <c r="QV80" s="3">
        <v>1188.21664661</v>
      </c>
      <c r="QW80" s="3">
        <v>2999.2138031200002</v>
      </c>
      <c r="QX80" s="4">
        <v>2929.8645615300002</v>
      </c>
      <c r="QY80" s="3">
        <v>3003.58389833</v>
      </c>
      <c r="QZ80" s="3">
        <v>3412.8374428000002</v>
      </c>
      <c r="RA80" s="3">
        <v>1632.72734625</v>
      </c>
      <c r="RB80" s="3">
        <v>808.32532012000001</v>
      </c>
      <c r="RC80" s="4">
        <v>3030.5333366</v>
      </c>
      <c r="RD80" s="3">
        <v>1641.8155038699999</v>
      </c>
      <c r="RE80" s="3">
        <v>2977.4963002499999</v>
      </c>
      <c r="RF80" s="3">
        <v>3020.08500005</v>
      </c>
      <c r="RG80" s="3">
        <v>2835.7686383199998</v>
      </c>
      <c r="RH80" s="4">
        <v>1091.7868576799999</v>
      </c>
      <c r="RI80" s="3">
        <v>1311.5710190100001</v>
      </c>
      <c r="RJ80" s="3">
        <v>1843.915475</v>
      </c>
      <c r="RK80" s="3">
        <v>3018.6142172599998</v>
      </c>
      <c r="RL80" s="3">
        <v>3007.9291387399999</v>
      </c>
      <c r="RM80" s="4">
        <v>101.52688704000001</v>
      </c>
      <c r="RN80" s="3">
        <v>494.09354015999998</v>
      </c>
      <c r="RO80" s="3">
        <v>3092.8430774600001</v>
      </c>
      <c r="RP80" s="3">
        <v>73.852931350000006</v>
      </c>
      <c r="RQ80" s="3">
        <v>719.81675595000002</v>
      </c>
      <c r="RR80" s="4">
        <v>2077.0671691399998</v>
      </c>
      <c r="RS80" s="3">
        <v>1117.4351471699999</v>
      </c>
      <c r="RT80" s="3">
        <v>2257.86098434</v>
      </c>
      <c r="RU80" s="3">
        <v>2930.7643052899998</v>
      </c>
      <c r="RV80" s="3">
        <v>1216.99601953</v>
      </c>
      <c r="RW80" s="4">
        <v>1338.6024781199999</v>
      </c>
      <c r="RX80" s="3">
        <v>364.23404522999999</v>
      </c>
      <c r="RY80" s="3">
        <v>800.77940283999999</v>
      </c>
      <c r="RZ80" s="3">
        <v>1719.1207669400001</v>
      </c>
      <c r="SA80" s="3">
        <v>2225.6982517699998</v>
      </c>
      <c r="SB80" s="4">
        <v>1784.6945644100001</v>
      </c>
      <c r="SC80" s="3">
        <v>1297.5299211199999</v>
      </c>
      <c r="SD80" s="3">
        <v>190.67484094</v>
      </c>
      <c r="SE80" s="3">
        <v>2330.1990156299998</v>
      </c>
      <c r="SF80" s="3">
        <v>1197.5726147</v>
      </c>
      <c r="SG80" s="4">
        <v>1314.6219457100001</v>
      </c>
      <c r="SH80" s="3">
        <v>53.88209955</v>
      </c>
      <c r="SI80" s="3">
        <v>138.46546943000001</v>
      </c>
      <c r="SJ80" s="3">
        <v>1541.8712462200001</v>
      </c>
      <c r="SK80" s="3">
        <v>645.84762840999997</v>
      </c>
      <c r="SL80" s="4">
        <v>643.17200919000004</v>
      </c>
      <c r="SM80" s="3">
        <v>1356.8142114499999</v>
      </c>
      <c r="SN80" s="3">
        <v>3432.46714247</v>
      </c>
      <c r="SO80" s="3">
        <v>1206.9789137600001</v>
      </c>
      <c r="SP80" s="3">
        <v>1848.62173138</v>
      </c>
      <c r="SQ80" s="4">
        <v>3362.26475987</v>
      </c>
      <c r="SR80" s="3">
        <v>660.88478240999996</v>
      </c>
      <c r="SS80" s="3">
        <v>3370.8228888799999</v>
      </c>
      <c r="ST80" s="3">
        <v>2227.8345218300001</v>
      </c>
      <c r="SU80" s="3">
        <v>3040.8052040699999</v>
      </c>
      <c r="SV80" s="4">
        <v>1837.2233200999999</v>
      </c>
      <c r="SW80" s="3">
        <v>1479.71249827</v>
      </c>
      <c r="SX80" s="3">
        <v>518.70600586</v>
      </c>
      <c r="SY80" s="3">
        <v>3016.0057059999999</v>
      </c>
      <c r="SZ80" s="3">
        <v>740.76376001999995</v>
      </c>
      <c r="TA80" s="4">
        <v>1853.0278660500001</v>
      </c>
      <c r="TB80" s="3">
        <v>353.33707953999999</v>
      </c>
      <c r="TC80" s="3">
        <v>1890.71147107</v>
      </c>
      <c r="TD80" s="3">
        <v>382.20903658999998</v>
      </c>
      <c r="TE80" s="3">
        <v>363.0913458</v>
      </c>
      <c r="TF80" s="4">
        <v>3017.8213491400002</v>
      </c>
      <c r="TG80" s="3">
        <v>864.84637806000001</v>
      </c>
      <c r="TH80" s="3">
        <v>3265.0483165199998</v>
      </c>
      <c r="TI80" s="3">
        <v>1048.4929029299999</v>
      </c>
      <c r="TJ80" s="3">
        <v>999.80234972999995</v>
      </c>
      <c r="TK80" s="4">
        <v>354.46238061000003</v>
      </c>
      <c r="TL80" s="3">
        <v>388.76573282999999</v>
      </c>
      <c r="TM80" s="3">
        <v>107.99845559000001</v>
      </c>
      <c r="TN80" s="3">
        <v>1412.3702817799999</v>
      </c>
      <c r="TO80" s="3">
        <v>1563.9951250700001</v>
      </c>
      <c r="TP80" s="4">
        <v>471.77206565</v>
      </c>
      <c r="TQ80" s="3">
        <v>3347.5010086699999</v>
      </c>
      <c r="TR80" s="3">
        <v>1341.77084375</v>
      </c>
      <c r="TS80" s="3">
        <v>1209.8726338500001</v>
      </c>
      <c r="TT80" s="3">
        <v>2634.4242531099999</v>
      </c>
      <c r="TU80" s="4">
        <v>923.70130171999995</v>
      </c>
      <c r="TV80" s="3">
        <v>3015.0916707299998</v>
      </c>
      <c r="TW80" s="3">
        <v>2652.5309749100002</v>
      </c>
      <c r="TX80" s="3">
        <v>114.70925158999999</v>
      </c>
      <c r="TY80" s="3">
        <v>2120.2070241299998</v>
      </c>
      <c r="TZ80" s="4">
        <v>1506.79428835</v>
      </c>
      <c r="UA80" s="3">
        <v>188.83247889</v>
      </c>
      <c r="UB80" s="3">
        <v>540.84976855000002</v>
      </c>
      <c r="UC80" s="3">
        <v>3376.1113689499998</v>
      </c>
      <c r="UD80" s="3">
        <v>352.99967563000001</v>
      </c>
      <c r="UE80" s="4">
        <v>1073.95291731</v>
      </c>
      <c r="UF80" s="3">
        <v>1058.6883418899999</v>
      </c>
      <c r="UG80" s="3">
        <v>2959.2597121200001</v>
      </c>
      <c r="UH80" s="3">
        <v>464.92021865999999</v>
      </c>
      <c r="UI80" s="3">
        <v>3298.6259085800002</v>
      </c>
      <c r="UJ80" s="4">
        <v>201.63580773999999</v>
      </c>
      <c r="UK80" s="3">
        <v>2886.0281507700001</v>
      </c>
      <c r="UL80" s="3">
        <v>2635.0120691299999</v>
      </c>
      <c r="UM80" s="3">
        <v>1514.4029640000001</v>
      </c>
      <c r="UN80" s="3">
        <v>1756.62479603</v>
      </c>
      <c r="UO80" s="4">
        <v>1757.23187452</v>
      </c>
      <c r="UP80" s="3">
        <v>363.76056129</v>
      </c>
      <c r="UQ80" s="3">
        <v>1242.3746344399999</v>
      </c>
      <c r="UR80" s="3">
        <v>1246.08359197</v>
      </c>
      <c r="US80" s="3">
        <v>1230.9215426000001</v>
      </c>
      <c r="UT80" s="4">
        <v>588.40818561000003</v>
      </c>
      <c r="UU80" s="3">
        <v>208.18877576</v>
      </c>
      <c r="UV80" s="3">
        <v>1861.73263838</v>
      </c>
      <c r="UW80" s="3">
        <v>1531.7298664499999</v>
      </c>
      <c r="UX80" s="3">
        <v>174.64784452999999</v>
      </c>
      <c r="UY80" s="4">
        <v>2230.8835844199998</v>
      </c>
      <c r="UZ80" s="3">
        <v>3369.1116358999998</v>
      </c>
      <c r="VA80" s="3">
        <v>1071.0380706399999</v>
      </c>
      <c r="VB80" s="3">
        <v>1315.4583097300001</v>
      </c>
      <c r="VC80" s="3">
        <v>1343.52310715</v>
      </c>
      <c r="VD80" s="4">
        <v>1342.6028581800001</v>
      </c>
      <c r="VE80" s="3">
        <v>1838.1566178400001</v>
      </c>
      <c r="VF80" s="3">
        <v>1229.2152605799999</v>
      </c>
      <c r="VG80" s="3">
        <v>754.63398115999996</v>
      </c>
      <c r="VH80" s="3">
        <v>2127.6547649499998</v>
      </c>
      <c r="VI80" s="4">
        <v>3025.0503677199999</v>
      </c>
      <c r="VJ80" s="3">
        <v>2512.758143</v>
      </c>
      <c r="VK80" s="3">
        <v>1778.9698825999999</v>
      </c>
      <c r="VL80" s="3">
        <v>1308.87613732</v>
      </c>
      <c r="VM80" s="3">
        <v>3330.4947331399999</v>
      </c>
      <c r="VN80" s="4">
        <v>1379.3829912199999</v>
      </c>
      <c r="VO80" s="3">
        <v>3007.3928964299998</v>
      </c>
      <c r="VP80" s="3">
        <v>3007.86265215</v>
      </c>
      <c r="VQ80" s="3">
        <v>1166.67126323</v>
      </c>
      <c r="VR80" s="3">
        <v>1537.09042544</v>
      </c>
      <c r="VS80" s="4">
        <v>2952.00770285</v>
      </c>
      <c r="VT80" s="3">
        <v>106.17908423</v>
      </c>
      <c r="VU80" s="3">
        <v>741.07630913000003</v>
      </c>
      <c r="VV80" s="3">
        <v>895.01948388999995</v>
      </c>
      <c r="VW80" s="3">
        <v>114.10776543</v>
      </c>
      <c r="VX80" s="4">
        <v>3374.7946859200001</v>
      </c>
      <c r="VY80" s="3">
        <v>770.89212721000001</v>
      </c>
      <c r="VZ80" s="3">
        <v>921.01325510000004</v>
      </c>
      <c r="WA80" s="3">
        <v>2232.9353481600001</v>
      </c>
      <c r="WB80" s="3">
        <v>2967.0075746500002</v>
      </c>
      <c r="WC80" s="4">
        <v>2897.6017883899999</v>
      </c>
      <c r="WD80" s="3">
        <v>3420.72387084</v>
      </c>
      <c r="WE80" s="3">
        <v>892.47808058999999</v>
      </c>
      <c r="WF80" s="3">
        <v>361.86289730999999</v>
      </c>
      <c r="WG80" s="3">
        <v>878.03868452999995</v>
      </c>
      <c r="WH80" s="4">
        <v>2939.7903259099999</v>
      </c>
      <c r="WI80" s="3">
        <v>333.08476712999999</v>
      </c>
      <c r="WJ80" s="3">
        <v>1768.22515256</v>
      </c>
      <c r="WK80" s="3">
        <v>211.64359296000001</v>
      </c>
      <c r="WL80" s="3">
        <v>62.911227019999998</v>
      </c>
      <c r="WM80" s="4">
        <v>183.47067716000001</v>
      </c>
      <c r="WN80" s="3">
        <v>1762.65146366</v>
      </c>
      <c r="WO80" s="3">
        <v>115.87929130000001</v>
      </c>
      <c r="WP80" s="3">
        <v>93.357114280000005</v>
      </c>
      <c r="WQ80" s="3">
        <v>88.076712020000002</v>
      </c>
      <c r="WR80" s="4">
        <v>458.71273236000002</v>
      </c>
      <c r="WS80" s="3">
        <v>3036.9750793899998</v>
      </c>
      <c r="WT80" s="3">
        <v>364.61805189</v>
      </c>
      <c r="WU80" s="3">
        <v>344.83984478999997</v>
      </c>
      <c r="WV80" s="3">
        <v>418.22302042000001</v>
      </c>
      <c r="WW80" s="4">
        <v>797.61290131999999</v>
      </c>
      <c r="WX80" s="3">
        <v>325.04983166</v>
      </c>
      <c r="WY80" s="3">
        <v>977.71699581999997</v>
      </c>
      <c r="WZ80" s="3">
        <v>1542.05268626</v>
      </c>
      <c r="XA80" s="3">
        <v>94.208391179999992</v>
      </c>
      <c r="XB80" s="4">
        <v>698.88590750000003</v>
      </c>
      <c r="XC80" s="3">
        <v>255.15751269</v>
      </c>
      <c r="XD80" s="3">
        <v>1185.6224268599999</v>
      </c>
      <c r="XE80" s="3">
        <v>2931.7442057799999</v>
      </c>
      <c r="XF80" s="3">
        <v>1203.3563266599999</v>
      </c>
      <c r="XG80" s="4">
        <v>1235.3637167300001</v>
      </c>
      <c r="XH80" s="3">
        <v>992.03025376999994</v>
      </c>
      <c r="XI80" s="3">
        <v>1170.5635249100001</v>
      </c>
      <c r="XJ80" s="3">
        <v>1554.3328215700001</v>
      </c>
      <c r="XK80" s="3">
        <v>143.68684153999999</v>
      </c>
      <c r="XL80" s="4">
        <v>3013.4319914600001</v>
      </c>
      <c r="XM80" s="3">
        <v>149.97883415999999</v>
      </c>
      <c r="XN80" s="3">
        <v>3424.8249128399998</v>
      </c>
      <c r="XO80" s="3">
        <v>668.41702954999994</v>
      </c>
      <c r="XP80" s="3">
        <v>1110.3788694499999</v>
      </c>
      <c r="XQ80" s="4">
        <v>850.40449651999995</v>
      </c>
      <c r="XR80" s="3">
        <v>864.75627941000005</v>
      </c>
      <c r="XS80" s="3">
        <v>3392.4478076199998</v>
      </c>
      <c r="XT80" s="3">
        <v>996.67437314999995</v>
      </c>
      <c r="XU80" s="3">
        <v>2980.3583304700001</v>
      </c>
      <c r="XV80" s="4">
        <v>1887.2697026400001</v>
      </c>
      <c r="XW80" s="3">
        <v>2224.70903073</v>
      </c>
      <c r="XX80" s="3">
        <v>1539.22793824</v>
      </c>
      <c r="XY80" s="3">
        <v>1321.6322420500001</v>
      </c>
      <c r="XZ80" s="3">
        <v>3409.5454245400001</v>
      </c>
      <c r="YA80" s="4">
        <v>1302.8643825700001</v>
      </c>
      <c r="YB80" s="3">
        <v>2982.2385960900001</v>
      </c>
      <c r="YC80" s="3">
        <v>3013.1592100299999</v>
      </c>
      <c r="YD80" s="3">
        <v>2319.7339020899999</v>
      </c>
      <c r="YE80" s="3">
        <v>854.13458062999996</v>
      </c>
      <c r="YF80" s="4">
        <v>1038.63611062</v>
      </c>
      <c r="YG80" s="3">
        <v>1131.7919010200001</v>
      </c>
      <c r="YH80" s="3">
        <v>1311.37715157</v>
      </c>
      <c r="YI80" s="3">
        <v>897.38131125999996</v>
      </c>
      <c r="YJ80" s="3">
        <v>3088.4226512800001</v>
      </c>
      <c r="YK80" s="4">
        <v>128.94918788000001</v>
      </c>
      <c r="YL80" s="3">
        <v>891.48948092000001</v>
      </c>
      <c r="YM80" s="3">
        <v>1077.4822989100001</v>
      </c>
      <c r="YN80" s="3">
        <v>1167.9811111900001</v>
      </c>
      <c r="YO80" s="3">
        <v>959.67489650000005</v>
      </c>
      <c r="YP80" s="4">
        <v>2898.5189305099998</v>
      </c>
      <c r="YQ80" s="3">
        <v>1105.12145788</v>
      </c>
      <c r="YR80" s="3">
        <v>2910.4765747900001</v>
      </c>
      <c r="YS80" s="3">
        <v>3083.9270393299998</v>
      </c>
      <c r="YT80" s="3">
        <v>3379.92285253</v>
      </c>
      <c r="YU80" s="4">
        <v>2931.7485553699998</v>
      </c>
      <c r="YV80" s="3">
        <v>3016.0641147800002</v>
      </c>
      <c r="YW80" s="3">
        <v>106.59229528</v>
      </c>
      <c r="YX80" s="3">
        <v>1874.62482314</v>
      </c>
      <c r="YY80" s="3">
        <v>494.46325531000002</v>
      </c>
      <c r="YZ80" s="4">
        <v>65.933570700000004</v>
      </c>
      <c r="ZA80" s="3">
        <v>1772.78538699</v>
      </c>
      <c r="ZB80" s="3">
        <v>3014.9226580899999</v>
      </c>
      <c r="ZC80" s="3">
        <v>3159.5415546300001</v>
      </c>
      <c r="ZD80" s="3">
        <v>98.387104429999994</v>
      </c>
      <c r="ZE80" s="4">
        <v>107.01793373</v>
      </c>
      <c r="ZF80" s="3">
        <v>313.73281985</v>
      </c>
      <c r="ZG80" s="3">
        <v>368.26362968000001</v>
      </c>
      <c r="ZI80" s="3">
        <v>1794.6364844100001</v>
      </c>
      <c r="ZJ80" s="4">
        <v>1225.8654549099999</v>
      </c>
      <c r="ZK80" s="3">
        <v>1366.9760964300001</v>
      </c>
      <c r="ZL80" s="3">
        <v>2656.8662734</v>
      </c>
      <c r="ZM80" s="3">
        <v>993.56938725999998</v>
      </c>
      <c r="ZN80" s="3">
        <v>2960.9156631699998</v>
      </c>
      <c r="ZO80" s="4">
        <v>68.918010809999998</v>
      </c>
      <c r="ZP80" s="3">
        <v>3435.7597820999999</v>
      </c>
      <c r="ZQ80" s="3">
        <v>1709.0123197800001</v>
      </c>
      <c r="ZR80" s="3">
        <v>2117.3325665100001</v>
      </c>
      <c r="ZS80" s="3">
        <v>57.556881730000001</v>
      </c>
      <c r="ZT80" s="4">
        <v>2642.97119746</v>
      </c>
      <c r="ZU80" s="3">
        <v>3007.6936395100001</v>
      </c>
      <c r="ZV80" s="3">
        <v>1040.31380962</v>
      </c>
      <c r="ZW80" s="3">
        <v>1116.1128718099999</v>
      </c>
      <c r="ZX80" s="3">
        <v>66.641932499999996</v>
      </c>
      <c r="ZY80" s="4">
        <v>3379.8781138899999</v>
      </c>
      <c r="ZZ80" s="3">
        <v>294.03725495999998</v>
      </c>
      <c r="AAA80" s="3">
        <v>2999.7848421499998</v>
      </c>
      <c r="AAB80" s="3">
        <v>60.629556379999997</v>
      </c>
      <c r="AAC80" s="3">
        <v>1530.3181138100001</v>
      </c>
      <c r="AAD80" s="4">
        <v>1218.0908734699999</v>
      </c>
      <c r="AAE80" s="3">
        <v>3368.2839710600001</v>
      </c>
      <c r="AAF80" s="3">
        <v>1326.37702337</v>
      </c>
      <c r="AAG80" s="3">
        <v>2652.9093892400001</v>
      </c>
      <c r="AAH80" s="3">
        <v>1089.0689852999999</v>
      </c>
      <c r="AAI80" s="4">
        <v>2985.88914484</v>
      </c>
      <c r="AAJ80" s="3">
        <v>1210.66736608</v>
      </c>
      <c r="AAK80" s="3">
        <v>681.34711788000004</v>
      </c>
      <c r="AAL80" s="3">
        <v>1699.03995265</v>
      </c>
      <c r="AAM80" s="3">
        <v>1184.1385952999999</v>
      </c>
      <c r="AAN80" s="4">
        <v>996.71414083000002</v>
      </c>
      <c r="AAO80" s="3">
        <v>1134.0710861800001</v>
      </c>
      <c r="AAP80" s="3">
        <v>749.16903201000002</v>
      </c>
      <c r="AAQ80" s="3">
        <v>3182.7217624800001</v>
      </c>
      <c r="AAR80" s="3">
        <v>3304.0293421000001</v>
      </c>
      <c r="AAS80" s="4">
        <v>450.64113606000001</v>
      </c>
      <c r="AAT80" s="3">
        <v>327.19915049000002</v>
      </c>
      <c r="AAU80" s="3">
        <v>330.79191183</v>
      </c>
      <c r="AAV80" s="3">
        <v>2933.0714521</v>
      </c>
      <c r="AAW80" s="3">
        <v>302.30458281</v>
      </c>
      <c r="AAX80" s="4">
        <v>2314.62002699</v>
      </c>
      <c r="AAY80" s="3">
        <v>2374.3119360400001</v>
      </c>
      <c r="AAZ80" s="3">
        <v>129.64015132</v>
      </c>
      <c r="ABA80" s="3">
        <v>117.57687414</v>
      </c>
      <c r="ABB80" s="3">
        <v>344.15820189999999</v>
      </c>
      <c r="ABC80" s="4">
        <v>925.99974935</v>
      </c>
      <c r="ABD80" s="3">
        <v>505.12410039999997</v>
      </c>
      <c r="ABE80" s="3">
        <v>3404.7397489599998</v>
      </c>
      <c r="ABF80" s="3">
        <v>2979.9519544899999</v>
      </c>
      <c r="ABG80" s="3">
        <v>3021.5321707799999</v>
      </c>
      <c r="ABH80" s="4">
        <v>1801.6331106099999</v>
      </c>
      <c r="ABI80" s="3">
        <v>45.017013759999998</v>
      </c>
      <c r="ABJ80" s="3">
        <v>3020.1365737599999</v>
      </c>
      <c r="ABK80" s="3">
        <v>665.60160208000002</v>
      </c>
      <c r="ABL80" s="3">
        <v>2952.09593739</v>
      </c>
      <c r="ABM80" s="4">
        <v>2985.0372465700002</v>
      </c>
      <c r="ABN80" s="3">
        <v>3034.47717199</v>
      </c>
      <c r="ABO80" s="3">
        <v>3384.8503166300002</v>
      </c>
      <c r="ABP80" s="3">
        <v>2825.5234897599998</v>
      </c>
      <c r="ABQ80" s="3">
        <v>2987.4624536800002</v>
      </c>
      <c r="ABR80" s="4">
        <v>196.83137489999999</v>
      </c>
      <c r="ABS80" s="3">
        <v>356.53029996999999</v>
      </c>
      <c r="ABT80" s="3">
        <v>2965.8487196000001</v>
      </c>
      <c r="ABU80" s="3">
        <v>1523.2761276000001</v>
      </c>
      <c r="ABV80" s="3">
        <v>3163.7376662400002</v>
      </c>
      <c r="ABW80" s="4">
        <v>300.21926509000002</v>
      </c>
      <c r="ABX80" s="3">
        <v>3404.2513521400001</v>
      </c>
      <c r="ABY80" s="3">
        <v>121.14788753000001</v>
      </c>
      <c r="ABZ80" s="3">
        <v>2221.7283188400002</v>
      </c>
      <c r="ACA80" s="3">
        <v>2963.2774905400001</v>
      </c>
      <c r="ACB80" s="4">
        <v>1100.9787840900001</v>
      </c>
      <c r="ACC80" s="3">
        <v>386.24048514999998</v>
      </c>
      <c r="ACD80" s="3">
        <v>307.39422447999999</v>
      </c>
      <c r="ACE80" s="3">
        <v>1254.10920689</v>
      </c>
      <c r="ACF80" s="3">
        <v>684.25699358999998</v>
      </c>
      <c r="ACG80" s="4">
        <v>673.71731565000005</v>
      </c>
      <c r="ACH80" s="3">
        <v>983.99593966999998</v>
      </c>
      <c r="ACI80" s="3">
        <v>3424.0109181399998</v>
      </c>
      <c r="ACJ80" s="3">
        <v>176.26216378999999</v>
      </c>
      <c r="ACK80" s="3">
        <v>422.91622803000001</v>
      </c>
      <c r="ACL80" s="4">
        <v>1299.9308948</v>
      </c>
      <c r="ACM80" s="3">
        <v>3006.1750112300001</v>
      </c>
      <c r="ACN80" s="3">
        <v>3420.7617744099998</v>
      </c>
      <c r="ACO80" s="3">
        <v>675.63983442999995</v>
      </c>
      <c r="ACP80" s="3">
        <v>903.25387912999997</v>
      </c>
      <c r="ACQ80" s="4">
        <v>2071.1542122199999</v>
      </c>
      <c r="ACR80" s="3">
        <v>1702.68180222</v>
      </c>
      <c r="ACS80" s="3">
        <v>2995.0767216600002</v>
      </c>
      <c r="ACT80" s="3">
        <v>1509.98191645</v>
      </c>
      <c r="ACU80" s="3">
        <v>672.56156744999998</v>
      </c>
      <c r="ACV80" s="4">
        <v>3406.0508396599998</v>
      </c>
      <c r="ACW80" s="3">
        <v>751.83843752999996</v>
      </c>
      <c r="ACX80" s="3">
        <v>1099.6509163999999</v>
      </c>
      <c r="ACY80" s="3">
        <v>675.72309800999994</v>
      </c>
      <c r="ACZ80" s="3">
        <v>1382.66071797</v>
      </c>
      <c r="ADA80" s="4">
        <v>2463.9128686700001</v>
      </c>
      <c r="ADB80" s="3">
        <v>1283.57705777</v>
      </c>
      <c r="ADC80" s="3">
        <v>1318.7683477200001</v>
      </c>
      <c r="ADD80" s="3">
        <v>1105.8751796900001</v>
      </c>
      <c r="ADE80" s="3">
        <v>3349.1532314999999</v>
      </c>
      <c r="ADF80" s="4">
        <v>1466.6985249899999</v>
      </c>
      <c r="ADG80" s="3">
        <v>3326.45582814</v>
      </c>
      <c r="ADH80" s="3">
        <v>2232.39724174</v>
      </c>
      <c r="ADI80" s="3">
        <v>2980.4341376100001</v>
      </c>
      <c r="ADJ80" s="3">
        <v>1828.47194502</v>
      </c>
      <c r="ADK80" s="4">
        <v>1798.9400930300001</v>
      </c>
      <c r="ADL80" s="3">
        <v>2961.6985893699998</v>
      </c>
      <c r="ADM80" s="3">
        <v>3001.3022276900001</v>
      </c>
      <c r="ADN80" s="3">
        <v>2938.55877057</v>
      </c>
      <c r="ADO80" s="3">
        <v>3404.7869730799998</v>
      </c>
      <c r="ADP80" s="4">
        <v>2948.5746336000002</v>
      </c>
      <c r="ADQ80" s="3">
        <v>3362.2411478099998</v>
      </c>
      <c r="ADR80" s="3">
        <v>3383.1949869499999</v>
      </c>
      <c r="ADS80" s="3">
        <v>3227.8350885899999</v>
      </c>
      <c r="ADT80" s="3">
        <v>2973.58664021</v>
      </c>
      <c r="ADU80" s="4">
        <v>1750.45832015</v>
      </c>
      <c r="ADV80" s="3">
        <v>3396.68058006</v>
      </c>
      <c r="ADW80" s="3">
        <v>3414.5779001699998</v>
      </c>
      <c r="ADX80" s="3">
        <v>3375.5179606000002</v>
      </c>
      <c r="ADY80" s="3">
        <v>2617.8902187799999</v>
      </c>
      <c r="ADZ80" s="4">
        <v>2346.7777885999999</v>
      </c>
      <c r="AEA80" s="3">
        <v>901.34565185999998</v>
      </c>
      <c r="AEB80" s="3">
        <v>1021.0724662</v>
      </c>
      <c r="AEC80" s="3">
        <v>3019.1548091599998</v>
      </c>
      <c r="AED80" s="3">
        <v>3122.5917875800001</v>
      </c>
      <c r="AEE80" s="4">
        <v>3366.3328692599998</v>
      </c>
      <c r="AEF80" s="3">
        <v>3054.9494493799998</v>
      </c>
      <c r="AEG80" s="3">
        <v>3365.3473764400001</v>
      </c>
      <c r="AEH80" s="3">
        <v>2205.0383206400002</v>
      </c>
      <c r="AEI80" s="3">
        <v>3197.6470698799999</v>
      </c>
      <c r="AEJ80" s="4">
        <v>3029.0973505299999</v>
      </c>
      <c r="AEK80" s="3">
        <v>3450.9261810600001</v>
      </c>
      <c r="AEL80" s="3">
        <v>2936.13356346</v>
      </c>
      <c r="AEM80" s="3">
        <v>1146.79612241</v>
      </c>
      <c r="AEN80" s="3">
        <v>766.49407035000002</v>
      </c>
      <c r="AEO80" s="4">
        <v>888.81821129000002</v>
      </c>
      <c r="AEP80" s="3">
        <v>259.03361875000002</v>
      </c>
      <c r="AEQ80" s="3">
        <v>2643.4552446900002</v>
      </c>
      <c r="AER80" s="3">
        <v>67.877216059999995</v>
      </c>
      <c r="AES80" s="3">
        <v>2987.67682633</v>
      </c>
      <c r="AET80" s="4">
        <v>1311.70212808</v>
      </c>
      <c r="AEU80" s="3">
        <v>1132.0895372499999</v>
      </c>
      <c r="AEV80" s="3">
        <v>137.55951196999999</v>
      </c>
      <c r="AEW80" s="3">
        <v>689.34290704</v>
      </c>
      <c r="AEX80" s="3">
        <v>2998.8291750899998</v>
      </c>
      <c r="AEY80" s="4">
        <v>1429.85811906</v>
      </c>
      <c r="AEZ80" s="3">
        <v>188.15767106999999</v>
      </c>
      <c r="AFA80" s="3">
        <v>3062.3878696500001</v>
      </c>
      <c r="AFB80" s="3">
        <v>1376.5799911500001</v>
      </c>
      <c r="AFC80" s="3">
        <v>1447.6839816199999</v>
      </c>
      <c r="AFD80" s="4">
        <v>871.73302176999994</v>
      </c>
      <c r="AFE80" s="3">
        <v>919.41322734999994</v>
      </c>
      <c r="AFF80" s="3">
        <v>908.97048313000005</v>
      </c>
      <c r="AFG80" s="3">
        <v>352.00672637000002</v>
      </c>
      <c r="AFH80" s="3">
        <v>759.38746165999999</v>
      </c>
      <c r="AFI80" s="4">
        <v>3020.1247677299998</v>
      </c>
      <c r="AFJ80" s="3">
        <v>3003.5323246200001</v>
      </c>
      <c r="AFK80" s="3">
        <v>2344.6427612799998</v>
      </c>
      <c r="AFL80" s="3">
        <v>365.85768503999998</v>
      </c>
      <c r="AFM80" s="3">
        <v>3399.9346947499998</v>
      </c>
      <c r="AFN80" s="4">
        <v>387.35646566999998</v>
      </c>
      <c r="AFO80" s="3">
        <v>97.256832399999993</v>
      </c>
      <c r="AFP80" s="3">
        <v>3003.7901931699998</v>
      </c>
      <c r="AFQ80" s="3">
        <v>1095.8108497999999</v>
      </c>
      <c r="AFR80" s="3">
        <v>666.32736223999996</v>
      </c>
      <c r="AFS80" s="4">
        <v>2821.8139108599999</v>
      </c>
      <c r="AFT80" s="3">
        <v>2709.8026478100001</v>
      </c>
      <c r="AFU80" s="3">
        <v>2700.2981722899999</v>
      </c>
      <c r="AFV80" s="3">
        <v>1737.6767392500001</v>
      </c>
      <c r="AFW80" s="3">
        <v>1064.2427683200001</v>
      </c>
      <c r="AFX80" s="4">
        <v>2937.49187828</v>
      </c>
      <c r="AFY80" s="3">
        <v>1296.5127384299999</v>
      </c>
      <c r="AFZ80" s="3">
        <v>1207.4604755099999</v>
      </c>
      <c r="AGA80" s="3">
        <v>248.41005586</v>
      </c>
      <c r="AGB80" s="3">
        <v>990.01266538000004</v>
      </c>
      <c r="AGC80" s="4">
        <v>3341.7570643899999</v>
      </c>
      <c r="AGD80" s="3">
        <v>538.81353906000004</v>
      </c>
      <c r="AGE80" s="3">
        <v>1087.5329586600001</v>
      </c>
      <c r="AGF80" s="3">
        <v>1120.5954349900001</v>
      </c>
      <c r="AGG80" s="3">
        <v>138.38096311000001</v>
      </c>
      <c r="AGH80" s="4">
        <v>77.545733260000006</v>
      </c>
      <c r="AGI80" s="3">
        <v>681.21290195999995</v>
      </c>
      <c r="AGJ80" s="3">
        <v>1541.0709216600001</v>
      </c>
      <c r="AGK80" s="3">
        <v>3359.26416414</v>
      </c>
      <c r="AGL80" s="3">
        <v>884.30023001999996</v>
      </c>
      <c r="AGM80" s="4">
        <v>167.86124139</v>
      </c>
      <c r="AGN80" s="3">
        <v>386.06650155</v>
      </c>
      <c r="AGO80" s="3">
        <v>1780.3219837199999</v>
      </c>
      <c r="AGP80" s="3">
        <v>690.34641958999998</v>
      </c>
      <c r="AGQ80" s="3">
        <v>111.65770352</v>
      </c>
      <c r="AGR80" s="4">
        <v>3371.8966162400002</v>
      </c>
      <c r="AGS80" s="3">
        <v>1218.6973305900001</v>
      </c>
      <c r="AGT80" s="3">
        <v>2932.1269696999998</v>
      </c>
      <c r="AGU80" s="3">
        <v>2663.68518778</v>
      </c>
      <c r="AGV80" s="3">
        <v>199.65363744000001</v>
      </c>
      <c r="AGW80" s="4">
        <v>3000.8436566300002</v>
      </c>
      <c r="AGX80" s="3">
        <v>1025.34314221</v>
      </c>
      <c r="AGY80" s="3">
        <v>1216.5784588900001</v>
      </c>
      <c r="AGZ80" s="3">
        <v>1253.5238763499999</v>
      </c>
      <c r="AHA80" s="3">
        <v>1094.73650107</v>
      </c>
      <c r="AHB80" s="4">
        <v>320.86552608</v>
      </c>
      <c r="AHC80" s="3">
        <v>648.56363667999995</v>
      </c>
      <c r="AHD80" s="3">
        <v>2235.1436971399999</v>
      </c>
      <c r="AHE80" s="3">
        <v>2960.3172838599999</v>
      </c>
      <c r="AHF80" s="3">
        <v>2637.2831764799998</v>
      </c>
      <c r="AHG80" s="4">
        <v>2637.17132988</v>
      </c>
      <c r="AHH80" s="3">
        <v>1655.2029205199999</v>
      </c>
      <c r="AHI80" s="3">
        <v>887.22315449999996</v>
      </c>
      <c r="AHJ80" s="3">
        <v>1800.3742149899999</v>
      </c>
      <c r="AHK80" s="3">
        <v>107.16892664</v>
      </c>
      <c r="AHL80" s="4">
        <v>1262.4032536499999</v>
      </c>
      <c r="AHM80" s="3">
        <v>1019.95710705</v>
      </c>
      <c r="AHN80" s="3">
        <v>1733.46385065</v>
      </c>
      <c r="AHO80" s="3">
        <v>1831.7328947799999</v>
      </c>
      <c r="AHP80" s="3">
        <v>3058.3110610799999</v>
      </c>
      <c r="AHQ80" s="4">
        <v>3312.81986349</v>
      </c>
      <c r="AHR80" s="3">
        <v>847.65182742000002</v>
      </c>
      <c r="AHS80" s="3">
        <v>1032.46404241</v>
      </c>
      <c r="AHT80" s="3">
        <v>606.84858310000004</v>
      </c>
      <c r="AHU80" s="3">
        <v>124.08199667</v>
      </c>
      <c r="AHV80" s="4">
        <v>1356.7700941799999</v>
      </c>
      <c r="AHW80" s="3">
        <v>3031.24045566</v>
      </c>
      <c r="AHX80" s="3">
        <v>1098.0285193300001</v>
      </c>
      <c r="AHY80" s="3">
        <v>139.31985318</v>
      </c>
      <c r="AHZ80" s="3">
        <v>3348.1907293700001</v>
      </c>
      <c r="AIA80" s="4">
        <v>57.015668460000001</v>
      </c>
      <c r="AIB80" s="3">
        <v>680.58904647999998</v>
      </c>
      <c r="AIC80" s="3">
        <v>251.09437426</v>
      </c>
      <c r="AID80" s="3">
        <v>2528.7130604899999</v>
      </c>
      <c r="AIE80" s="3">
        <v>3195.9246322399999</v>
      </c>
      <c r="AIF80" s="4">
        <v>1471.2506816099999</v>
      </c>
      <c r="AIG80" s="3">
        <v>3317.6429374300001</v>
      </c>
      <c r="AIH80" s="3">
        <v>1133.0259418400001</v>
      </c>
      <c r="AII80" s="3">
        <v>3015.0904279900001</v>
      </c>
      <c r="AIJ80" s="3">
        <v>2757.7239449499998</v>
      </c>
      <c r="AIK80" s="4">
        <v>1513.6672619200001</v>
      </c>
      <c r="AIL80" s="3">
        <v>94.102136909999999</v>
      </c>
      <c r="AIM80" s="3">
        <v>3383.77845338</v>
      </c>
      <c r="AIN80" s="3">
        <v>92.622033569999999</v>
      </c>
      <c r="AIO80" s="3">
        <v>2982.66237043</v>
      </c>
      <c r="AIP80" s="4">
        <v>218.85583455</v>
      </c>
      <c r="AIQ80" s="3">
        <v>3423.3963832099998</v>
      </c>
      <c r="AIR80" s="3">
        <v>948.41877895000005</v>
      </c>
      <c r="AIS80" s="3">
        <v>3058.7441559700001</v>
      </c>
      <c r="AIT80" s="3">
        <v>3406.2409788800001</v>
      </c>
      <c r="AIU80" s="4">
        <v>3308.7741234199998</v>
      </c>
      <c r="AIV80" s="3">
        <v>3094.8817924300001</v>
      </c>
      <c r="AIW80" s="3">
        <v>1887.86932469</v>
      </c>
      <c r="AIX80" s="3">
        <v>3001.9950552400001</v>
      </c>
      <c r="AIY80" s="3">
        <v>94.671933199999998</v>
      </c>
      <c r="AIZ80" s="4">
        <v>326.48830321000003</v>
      </c>
      <c r="AJA80" s="3">
        <v>3210.8704448499998</v>
      </c>
      <c r="AJB80" s="3">
        <v>2980.0979764399999</v>
      </c>
      <c r="AJC80" s="3">
        <v>1620.3123736499999</v>
      </c>
      <c r="AJD80" s="3">
        <v>111.72729696</v>
      </c>
      <c r="AJE80" s="4">
        <v>221.11513586999999</v>
      </c>
      <c r="AJF80" s="3">
        <v>3386.0215990800002</v>
      </c>
      <c r="AJG80" s="3">
        <v>345.36303832999999</v>
      </c>
      <c r="AJH80" s="3">
        <v>899.52938734999998</v>
      </c>
      <c r="AJI80" s="3">
        <v>675.73241856000004</v>
      </c>
      <c r="AJJ80" s="4">
        <v>308.65187736000001</v>
      </c>
      <c r="AJK80" s="3">
        <v>102.19051020000001</v>
      </c>
      <c r="AJL80" s="3">
        <v>195.63337354000001</v>
      </c>
      <c r="AJM80" s="3">
        <v>193.57166788000001</v>
      </c>
      <c r="AJN80" s="3">
        <v>682.28352246999998</v>
      </c>
      <c r="AJO80" s="4">
        <v>1148.0972711899999</v>
      </c>
      <c r="AJP80" s="3">
        <v>3347.9744926100002</v>
      </c>
      <c r="AJQ80" s="3">
        <v>898.00765221999995</v>
      </c>
      <c r="AJR80" s="3">
        <v>1058.14650725</v>
      </c>
      <c r="AJS80" s="3">
        <v>1069.6486873199999</v>
      </c>
      <c r="AJT80" s="4">
        <v>113.68088424</v>
      </c>
      <c r="AJU80" s="3">
        <v>1185.3160914499999</v>
      </c>
      <c r="AJV80" s="3">
        <v>249.28805166999999</v>
      </c>
      <c r="AJW80" s="3">
        <v>1063.8668394700001</v>
      </c>
      <c r="AJX80" s="3">
        <v>675.07314498999995</v>
      </c>
      <c r="AJY80" s="4">
        <v>1333.3792418999999</v>
      </c>
      <c r="AJZ80" s="3">
        <v>2998.0798028700001</v>
      </c>
      <c r="AKA80" s="3">
        <v>1186.28667139</v>
      </c>
      <c r="AKB80" s="3">
        <v>1379.58680058</v>
      </c>
      <c r="AKC80" s="3">
        <v>220.08614714999999</v>
      </c>
      <c r="AKD80" s="4">
        <v>181.85387241999999</v>
      </c>
      <c r="AKE80" s="3">
        <v>2348.54496488</v>
      </c>
      <c r="AKF80" s="3">
        <v>807.04716202999998</v>
      </c>
      <c r="AKG80" s="3">
        <v>378.63429497999999</v>
      </c>
      <c r="AKH80" s="3">
        <v>94.276120509999998</v>
      </c>
      <c r="AKI80" s="4">
        <v>95.79288468</v>
      </c>
      <c r="AKJ80" s="3">
        <v>1176.9959471499999</v>
      </c>
      <c r="AKK80" s="3">
        <v>3406.9847587700001</v>
      </c>
      <c r="AKL80" s="3">
        <v>2236.9400778099998</v>
      </c>
      <c r="AKM80" s="3">
        <v>656.03374682000003</v>
      </c>
      <c r="AKN80" s="4">
        <v>1835.8426359600001</v>
      </c>
      <c r="AKO80" s="3">
        <v>3024.2009549300001</v>
      </c>
      <c r="AKP80" s="3">
        <v>1231.14772128</v>
      </c>
      <c r="AKQ80" s="3">
        <v>346.58340901000003</v>
      </c>
      <c r="AKR80" s="3">
        <v>886.64714450999998</v>
      </c>
      <c r="AKS80" s="4">
        <v>182.28137498000001</v>
      </c>
      <c r="AKT80" s="3">
        <v>123.49169517</v>
      </c>
      <c r="AKU80" s="3">
        <v>3002.7096307400002</v>
      </c>
      <c r="AKV80" s="3">
        <v>1498.4548815799999</v>
      </c>
      <c r="AKW80" s="3">
        <v>1667.0300771</v>
      </c>
      <c r="AKX80" s="4">
        <v>588.75615281</v>
      </c>
      <c r="AKY80" s="3">
        <v>73.846717650000002</v>
      </c>
      <c r="AKZ80" s="3">
        <v>441.33239208999998</v>
      </c>
      <c r="ALA80" s="3">
        <v>491.52106836000002</v>
      </c>
      <c r="ALB80" s="3">
        <v>1301.0257487399999</v>
      </c>
      <c r="ALC80" s="4">
        <v>3424.68634733</v>
      </c>
      <c r="ALD80" s="3">
        <v>312.89894131</v>
      </c>
      <c r="ALE80" s="3">
        <v>1512.66374937</v>
      </c>
      <c r="ALF80" s="3">
        <v>791.79004305000001</v>
      </c>
      <c r="ALG80" s="3">
        <v>3231.51981269</v>
      </c>
      <c r="ALH80" s="4">
        <v>109.33875068</v>
      </c>
      <c r="ALI80" s="3">
        <v>3002.4039167000001</v>
      </c>
      <c r="ALJ80" s="3">
        <v>485.43909880000001</v>
      </c>
      <c r="ALK80" s="3">
        <v>3447.19858243</v>
      </c>
      <c r="ALL80" s="3">
        <v>2946.9286244700002</v>
      </c>
      <c r="ALM80" s="4">
        <v>2768.6302311899999</v>
      </c>
    </row>
    <row r="81" spans="1:1001" x14ac:dyDescent="0.45">
      <c r="A81" s="2" t="s">
        <v>80</v>
      </c>
      <c r="B81" s="4">
        <v>1327.7017842099999</v>
      </c>
      <c r="C81" s="4">
        <v>1444.29689375</v>
      </c>
      <c r="D81" s="4">
        <v>1671.42689122</v>
      </c>
      <c r="E81" s="4">
        <v>2705.6953921099998</v>
      </c>
      <c r="F81" s="4">
        <v>1257.0377237</v>
      </c>
      <c r="G81" s="4">
        <v>2146.34992414</v>
      </c>
      <c r="H81" s="4">
        <v>2409.8045904400001</v>
      </c>
      <c r="I81" s="4">
        <v>1202.81138517</v>
      </c>
      <c r="J81" s="4">
        <v>999.10455121999996</v>
      </c>
      <c r="K81" s="4">
        <v>2047.25010832</v>
      </c>
      <c r="L81" s="4">
        <v>1912.0250834399999</v>
      </c>
      <c r="M81" s="4">
        <v>1455.40201839</v>
      </c>
      <c r="N81" s="4">
        <v>1333.5979641399999</v>
      </c>
      <c r="O81" s="4">
        <v>1748.4941695800001</v>
      </c>
      <c r="P81" s="4">
        <v>1349.21672046</v>
      </c>
      <c r="Q81" s="4">
        <v>2914.99207058</v>
      </c>
      <c r="R81" s="4">
        <v>1531.81064455</v>
      </c>
      <c r="S81" s="4">
        <v>2143.26917168</v>
      </c>
      <c r="T81" s="4">
        <v>1146.4512620600001</v>
      </c>
      <c r="U81" s="4">
        <v>2095.22981424</v>
      </c>
      <c r="V81" s="4">
        <v>984.14879669000004</v>
      </c>
      <c r="W81" s="4">
        <v>1055.08936685</v>
      </c>
      <c r="X81" s="4">
        <v>1872.81415096</v>
      </c>
      <c r="Y81" s="4">
        <v>1326.6920579600001</v>
      </c>
      <c r="Z81" s="4">
        <v>2692.55590209</v>
      </c>
      <c r="AA81" s="4">
        <v>1502.7286644400001</v>
      </c>
      <c r="AB81" s="4">
        <v>1075.4000880399999</v>
      </c>
      <c r="AC81" s="4">
        <v>1531.24644059</v>
      </c>
      <c r="AD81" s="4">
        <v>1159.5895093399999</v>
      </c>
      <c r="AE81" s="4">
        <v>1229.4221767900001</v>
      </c>
      <c r="AF81" s="4">
        <v>2135.7953333199998</v>
      </c>
      <c r="AG81" s="4">
        <v>2693.2735844399999</v>
      </c>
      <c r="AH81" s="4">
        <v>1251.8405850199999</v>
      </c>
      <c r="AI81" s="4">
        <v>862.66101976999994</v>
      </c>
      <c r="AJ81" s="4">
        <v>1119.66275862</v>
      </c>
      <c r="AK81" s="4">
        <v>1313.89680692</v>
      </c>
      <c r="AL81" s="4">
        <v>1170.9786000700001</v>
      </c>
      <c r="AM81" s="4">
        <v>1491.0344810399999</v>
      </c>
      <c r="AN81" s="4">
        <v>2040.3727851599999</v>
      </c>
      <c r="AO81" s="4">
        <v>1240.9237354899999</v>
      </c>
      <c r="AP81" s="4">
        <v>551.90580495999995</v>
      </c>
      <c r="AQ81" s="4">
        <v>1975.34827877</v>
      </c>
      <c r="AR81" s="4">
        <v>2027.77637252</v>
      </c>
      <c r="AS81" s="4">
        <v>2194.4352629599998</v>
      </c>
      <c r="AT81" s="4">
        <v>1739.75087231</v>
      </c>
      <c r="AU81" s="4">
        <v>2147.70016115</v>
      </c>
      <c r="AV81" s="4">
        <v>2403.21620433</v>
      </c>
      <c r="AW81" s="4">
        <v>818.02055623000001</v>
      </c>
      <c r="AX81" s="4">
        <v>2310.0181607700001</v>
      </c>
      <c r="AY81" s="4">
        <v>558.32704253999998</v>
      </c>
      <c r="AZ81" s="4">
        <v>1248.6473645900001</v>
      </c>
      <c r="BA81" s="4">
        <v>1586.30106533</v>
      </c>
      <c r="BB81" s="4">
        <v>1464.8530560900001</v>
      </c>
      <c r="BC81" s="4">
        <v>1323.39071915</v>
      </c>
      <c r="BD81" s="4">
        <v>1343.84870503</v>
      </c>
      <c r="BE81" s="4">
        <v>1322.6183562399999</v>
      </c>
      <c r="BF81" s="4">
        <v>2043.1844844100001</v>
      </c>
      <c r="BG81" s="4">
        <v>2446.1889107900001</v>
      </c>
      <c r="BH81" s="4">
        <v>2057.3498562999998</v>
      </c>
      <c r="BI81" s="4">
        <v>2049.8791247899999</v>
      </c>
      <c r="BJ81" s="4">
        <v>1456.5583879599999</v>
      </c>
      <c r="BK81" s="4">
        <v>2207.78664015</v>
      </c>
      <c r="BL81" s="4">
        <v>2198.7960376199999</v>
      </c>
      <c r="BM81" s="4">
        <v>1764.0358760199999</v>
      </c>
      <c r="BN81" s="4">
        <v>1813.96047004</v>
      </c>
      <c r="BO81" s="4">
        <v>1616.84512905</v>
      </c>
      <c r="BP81" s="4">
        <v>1143.55194964</v>
      </c>
      <c r="BQ81" s="4">
        <v>1488.73044108</v>
      </c>
      <c r="BR81" s="4">
        <v>2071.8041652400002</v>
      </c>
      <c r="BS81" s="4">
        <v>812.85510741999997</v>
      </c>
      <c r="BT81" s="4">
        <v>910.46798482999998</v>
      </c>
      <c r="BU81" s="4">
        <v>1337.3653304500001</v>
      </c>
      <c r="BV81" s="4">
        <v>901.12817236000001</v>
      </c>
      <c r="BW81" s="4">
        <v>1065.4376628299999</v>
      </c>
      <c r="BX81" s="4">
        <v>2226.1878913300002</v>
      </c>
      <c r="BY81" s="4">
        <v>1249.3078809000001</v>
      </c>
      <c r="BZ81" s="4">
        <v>1266.6235986900001</v>
      </c>
      <c r="CA81" s="4">
        <v>2031.4262999</v>
      </c>
      <c r="CB81" s="4">
        <v>2133.7584824599999</v>
      </c>
      <c r="CC81" s="5" t="s">
        <v>1001</v>
      </c>
      <c r="CD81" s="4">
        <v>2205.0973507899998</v>
      </c>
      <c r="CE81" s="4">
        <v>2009.81318719</v>
      </c>
      <c r="CF81" s="4">
        <v>2251.4819999199999</v>
      </c>
      <c r="CG81" s="4">
        <v>415.62880066999998</v>
      </c>
      <c r="CH81" s="4">
        <v>835.09828931000004</v>
      </c>
      <c r="CI81" s="4">
        <v>2183.0250456499998</v>
      </c>
      <c r="CJ81" s="4">
        <v>851.92995986999995</v>
      </c>
      <c r="CK81" s="4">
        <v>1503.3028103199999</v>
      </c>
      <c r="CL81" s="4">
        <v>1306.9486475799999</v>
      </c>
      <c r="CM81" s="4">
        <v>1064.9169547700001</v>
      </c>
      <c r="CN81" s="4">
        <v>2880.5942701200001</v>
      </c>
      <c r="CO81" s="4">
        <v>708.17414626000004</v>
      </c>
      <c r="CP81" s="4">
        <v>1277.4776898499999</v>
      </c>
      <c r="CQ81" s="4">
        <v>2855.3014042700001</v>
      </c>
      <c r="CR81" s="4">
        <v>2206.66071771</v>
      </c>
      <c r="CS81" s="4">
        <v>1796.9144268299999</v>
      </c>
      <c r="CT81" s="4">
        <v>2410.11713955</v>
      </c>
      <c r="CU81" s="4">
        <v>542.96926162</v>
      </c>
      <c r="CV81" s="4">
        <v>2057.2634858699998</v>
      </c>
      <c r="CW81" s="4">
        <v>1761.89525637</v>
      </c>
      <c r="CX81" s="4">
        <v>2863.9384472699999</v>
      </c>
      <c r="CY81" s="4">
        <v>2729.79336345</v>
      </c>
      <c r="CZ81" s="4">
        <v>2714.3690959400001</v>
      </c>
      <c r="DA81" s="4">
        <v>2237.9678237899998</v>
      </c>
      <c r="DB81" s="4">
        <v>1233.5486949599999</v>
      </c>
      <c r="DC81" s="4">
        <v>2204.70215947</v>
      </c>
      <c r="DD81" s="4">
        <v>2223.67134283</v>
      </c>
      <c r="DE81" s="4">
        <v>2264.4549627800002</v>
      </c>
      <c r="DF81" s="4">
        <v>2395.9219419000001</v>
      </c>
      <c r="DG81" s="4">
        <v>1199.89405302</v>
      </c>
      <c r="DH81" s="4">
        <v>2098.2521579200002</v>
      </c>
      <c r="DI81" s="4">
        <v>2405.7942684599998</v>
      </c>
      <c r="DJ81" s="4">
        <v>2205.1010790099999</v>
      </c>
      <c r="DK81" s="4">
        <v>828.62609939000004</v>
      </c>
      <c r="DL81" s="4">
        <v>543.02767040000003</v>
      </c>
      <c r="DM81" s="4">
        <v>2088.4668231599999</v>
      </c>
      <c r="DN81" s="4">
        <v>2219.4342207999998</v>
      </c>
      <c r="DO81" s="4">
        <v>1678.3936916600001</v>
      </c>
      <c r="DP81" s="4">
        <v>1485.6285620399999</v>
      </c>
      <c r="DQ81" s="4">
        <v>1328.7276660800001</v>
      </c>
      <c r="DR81" s="4">
        <v>1863.5010574</v>
      </c>
      <c r="DS81" s="4">
        <v>1341.05254003</v>
      </c>
      <c r="DT81" s="4">
        <v>824.78789689999996</v>
      </c>
      <c r="DU81" s="4">
        <v>2077.1653455999999</v>
      </c>
      <c r="DV81" s="4">
        <v>857.97837545000004</v>
      </c>
      <c r="DW81" s="4">
        <v>2207.7387946600002</v>
      </c>
      <c r="DX81" s="4">
        <v>732.43367379999995</v>
      </c>
      <c r="DY81" s="4">
        <v>1365.2598724899999</v>
      </c>
      <c r="DZ81" s="4">
        <v>2411.23312007</v>
      </c>
      <c r="EA81" s="4">
        <v>2197.72665985</v>
      </c>
      <c r="EB81" s="4">
        <v>2218.1896166900001</v>
      </c>
      <c r="EC81" s="4">
        <v>1546.6682226200001</v>
      </c>
      <c r="ED81" s="4">
        <v>1735.44415684</v>
      </c>
      <c r="EE81" s="4">
        <v>2835.7052585800002</v>
      </c>
      <c r="EF81" s="4">
        <v>1387.62173605</v>
      </c>
      <c r="EG81" s="4">
        <v>1461.3733840899999</v>
      </c>
      <c r="EH81" s="4">
        <v>1164.92769901</v>
      </c>
      <c r="EI81" s="4">
        <v>2905.7734252599998</v>
      </c>
      <c r="EJ81" s="4">
        <v>1517.5321833200001</v>
      </c>
      <c r="EK81" s="4">
        <v>1351.9867879200001</v>
      </c>
      <c r="EL81" s="4">
        <v>1056.1021999500001</v>
      </c>
      <c r="EM81" s="4">
        <v>2126.0155908900001</v>
      </c>
      <c r="EN81" s="4">
        <v>1514.5887536299999</v>
      </c>
      <c r="EO81" s="4">
        <v>1454.63835466</v>
      </c>
      <c r="EP81" s="4">
        <v>278.55644278</v>
      </c>
      <c r="EQ81" s="4">
        <v>581.12821469000005</v>
      </c>
      <c r="ER81" s="4">
        <v>1270.3101869</v>
      </c>
      <c r="ES81" s="4">
        <v>1451.2562377500001</v>
      </c>
      <c r="ET81" s="4">
        <v>1326.70883495</v>
      </c>
      <c r="EU81" s="4">
        <v>1510.73004593</v>
      </c>
      <c r="EV81" s="4">
        <v>1567.7208595899999</v>
      </c>
      <c r="EW81" s="4">
        <v>1103.2846881600001</v>
      </c>
      <c r="EX81" s="4">
        <v>566.37067719000004</v>
      </c>
      <c r="EY81" s="4">
        <v>2024.1500572</v>
      </c>
      <c r="EZ81" s="4">
        <v>1247.8066509800001</v>
      </c>
      <c r="FA81" s="4">
        <v>1340.12669873</v>
      </c>
      <c r="FB81" s="4">
        <v>1356.5488864599999</v>
      </c>
      <c r="FC81" s="4">
        <v>1438.77788541</v>
      </c>
      <c r="FD81" s="4">
        <v>2105.7533365600002</v>
      </c>
      <c r="FE81" s="4">
        <v>2254.2763008100001</v>
      </c>
      <c r="FF81" s="4">
        <v>1830.78841238</v>
      </c>
      <c r="FG81" s="4">
        <v>2066.8456326400001</v>
      </c>
      <c r="FH81" s="4">
        <v>2072.4764875800001</v>
      </c>
      <c r="FI81" s="4">
        <v>1981.8304106099999</v>
      </c>
      <c r="FJ81" s="4">
        <v>1871.1078689399999</v>
      </c>
      <c r="FK81" s="4">
        <v>2199.8573375800001</v>
      </c>
      <c r="FL81" s="4">
        <v>2244.39527507</v>
      </c>
      <c r="FM81" s="4">
        <v>1277.0340316700001</v>
      </c>
      <c r="FN81" s="4">
        <v>452.78548393</v>
      </c>
      <c r="FO81" s="4">
        <v>1284.0461921199999</v>
      </c>
      <c r="FP81" s="4">
        <v>1201.4269728100001</v>
      </c>
      <c r="FQ81" s="4">
        <v>2228.3390742699999</v>
      </c>
      <c r="FR81" s="4">
        <v>1304.7110942100001</v>
      </c>
      <c r="FS81" s="4">
        <v>1310.8247536399999</v>
      </c>
      <c r="FT81" s="4">
        <v>1411.15736754</v>
      </c>
      <c r="FU81" s="4">
        <v>1269.04197073</v>
      </c>
      <c r="FV81" s="4">
        <v>1570.59469584</v>
      </c>
      <c r="FW81" s="4">
        <v>1157.2283033399999</v>
      </c>
      <c r="FX81" s="4">
        <v>2234.55712386</v>
      </c>
      <c r="FY81" s="4">
        <v>807.86115672999995</v>
      </c>
      <c r="FZ81" s="4">
        <v>1737.53941648</v>
      </c>
      <c r="GA81" s="4">
        <v>2698.8379527900001</v>
      </c>
      <c r="GB81" s="4">
        <v>1650.06481199</v>
      </c>
      <c r="GC81" s="4">
        <v>2178.9463729700001</v>
      </c>
      <c r="GD81" s="4">
        <v>1572.25623922</v>
      </c>
      <c r="GE81" s="4">
        <v>1340.94069343</v>
      </c>
      <c r="GF81" s="4">
        <v>2883.3121424999999</v>
      </c>
      <c r="GG81" s="4">
        <v>507.44305323999998</v>
      </c>
      <c r="GH81" s="4">
        <v>1683.7561147599999</v>
      </c>
      <c r="GI81" s="4">
        <v>2072.6815396799998</v>
      </c>
      <c r="GJ81" s="4">
        <v>620.82195165999997</v>
      </c>
      <c r="GK81" s="4">
        <v>1285.5188390200001</v>
      </c>
      <c r="GL81" s="4">
        <v>2140.8781399200002</v>
      </c>
      <c r="GM81" s="4">
        <v>1177.34391435</v>
      </c>
      <c r="GN81" s="4">
        <v>2034.82643654</v>
      </c>
      <c r="GO81" s="4">
        <v>1637.05829515</v>
      </c>
      <c r="GP81" s="4">
        <v>2343.0122864</v>
      </c>
      <c r="GQ81" s="4">
        <v>1508.3433637600001</v>
      </c>
      <c r="GR81" s="4">
        <v>549.23702080999999</v>
      </c>
      <c r="GS81" s="4">
        <v>1344.9889189800001</v>
      </c>
      <c r="GT81" s="4">
        <v>1244.8750273200001</v>
      </c>
      <c r="GU81" s="4">
        <v>2083.6027388000002</v>
      </c>
      <c r="GV81" s="4">
        <v>2225.2645355099999</v>
      </c>
      <c r="GW81" s="4">
        <v>1696.1667377700001</v>
      </c>
      <c r="GX81" s="4">
        <v>1881.33064818</v>
      </c>
      <c r="GY81" s="4">
        <v>831.53535373</v>
      </c>
      <c r="GZ81" s="4">
        <v>2922.8008273700002</v>
      </c>
      <c r="HA81" s="4">
        <v>2886.5619075999998</v>
      </c>
      <c r="HB81" s="4">
        <v>1300.41929162</v>
      </c>
      <c r="HC81" s="4">
        <v>2205.5049695100001</v>
      </c>
      <c r="HD81" s="4">
        <v>1942.86926887</v>
      </c>
      <c r="HE81" s="4">
        <v>1213.7537108700001</v>
      </c>
      <c r="HF81" s="4">
        <v>1358.3732287800001</v>
      </c>
      <c r="HG81" s="4">
        <v>910.03861815999994</v>
      </c>
      <c r="HH81" s="4">
        <v>2910.6959184000002</v>
      </c>
      <c r="HI81" s="4">
        <v>1319.3250952400001</v>
      </c>
      <c r="HJ81" s="4">
        <v>2365.8992076099998</v>
      </c>
      <c r="HK81" s="4">
        <v>1303.4664901000001</v>
      </c>
      <c r="HL81" s="4">
        <v>1668.75002926</v>
      </c>
      <c r="HM81" s="4">
        <v>1344.43155009</v>
      </c>
      <c r="HN81" s="4">
        <v>1746.0757975399999</v>
      </c>
      <c r="HO81" s="4">
        <v>2216.4628294600002</v>
      </c>
      <c r="HP81" s="4">
        <v>2171.3252699200002</v>
      </c>
      <c r="HQ81" s="4">
        <v>1527.4622972899999</v>
      </c>
      <c r="HR81" s="4">
        <v>1265.2180597500001</v>
      </c>
      <c r="HS81" s="4">
        <v>2190.9350857499999</v>
      </c>
      <c r="HT81" s="4">
        <v>1194.39430715</v>
      </c>
      <c r="HU81" s="4">
        <v>2896.9226309800001</v>
      </c>
      <c r="HV81" s="4">
        <v>1186.57871529</v>
      </c>
      <c r="HW81" s="4">
        <v>1609.0954024099999</v>
      </c>
      <c r="HX81" s="4">
        <v>2688.8550223699999</v>
      </c>
      <c r="HY81" s="4">
        <v>1515.99429257</v>
      </c>
      <c r="HZ81" s="4">
        <v>1566.5178872700001</v>
      </c>
      <c r="IA81" s="4">
        <v>1561.0311901699999</v>
      </c>
      <c r="IB81" s="4">
        <v>1351.31632969</v>
      </c>
      <c r="IC81" s="4">
        <v>1945.9804684600001</v>
      </c>
      <c r="ID81" s="4">
        <v>1469.88366761</v>
      </c>
      <c r="IE81" s="4">
        <v>2881.1957562799998</v>
      </c>
      <c r="IF81" s="4">
        <v>1375.52179804</v>
      </c>
      <c r="IG81" s="4">
        <v>2869.1952374699999</v>
      </c>
      <c r="IH81" s="4">
        <v>2687.6682056700001</v>
      </c>
      <c r="II81" s="4">
        <v>1513.34414952</v>
      </c>
      <c r="IJ81" s="4">
        <v>551.60319776999995</v>
      </c>
      <c r="IK81" s="4">
        <v>1036.3109440799999</v>
      </c>
      <c r="IL81" s="4">
        <v>1247.9390027899999</v>
      </c>
      <c r="IM81" s="4">
        <v>1571.9231849</v>
      </c>
      <c r="IN81" s="4">
        <v>1310.8272391200001</v>
      </c>
      <c r="IO81" s="4">
        <v>2922.7492536599998</v>
      </c>
      <c r="IP81" s="4">
        <v>2346.0514070700001</v>
      </c>
      <c r="IQ81" s="4">
        <v>1267.2064437500001</v>
      </c>
      <c r="IR81" s="4">
        <v>1335.4465398899999</v>
      </c>
      <c r="IS81" s="4">
        <v>658.54035339999996</v>
      </c>
      <c r="IT81" s="4">
        <v>1265.82762372</v>
      </c>
      <c r="IU81" s="4">
        <v>1123.30212271</v>
      </c>
      <c r="IV81" s="4">
        <v>874.83179396000003</v>
      </c>
      <c r="IW81" s="4">
        <v>2050.44581423</v>
      </c>
      <c r="IX81" s="4">
        <v>2098.6889810299999</v>
      </c>
      <c r="IY81" s="4">
        <v>2109.0024802900002</v>
      </c>
      <c r="IZ81" s="4">
        <v>860.57259520000002</v>
      </c>
      <c r="JA81" s="4">
        <v>2180.2736192900002</v>
      </c>
      <c r="JB81" s="4">
        <v>1985.5567665000001</v>
      </c>
      <c r="JC81" s="4">
        <v>2219.4143369600001</v>
      </c>
      <c r="JD81" s="4">
        <v>2218.7904814799999</v>
      </c>
      <c r="JE81" s="4">
        <v>2192.39344114</v>
      </c>
      <c r="JF81" s="4">
        <v>2285.7878376200001</v>
      </c>
      <c r="JG81" s="5" t="s">
        <v>1001</v>
      </c>
      <c r="JH81" s="4">
        <v>1057.58975973</v>
      </c>
      <c r="JI81" s="4">
        <v>1435.6952688399999</v>
      </c>
      <c r="JJ81" s="4">
        <v>1334.0994097299999</v>
      </c>
      <c r="JK81" s="4">
        <v>2208.2010939400002</v>
      </c>
      <c r="JL81" s="4">
        <v>2191.5782036999999</v>
      </c>
      <c r="JM81" s="4">
        <v>2294.65851574</v>
      </c>
      <c r="JN81" s="4">
        <v>2365.0690572899998</v>
      </c>
      <c r="JO81" s="4">
        <v>1294.6828037800001</v>
      </c>
      <c r="JP81" s="4">
        <v>932.88390758000003</v>
      </c>
      <c r="JQ81" s="4">
        <v>845.25085374000003</v>
      </c>
      <c r="JR81" s="4">
        <v>846.02073116999998</v>
      </c>
      <c r="JS81" s="4">
        <v>2100.6916565400002</v>
      </c>
      <c r="JT81" s="4">
        <v>2173.5155991699999</v>
      </c>
      <c r="JU81" s="4">
        <v>1226.7397225</v>
      </c>
      <c r="JV81" s="4">
        <v>1398.8256585199999</v>
      </c>
      <c r="JW81" s="4">
        <v>1328.10629608</v>
      </c>
      <c r="JX81" s="4">
        <v>1263.07806147</v>
      </c>
      <c r="JY81" s="4">
        <v>1216.65302329</v>
      </c>
      <c r="JZ81" s="4">
        <v>2208.7068891200001</v>
      </c>
      <c r="KA81" s="4">
        <v>1183.88756182</v>
      </c>
      <c r="KB81" s="4">
        <v>1390.2992193800001</v>
      </c>
      <c r="KC81" s="4">
        <v>2034.8916803899999</v>
      </c>
      <c r="KD81" s="4">
        <v>2201.4175976500001</v>
      </c>
      <c r="KE81" s="4">
        <v>1258.49607909</v>
      </c>
      <c r="KF81" s="4">
        <v>1625.3299364</v>
      </c>
      <c r="KG81" s="4">
        <v>984.62103789000003</v>
      </c>
      <c r="KH81" s="4">
        <v>1396.6831747599999</v>
      </c>
      <c r="KI81" s="4">
        <v>1083.27284594</v>
      </c>
      <c r="KJ81" s="4">
        <v>1072.3945213500001</v>
      </c>
      <c r="KK81" s="4">
        <v>1751.69422508</v>
      </c>
      <c r="KL81" s="4">
        <v>1365.8793783799999</v>
      </c>
      <c r="KM81" s="4">
        <v>1660.5597512899999</v>
      </c>
      <c r="KN81" s="4">
        <v>1174.8317154399999</v>
      </c>
      <c r="KO81" s="4">
        <v>1491.77018312</v>
      </c>
      <c r="KP81" s="4">
        <v>1316.00325122</v>
      </c>
      <c r="KQ81" s="4">
        <v>1618.73160837</v>
      </c>
      <c r="KR81" s="4">
        <v>839.75607882999998</v>
      </c>
      <c r="KS81" s="4">
        <v>2413.4396049400002</v>
      </c>
      <c r="KT81" s="4">
        <v>1214.6863872399999</v>
      </c>
      <c r="KU81" s="4">
        <v>2218.0156330899999</v>
      </c>
      <c r="KV81" s="4">
        <v>2379.7476808000001</v>
      </c>
      <c r="KW81" s="4">
        <v>605.29702221000002</v>
      </c>
      <c r="KX81" s="4">
        <v>1562.43859322</v>
      </c>
      <c r="KY81" s="4">
        <v>2233.20937233</v>
      </c>
      <c r="KZ81" s="4">
        <v>1277.4932240999999</v>
      </c>
      <c r="LA81" s="4">
        <v>822.94056389000002</v>
      </c>
      <c r="LB81" s="4">
        <v>1469.97314489</v>
      </c>
      <c r="LC81" s="4">
        <v>2926.84843155</v>
      </c>
      <c r="LD81" s="4">
        <v>1219.14161014</v>
      </c>
      <c r="LE81" s="4">
        <v>2204.45733969</v>
      </c>
      <c r="LF81" s="4">
        <v>2221.9327495699999</v>
      </c>
      <c r="LG81" s="4">
        <v>1472.53691751</v>
      </c>
      <c r="LH81" s="4">
        <v>1346.7529884099999</v>
      </c>
      <c r="LI81" s="4">
        <v>1178.3238148400001</v>
      </c>
      <c r="LJ81" s="4">
        <v>1488.4228629300001</v>
      </c>
      <c r="LK81" s="4">
        <v>1505.3757006400001</v>
      </c>
      <c r="LL81" s="4">
        <v>1156.73245008</v>
      </c>
      <c r="LM81" s="4">
        <v>1282.57851618</v>
      </c>
      <c r="LN81" s="4">
        <v>2193.5131498800001</v>
      </c>
      <c r="LO81" s="4">
        <v>2202.73925164</v>
      </c>
      <c r="LP81" s="4">
        <v>497.21095344999998</v>
      </c>
      <c r="LQ81" s="4">
        <v>2892.2418507699999</v>
      </c>
      <c r="LR81" s="4">
        <v>2835.0142951399998</v>
      </c>
      <c r="LS81" s="4">
        <v>1303.02718151</v>
      </c>
      <c r="LT81" s="4">
        <v>1476.4931802999999</v>
      </c>
      <c r="LU81" s="4">
        <v>1475.4933959699999</v>
      </c>
      <c r="LV81" s="4">
        <v>1360.1447546500001</v>
      </c>
      <c r="LW81" s="4">
        <v>2927.5083264899999</v>
      </c>
      <c r="LX81" s="4">
        <v>2393.5532794599999</v>
      </c>
      <c r="LY81" s="4">
        <v>2391.7202379599998</v>
      </c>
      <c r="LZ81" s="4">
        <v>1853.5013499900001</v>
      </c>
      <c r="MA81" s="4">
        <v>1998.25073423</v>
      </c>
      <c r="MB81" s="4">
        <v>1283.58513558</v>
      </c>
      <c r="MC81" s="4">
        <v>1338.2035585799999</v>
      </c>
      <c r="MD81" s="4">
        <v>1520.6576744199999</v>
      </c>
      <c r="ME81" s="4">
        <v>1326.0657169999999</v>
      </c>
      <c r="MF81" s="4">
        <v>2586.5476946099998</v>
      </c>
      <c r="MG81" s="4">
        <v>2018.20976</v>
      </c>
      <c r="MH81" s="4">
        <v>1785.0605513400001</v>
      </c>
      <c r="MI81" s="4">
        <v>1342.38848553</v>
      </c>
      <c r="MJ81" s="4">
        <v>1348.79978119</v>
      </c>
      <c r="MK81" s="4">
        <v>1532.1089021499999</v>
      </c>
      <c r="ML81" s="4">
        <v>1312.8019529799999</v>
      </c>
      <c r="MM81" s="4">
        <v>2050.2388980199999</v>
      </c>
      <c r="MN81" s="4">
        <v>1567.5555751700001</v>
      </c>
      <c r="MO81" s="4">
        <v>2015.45957638</v>
      </c>
      <c r="MP81" s="4">
        <v>1432.72201339</v>
      </c>
      <c r="MQ81" s="4">
        <v>1325.1156422700001</v>
      </c>
      <c r="MR81" s="4">
        <v>2047.2271176300001</v>
      </c>
      <c r="MS81" s="4">
        <v>1459.4117189999999</v>
      </c>
      <c r="MT81" s="4">
        <v>1363.12608791</v>
      </c>
      <c r="MU81" s="4">
        <v>1303.9853340499999</v>
      </c>
      <c r="MV81" s="4">
        <v>1314.0919171</v>
      </c>
      <c r="MW81" s="4">
        <v>1465.51232966</v>
      </c>
      <c r="MX81" s="4">
        <v>681.90324403</v>
      </c>
      <c r="MY81" s="4">
        <v>770.55658741000002</v>
      </c>
      <c r="MZ81" s="4">
        <v>789.97688539000001</v>
      </c>
      <c r="NA81" s="4">
        <v>1497.21400569</v>
      </c>
      <c r="NB81" s="4">
        <v>1369.52309206</v>
      </c>
      <c r="NC81" s="4">
        <v>1495.25544745</v>
      </c>
      <c r="ND81" s="4">
        <v>2224.4722887600001</v>
      </c>
      <c r="NE81" s="4">
        <v>219.87363861</v>
      </c>
      <c r="NF81" s="4">
        <v>504.63259672999999</v>
      </c>
      <c r="NG81" s="4">
        <v>1129.49345339</v>
      </c>
      <c r="NH81" s="4">
        <v>2185.1768499599998</v>
      </c>
      <c r="NI81" s="4">
        <v>2058.25767787</v>
      </c>
      <c r="NJ81" s="4">
        <v>2332.3800243300002</v>
      </c>
      <c r="NK81" s="4">
        <v>2036.74212025</v>
      </c>
      <c r="NL81" s="4">
        <v>1476.4913161899999</v>
      </c>
      <c r="NM81" s="4">
        <v>1123.8545206399999</v>
      </c>
      <c r="NN81" s="4">
        <v>2189.8632225000001</v>
      </c>
      <c r="NO81" s="4">
        <v>1321.3029159499999</v>
      </c>
      <c r="NP81" s="4">
        <v>2250.0435283699999</v>
      </c>
      <c r="NQ81" s="4">
        <v>1574.1389903199999</v>
      </c>
      <c r="NR81" s="4">
        <v>1307.59052279</v>
      </c>
      <c r="NS81" s="4">
        <v>2218.1765679199998</v>
      </c>
      <c r="NT81" s="4">
        <v>1388.50967378</v>
      </c>
      <c r="NU81" s="4">
        <v>2199.0681976800001</v>
      </c>
      <c r="NV81" s="4">
        <v>2064.03455476</v>
      </c>
      <c r="NW81" s="4">
        <v>2123.1871146499998</v>
      </c>
      <c r="NX81" s="4">
        <v>2067.5017993599999</v>
      </c>
      <c r="NY81" s="4">
        <v>2280.0786900600001</v>
      </c>
      <c r="NZ81" s="4">
        <v>2138.1739376800001</v>
      </c>
      <c r="OA81" s="4">
        <v>2431.56931743</v>
      </c>
      <c r="OB81" s="4">
        <v>1349.69579673</v>
      </c>
      <c r="OC81" s="4">
        <v>1271.1552501000001</v>
      </c>
      <c r="OD81" s="4">
        <v>1326.6746596</v>
      </c>
      <c r="OE81" s="4">
        <v>2214.7727030599999</v>
      </c>
      <c r="OF81" s="4">
        <v>1071.12195559</v>
      </c>
      <c r="OG81" s="4">
        <v>1824.50884716</v>
      </c>
      <c r="OH81" s="4">
        <v>1256.8214869400001</v>
      </c>
      <c r="OI81" s="4">
        <v>2922.52618183</v>
      </c>
      <c r="OJ81" s="4">
        <v>2070.6291545700001</v>
      </c>
      <c r="OK81" s="4">
        <v>1288.1192724699999</v>
      </c>
      <c r="OL81" s="4">
        <v>568.27206938999996</v>
      </c>
      <c r="OM81" s="4">
        <v>1152.43754064</v>
      </c>
      <c r="ON81" s="4">
        <v>2205.9181805600001</v>
      </c>
      <c r="OO81" s="4">
        <v>1246.3383536700001</v>
      </c>
      <c r="OP81" s="4">
        <v>2903.3668592499998</v>
      </c>
      <c r="OQ81" s="4">
        <v>2952.85214468</v>
      </c>
      <c r="OR81" s="5" t="s">
        <v>1001</v>
      </c>
      <c r="OS81" s="4">
        <v>2258.9577023900001</v>
      </c>
      <c r="OT81" s="4">
        <v>1735.4590697199999</v>
      </c>
      <c r="OU81" s="4">
        <v>2058.3732526899998</v>
      </c>
      <c r="OV81" s="4">
        <v>1783.31077342</v>
      </c>
      <c r="OW81" s="4">
        <v>1365.0709760100001</v>
      </c>
      <c r="OX81" s="4">
        <v>1344.7465846800001</v>
      </c>
      <c r="OY81" s="4">
        <v>1947.43198878</v>
      </c>
      <c r="OZ81" s="4">
        <v>434.43021413000002</v>
      </c>
      <c r="PA81" s="4">
        <v>1054.30146969</v>
      </c>
      <c r="PB81" s="4">
        <v>1462.1401546699999</v>
      </c>
      <c r="PC81" s="4">
        <v>1332.73425984</v>
      </c>
      <c r="PD81" s="4">
        <v>1351.1367537599999</v>
      </c>
      <c r="PE81" s="4">
        <v>1139.2725744500001</v>
      </c>
      <c r="PF81" s="4">
        <v>1962.3138002799999</v>
      </c>
      <c r="PG81" s="4">
        <v>1773.887076</v>
      </c>
      <c r="PH81" s="4">
        <v>1341.7273478499999</v>
      </c>
      <c r="PI81" s="4">
        <v>1507.4635038399999</v>
      </c>
      <c r="PJ81" s="4">
        <v>2193.9891192999999</v>
      </c>
      <c r="PK81" s="4">
        <v>2012.82186073</v>
      </c>
      <c r="PL81" s="4">
        <v>1751.6967105599999</v>
      </c>
      <c r="PM81" s="4">
        <v>2215.5332599399999</v>
      </c>
      <c r="PN81" s="4">
        <v>2195.9072884900002</v>
      </c>
      <c r="PO81" s="4">
        <v>2601.0815389099998</v>
      </c>
      <c r="PP81" s="4">
        <v>2340.5982639499998</v>
      </c>
      <c r="PQ81" s="4">
        <v>2206.1369027999999</v>
      </c>
      <c r="PR81" s="4">
        <v>1146.5220982400001</v>
      </c>
      <c r="PS81" s="4">
        <v>1574.5758134299999</v>
      </c>
      <c r="PT81" s="4">
        <v>2211.21908803</v>
      </c>
      <c r="PU81" s="4">
        <v>2110.7752489</v>
      </c>
      <c r="PV81" s="4">
        <v>1916.62073596</v>
      </c>
      <c r="PW81" s="4">
        <v>1296.02434161</v>
      </c>
      <c r="PX81" s="4">
        <v>1979.1032176799999</v>
      </c>
      <c r="PY81" s="4">
        <v>1196.73127972</v>
      </c>
      <c r="PZ81" s="4">
        <v>2837.4618715699999</v>
      </c>
      <c r="QA81" s="4">
        <v>1434.1816115199999</v>
      </c>
      <c r="QB81" s="4">
        <v>2078.4975628799998</v>
      </c>
      <c r="QC81" s="4">
        <v>1042.5215372299999</v>
      </c>
      <c r="QD81" s="4">
        <v>1040.2827411200001</v>
      </c>
      <c r="QE81" s="4">
        <v>1490.25217621</v>
      </c>
      <c r="QF81" s="4">
        <v>2932.2785839799999</v>
      </c>
      <c r="QG81" s="4">
        <v>2932.2580787699999</v>
      </c>
      <c r="QH81" s="4">
        <v>2118.63620077</v>
      </c>
      <c r="QI81" s="4">
        <v>986.52056598000001</v>
      </c>
      <c r="QJ81" s="4">
        <v>1276.32442713</v>
      </c>
      <c r="QK81" s="4">
        <v>816.45097561</v>
      </c>
      <c r="QL81" s="4">
        <v>1377.7953908699999</v>
      </c>
      <c r="QM81" s="4">
        <v>1611.61567913</v>
      </c>
      <c r="QN81" s="4">
        <v>1577.2508112800001</v>
      </c>
      <c r="QO81" s="4">
        <v>2192.3872274400001</v>
      </c>
      <c r="QP81" s="4">
        <v>1895.2661131699999</v>
      </c>
      <c r="QQ81" s="4">
        <v>1736.1208287699999</v>
      </c>
      <c r="QR81" s="4">
        <v>818.08642144999999</v>
      </c>
      <c r="QS81" s="4">
        <v>2705.10074102</v>
      </c>
      <c r="QT81" s="4">
        <v>1876.46718519</v>
      </c>
      <c r="QU81" s="4">
        <v>1445.43959318</v>
      </c>
      <c r="QV81" s="4">
        <v>989.70570859999998</v>
      </c>
      <c r="QW81" s="4">
        <v>1322.4387803100001</v>
      </c>
      <c r="QX81" s="4">
        <v>1396.0655329799999</v>
      </c>
      <c r="QY81" s="4">
        <v>1326.8088755199999</v>
      </c>
      <c r="QZ81" s="4">
        <v>1243.2041633900001</v>
      </c>
      <c r="RA81" s="4">
        <v>1999.9284332300001</v>
      </c>
      <c r="RB81" s="4">
        <v>1405.1990506100001</v>
      </c>
      <c r="RC81" s="4">
        <v>1353.7583137900001</v>
      </c>
      <c r="RD81" s="4">
        <v>1873.0900392399999</v>
      </c>
      <c r="RE81" s="4">
        <v>1321.7658366000001</v>
      </c>
      <c r="RF81" s="4">
        <v>1343.3099772400001</v>
      </c>
      <c r="RG81" s="4">
        <v>1208.875335</v>
      </c>
      <c r="RH81" s="4">
        <v>2703.5150047799998</v>
      </c>
      <c r="RI81" s="4">
        <v>867.16533089999996</v>
      </c>
      <c r="RJ81" s="4">
        <v>557.28686916000004</v>
      </c>
      <c r="RK81" s="4">
        <v>1341.83981582</v>
      </c>
      <c r="RL81" s="4">
        <v>838.29585932999998</v>
      </c>
      <c r="RM81" s="4">
        <v>2213.0999750199999</v>
      </c>
      <c r="RN81" s="4">
        <v>1642.1000913299999</v>
      </c>
      <c r="RO81" s="4">
        <v>1309.55032377</v>
      </c>
      <c r="RP81" s="4">
        <v>2170.96860354</v>
      </c>
      <c r="RQ81" s="4">
        <v>1432.79409231</v>
      </c>
      <c r="RR81" s="4">
        <v>1737.81779024</v>
      </c>
      <c r="RS81" s="4">
        <v>2703.88409856</v>
      </c>
      <c r="RT81" s="4">
        <v>1219.8561856399999</v>
      </c>
      <c r="RU81" s="4">
        <v>1059.18668063</v>
      </c>
      <c r="RV81" s="4">
        <v>2891.6298013199998</v>
      </c>
      <c r="RW81" s="4">
        <v>1042.3780007600001</v>
      </c>
      <c r="RX81" s="4">
        <v>2424.3645322799998</v>
      </c>
      <c r="RY81" s="4">
        <v>1467.2105338700001</v>
      </c>
      <c r="RZ81" s="4">
        <v>1197.11217953</v>
      </c>
      <c r="SA81" s="4">
        <v>618.17429408999999</v>
      </c>
      <c r="SB81" s="4">
        <v>1760.3474237</v>
      </c>
      <c r="SC81" s="4">
        <v>1066.0006240499999</v>
      </c>
      <c r="SD81" s="4">
        <v>2003.63739076</v>
      </c>
      <c r="SE81" s="4">
        <v>668.13617031000001</v>
      </c>
      <c r="SF81" s="4">
        <v>2843.62896882</v>
      </c>
      <c r="SG81" s="4">
        <v>1053.5011451299999</v>
      </c>
      <c r="SH81" s="4">
        <v>2185.3688532900001</v>
      </c>
      <c r="SI81" s="4">
        <v>2223.6881198199999</v>
      </c>
      <c r="SJ81" s="4">
        <v>1506.6053918699999</v>
      </c>
      <c r="SK81" s="4">
        <v>1663.04585266</v>
      </c>
      <c r="SL81" s="4">
        <v>1663.5417059199999</v>
      </c>
      <c r="SM81" s="4">
        <v>852.47552272999997</v>
      </c>
      <c r="SN81" s="4">
        <v>1151.7503054199999</v>
      </c>
      <c r="SO81" s="4">
        <v>1852.4736040099999</v>
      </c>
      <c r="SP81" s="4">
        <v>561.95895019</v>
      </c>
      <c r="SQ81" s="4">
        <v>1255.7632938300001</v>
      </c>
      <c r="SR81" s="4">
        <v>1554.7572172800001</v>
      </c>
      <c r="SS81" s="4">
        <v>1204.44807375</v>
      </c>
      <c r="ST81" s="4">
        <v>582.04100721999998</v>
      </c>
      <c r="SU81" s="4">
        <v>1364.0301812600001</v>
      </c>
      <c r="SV81" s="4">
        <v>529.50293097999997</v>
      </c>
      <c r="SW81" s="4">
        <v>1649.82123495</v>
      </c>
      <c r="SX81" s="4">
        <v>1623.69386919</v>
      </c>
      <c r="SY81" s="4">
        <v>1339.23068319</v>
      </c>
      <c r="SZ81" s="4">
        <v>1576.33988286</v>
      </c>
      <c r="TA81" s="4">
        <v>509.54949754</v>
      </c>
      <c r="TB81" s="4">
        <v>2413.4675665899999</v>
      </c>
      <c r="TC81" s="4">
        <v>1147.2534507299999</v>
      </c>
      <c r="TD81" s="4">
        <v>2058.94615583</v>
      </c>
      <c r="TE81" s="4">
        <v>2423.2218328499998</v>
      </c>
      <c r="TF81" s="4">
        <v>1341.0463263300001</v>
      </c>
      <c r="TG81" s="4">
        <v>2439.63780688</v>
      </c>
      <c r="TH81" s="4">
        <v>1315.5577289299999</v>
      </c>
      <c r="TI81" s="4">
        <v>1113.2533270700001</v>
      </c>
      <c r="TJ81" s="4">
        <v>1946.39492225</v>
      </c>
      <c r="TK81" s="4">
        <v>2414.5928676600001</v>
      </c>
      <c r="TL81" s="4">
        <v>2448.89621988</v>
      </c>
      <c r="TM81" s="4">
        <v>2201.6574464700002</v>
      </c>
      <c r="TN81" s="4">
        <v>947.01013316000001</v>
      </c>
      <c r="TO81" s="4">
        <v>1491.9000494500001</v>
      </c>
      <c r="TP81" s="4">
        <v>1672.10729137</v>
      </c>
      <c r="TQ81" s="4">
        <v>1227.2685083700001</v>
      </c>
      <c r="TR81" s="4">
        <v>825.88026535999995</v>
      </c>
      <c r="TS81" s="4">
        <v>2884.5064156399999</v>
      </c>
      <c r="TT81" s="4">
        <v>1551.1694269</v>
      </c>
      <c r="TU81" s="4">
        <v>2082.6775188699999</v>
      </c>
      <c r="TV81" s="4">
        <v>845.45839132000003</v>
      </c>
      <c r="TW81" s="4">
        <v>1459.29552281</v>
      </c>
      <c r="TX81" s="4">
        <v>2199.93625157</v>
      </c>
      <c r="TY81" s="4">
        <v>2095.8598834200002</v>
      </c>
      <c r="TZ81" s="4">
        <v>1530.92705641</v>
      </c>
      <c r="UA81" s="4">
        <v>2034.77921242</v>
      </c>
      <c r="UB81" s="4">
        <v>1769.58533149</v>
      </c>
      <c r="UC81" s="4">
        <v>1206.4780895399999</v>
      </c>
      <c r="UD81" s="4">
        <v>2413.13016268</v>
      </c>
      <c r="UE81" s="4">
        <v>2755.8728837200001</v>
      </c>
      <c r="UF81" s="4">
        <v>2045.2182284200001</v>
      </c>
      <c r="UG81" s="4">
        <v>1317.3820712500001</v>
      </c>
      <c r="UH81" s="4">
        <v>1671.57167043</v>
      </c>
      <c r="UI81" s="4">
        <v>1282.0503516799999</v>
      </c>
      <c r="UJ81" s="4">
        <v>2261.7662947899998</v>
      </c>
      <c r="UK81" s="4">
        <v>716.39487136000002</v>
      </c>
      <c r="UL81" s="4">
        <v>1434.64701765</v>
      </c>
      <c r="UM81" s="4">
        <v>1537.60119158</v>
      </c>
      <c r="UN81" s="4">
        <v>2123.8265043800002</v>
      </c>
      <c r="UO81" s="4">
        <v>2124.4329615000001</v>
      </c>
      <c r="UP81" s="4">
        <v>2423.89104834</v>
      </c>
      <c r="UQ81" s="4">
        <v>2917.00841623</v>
      </c>
      <c r="UR81" s="4">
        <v>2920.7173737600001</v>
      </c>
      <c r="US81" s="4">
        <v>2905.5553243899999</v>
      </c>
      <c r="UT81" s="4">
        <v>1587.32756857</v>
      </c>
      <c r="UU81" s="4">
        <v>2268.3192628100001</v>
      </c>
      <c r="UV81" s="4">
        <v>1257.5540821699999</v>
      </c>
      <c r="UW81" s="4">
        <v>1238.0281512900001</v>
      </c>
      <c r="UX81" s="4">
        <v>2234.7783315800002</v>
      </c>
      <c r="UY81" s="4">
        <v>647.14815581999994</v>
      </c>
      <c r="UZ81" s="4">
        <v>1288.6263103900001</v>
      </c>
      <c r="VA81" s="4">
        <v>1240.751616</v>
      </c>
      <c r="VB81" s="4">
        <v>848.51677445999997</v>
      </c>
      <c r="VC81" s="4">
        <v>841.16410325000004</v>
      </c>
      <c r="VD81" s="4">
        <v>838.34121933999995</v>
      </c>
      <c r="VE81" s="4">
        <v>484.85811784999999</v>
      </c>
      <c r="VF81" s="4">
        <v>2903.84904237</v>
      </c>
      <c r="VG81" s="4">
        <v>1379.8322417300001</v>
      </c>
      <c r="VH81" s="4">
        <v>2103.3076242400002</v>
      </c>
      <c r="VI81" s="4">
        <v>1348.2753449100001</v>
      </c>
      <c r="VJ81" s="4">
        <v>343.12424221999999</v>
      </c>
      <c r="VK81" s="4">
        <v>1754.62274189</v>
      </c>
      <c r="VL81" s="4">
        <v>2234.1917582999999</v>
      </c>
      <c r="VM81" s="4">
        <v>1243.98771096</v>
      </c>
      <c r="VN81" s="4">
        <v>1893.68659063</v>
      </c>
      <c r="VO81" s="4">
        <v>1330.61787362</v>
      </c>
      <c r="VP81" s="4">
        <v>1331.08825071</v>
      </c>
      <c r="VQ81" s="4">
        <v>2256.8835693299998</v>
      </c>
      <c r="VR81" s="4">
        <v>1240.9082012399999</v>
      </c>
      <c r="VS81" s="4">
        <v>1302.4952887899999</v>
      </c>
      <c r="VT81" s="4">
        <v>2191.4067055800001</v>
      </c>
      <c r="VU81" s="4">
        <v>2257.35518916</v>
      </c>
      <c r="VV81" s="4">
        <v>1244.09334386</v>
      </c>
      <c r="VW81" s="4">
        <v>2192.91974153</v>
      </c>
      <c r="VX81" s="4">
        <v>1298.9926261000001</v>
      </c>
      <c r="VY81" s="4">
        <v>1494.3494899899999</v>
      </c>
      <c r="VZ81" s="4">
        <v>1867.60520625</v>
      </c>
      <c r="WA81" s="4">
        <v>647.85216803000003</v>
      </c>
      <c r="WB81" s="4">
        <v>1332.55965487</v>
      </c>
      <c r="WC81" s="4">
        <v>727.96850898000002</v>
      </c>
      <c r="WD81" s="4">
        <v>1230.83765765</v>
      </c>
      <c r="WE81" s="4">
        <v>1265.92642155</v>
      </c>
      <c r="WF81" s="4">
        <v>2421.9933843600002</v>
      </c>
      <c r="WG81" s="4">
        <v>1824.6312570499999</v>
      </c>
      <c r="WH81" s="4">
        <v>1398.3130282699999</v>
      </c>
      <c r="WI81" s="4">
        <v>2393.2152541800001</v>
      </c>
      <c r="WJ81" s="4">
        <v>1593.7196017599999</v>
      </c>
      <c r="WK81" s="4">
        <v>2271.77408001</v>
      </c>
      <c r="WL81" s="4">
        <v>2174.48493637</v>
      </c>
      <c r="WM81" s="4">
        <v>2243.6011642100002</v>
      </c>
      <c r="WN81" s="4">
        <v>2129.85317201</v>
      </c>
      <c r="WO81" s="4">
        <v>2197.5352778900001</v>
      </c>
      <c r="WP81" s="4">
        <v>2199.9722910300002</v>
      </c>
      <c r="WQ81" s="4">
        <v>2190.5964391000002</v>
      </c>
      <c r="WR81" s="4">
        <v>1663.09431952</v>
      </c>
      <c r="WS81" s="4">
        <v>1360.2000565799999</v>
      </c>
      <c r="WT81" s="4">
        <v>2210.68657394</v>
      </c>
      <c r="WU81" s="4">
        <v>2404.9703318400002</v>
      </c>
      <c r="WV81" s="4">
        <v>1727.3887161600001</v>
      </c>
      <c r="WW81" s="4">
        <v>1463.2089110700001</v>
      </c>
      <c r="WX81" s="4">
        <v>2242.8741613100001</v>
      </c>
      <c r="WY81" s="4">
        <v>1302.1790114600001</v>
      </c>
      <c r="WZ81" s="4">
        <v>1250.0671950399999</v>
      </c>
      <c r="XA81" s="4">
        <v>2189.82656167</v>
      </c>
      <c r="XB81" s="4">
        <v>2248.05576574</v>
      </c>
      <c r="XC81" s="4">
        <v>2228.8765593200001</v>
      </c>
      <c r="XD81" s="4">
        <v>986.75171562000003</v>
      </c>
      <c r="XE81" s="4">
        <v>1057.31325008</v>
      </c>
      <c r="XF81" s="4">
        <v>1853.3143176200001</v>
      </c>
      <c r="XG81" s="4">
        <v>2909.9974985200001</v>
      </c>
      <c r="XH81" s="4">
        <v>1316.4928907799999</v>
      </c>
      <c r="XI81" s="4">
        <v>2787.3968479300001</v>
      </c>
      <c r="XJ81" s="4">
        <v>1484.0241847</v>
      </c>
      <c r="XK81" s="4">
        <v>2203.8173285900002</v>
      </c>
      <c r="XL81" s="4">
        <v>1336.65759002</v>
      </c>
      <c r="XM81" s="4">
        <v>2210.10932121</v>
      </c>
      <c r="XN81" s="4">
        <v>1248.98041891</v>
      </c>
      <c r="XO81" s="4">
        <v>1554.1159634400001</v>
      </c>
      <c r="XP81" s="4">
        <v>1266.3725652099999</v>
      </c>
      <c r="XQ81" s="4">
        <v>1276.9402047999999</v>
      </c>
      <c r="XR81" s="4">
        <v>1265.6822231399999</v>
      </c>
      <c r="XS81" s="4">
        <v>1252.74654248</v>
      </c>
      <c r="XT81" s="4">
        <v>2619.8344855099999</v>
      </c>
      <c r="XU81" s="4">
        <v>1383.73755218</v>
      </c>
      <c r="XV81" s="4">
        <v>1250.6028159800001</v>
      </c>
      <c r="XW81" s="4">
        <v>606.57704440999998</v>
      </c>
      <c r="XX81" s="4">
        <v>1231.73988689</v>
      </c>
      <c r="XY81" s="4">
        <v>1057.4400095599999</v>
      </c>
      <c r="XZ81" s="4">
        <v>1239.91214513</v>
      </c>
      <c r="YA81" s="4">
        <v>904.52209530000005</v>
      </c>
      <c r="YB81" s="4">
        <v>1292.8329852899999</v>
      </c>
      <c r="YC81" s="4">
        <v>1336.3848085899999</v>
      </c>
      <c r="YD81" s="4">
        <v>679.21084782000003</v>
      </c>
      <c r="YE81" s="4">
        <v>1277.6330323499999</v>
      </c>
      <c r="YF81" s="4">
        <v>2694.25783452</v>
      </c>
      <c r="YG81" s="4">
        <v>1111.9788971999999</v>
      </c>
      <c r="YH81" s="4">
        <v>1051.3524476699999</v>
      </c>
      <c r="YI81" s="4">
        <v>1663.73868021</v>
      </c>
      <c r="YJ81" s="4">
        <v>1374.74819239</v>
      </c>
      <c r="YK81" s="4">
        <v>2214.1712169000002</v>
      </c>
      <c r="YL81" s="4">
        <v>1236.8556261000001</v>
      </c>
      <c r="YM81" s="4">
        <v>2758.0924173600001</v>
      </c>
      <c r="YN81" s="4">
        <v>2842.6148929800001</v>
      </c>
      <c r="YO81" s="4">
        <v>2661.6203752699998</v>
      </c>
      <c r="YP81" s="4">
        <v>1332.8889809699999</v>
      </c>
      <c r="YQ81" s="4">
        <v>2691.5710306400001</v>
      </c>
      <c r="YR81" s="4">
        <v>1345.60593939</v>
      </c>
      <c r="YS81" s="4">
        <v>1296.34496853</v>
      </c>
      <c r="YT81" s="4">
        <v>1287.92167681</v>
      </c>
      <c r="YU81" s="4">
        <v>1066.1609375099999</v>
      </c>
      <c r="YV81" s="4">
        <v>1339.2890919700001</v>
      </c>
      <c r="YW81" s="4">
        <v>2191.8149456699998</v>
      </c>
      <c r="YX81" s="4">
        <v>578.22517404999996</v>
      </c>
      <c r="YY81" s="4">
        <v>1651.3877087200001</v>
      </c>
      <c r="YZ81" s="4">
        <v>2161.35041731</v>
      </c>
      <c r="ZA81" s="4">
        <v>1748.4382462799999</v>
      </c>
      <c r="ZB81" s="4">
        <v>1319.3263379800001</v>
      </c>
      <c r="ZC81" s="4">
        <v>989.90827521999995</v>
      </c>
      <c r="ZD81" s="4">
        <v>2181.7108481</v>
      </c>
      <c r="ZE81" s="4">
        <v>2176.1992961999999</v>
      </c>
      <c r="ZF81" s="4">
        <v>2373.8633069000002</v>
      </c>
      <c r="ZG81" s="4">
        <v>2428.39411673</v>
      </c>
      <c r="ZH81" s="5" t="s">
        <v>1001</v>
      </c>
      <c r="ZI81" s="4">
        <v>1770.2893437</v>
      </c>
      <c r="ZJ81" s="4">
        <v>2900.4992367</v>
      </c>
      <c r="ZK81" s="4">
        <v>2292.4725360799998</v>
      </c>
      <c r="ZL81" s="4">
        <v>1463.6308213</v>
      </c>
      <c r="ZM81" s="4">
        <v>1318.0314029000001</v>
      </c>
      <c r="ZN81" s="4">
        <v>1310.38171683</v>
      </c>
      <c r="ZO81" s="4">
        <v>2180.4910987899998</v>
      </c>
      <c r="ZP81" s="4">
        <v>1250.51768829</v>
      </c>
      <c r="ZQ81" s="4">
        <v>1582.2528397799999</v>
      </c>
      <c r="ZR81" s="4">
        <v>2092.9854258</v>
      </c>
      <c r="ZS81" s="4">
        <v>2193.37582711</v>
      </c>
      <c r="ZT81" s="4">
        <v>1449.73574536</v>
      </c>
      <c r="ZU81" s="4">
        <v>1330.9186167</v>
      </c>
      <c r="ZV81" s="4">
        <v>2689.02092816</v>
      </c>
      <c r="ZW81" s="4">
        <v>2702.5618232000002</v>
      </c>
      <c r="ZX81" s="4">
        <v>2178.21502048</v>
      </c>
      <c r="ZY81" s="4">
        <v>1234.4981483199999</v>
      </c>
      <c r="ZZ81" s="4">
        <v>1791.7949593999999</v>
      </c>
      <c r="AAA81" s="4">
        <v>1323.01044071</v>
      </c>
      <c r="AAB81" s="4">
        <v>2178.0839114099999</v>
      </c>
      <c r="AAC81" s="4">
        <v>1529.45565225</v>
      </c>
      <c r="AAD81" s="4">
        <v>2892.72465526</v>
      </c>
      <c r="AAE81" s="4">
        <v>1261.7825050199999</v>
      </c>
      <c r="AAF81" s="4">
        <v>833.24722808000001</v>
      </c>
      <c r="AAG81" s="4">
        <v>483.27610983</v>
      </c>
      <c r="AAH81" s="4">
        <v>2713.48985739</v>
      </c>
      <c r="AAI81" s="4">
        <v>1309.1147434</v>
      </c>
      <c r="AAJ81" s="4">
        <v>2885.30114787</v>
      </c>
      <c r="AAK81" s="4">
        <v>1510.6542387899999</v>
      </c>
      <c r="AAL81" s="4">
        <v>1831.27432372</v>
      </c>
      <c r="AAM81" s="4">
        <v>2800.9712969500001</v>
      </c>
      <c r="AAN81" s="4">
        <v>2698.6596196</v>
      </c>
      <c r="AAO81" s="4">
        <v>2809.1640603999999</v>
      </c>
      <c r="AAP81" s="4">
        <v>1433.3023729700001</v>
      </c>
      <c r="AAQ81" s="4">
        <v>1394.34620219</v>
      </c>
      <c r="AAR81" s="4">
        <v>1134.39606269</v>
      </c>
      <c r="AAS81" s="4">
        <v>2510.7716231099998</v>
      </c>
      <c r="AAT81" s="4">
        <v>2241.1685006600001</v>
      </c>
      <c r="AAU81" s="4">
        <v>2238.4841822600001</v>
      </c>
      <c r="AAV81" s="4">
        <v>1378.66095928</v>
      </c>
      <c r="AAW81" s="4">
        <v>2362.4350698600001</v>
      </c>
      <c r="AAX81" s="4">
        <v>685.02065731999994</v>
      </c>
      <c r="AAY81" s="4">
        <v>664.47692238000002</v>
      </c>
      <c r="AAZ81" s="4">
        <v>2214.86280171</v>
      </c>
      <c r="ABA81" s="4">
        <v>2202.7995245299999</v>
      </c>
      <c r="ABB81" s="4">
        <v>2404.2886889500001</v>
      </c>
      <c r="ABC81" s="4">
        <v>1265.8089826200001</v>
      </c>
      <c r="ABD81" s="4">
        <v>2282.4728286700001</v>
      </c>
      <c r="ABE81" s="4">
        <v>1167.37713955</v>
      </c>
      <c r="ABF81" s="4">
        <v>1287.3817062799999</v>
      </c>
      <c r="ABG81" s="4">
        <v>1344.7577693400001</v>
      </c>
      <c r="ABH81" s="4">
        <v>371.80978827000001</v>
      </c>
      <c r="ABI81" s="4">
        <v>2142.1320645800001</v>
      </c>
      <c r="ABJ81" s="4">
        <v>1228.2496516000001</v>
      </c>
      <c r="ABK81" s="4">
        <v>1556.9568670799999</v>
      </c>
      <c r="ABL81" s="4">
        <v>1293.90112032</v>
      </c>
      <c r="ABM81" s="4">
        <v>815.40396715999998</v>
      </c>
      <c r="ABN81" s="4">
        <v>1357.70277055</v>
      </c>
      <c r="ABO81" s="4">
        <v>1283.4552692499999</v>
      </c>
      <c r="ABP81" s="4">
        <v>1040.38775265</v>
      </c>
      <c r="ABQ81" s="4">
        <v>817.82917426999995</v>
      </c>
      <c r="ABR81" s="4">
        <v>2024.1606204899999</v>
      </c>
      <c r="ABS81" s="4">
        <v>2416.66078702</v>
      </c>
      <c r="ABT81" s="4">
        <v>1283.73861397</v>
      </c>
      <c r="ABU81" s="4">
        <v>1524.56298487</v>
      </c>
      <c r="ABV81" s="4">
        <v>994.10438682999995</v>
      </c>
      <c r="ABW81" s="4">
        <v>2139.8056553000001</v>
      </c>
      <c r="ABX81" s="4">
        <v>1243.4906149599999</v>
      </c>
      <c r="ABY81" s="4">
        <v>2206.3705379200001</v>
      </c>
      <c r="ABZ81" s="4">
        <v>991.98551512999995</v>
      </c>
      <c r="ACA81" s="4">
        <v>1296.3872216899999</v>
      </c>
      <c r="ACB81" s="4">
        <v>2717.8121071099999</v>
      </c>
      <c r="ACC81" s="4">
        <v>2018.5726400799999</v>
      </c>
      <c r="ACD81" s="4">
        <v>1957.48451264</v>
      </c>
      <c r="ACE81" s="4">
        <v>927.51278530000002</v>
      </c>
      <c r="ACF81" s="4">
        <v>1518.7550394800001</v>
      </c>
      <c r="ACG81" s="4">
        <v>2087.2855987900002</v>
      </c>
      <c r="ACH81" s="4">
        <v>1178.25919236</v>
      </c>
      <c r="ACI81" s="4">
        <v>1150.54049803</v>
      </c>
      <c r="ACJ81" s="4">
        <v>2023.29505208</v>
      </c>
      <c r="ACK81" s="4">
        <v>2316.0181094899999</v>
      </c>
      <c r="ACL81" s="4">
        <v>1258.61724624</v>
      </c>
      <c r="ACM81" s="4">
        <v>1329.4006097900001</v>
      </c>
      <c r="ACN81" s="4">
        <v>1154.53777124</v>
      </c>
      <c r="ACO81" s="4">
        <v>1578.7004674899999</v>
      </c>
      <c r="ACP81" s="4">
        <v>2090.1755906600001</v>
      </c>
      <c r="ACQ81" s="4">
        <v>1054.90357722</v>
      </c>
      <c r="ACR81" s="4">
        <v>1575.64829805</v>
      </c>
      <c r="ACS81" s="4">
        <v>1318.30232022</v>
      </c>
      <c r="ACT81" s="4">
        <v>1552.7893384900001</v>
      </c>
      <c r="ACU81" s="4">
        <v>1573.45548332</v>
      </c>
      <c r="ACV81" s="4">
        <v>1171.2899064400001</v>
      </c>
      <c r="ACW81" s="4">
        <v>1475.95445251</v>
      </c>
      <c r="ACX81" s="4">
        <v>1278.86769454</v>
      </c>
      <c r="ACY81" s="4">
        <v>1576.68412184</v>
      </c>
      <c r="ACZ81" s="4">
        <v>775.16280322</v>
      </c>
      <c r="ADA81" s="4">
        <v>942.08888276000005</v>
      </c>
      <c r="ADB81" s="4">
        <v>990.83225241000002</v>
      </c>
      <c r="ADC81" s="4">
        <v>851.33717289000003</v>
      </c>
      <c r="ADD81" s="4">
        <v>1270.5108894099999</v>
      </c>
      <c r="ADE81" s="4">
        <v>1179.5199520900001</v>
      </c>
      <c r="ADF81" s="4">
        <v>924.72159125999997</v>
      </c>
      <c r="ADG81" s="4">
        <v>1352.7243541099999</v>
      </c>
      <c r="ADH81" s="4">
        <v>641.08855558000005</v>
      </c>
      <c r="ADI81" s="4">
        <v>810.80085819999999</v>
      </c>
      <c r="ADJ81" s="4">
        <v>1332.4142542899999</v>
      </c>
      <c r="ADK81" s="4">
        <v>1583.2538668499999</v>
      </c>
      <c r="ADL81" s="4">
        <v>1284.4780442700001</v>
      </c>
      <c r="ADM81" s="4">
        <v>1362.3189282799999</v>
      </c>
      <c r="ADN81" s="4">
        <v>1396.2078267100001</v>
      </c>
      <c r="ADO81" s="4">
        <v>1259.2926754299999</v>
      </c>
      <c r="ADP81" s="4">
        <v>1323.38450545</v>
      </c>
      <c r="ADQ81" s="4">
        <v>1295.63349988</v>
      </c>
      <c r="ADR81" s="4">
        <v>1261.8092239299999</v>
      </c>
      <c r="ADS81" s="4">
        <v>1514.1606297000001</v>
      </c>
      <c r="ADT81" s="4">
        <v>1365.1480258900001</v>
      </c>
      <c r="ADU81" s="4">
        <v>1616.8979455000001</v>
      </c>
      <c r="ADV81" s="4">
        <v>1275.8378944200001</v>
      </c>
      <c r="ADW81" s="4">
        <v>1255.03007723</v>
      </c>
      <c r="ADX81" s="4">
        <v>1260.5292017300001</v>
      </c>
      <c r="ADY81" s="4">
        <v>1432.81149067</v>
      </c>
      <c r="ADZ81" s="4">
        <v>654.01243021000005</v>
      </c>
      <c r="AEA81" s="4">
        <v>2094.9868585700001</v>
      </c>
      <c r="AEB81" s="4">
        <v>2697.2926056000001</v>
      </c>
      <c r="AEC81" s="4">
        <v>1342.3797863499999</v>
      </c>
      <c r="AED81" s="4">
        <v>1408.91732869</v>
      </c>
      <c r="AEE81" s="4">
        <v>1295.5204105400001</v>
      </c>
      <c r="AEF81" s="4">
        <v>1325.4132784999999</v>
      </c>
      <c r="AEG81" s="4">
        <v>1325.5512226400001</v>
      </c>
      <c r="AEH81" s="4">
        <v>944.41467066999996</v>
      </c>
      <c r="AEI81" s="4">
        <v>1483.97261099</v>
      </c>
      <c r="AEJ81" s="4">
        <v>1352.32232772</v>
      </c>
      <c r="AEK81" s="4">
        <v>1262.84877594</v>
      </c>
      <c r="AEL81" s="4">
        <v>1396.03322174</v>
      </c>
      <c r="AEM81" s="4">
        <v>2741.59815071</v>
      </c>
      <c r="AEN81" s="4">
        <v>2613.5828819399999</v>
      </c>
      <c r="AEO81" s="4">
        <v>1247.12252261</v>
      </c>
      <c r="AEP81" s="4">
        <v>2133.2868626300001</v>
      </c>
      <c r="AEQ81" s="4">
        <v>1445.24510437</v>
      </c>
      <c r="AER81" s="4">
        <v>2067.3539132999999</v>
      </c>
      <c r="AES81" s="4">
        <v>818.04354692000004</v>
      </c>
      <c r="AET81" s="4">
        <v>1048.77003395</v>
      </c>
      <c r="AEU81" s="4">
        <v>1188.0494980799999</v>
      </c>
      <c r="AEV81" s="4">
        <v>2222.7821623599998</v>
      </c>
      <c r="AEW81" s="4">
        <v>1530.04408964</v>
      </c>
      <c r="AEX81" s="4">
        <v>829.19589568000004</v>
      </c>
      <c r="AEY81" s="4">
        <v>1797.05982741</v>
      </c>
      <c r="AEZ81" s="4">
        <v>2034.26968902</v>
      </c>
      <c r="AFA81" s="4">
        <v>1348.7127893899999</v>
      </c>
      <c r="AFB81" s="4">
        <v>874.10106283999994</v>
      </c>
      <c r="AFC81" s="4">
        <v>826.64082224000003</v>
      </c>
      <c r="AFD81" s="4">
        <v>1315.64907032</v>
      </c>
      <c r="AFE81" s="4">
        <v>2090.51734416</v>
      </c>
      <c r="AFF81" s="4">
        <v>1855.56305565</v>
      </c>
      <c r="AFG81" s="4">
        <v>2412.1372134200001</v>
      </c>
      <c r="AFH81" s="4">
        <v>1375.3906889699999</v>
      </c>
      <c r="AFI81" s="4">
        <v>1343.3497449199999</v>
      </c>
      <c r="AFJ81" s="4">
        <v>833.89904520999994</v>
      </c>
      <c r="AFK81" s="4">
        <v>656.29658632999997</v>
      </c>
      <c r="AFL81" s="4">
        <v>2425.9881720899998</v>
      </c>
      <c r="AFM81" s="4">
        <v>1267.2791440399999</v>
      </c>
      <c r="AFN81" s="4">
        <v>2228.8678601400002</v>
      </c>
      <c r="AFO81" s="4">
        <v>2233.49706664</v>
      </c>
      <c r="AFP81" s="4">
        <v>1327.01517036</v>
      </c>
      <c r="AFQ81" s="4">
        <v>2056.9055767499999</v>
      </c>
      <c r="AFR81" s="4">
        <v>1567.53941955</v>
      </c>
      <c r="AFS81" s="4">
        <v>1036.67755238</v>
      </c>
      <c r="AFT81" s="4">
        <v>540.16936839999994</v>
      </c>
      <c r="AFU81" s="4">
        <v>530.66489288000002</v>
      </c>
      <c r="AFV81" s="4">
        <v>1713.32959854</v>
      </c>
      <c r="AFW81" s="4">
        <v>2650.6917197100001</v>
      </c>
      <c r="AFX81" s="4">
        <v>1067.58698166</v>
      </c>
      <c r="AFY81" s="4">
        <v>1267.3170476099999</v>
      </c>
      <c r="AFZ81" s="4">
        <v>1207.6742267899999</v>
      </c>
      <c r="AGA81" s="4">
        <v>2229.73591403</v>
      </c>
      <c r="AGB81" s="4">
        <v>1389.54922579</v>
      </c>
      <c r="AGC81" s="4">
        <v>1172.12378498</v>
      </c>
      <c r="AGD81" s="4">
        <v>1596.7922764100001</v>
      </c>
      <c r="AGE81" s="4">
        <v>1487.0695190700001</v>
      </c>
      <c r="AGF81" s="4">
        <v>2707.0443863800001</v>
      </c>
      <c r="AGG81" s="4">
        <v>2198.5114501600001</v>
      </c>
      <c r="AGH81" s="4">
        <v>2217.8236297600001</v>
      </c>
      <c r="AGI81" s="4">
        <v>1535.8228306399999</v>
      </c>
      <c r="AGJ81" s="4">
        <v>1134.26371088</v>
      </c>
      <c r="AGK81" s="4">
        <v>1218.72032128</v>
      </c>
      <c r="AGL81" s="4">
        <v>2420.2069456099998</v>
      </c>
      <c r="AGM81" s="4">
        <v>2227.9917284399999</v>
      </c>
      <c r="AGN81" s="4">
        <v>2227.5772746500002</v>
      </c>
      <c r="AGO81" s="4">
        <v>1755.9748430100001</v>
      </c>
      <c r="AGP81" s="4">
        <v>2233.8164508199998</v>
      </c>
      <c r="AGQ81" s="4">
        <v>2196.8853248700002</v>
      </c>
      <c r="AGR81" s="4">
        <v>1297.7126039</v>
      </c>
      <c r="AGS81" s="4">
        <v>2893.3311123799999</v>
      </c>
      <c r="AGT81" s="4">
        <v>1055.47710173</v>
      </c>
      <c r="AGU81" s="4">
        <v>1470.44973568</v>
      </c>
      <c r="AGV81" s="4">
        <v>2034.4399444000001</v>
      </c>
      <c r="AGW81" s="4">
        <v>831.21037721999994</v>
      </c>
      <c r="AGX81" s="4">
        <v>2442.4569625700001</v>
      </c>
      <c r="AGY81" s="4">
        <v>2891.2122406799999</v>
      </c>
      <c r="AGZ81" s="4">
        <v>2928.15765814</v>
      </c>
      <c r="AHA81" s="4">
        <v>2694.2217950600002</v>
      </c>
      <c r="AHB81" s="4">
        <v>2380.9960131299999</v>
      </c>
      <c r="AHC81" s="4">
        <v>1559.3329859600001</v>
      </c>
      <c r="AHD81" s="4">
        <v>648.62888052999995</v>
      </c>
      <c r="AHE81" s="4">
        <v>1337.7866193100001</v>
      </c>
      <c r="AHF81" s="4">
        <v>1439.07365753</v>
      </c>
      <c r="AHG81" s="4">
        <v>1441.0924886600001</v>
      </c>
      <c r="AHH81" s="4">
        <v>1539.28013332</v>
      </c>
      <c r="AHI81" s="4">
        <v>1492.30828954</v>
      </c>
      <c r="AHJ81" s="4">
        <v>1776.0270742800001</v>
      </c>
      <c r="AHK81" s="4">
        <v>2192.39157703</v>
      </c>
      <c r="AHL81" s="4">
        <v>2937.0370354400002</v>
      </c>
      <c r="AHM81" s="4">
        <v>2645.2528680999999</v>
      </c>
      <c r="AHN81" s="4">
        <v>1709.11670994</v>
      </c>
      <c r="AHO81" s="4">
        <v>543.37998718999995</v>
      </c>
      <c r="AHP81" s="4">
        <v>1362.6830511000001</v>
      </c>
      <c r="AHQ81" s="4">
        <v>1143.1865840800001</v>
      </c>
      <c r="AHR81" s="4">
        <v>1309.3359511199999</v>
      </c>
      <c r="AHS81" s="4">
        <v>2734.40952118</v>
      </c>
      <c r="AHT81" s="4">
        <v>1543.17550185</v>
      </c>
      <c r="AHU81" s="4">
        <v>2235.6550846499999</v>
      </c>
      <c r="AHV81" s="4">
        <v>1016.04061194</v>
      </c>
      <c r="AHW81" s="4">
        <v>1354.4660542199999</v>
      </c>
      <c r="AHX81" s="4">
        <v>2684.4774707199999</v>
      </c>
      <c r="AHY81" s="4">
        <v>2048.8662916899998</v>
      </c>
      <c r="AHZ81" s="4">
        <v>1236.9339187200001</v>
      </c>
      <c r="AIA81" s="4">
        <v>2183.1399990999998</v>
      </c>
      <c r="AIB81" s="4">
        <v>1519.1707360099999</v>
      </c>
      <c r="AIC81" s="4">
        <v>2151.58248091</v>
      </c>
      <c r="AID81" s="4">
        <v>1445.4582342799999</v>
      </c>
      <c r="AIE81" s="4">
        <v>1407.5490719500001</v>
      </c>
      <c r="AIF81" s="4">
        <v>1184.80718942</v>
      </c>
      <c r="AIG81" s="4">
        <v>1257.36332158</v>
      </c>
      <c r="AIH81" s="4">
        <v>2194.8776784000001</v>
      </c>
      <c r="AII81" s="4">
        <v>1338.3160265500001</v>
      </c>
      <c r="AIJ81" s="4">
        <v>588.09066554000003</v>
      </c>
      <c r="AIK81" s="4">
        <v>1615.6844098900001</v>
      </c>
      <c r="AIL81" s="4">
        <v>2175.87431969</v>
      </c>
      <c r="AIM81" s="4">
        <v>1277.67777099</v>
      </c>
      <c r="AIN81" s="4">
        <v>2206.6507757899999</v>
      </c>
      <c r="AIO81" s="4">
        <v>1293.94337348</v>
      </c>
      <c r="AIP81" s="4">
        <v>2103.3877809700002</v>
      </c>
      <c r="AIQ81" s="4">
        <v>1205.43480931</v>
      </c>
      <c r="AIR81" s="4">
        <v>2483.7488631800002</v>
      </c>
      <c r="AIS81" s="4">
        <v>1334.7779457700001</v>
      </c>
      <c r="AIT81" s="4">
        <v>1230.72953927</v>
      </c>
      <c r="AIU81" s="4">
        <v>1139.1408440099999</v>
      </c>
      <c r="AIV81" s="4">
        <v>1381.20733354</v>
      </c>
      <c r="AIW81" s="4">
        <v>1863.5221839799999</v>
      </c>
      <c r="AIX81" s="4">
        <v>1245.70952723</v>
      </c>
      <c r="AIY81" s="4">
        <v>2230.9121674399998</v>
      </c>
      <c r="AIZ81" s="4">
        <v>2260.0544204399998</v>
      </c>
      <c r="AJA81" s="4">
        <v>1422.49550593</v>
      </c>
      <c r="AJB81" s="4">
        <v>1363.90715</v>
      </c>
      <c r="AJC81" s="4">
        <v>1520.43211711</v>
      </c>
      <c r="AJD81" s="4">
        <v>2191.6987494800001</v>
      </c>
      <c r="AJE81" s="4">
        <v>2066.3951393900002</v>
      </c>
      <c r="AJF81" s="4">
        <v>1249.4588738100001</v>
      </c>
      <c r="AJG81" s="4">
        <v>2405.4935253799999</v>
      </c>
      <c r="AJH81" s="4">
        <v>2429.9301433700002</v>
      </c>
      <c r="AJI81" s="4">
        <v>1582.6343609600001</v>
      </c>
      <c r="AJJ81" s="4">
        <v>2368.7823644099999</v>
      </c>
      <c r="AJK81" s="4">
        <v>2187.2683813799999</v>
      </c>
      <c r="AJL81" s="4">
        <v>2040.2795796600001</v>
      </c>
      <c r="AJM81" s="4">
        <v>2253.7021549299998</v>
      </c>
      <c r="AJN81" s="4">
        <v>1502.23405392</v>
      </c>
      <c r="AJO81" s="4">
        <v>1048.4170957900001</v>
      </c>
      <c r="AJP81" s="4">
        <v>1340.5896193799999</v>
      </c>
      <c r="AJQ81" s="4">
        <v>1294.2838842399999</v>
      </c>
      <c r="AJR81" s="4">
        <v>1165.9249978600001</v>
      </c>
      <c r="AJS81" s="4">
        <v>1243.6223454000001</v>
      </c>
      <c r="AJT81" s="4">
        <v>2175.52697386</v>
      </c>
      <c r="AJU81" s="4">
        <v>2859.9498732400002</v>
      </c>
      <c r="AJV81" s="4">
        <v>2143.2977547</v>
      </c>
      <c r="AJW81" s="4">
        <v>1248.0868888499999</v>
      </c>
      <c r="AJX81" s="4">
        <v>1566.57878153</v>
      </c>
      <c r="AJY81" s="4">
        <v>830.24663235000003</v>
      </c>
      <c r="AJZ81" s="4">
        <v>1321.30478006</v>
      </c>
      <c r="AKA81" s="4">
        <v>1031.48600603</v>
      </c>
      <c r="AKB81" s="4">
        <v>2191.0668161899998</v>
      </c>
      <c r="AKC81" s="4">
        <v>2280.2166342</v>
      </c>
      <c r="AKD81" s="4">
        <v>2241.9843594700001</v>
      </c>
      <c r="AKE81" s="4">
        <v>652.43912136999995</v>
      </c>
      <c r="AKF81" s="4">
        <v>1407.4453031600001</v>
      </c>
      <c r="AKG81" s="4">
        <v>2055.3714142200001</v>
      </c>
      <c r="AKH81" s="4">
        <v>2206.7185051199999</v>
      </c>
      <c r="AKI81" s="4">
        <v>2173.7716036100001</v>
      </c>
      <c r="AKJ81" s="4">
        <v>2851.6297289399999</v>
      </c>
      <c r="AKK81" s="4">
        <v>1174.7981614600001</v>
      </c>
      <c r="AKL81" s="4">
        <v>648.83952495999995</v>
      </c>
      <c r="AKM81" s="4">
        <v>1549.8347241399999</v>
      </c>
      <c r="AKN81" s="4">
        <v>546.79255122999996</v>
      </c>
      <c r="AKO81" s="4">
        <v>1347.4265534900001</v>
      </c>
      <c r="AKP81" s="4">
        <v>2905.7815030699999</v>
      </c>
      <c r="AKQ81" s="4">
        <v>2406.71389606</v>
      </c>
      <c r="AKR81" s="4">
        <v>1260.1445736999999</v>
      </c>
      <c r="AKS81" s="4">
        <v>2030.3755632299999</v>
      </c>
      <c r="AKT81" s="4">
        <v>2183.62218222</v>
      </c>
      <c r="AKU81" s="4">
        <v>1325.9346079300001</v>
      </c>
      <c r="AKV81" s="4">
        <v>1010.17612188</v>
      </c>
      <c r="AKW81" s="4">
        <v>1208.9126172000001</v>
      </c>
      <c r="AKX81" s="4">
        <v>2365.17096197</v>
      </c>
      <c r="AKY81" s="4">
        <v>2195.5972248600001</v>
      </c>
      <c r="AKZ81" s="4">
        <v>2299.1479139899998</v>
      </c>
      <c r="ALA81" s="4">
        <v>2025.67614192</v>
      </c>
      <c r="ALB81" s="4">
        <v>859.07322938999994</v>
      </c>
      <c r="ALC81" s="4">
        <v>1189.31087918</v>
      </c>
      <c r="ALD81" s="4">
        <v>2373.0294283600001</v>
      </c>
      <c r="ALE81" s="4">
        <v>1541.9638303500001</v>
      </c>
      <c r="ALF81" s="4">
        <v>1461.40383122</v>
      </c>
      <c r="ALG81" s="4">
        <v>1061.8865332800001</v>
      </c>
      <c r="ALH81" s="4">
        <v>2189.0548201299998</v>
      </c>
      <c r="ALI81" s="4">
        <v>1325.62889389</v>
      </c>
      <c r="ALJ81" s="4">
        <v>1711.69974503</v>
      </c>
      <c r="ALK81" s="4">
        <v>1162.28563377</v>
      </c>
      <c r="ALL81" s="4">
        <v>1302.93584012</v>
      </c>
      <c r="ALM81" s="4">
        <v>1351.8420087100001</v>
      </c>
    </row>
    <row r="82" spans="1:1001" x14ac:dyDescent="0.45">
      <c r="A82" s="1" t="s">
        <v>81</v>
      </c>
      <c r="B82" s="3">
        <v>853.31561496999996</v>
      </c>
      <c r="C82" s="3">
        <v>1771.3643138</v>
      </c>
      <c r="D82" s="3">
        <v>1120.4431993400001</v>
      </c>
      <c r="E82" s="3">
        <v>566.05626397000003</v>
      </c>
      <c r="F82" s="4">
        <v>2529.94958679</v>
      </c>
      <c r="G82" s="3">
        <v>1624.32145289</v>
      </c>
      <c r="H82" s="3">
        <v>340.61577153000002</v>
      </c>
      <c r="I82" s="3">
        <v>2979.3510897000001</v>
      </c>
      <c r="J82" s="3">
        <v>1352.6106434000001</v>
      </c>
      <c r="K82" s="4">
        <v>1080.20887047</v>
      </c>
      <c r="L82" s="3">
        <v>283.8045338</v>
      </c>
      <c r="M82" s="3">
        <v>1788.5594858100001</v>
      </c>
      <c r="N82" s="3">
        <v>2150.2950022700002</v>
      </c>
      <c r="O82" s="3">
        <v>449.03862283000001</v>
      </c>
      <c r="P82" s="4">
        <v>2165.9143799600001</v>
      </c>
      <c r="Q82" s="3">
        <v>775.35294243999999</v>
      </c>
      <c r="R82" s="3">
        <v>676.15122194000003</v>
      </c>
      <c r="S82" s="3">
        <v>1350.7086298300001</v>
      </c>
      <c r="T82" s="3">
        <v>2922.9903452200001</v>
      </c>
      <c r="U82" s="4">
        <v>414.19716419000002</v>
      </c>
      <c r="V82" s="3">
        <v>1149.99679928</v>
      </c>
      <c r="W82" s="3">
        <v>1380.51388462</v>
      </c>
      <c r="X82" s="3">
        <v>1350.78505834</v>
      </c>
      <c r="Y82" s="3">
        <v>2143.3897174600002</v>
      </c>
      <c r="Z82" s="4">
        <v>5186.1410523699997</v>
      </c>
      <c r="AA82" s="3">
        <v>843.35940345999995</v>
      </c>
      <c r="AB82" s="3">
        <v>1358.9877637100001</v>
      </c>
      <c r="AC82" s="3">
        <v>1065.7241144</v>
      </c>
      <c r="AD82" s="3">
        <v>2557.45577258</v>
      </c>
      <c r="AE82" s="4">
        <v>2514.7241576800002</v>
      </c>
      <c r="AF82" s="3">
        <v>844.08827047</v>
      </c>
      <c r="AG82" s="3">
        <v>553.63445630000001</v>
      </c>
      <c r="AH82" s="3">
        <v>2127.5273840999998</v>
      </c>
      <c r="AI82" s="3">
        <v>1679.5575176699999</v>
      </c>
      <c r="AJ82" s="4">
        <v>1568.04645747</v>
      </c>
      <c r="AK82" s="3">
        <v>2148.79563646</v>
      </c>
      <c r="AL82" s="3">
        <v>2552.9390340499999</v>
      </c>
      <c r="AM82" s="3">
        <v>693.42592931000001</v>
      </c>
      <c r="AN82" s="3">
        <v>1212.8123353200001</v>
      </c>
      <c r="AO82" s="4">
        <v>1295.25881377</v>
      </c>
      <c r="AP82" s="3">
        <v>1634.6163110499999</v>
      </c>
      <c r="AQ82" s="3">
        <v>635.82120209000004</v>
      </c>
      <c r="AR82" s="3">
        <v>1226.3022780199999</v>
      </c>
      <c r="AS82" s="3">
        <v>1463.65008377</v>
      </c>
      <c r="AT82" s="4">
        <v>397.90360005000002</v>
      </c>
      <c r="AU82" s="3">
        <v>452.11626844</v>
      </c>
      <c r="AV82" s="3">
        <v>389.09878715000002</v>
      </c>
      <c r="AW82" s="3">
        <v>2973.4660944299999</v>
      </c>
      <c r="AX82" s="3">
        <v>282.10819370000002</v>
      </c>
      <c r="AY82" s="4">
        <v>1625.3063243399999</v>
      </c>
      <c r="AZ82" s="3">
        <v>1270.1647863200001</v>
      </c>
      <c r="BA82" s="3">
        <v>860.64591685999994</v>
      </c>
      <c r="BB82" s="3">
        <v>1798.01052351</v>
      </c>
      <c r="BC82" s="3">
        <v>2140.0883786499999</v>
      </c>
      <c r="BD82" s="4">
        <v>2273.4971390199998</v>
      </c>
      <c r="BE82" s="3">
        <v>2139.3153943699999</v>
      </c>
      <c r="BF82" s="3">
        <v>1258.4637678500001</v>
      </c>
      <c r="BG82" s="3">
        <v>1740.5008659</v>
      </c>
      <c r="BH82" s="3">
        <v>375.14468105999998</v>
      </c>
      <c r="BI82" s="4">
        <v>146.91113046999999</v>
      </c>
      <c r="BJ82" s="3">
        <v>1017.2547689199999</v>
      </c>
      <c r="BK82" s="3">
        <v>1441.76294689</v>
      </c>
      <c r="BL82" s="3">
        <v>1468.0158293899999</v>
      </c>
      <c r="BM82" s="3">
        <v>396.87896092</v>
      </c>
      <c r="BN82" s="4">
        <v>330.66328823999999</v>
      </c>
      <c r="BO82" s="3">
        <v>900.64847471999997</v>
      </c>
      <c r="BP82" s="3">
        <v>2920.0916541699999</v>
      </c>
      <c r="BQ82" s="3">
        <v>689.48644350999996</v>
      </c>
      <c r="BR82" s="3">
        <v>1287.0828273100001</v>
      </c>
      <c r="BS82" s="4">
        <v>2968.3000242500002</v>
      </c>
      <c r="BT82" s="3">
        <v>1131.23328939</v>
      </c>
      <c r="BU82" s="3">
        <v>2154.0623685800001</v>
      </c>
      <c r="BV82" s="3">
        <v>3056.5730891899998</v>
      </c>
      <c r="BW82" s="3">
        <v>2841.9767459899999</v>
      </c>
      <c r="BX82" s="4">
        <v>1495.4076831</v>
      </c>
      <c r="BY82" s="3">
        <v>2537.44082351</v>
      </c>
      <c r="BZ82" s="3">
        <v>1268.58774926</v>
      </c>
      <c r="CA82" s="3">
        <v>1218.1728943099999</v>
      </c>
      <c r="CB82" s="3">
        <v>1356.6712963499999</v>
      </c>
      <c r="CC82" s="4">
        <v>2178.0621634600002</v>
      </c>
      <c r="CE82" s="3">
        <v>1487.7847159400001</v>
      </c>
      <c r="CF82" s="3">
        <v>291.88545065</v>
      </c>
      <c r="CG82" s="3">
        <v>2580.8416539</v>
      </c>
      <c r="CH82" s="4">
        <v>1685.9122686600001</v>
      </c>
      <c r="CI82" s="3">
        <v>1473.6367424099999</v>
      </c>
      <c r="CJ82" s="3">
        <v>1692.4639939399999</v>
      </c>
      <c r="CK82" s="3">
        <v>798.26285433999999</v>
      </c>
      <c r="CL82" s="3">
        <v>1209.03440572</v>
      </c>
      <c r="CM82" s="4">
        <v>948.32681619000005</v>
      </c>
      <c r="CN82" s="3">
        <v>740.95514198000001</v>
      </c>
      <c r="CO82" s="3">
        <v>2484.7132294200001</v>
      </c>
      <c r="CP82" s="3">
        <v>1277.92010529</v>
      </c>
      <c r="CQ82" s="3">
        <v>696.41782585999999</v>
      </c>
      <c r="CR82" s="4">
        <v>1454.73093879</v>
      </c>
      <c r="CS82" s="3">
        <v>407.52613587000002</v>
      </c>
      <c r="CT82" s="3">
        <v>1704.4284732900001</v>
      </c>
      <c r="CU82" s="3">
        <v>1654.1105520599999</v>
      </c>
      <c r="CV82" s="3">
        <v>1102.0083941800001</v>
      </c>
      <c r="CW82" s="4">
        <v>553.55367820000004</v>
      </c>
      <c r="CX82" s="3">
        <v>724.29931912999996</v>
      </c>
      <c r="CY82" s="3">
        <v>583.62860756999999</v>
      </c>
      <c r="CZ82" s="3">
        <v>555.48551753000004</v>
      </c>
      <c r="DA82" s="3">
        <v>1507.18761556</v>
      </c>
      <c r="DB82" s="4">
        <v>2505.7055934999998</v>
      </c>
      <c r="DC82" s="3">
        <v>1473.92195124</v>
      </c>
      <c r="DD82" s="3">
        <v>1517.9832979400001</v>
      </c>
      <c r="DE82" s="3">
        <v>1558.7669178900001</v>
      </c>
      <c r="DF82" s="3">
        <v>1690.23389701</v>
      </c>
      <c r="DG82" s="4">
        <v>762.04381840999997</v>
      </c>
      <c r="DH82" s="3">
        <v>398.41436619000001</v>
      </c>
      <c r="DI82" s="3">
        <v>1700.1062235700001</v>
      </c>
      <c r="DJ82" s="3">
        <v>1453.3738667099999</v>
      </c>
      <c r="DK82" s="3">
        <v>1693.33826153</v>
      </c>
      <c r="DL82" s="4">
        <v>1642.71338352</v>
      </c>
      <c r="DM82" s="3">
        <v>789.01127641000005</v>
      </c>
      <c r="DN82" s="3">
        <v>1488.6540125700001</v>
      </c>
      <c r="DO82" s="3">
        <v>842.66346906000001</v>
      </c>
      <c r="DP82" s="3">
        <v>1818.78602946</v>
      </c>
      <c r="DQ82" s="4">
        <v>2145.4247042100001</v>
      </c>
      <c r="DR82" s="3">
        <v>1341.4725861500001</v>
      </c>
      <c r="DS82" s="3">
        <v>2182.7702839499998</v>
      </c>
      <c r="DT82" s="3">
        <v>2980.2334351</v>
      </c>
      <c r="DU82" s="3">
        <v>839.63988264</v>
      </c>
      <c r="DV82" s="4">
        <v>1689.37143545</v>
      </c>
      <c r="DW82" s="3">
        <v>1476.9536154699999</v>
      </c>
      <c r="DX82" s="3">
        <v>2508.97275696</v>
      </c>
      <c r="DY82" s="3">
        <v>2218.8569680700002</v>
      </c>
      <c r="DZ82" s="3">
        <v>1705.5450751799999</v>
      </c>
      <c r="EA82" s="4">
        <v>1381.09238009</v>
      </c>
      <c r="EB82" s="3">
        <v>1487.4094084599999</v>
      </c>
      <c r="EC82" s="3">
        <v>1076.75094642</v>
      </c>
      <c r="ED82" s="3">
        <v>1098.15527881</v>
      </c>
      <c r="EE82" s="3">
        <v>676.82230154000001</v>
      </c>
      <c r="EF82" s="4">
        <v>2117.0840185100001</v>
      </c>
      <c r="EG82" s="3">
        <v>824.59651494000002</v>
      </c>
      <c r="EH82" s="3">
        <v>2557.1419807299999</v>
      </c>
      <c r="EI82" s="3">
        <v>766.13429712000004</v>
      </c>
      <c r="EJ82" s="3">
        <v>674.29021879000004</v>
      </c>
      <c r="EK82" s="4">
        <v>2168.6838260499999</v>
      </c>
      <c r="EL82" s="3">
        <v>2614.1253379499999</v>
      </c>
      <c r="EM82" s="3">
        <v>841.86997956999994</v>
      </c>
      <c r="EN82" s="3">
        <v>1737.7662165300001</v>
      </c>
      <c r="EO82" s="3">
        <v>1677.8158175599999</v>
      </c>
      <c r="EP82" s="4">
        <v>1903.21840643</v>
      </c>
      <c r="EQ82" s="3">
        <v>1597.4428508000001</v>
      </c>
      <c r="ER82" s="3">
        <v>2518.3629003999999</v>
      </c>
      <c r="ES82" s="3">
        <v>1674.43370065</v>
      </c>
      <c r="ET82" s="3">
        <v>2044.9497965800001</v>
      </c>
      <c r="EU82" s="4">
        <v>686.01982027999998</v>
      </c>
      <c r="EV82" s="3">
        <v>848.62054324999997</v>
      </c>
      <c r="EW82" s="3">
        <v>1297.0881270499999</v>
      </c>
      <c r="EX82" s="3">
        <v>1612.45017904</v>
      </c>
      <c r="EY82" s="3">
        <v>1194.0314270700001</v>
      </c>
      <c r="EZ82" s="4">
        <v>2466.5282149999998</v>
      </c>
      <c r="FA82" s="3">
        <v>2156.8237368599998</v>
      </c>
      <c r="FB82" s="3">
        <v>1130.8679238300001</v>
      </c>
      <c r="FC82" s="3">
        <v>1765.8875586199999</v>
      </c>
      <c r="FD82" s="3">
        <v>862.31367393999994</v>
      </c>
      <c r="FE82" s="4">
        <v>702.22266439999999</v>
      </c>
      <c r="FF82" s="3">
        <v>884.33626947999994</v>
      </c>
      <c r="FG82" s="3">
        <v>633.09525189999999</v>
      </c>
      <c r="FH82" s="3">
        <v>1126.02434468</v>
      </c>
      <c r="FI82" s="3">
        <v>439.18742285000002</v>
      </c>
      <c r="FJ82" s="4">
        <v>1349.07939769</v>
      </c>
      <c r="FK82" s="3">
        <v>1387.6919508599999</v>
      </c>
      <c r="FL82" s="3">
        <v>992.88339478</v>
      </c>
      <c r="FM82" s="3">
        <v>976.48233362999997</v>
      </c>
      <c r="FN82" s="3">
        <v>1726.4019805999999</v>
      </c>
      <c r="FO82" s="4">
        <v>1261.9894212300001</v>
      </c>
      <c r="FP82" s="3">
        <v>2630.8749876699999</v>
      </c>
      <c r="FQ82" s="3">
        <v>1706.3106030199999</v>
      </c>
      <c r="FR82" s="3">
        <v>2121.4087537099999</v>
      </c>
      <c r="FS82" s="3">
        <v>2127.5217917700002</v>
      </c>
      <c r="FT82" s="4">
        <v>2079.4954831</v>
      </c>
      <c r="FU82" s="3">
        <v>1266.15881393</v>
      </c>
      <c r="FV82" s="3">
        <v>817.61915121000004</v>
      </c>
      <c r="FW82" s="3">
        <v>2558.2014165800001</v>
      </c>
      <c r="FX82" s="3">
        <v>1528.8690789699999</v>
      </c>
      <c r="FY82" s="4">
        <v>2963.3060735600002</v>
      </c>
      <c r="FZ82" s="3">
        <v>529.70922582000003</v>
      </c>
      <c r="GA82" s="3">
        <v>552.67319691</v>
      </c>
      <c r="GB82" s="3">
        <v>1128.0357193699999</v>
      </c>
      <c r="GC82" s="3">
        <v>1469.5580697299999</v>
      </c>
      <c r="GD82" s="4">
        <v>1104.4516210199999</v>
      </c>
      <c r="GE82" s="3">
        <v>2387.7186151599999</v>
      </c>
      <c r="GF82" s="3">
        <v>743.67301436000002</v>
      </c>
      <c r="GG82" s="3">
        <v>2834.2897777200001</v>
      </c>
      <c r="GH82" s="3">
        <v>848.02589216000001</v>
      </c>
      <c r="GI82" s="4">
        <v>375.91020889999999</v>
      </c>
      <c r="GJ82" s="3">
        <v>1556.7934467699999</v>
      </c>
      <c r="GK82" s="3">
        <v>2100.5742176099998</v>
      </c>
      <c r="GL82" s="3">
        <v>604.20403237999994</v>
      </c>
      <c r="GM82" s="3">
        <v>1021.92560721</v>
      </c>
      <c r="GN82" s="4">
        <v>1250.1050986099999</v>
      </c>
      <c r="GO82" s="3">
        <v>987.89317230999995</v>
      </c>
      <c r="GP82" s="3">
        <v>315.10294069999998</v>
      </c>
      <c r="GQ82" s="3">
        <v>766.15853055000002</v>
      </c>
      <c r="GR82" s="3">
        <v>1633.8725311600001</v>
      </c>
      <c r="GS82" s="4">
        <v>2161.6859571099999</v>
      </c>
      <c r="GT82" s="3">
        <v>2532.5773605200002</v>
      </c>
      <c r="GU82" s="3">
        <v>650.22269457999994</v>
      </c>
      <c r="GV82" s="3">
        <v>1494.4843272799999</v>
      </c>
      <c r="GW82" s="3">
        <v>860.43651517000001</v>
      </c>
      <c r="GX82" s="4">
        <v>653.58617039000001</v>
      </c>
      <c r="GY82" s="3">
        <v>1700.1242433</v>
      </c>
      <c r="GZ82" s="3">
        <v>783.16169922999995</v>
      </c>
      <c r="HA82" s="3">
        <v>746.92277946000002</v>
      </c>
      <c r="HB82" s="3">
        <v>2122.4085380400002</v>
      </c>
      <c r="HC82" s="4">
        <v>1474.7247612799999</v>
      </c>
      <c r="HD82" s="3">
        <v>643.41372211999999</v>
      </c>
      <c r="HE82" s="3">
        <v>2990.2927940300001</v>
      </c>
      <c r="HF82" s="3">
        <v>2175.07088828</v>
      </c>
      <c r="HG82" s="3">
        <v>1142.7273916500001</v>
      </c>
      <c r="HH82" s="4">
        <v>771.05679025999996</v>
      </c>
      <c r="HI82" s="3">
        <v>2136.02275474</v>
      </c>
      <c r="HJ82" s="3">
        <v>1660.2111627199999</v>
      </c>
      <c r="HK82" s="3">
        <v>2509.9333949799998</v>
      </c>
      <c r="HL82" s="3">
        <v>1146.72093664</v>
      </c>
      <c r="HM82" s="4">
        <v>2161.12858822</v>
      </c>
      <c r="HN82" s="3">
        <v>446.61962942000002</v>
      </c>
      <c r="HO82" s="3">
        <v>1485.6819998599999</v>
      </c>
      <c r="HP82" s="3">
        <v>1060.7686886500001</v>
      </c>
      <c r="HQ82" s="3">
        <v>662.75386336999998</v>
      </c>
      <c r="HR82" s="4">
        <v>2550.6343727200001</v>
      </c>
      <c r="HS82" s="3">
        <v>1668.9059931300001</v>
      </c>
      <c r="HT82" s="3">
        <v>1380.61889615</v>
      </c>
      <c r="HU82" s="3">
        <v>757.28350283999998</v>
      </c>
      <c r="HV82" s="3">
        <v>2558.6879492899998</v>
      </c>
      <c r="HW82" s="4">
        <v>892.89812671000004</v>
      </c>
      <c r="HX82" s="3">
        <v>549.15499996999995</v>
      </c>
      <c r="HY82" s="3">
        <v>681.36824446000003</v>
      </c>
      <c r="HZ82" s="3">
        <v>1076.18860657</v>
      </c>
      <c r="IA82" s="3">
        <v>1076.4533101899999</v>
      </c>
      <c r="IB82" s="4">
        <v>1173.5895968100001</v>
      </c>
      <c r="IC82" s="3">
        <v>369.13230493999998</v>
      </c>
      <c r="ID82" s="3">
        <v>1802.4930866899999</v>
      </c>
      <c r="IE82" s="3">
        <v>741.55662814000004</v>
      </c>
      <c r="IF82" s="3">
        <v>2303.8193736500002</v>
      </c>
      <c r="IG82" s="4">
        <v>729.55610933000003</v>
      </c>
      <c r="IH82" s="3">
        <v>548.02907753</v>
      </c>
      <c r="II82" s="3">
        <v>696.72726811999996</v>
      </c>
      <c r="IJ82" s="3">
        <v>1627.6147138900001</v>
      </c>
      <c r="IK82" s="3">
        <v>1350.2432237</v>
      </c>
      <c r="IL82" s="4">
        <v>1292.77084829</v>
      </c>
      <c r="IM82" s="3">
        <v>1080.7221220900001</v>
      </c>
      <c r="IN82" s="3">
        <v>2127.5242772500001</v>
      </c>
      <c r="IO82" s="3">
        <v>783.11012552</v>
      </c>
      <c r="IP82" s="3">
        <v>256.33625158000001</v>
      </c>
      <c r="IQ82" s="4">
        <v>1282.19202404</v>
      </c>
      <c r="IR82" s="3">
        <v>2152.1435780199999</v>
      </c>
      <c r="IS82" s="3">
        <v>2131.7446222899998</v>
      </c>
      <c r="IT82" s="3">
        <v>2509.81719879</v>
      </c>
      <c r="IU82" s="3">
        <v>1434.5016170700001</v>
      </c>
      <c r="IV82" s="4">
        <v>1734.0324042</v>
      </c>
      <c r="IW82" s="3">
        <v>1265.7244763000001</v>
      </c>
      <c r="IX82" s="3">
        <v>404.31738118999999</v>
      </c>
      <c r="IY82" s="3">
        <v>858.58483257</v>
      </c>
      <c r="IZ82" s="3">
        <v>1683.36216618</v>
      </c>
      <c r="JA82" s="4">
        <v>1423.1423520999999</v>
      </c>
      <c r="JB82" s="3">
        <v>443.88995101</v>
      </c>
      <c r="JC82" s="3">
        <v>1488.6335073600001</v>
      </c>
      <c r="JD82" s="3">
        <v>1006.61815726</v>
      </c>
      <c r="JE82" s="3">
        <v>1461.60826195</v>
      </c>
      <c r="JF82" s="4">
        <v>1580.09979273</v>
      </c>
      <c r="JH82" s="3">
        <v>952.31601159000002</v>
      </c>
      <c r="JI82" s="3">
        <v>1071.80297711</v>
      </c>
      <c r="JJ82" s="3">
        <v>2150.7964478600002</v>
      </c>
      <c r="JK82" s="4">
        <v>1502.51242768</v>
      </c>
      <c r="JL82" s="3">
        <v>1482.18990046</v>
      </c>
      <c r="JM82" s="3">
        <v>117.98635697</v>
      </c>
      <c r="JN82" s="3">
        <v>1659.3803910300001</v>
      </c>
      <c r="JO82" s="3">
        <v>2117.4475199600001</v>
      </c>
      <c r="JP82" s="4">
        <v>1583.2004290299999</v>
      </c>
      <c r="JQ82" s="3">
        <v>1700.18265208</v>
      </c>
      <c r="JR82" s="3">
        <v>1693.49546814</v>
      </c>
      <c r="JS82" s="3">
        <v>801.23548842000002</v>
      </c>
      <c r="JT82" s="3">
        <v>1416.3843319800001</v>
      </c>
      <c r="JU82" s="4">
        <v>813.82009502999995</v>
      </c>
      <c r="JV82" s="3">
        <v>2062.6383363700002</v>
      </c>
      <c r="JW82" s="3">
        <v>2144.8033342099998</v>
      </c>
      <c r="JX82" s="3">
        <v>1350.48369389</v>
      </c>
      <c r="JY82" s="3">
        <v>1300.7448895</v>
      </c>
      <c r="JZ82" s="4">
        <v>1436.7192866</v>
      </c>
      <c r="KA82" s="3">
        <v>2531.6254216799998</v>
      </c>
      <c r="KB82" s="3">
        <v>970.74336030999996</v>
      </c>
      <c r="KC82" s="3">
        <v>1250.17034246</v>
      </c>
      <c r="KD82" s="3">
        <v>1470.6324184600001</v>
      </c>
      <c r="KE82" s="4">
        <v>1280.7672226300001</v>
      </c>
      <c r="KF82" s="3">
        <v>1103.3008437799999</v>
      </c>
      <c r="KG82" s="3">
        <v>1367.03388384</v>
      </c>
      <c r="KH82" s="3">
        <v>2108.3922949500002</v>
      </c>
      <c r="KI82" s="3">
        <v>872.70608718999995</v>
      </c>
      <c r="KJ82" s="4">
        <v>2073.7645875899998</v>
      </c>
      <c r="KK82" s="3">
        <v>1229.66513246</v>
      </c>
      <c r="KL82" s="3">
        <v>2109.4156913400002</v>
      </c>
      <c r="KM82" s="3">
        <v>1138.5306586700001</v>
      </c>
      <c r="KN82" s="3">
        <v>2951.3707985999999</v>
      </c>
      <c r="KO82" s="4">
        <v>685.10081404999994</v>
      </c>
      <c r="KP82" s="3">
        <v>1275.79812674</v>
      </c>
      <c r="KQ82" s="3">
        <v>684.39245225000002</v>
      </c>
      <c r="KR82" s="3">
        <v>2995.20099566</v>
      </c>
      <c r="KS82" s="3">
        <v>1707.7515600500001</v>
      </c>
      <c r="KT82" s="4">
        <v>2556.0340780199999</v>
      </c>
      <c r="KU82" s="3">
        <v>1512.3275882</v>
      </c>
      <c r="KV82" s="3">
        <v>1674.0590145399999</v>
      </c>
      <c r="KW82" s="3">
        <v>1920.6894667199999</v>
      </c>
      <c r="KX82" s="3">
        <v>1092.0366484199999</v>
      </c>
      <c r="KY82" s="4">
        <v>782.89823835000004</v>
      </c>
      <c r="KZ82" s="3">
        <v>722.63839712000004</v>
      </c>
      <c r="LA82" s="3">
        <v>2978.3861020899999</v>
      </c>
      <c r="LB82" s="3">
        <v>822.08555877000003</v>
      </c>
      <c r="LC82" s="3">
        <v>787.20930340999996</v>
      </c>
      <c r="LD82" s="4">
        <v>1703.55855529</v>
      </c>
      <c r="LE82" s="3">
        <v>1452.73012739</v>
      </c>
      <c r="LF82" s="3">
        <v>1491.15254134</v>
      </c>
      <c r="LG82" s="3">
        <v>1119.0749426</v>
      </c>
      <c r="LH82" s="3">
        <v>2163.4500265400002</v>
      </c>
      <c r="LI82" s="4">
        <v>2537.2854810099998</v>
      </c>
      <c r="LJ82" s="3">
        <v>979.59788280999999</v>
      </c>
      <c r="LK82" s="3">
        <v>686.74993002999997</v>
      </c>
      <c r="LL82" s="3">
        <v>2554.4520699999998</v>
      </c>
      <c r="LM82" s="3">
        <v>2111.1704402199998</v>
      </c>
      <c r="LN82" s="4">
        <v>1459.38562146</v>
      </c>
      <c r="LO82" s="3">
        <v>1471.95407245</v>
      </c>
      <c r="LP82" s="3">
        <v>1690.1121084900001</v>
      </c>
      <c r="LQ82" s="3">
        <v>752.60272263000002</v>
      </c>
      <c r="LR82" s="3">
        <v>676.13071673000002</v>
      </c>
      <c r="LS82" s="4">
        <v>668.14549086</v>
      </c>
      <c r="LT82" s="3">
        <v>925.39950593000003</v>
      </c>
      <c r="LU82" s="3">
        <v>706.40510586999994</v>
      </c>
      <c r="LV82" s="3">
        <v>2176.8417927800001</v>
      </c>
      <c r="LW82" s="3">
        <v>787.86919835000003</v>
      </c>
      <c r="LX82" s="4">
        <v>1687.8646131999999</v>
      </c>
      <c r="LY82" s="3">
        <v>1686.0315717000001</v>
      </c>
      <c r="LZ82" s="3">
        <v>464.49209473000002</v>
      </c>
      <c r="MA82" s="3">
        <v>1213.53001767</v>
      </c>
      <c r="MB82" s="3">
        <v>2518.9848917700001</v>
      </c>
      <c r="MC82" s="4">
        <v>2384.3750231899999</v>
      </c>
      <c r="MD82" s="3">
        <v>681.62052068000003</v>
      </c>
      <c r="ME82" s="3">
        <v>2142.7633765</v>
      </c>
      <c r="MF82" s="3">
        <v>446.90856646999998</v>
      </c>
      <c r="MG82" s="3">
        <v>1233.4884220700001</v>
      </c>
      <c r="MH82" s="4">
        <v>455.59283359</v>
      </c>
      <c r="MI82" s="3">
        <v>2159.08552366</v>
      </c>
      <c r="MJ82" s="3">
        <v>2165.4968193200002</v>
      </c>
      <c r="MK82" s="3">
        <v>659.09834365999995</v>
      </c>
      <c r="ML82" s="3">
        <v>960.58085396000001</v>
      </c>
      <c r="MM82" s="4">
        <v>610.20895206</v>
      </c>
      <c r="MN82" s="3">
        <v>834.40670450000005</v>
      </c>
      <c r="MO82" s="3">
        <v>1230.7382384499999</v>
      </c>
      <c r="MP82" s="3">
        <v>1772.1192783500001</v>
      </c>
      <c r="MQ82" s="3">
        <v>2471.1381590300002</v>
      </c>
      <c r="MR82" s="4">
        <v>1119.69258438</v>
      </c>
      <c r="MS82" s="3">
        <v>1792.5698077899999</v>
      </c>
      <c r="MT82" s="3">
        <v>2179.8231260399998</v>
      </c>
      <c r="MU82" s="3">
        <v>2138.7449767100002</v>
      </c>
      <c r="MV82" s="3">
        <v>1281.4035055100001</v>
      </c>
      <c r="MW82" s="4">
        <v>1798.6697970800001</v>
      </c>
      <c r="MX82" s="3">
        <v>1635.12769856</v>
      </c>
      <c r="MY82" s="3">
        <v>1205.68646416</v>
      </c>
      <c r="MZ82" s="3">
        <v>1866.1356662000001</v>
      </c>
      <c r="NA82" s="3">
        <v>686.08444276</v>
      </c>
      <c r="NB82" s="4">
        <v>1082.53527975</v>
      </c>
      <c r="NC82" s="3">
        <v>682.69921899999997</v>
      </c>
      <c r="ND82" s="3">
        <v>1493.6920805300001</v>
      </c>
      <c r="NE82" s="3">
        <v>2716.2481188199999</v>
      </c>
      <c r="NF82" s="3">
        <v>1689.0688282599999</v>
      </c>
      <c r="NG82" s="4">
        <v>1554.3390352700001</v>
      </c>
      <c r="NH82" s="3">
        <v>1471.53402633</v>
      </c>
      <c r="NI82" s="3">
        <v>820.73283628000001</v>
      </c>
      <c r="NJ82" s="3">
        <v>882.06951172000004</v>
      </c>
      <c r="NK82" s="3">
        <v>533.42377567999995</v>
      </c>
      <c r="NL82" s="4">
        <v>796.90329678000001</v>
      </c>
      <c r="NM82" s="3">
        <v>2900.3936038000002</v>
      </c>
      <c r="NN82" s="3">
        <v>14.195197650000001</v>
      </c>
      <c r="NO82" s="3">
        <v>2137.99995408</v>
      </c>
      <c r="NP82" s="3">
        <v>1544.3548621100001</v>
      </c>
      <c r="NQ82" s="4">
        <v>857.94171461999997</v>
      </c>
      <c r="NR82" s="3">
        <v>971.82951506999996</v>
      </c>
      <c r="NS82" s="3">
        <v>1006.47337805</v>
      </c>
      <c r="NT82" s="3">
        <v>2353.6302569600002</v>
      </c>
      <c r="NU82" s="3">
        <v>1460.1095175099999</v>
      </c>
      <c r="NV82" s="4">
        <v>764.57838663999996</v>
      </c>
      <c r="NW82" s="3">
        <v>1259.8456947300001</v>
      </c>
      <c r="NX82" s="3">
        <v>1121.0496564600001</v>
      </c>
      <c r="NY82" s="3">
        <v>1574.39064517</v>
      </c>
      <c r="NZ82" s="3">
        <v>74.062333039999999</v>
      </c>
      <c r="OA82" s="4">
        <v>1725.8812725400001</v>
      </c>
      <c r="OB82" s="3">
        <v>2166.3934562300001</v>
      </c>
      <c r="OC82" s="3">
        <v>2519.34093678</v>
      </c>
      <c r="OD82" s="3">
        <v>2091.78742444</v>
      </c>
      <c r="OE82" s="3">
        <v>1483.9924948299999</v>
      </c>
      <c r="OF82" s="4">
        <v>2057.5561511400001</v>
      </c>
      <c r="OG82" s="3">
        <v>506.66571936999998</v>
      </c>
      <c r="OH82" s="3">
        <v>2136.4744907300001</v>
      </c>
      <c r="OI82" s="3">
        <v>782.88705369000002</v>
      </c>
      <c r="OJ82" s="3">
        <v>805.20417860999999</v>
      </c>
      <c r="OK82" s="4">
        <v>2097.8880350999998</v>
      </c>
      <c r="OL82" s="3">
        <v>1614.8654442300001</v>
      </c>
      <c r="OM82" s="3">
        <v>2928.9772451700001</v>
      </c>
      <c r="ON82" s="3">
        <v>1446.4903298500001</v>
      </c>
      <c r="OO82" s="3">
        <v>1290.9260007600001</v>
      </c>
      <c r="OP82" s="4">
        <v>763.72773111000004</v>
      </c>
      <c r="OQ82" s="3">
        <v>813.21301654000001</v>
      </c>
      <c r="OS82" s="3">
        <v>299.36053175000001</v>
      </c>
      <c r="OT82" s="3">
        <v>422.20103116000001</v>
      </c>
      <c r="OU82" s="4">
        <v>640.17141345999994</v>
      </c>
      <c r="OV82" s="3">
        <v>836.85863052000002</v>
      </c>
      <c r="OW82" s="3">
        <v>2181.7680141400001</v>
      </c>
      <c r="OX82" s="3">
        <v>2161.4442441800002</v>
      </c>
      <c r="OY82" s="3">
        <v>387.33161087000002</v>
      </c>
      <c r="OZ82" s="4">
        <v>2358.1830349500001</v>
      </c>
      <c r="PA82" s="3">
        <v>951.09501953999995</v>
      </c>
      <c r="PB82" s="3">
        <v>807.73563998999998</v>
      </c>
      <c r="PC82" s="3">
        <v>2029.2546117500001</v>
      </c>
      <c r="PD82" s="3">
        <v>2167.8337918900002</v>
      </c>
      <c r="PE82" s="4">
        <v>1270.0243567</v>
      </c>
      <c r="PF82" s="3">
        <v>1440.28532903</v>
      </c>
      <c r="PG82" s="3">
        <v>827.43555446999994</v>
      </c>
      <c r="PH82" s="3">
        <v>2158.4243859799999</v>
      </c>
      <c r="PI82" s="3">
        <v>678.94800830999998</v>
      </c>
      <c r="PJ82" s="4">
        <v>1443.0827367700001</v>
      </c>
      <c r="PK82" s="3">
        <v>162.90457290000001</v>
      </c>
      <c r="PL82" s="3">
        <v>424.26957189000001</v>
      </c>
      <c r="PM82" s="3">
        <v>1403.3678732200001</v>
      </c>
      <c r="PN82" s="3">
        <v>1465.1221092999999</v>
      </c>
      <c r="PO82" s="4">
        <v>461.38213788000002</v>
      </c>
      <c r="PP82" s="3">
        <v>890.28712997000002</v>
      </c>
      <c r="PQ82" s="3">
        <v>1475.3566945699999</v>
      </c>
      <c r="PR82" s="3">
        <v>1370.79627919</v>
      </c>
      <c r="PS82" s="3">
        <v>696.86956184999997</v>
      </c>
      <c r="PT82" s="4">
        <v>1448.79436981</v>
      </c>
      <c r="PU82" s="3">
        <v>415.52378914000002</v>
      </c>
      <c r="PV82" s="3">
        <v>665.69605032000004</v>
      </c>
      <c r="PW82" s="3">
        <v>1241.12070978</v>
      </c>
      <c r="PX82" s="3">
        <v>751.35873989000004</v>
      </c>
      <c r="PY82" s="4">
        <v>850.29016444000001</v>
      </c>
      <c r="PZ82" s="3">
        <v>697.82274342999995</v>
      </c>
      <c r="QA82" s="3">
        <v>1041.60439511</v>
      </c>
      <c r="QB82" s="3">
        <v>656.13813698000001</v>
      </c>
      <c r="QC82" s="3">
        <v>993.57560095999997</v>
      </c>
      <c r="QD82" s="4">
        <v>993.19656525999994</v>
      </c>
      <c r="QE82" s="3">
        <v>692.52494280999997</v>
      </c>
      <c r="QF82" s="3">
        <v>792.63945583999998</v>
      </c>
      <c r="QG82" s="3">
        <v>792.61895062999997</v>
      </c>
      <c r="QH82" s="3">
        <v>98.409473750000004</v>
      </c>
      <c r="QI82" s="4">
        <v>2763.0596491400001</v>
      </c>
      <c r="QJ82" s="3">
        <v>1320.93879313</v>
      </c>
      <c r="QK82" s="3">
        <v>2971.8965138100002</v>
      </c>
      <c r="QL82" s="3">
        <v>1073.67205807</v>
      </c>
      <c r="QM82" s="3">
        <v>895.41840343000001</v>
      </c>
      <c r="QN82" s="4">
        <v>821.45238273999996</v>
      </c>
      <c r="QO82" s="3">
        <v>1463.0945789899999</v>
      </c>
      <c r="QP82" s="3">
        <v>658.48691557999996</v>
      </c>
      <c r="QQ82" s="3">
        <v>423.07157052999997</v>
      </c>
      <c r="QR82" s="3">
        <v>2973.5319596499999</v>
      </c>
      <c r="QS82" s="4">
        <v>565.46161287999996</v>
      </c>
      <c r="QT82" s="3">
        <v>564.68676448999997</v>
      </c>
      <c r="QU82" s="3">
        <v>861.47296032999998</v>
      </c>
      <c r="QV82" s="3">
        <v>1547.36912798</v>
      </c>
      <c r="QW82" s="3">
        <v>2139.1358184400001</v>
      </c>
      <c r="QX82" s="4">
        <v>2069.7865768500001</v>
      </c>
      <c r="QY82" s="3">
        <v>2143.5059136499999</v>
      </c>
      <c r="QZ82" s="3">
        <v>3019.74386792</v>
      </c>
      <c r="RA82" s="3">
        <v>201.35681260999999</v>
      </c>
      <c r="RB82" s="3">
        <v>870.71459633999996</v>
      </c>
      <c r="RC82" s="4">
        <v>2170.4553519199999</v>
      </c>
      <c r="RD82" s="3">
        <v>273.63829922999997</v>
      </c>
      <c r="RE82" s="3">
        <v>2117.4189369400001</v>
      </c>
      <c r="RF82" s="3">
        <v>2160.0070153699999</v>
      </c>
      <c r="RG82" s="3">
        <v>1975.69127501</v>
      </c>
      <c r="RH82" s="4">
        <v>563.87587664</v>
      </c>
      <c r="RI82" s="3">
        <v>1670.72287901</v>
      </c>
      <c r="RJ82" s="3">
        <v>1630.2462158400001</v>
      </c>
      <c r="RK82" s="3">
        <v>2158.53685395</v>
      </c>
      <c r="RL82" s="3">
        <v>2993.7413975300001</v>
      </c>
      <c r="RM82" s="4">
        <v>1431.9018049900001</v>
      </c>
      <c r="RN82" s="3">
        <v>1120.0709987099999</v>
      </c>
      <c r="RO82" s="3">
        <v>2232.7657141499999</v>
      </c>
      <c r="RP82" s="3">
        <v>1295.42720504</v>
      </c>
      <c r="RQ82" s="3">
        <v>1072.69091484</v>
      </c>
      <c r="RR82" s="4">
        <v>753.26448168000002</v>
      </c>
      <c r="RS82" s="3">
        <v>557.71934267999995</v>
      </c>
      <c r="RT82" s="3">
        <v>1397.7829996600001</v>
      </c>
      <c r="RU82" s="3">
        <v>2070.68694198</v>
      </c>
      <c r="RV82" s="3">
        <v>751.99067318000004</v>
      </c>
      <c r="RW82" s="4">
        <v>976.87876769000002</v>
      </c>
      <c r="RX82" s="3">
        <v>1718.6764873899999</v>
      </c>
      <c r="RY82" s="3">
        <v>812.87623399999995</v>
      </c>
      <c r="RZ82" s="3">
        <v>859.04340362999994</v>
      </c>
      <c r="SA82" s="3">
        <v>2169.70038737</v>
      </c>
      <c r="SB82" s="4">
        <v>430.88032731999999</v>
      </c>
      <c r="SC82" s="3">
        <v>937.23225484</v>
      </c>
      <c r="SD82" s="3">
        <v>1186.4128095000001</v>
      </c>
      <c r="SE82" s="3">
        <v>2119.7298119699999</v>
      </c>
      <c r="SF82" s="3">
        <v>684.74601178</v>
      </c>
      <c r="SG82" s="4">
        <v>981.08854943999995</v>
      </c>
      <c r="SH82" s="3">
        <v>1393.35884526</v>
      </c>
      <c r="SI82" s="3">
        <v>1492.9079115899999</v>
      </c>
      <c r="SJ82" s="3">
        <v>681.79388290999998</v>
      </c>
      <c r="SK82" s="3">
        <v>736.47009332000005</v>
      </c>
      <c r="SL82" s="4">
        <v>736.96532520999995</v>
      </c>
      <c r="SM82" s="3">
        <v>1140.8228925999999</v>
      </c>
      <c r="SN82" s="3">
        <v>2572.3897791600002</v>
      </c>
      <c r="SO82" s="3">
        <v>624.72850485000004</v>
      </c>
      <c r="SP82" s="3">
        <v>1622.05158828</v>
      </c>
      <c r="SQ82" s="4">
        <v>2502.1867751899999</v>
      </c>
      <c r="SR82" s="3">
        <v>1081.98847415</v>
      </c>
      <c r="SS82" s="3">
        <v>2510.7449041999998</v>
      </c>
      <c r="ST82" s="3">
        <v>2226.1431526900001</v>
      </c>
      <c r="SU82" s="3">
        <v>2180.7272193899998</v>
      </c>
      <c r="SV82" s="4">
        <v>1659.57487984</v>
      </c>
      <c r="SW82" s="3">
        <v>467.22674410000002</v>
      </c>
      <c r="SX82" s="3">
        <v>1101.66477657</v>
      </c>
      <c r="SY82" s="3">
        <v>2155.9283426900001</v>
      </c>
      <c r="SZ82" s="3">
        <v>695.28568972000005</v>
      </c>
      <c r="TA82" s="4">
        <v>1676.7408474599999</v>
      </c>
      <c r="TB82" s="3">
        <v>1707.7795217</v>
      </c>
      <c r="TC82" s="3">
        <v>1030.6334863899999</v>
      </c>
      <c r="TD82" s="3">
        <v>1112.4940129300001</v>
      </c>
      <c r="TE82" s="3">
        <v>1717.5337879599999</v>
      </c>
      <c r="TF82" s="4">
        <v>2157.7433644600001</v>
      </c>
      <c r="TG82" s="3">
        <v>411.72846118000001</v>
      </c>
      <c r="TH82" s="3">
        <v>2404.9709532100001</v>
      </c>
      <c r="TI82" s="3">
        <v>1407.6447629300001</v>
      </c>
      <c r="TJ82" s="3">
        <v>380.66741761999998</v>
      </c>
      <c r="TK82" s="4">
        <v>1708.90482277</v>
      </c>
      <c r="TL82" s="3">
        <v>1743.2081749900001</v>
      </c>
      <c r="TM82" s="3">
        <v>1462.44089775</v>
      </c>
      <c r="TN82" s="3">
        <v>1029.7971223699999</v>
      </c>
      <c r="TO82" s="3">
        <v>703.91776175999996</v>
      </c>
      <c r="TP82" s="4">
        <v>1069.98112027</v>
      </c>
      <c r="TQ82" s="3">
        <v>2487.4236453600001</v>
      </c>
      <c r="TR82" s="3">
        <v>1700.92270375</v>
      </c>
      <c r="TS82" s="3">
        <v>744.86728749999997</v>
      </c>
      <c r="TT82" s="3">
        <v>1774.3468898000001</v>
      </c>
      <c r="TU82" s="4">
        <v>404.24778774999999</v>
      </c>
      <c r="TV82" s="3">
        <v>3000.90392952</v>
      </c>
      <c r="TW82" s="3">
        <v>1792.4529902300001</v>
      </c>
      <c r="TX82" s="3">
        <v>1469.15107238</v>
      </c>
      <c r="TY82" s="3">
        <v>796.40433667000002</v>
      </c>
      <c r="TZ82" s="4">
        <v>646.71692503999998</v>
      </c>
      <c r="UA82" s="3">
        <v>1210.7860477500001</v>
      </c>
      <c r="UB82" s="3">
        <v>823.13318859000003</v>
      </c>
      <c r="UC82" s="3">
        <v>2879.94555984</v>
      </c>
      <c r="UD82" s="3">
        <v>1707.4421177900001</v>
      </c>
      <c r="UE82" s="4">
        <v>616.23375557999998</v>
      </c>
      <c r="UF82" s="3">
        <v>365.27173312999997</v>
      </c>
      <c r="UG82" s="3">
        <v>2099.18172744</v>
      </c>
      <c r="UH82" s="3">
        <v>1149.5431991800001</v>
      </c>
      <c r="UI82" s="3">
        <v>2438.5479239000001</v>
      </c>
      <c r="UJ82" s="4">
        <v>1556.0776285300001</v>
      </c>
      <c r="UK82" s="3">
        <v>2492.9345758899999</v>
      </c>
      <c r="UL82" s="3">
        <v>1774.9347058200001</v>
      </c>
      <c r="UM82" s="3">
        <v>654.32560068999999</v>
      </c>
      <c r="UN82" s="3">
        <v>90.811982759999992</v>
      </c>
      <c r="UO82" s="4">
        <v>92.802852239999993</v>
      </c>
      <c r="UP82" s="3">
        <v>1718.2030034500001</v>
      </c>
      <c r="UQ82" s="3">
        <v>777.36928808999994</v>
      </c>
      <c r="UR82" s="3">
        <v>781.07824561999996</v>
      </c>
      <c r="US82" s="3">
        <v>765.91619624999998</v>
      </c>
      <c r="UT82" s="4">
        <v>871.13091424000004</v>
      </c>
      <c r="UU82" s="3">
        <v>1562.6312179199999</v>
      </c>
      <c r="UV82" s="3">
        <v>1001.65527507</v>
      </c>
      <c r="UW82" s="3">
        <v>792.90726630999995</v>
      </c>
      <c r="UX82" s="3">
        <v>1529.08966532</v>
      </c>
      <c r="UY82" s="4">
        <v>2142.7478422499998</v>
      </c>
      <c r="UZ82" s="3">
        <v>2509.03427259</v>
      </c>
      <c r="VA82" s="3">
        <v>1430.1905520099999</v>
      </c>
      <c r="VB82" s="3">
        <v>1674.6107910999999</v>
      </c>
      <c r="VC82" s="3">
        <v>1702.67558852</v>
      </c>
      <c r="VD82" s="4">
        <v>1701.7547181800001</v>
      </c>
      <c r="VE82" s="3">
        <v>2650.0709710800002</v>
      </c>
      <c r="VF82" s="3">
        <v>764.20991422999998</v>
      </c>
      <c r="VG82" s="3">
        <v>979.88060615999996</v>
      </c>
      <c r="VH82" s="3">
        <v>803.85207748999994</v>
      </c>
      <c r="VI82" s="4">
        <v>2164.9723830399998</v>
      </c>
      <c r="VJ82" s="3">
        <v>2669.9709667000002</v>
      </c>
      <c r="VK82" s="3">
        <v>455.16719513999999</v>
      </c>
      <c r="VL82" s="3">
        <v>58.980440399999999</v>
      </c>
      <c r="VM82" s="3">
        <v>2470.4173698300001</v>
      </c>
      <c r="VN82" s="4">
        <v>280.21798616000001</v>
      </c>
      <c r="VO82" s="3">
        <v>2147.3155331200001</v>
      </c>
      <c r="VP82" s="3">
        <v>2147.7852888399998</v>
      </c>
      <c r="VQ82" s="3">
        <v>228.29009525999999</v>
      </c>
      <c r="VR82" s="3">
        <v>798.26720393000005</v>
      </c>
      <c r="VS82" s="4">
        <v>2091.9303395400002</v>
      </c>
      <c r="VT82" s="3">
        <v>1460.62090502</v>
      </c>
      <c r="VU82" s="3">
        <v>705.30093137999995</v>
      </c>
      <c r="VV82" s="3">
        <v>1297.91082093</v>
      </c>
      <c r="VW82" s="3">
        <v>1468.5502075899999</v>
      </c>
      <c r="VX82" s="4">
        <v>2514.71670124</v>
      </c>
      <c r="VY82" s="3">
        <v>863.71299918</v>
      </c>
      <c r="VZ82" s="3">
        <v>468.74599375000003</v>
      </c>
      <c r="WA82" s="3">
        <v>2140.6246209599999</v>
      </c>
      <c r="WB82" s="3">
        <v>2106.9302113399999</v>
      </c>
      <c r="WC82" s="4">
        <v>2504.5082135100001</v>
      </c>
      <c r="WD82" s="3">
        <v>2560.6458861599999</v>
      </c>
      <c r="WE82" s="3">
        <v>1270.8197103</v>
      </c>
      <c r="WF82" s="3">
        <v>1716.30533947</v>
      </c>
      <c r="WG82" s="3">
        <v>480.79062983</v>
      </c>
      <c r="WH82" s="4">
        <v>2079.7129626000001</v>
      </c>
      <c r="WI82" s="3">
        <v>1687.52720929</v>
      </c>
      <c r="WJ82" s="3">
        <v>908.14778924999996</v>
      </c>
      <c r="WK82" s="3">
        <v>1566.0860351199999</v>
      </c>
      <c r="WL82" s="3">
        <v>1417.35366918</v>
      </c>
      <c r="WM82" s="4">
        <v>1537.9131193200001</v>
      </c>
      <c r="WN82" s="3">
        <v>87.416817080000001</v>
      </c>
      <c r="WO82" s="3">
        <v>1470.3217334599999</v>
      </c>
      <c r="WP82" s="3">
        <v>1447.7995564400001</v>
      </c>
      <c r="WQ82" s="3">
        <v>1442.51915418</v>
      </c>
      <c r="WR82" s="4">
        <v>987.74777172999995</v>
      </c>
      <c r="WS82" s="3">
        <v>2176.8970947100001</v>
      </c>
      <c r="WT82" s="3">
        <v>999.86945768999999</v>
      </c>
      <c r="WU82" s="3">
        <v>1699.28166558</v>
      </c>
      <c r="WV82" s="3">
        <v>1361.87651284</v>
      </c>
      <c r="WW82" s="4">
        <v>828.35580344000005</v>
      </c>
      <c r="WX82" s="3">
        <v>991.36290239000004</v>
      </c>
      <c r="WY82" s="3">
        <v>1211.27444457</v>
      </c>
      <c r="WZ82" s="3">
        <v>846.89251328</v>
      </c>
      <c r="XA82" s="3">
        <v>1448.65083334</v>
      </c>
      <c r="XB82" s="4">
        <v>696.00150796000003</v>
      </c>
      <c r="XC82" s="3">
        <v>1706.8474667</v>
      </c>
      <c r="XD82" s="3">
        <v>1544.7749082299999</v>
      </c>
      <c r="XE82" s="3">
        <v>2071.6668424700001</v>
      </c>
      <c r="XF82" s="3">
        <v>625.56921846</v>
      </c>
      <c r="XG82" s="4">
        <v>770.35837038</v>
      </c>
      <c r="XH82" s="3">
        <v>1246.4582780799999</v>
      </c>
      <c r="XI82" s="3">
        <v>628.51326951999999</v>
      </c>
      <c r="XJ82" s="3">
        <v>694.25545825999995</v>
      </c>
      <c r="XK82" s="3">
        <v>1498.1292837000001</v>
      </c>
      <c r="XL82" s="4">
        <v>2153.3546281499998</v>
      </c>
      <c r="XM82" s="3">
        <v>1504.42065495</v>
      </c>
      <c r="XN82" s="3">
        <v>2564.74754953</v>
      </c>
      <c r="XO82" s="3">
        <v>1089.52072129</v>
      </c>
      <c r="XP82" s="3">
        <v>992.22412121000002</v>
      </c>
      <c r="XQ82" s="4">
        <v>1257.0712776800001</v>
      </c>
      <c r="XR82" s="3">
        <v>1270.43011131</v>
      </c>
      <c r="XS82" s="3">
        <v>2532.37044431</v>
      </c>
      <c r="XT82" s="3">
        <v>480.19535737000001</v>
      </c>
      <c r="XU82" s="3">
        <v>2120.2809671599998</v>
      </c>
      <c r="XV82" s="4">
        <v>1027.19171796</v>
      </c>
      <c r="XW82" s="3">
        <v>2183.0424440100001</v>
      </c>
      <c r="XX82" s="3">
        <v>800.40533809999999</v>
      </c>
      <c r="XY82" s="3">
        <v>981.53593583999998</v>
      </c>
      <c r="XZ82" s="3">
        <v>3016.45122829</v>
      </c>
      <c r="YA82" s="4">
        <v>1137.73779055</v>
      </c>
      <c r="YB82" s="3">
        <v>2122.16061141</v>
      </c>
      <c r="YC82" s="3">
        <v>2153.0818467200002</v>
      </c>
      <c r="YD82" s="3">
        <v>2109.2640770600001</v>
      </c>
      <c r="YE82" s="3">
        <v>1241.79986719</v>
      </c>
      <c r="YF82" s="4">
        <v>554.61870638000005</v>
      </c>
      <c r="YG82" s="3">
        <v>1490.9443823900001</v>
      </c>
      <c r="YH82" s="3">
        <v>980.71262059000003</v>
      </c>
      <c r="YI82" s="3">
        <v>699.02074478999998</v>
      </c>
      <c r="YJ82" s="3">
        <v>2228.3452879699998</v>
      </c>
      <c r="YK82" s="4">
        <v>1483.39100867</v>
      </c>
      <c r="YL82" s="3">
        <v>1294.3808179600001</v>
      </c>
      <c r="YM82" s="3">
        <v>618.45328921999999</v>
      </c>
      <c r="YN82" s="3">
        <v>702.97576484000001</v>
      </c>
      <c r="YO82" s="3">
        <v>521.92097423999996</v>
      </c>
      <c r="YP82" s="4">
        <v>2038.4415672</v>
      </c>
      <c r="YQ82" s="3">
        <v>545.40565339</v>
      </c>
      <c r="YR82" s="3">
        <v>2050.39859011</v>
      </c>
      <c r="YS82" s="3">
        <v>2223.8490546500002</v>
      </c>
      <c r="YT82" s="3">
        <v>2519.8454892200002</v>
      </c>
      <c r="YU82" s="4">
        <v>2071.6705706900002</v>
      </c>
      <c r="YV82" s="3">
        <v>2155.9861301000001</v>
      </c>
      <c r="YW82" s="3">
        <v>1461.0347374400001</v>
      </c>
      <c r="YX82" s="3">
        <v>1615.54832986</v>
      </c>
      <c r="YY82" s="3">
        <v>1129.3586161000001</v>
      </c>
      <c r="YZ82" s="4">
        <v>1451.9621140700001</v>
      </c>
      <c r="ZA82" s="3">
        <v>419.11903596000002</v>
      </c>
      <c r="ZB82" s="3">
        <v>2154.8446734099998</v>
      </c>
      <c r="ZC82" s="3">
        <v>2766.44735838</v>
      </c>
      <c r="ZD82" s="3">
        <v>1472.32316623</v>
      </c>
      <c r="ZE82" s="4">
        <v>1466.81099296</v>
      </c>
      <c r="ZF82" s="3">
        <v>1668.1752620100001</v>
      </c>
      <c r="ZG82" s="3">
        <v>1722.70607184</v>
      </c>
      <c r="ZI82" s="3">
        <v>427.99344230000003</v>
      </c>
      <c r="ZJ82" s="4">
        <v>760.86010855999996</v>
      </c>
      <c r="ZK82" s="3">
        <v>115.80037731</v>
      </c>
      <c r="ZL82" s="3">
        <v>1796.7882887200001</v>
      </c>
      <c r="ZM82" s="3">
        <v>1244.43447599</v>
      </c>
      <c r="ZN82" s="3">
        <v>2100.8376784900001</v>
      </c>
      <c r="ZO82" s="4">
        <v>1423.3604529700001</v>
      </c>
      <c r="ZP82" s="3">
        <v>2575.6824187900002</v>
      </c>
      <c r="ZQ82" s="3">
        <v>848.93495646999997</v>
      </c>
      <c r="ZR82" s="3">
        <v>793.52987904999998</v>
      </c>
      <c r="ZS82" s="3">
        <v>1376.7421687200001</v>
      </c>
      <c r="ZT82" s="4">
        <v>1782.8932127800001</v>
      </c>
      <c r="ZU82" s="3">
        <v>2147.61565483</v>
      </c>
      <c r="ZV82" s="3">
        <v>549.38180002000001</v>
      </c>
      <c r="ZW82" s="3">
        <v>556.39706732000002</v>
      </c>
      <c r="ZX82" s="3">
        <v>1421.0843746600001</v>
      </c>
      <c r="ZY82" s="4">
        <v>2519.8007505800001</v>
      </c>
      <c r="ZZ82" s="3">
        <v>1117.29906714</v>
      </c>
      <c r="AAA82" s="3">
        <v>2139.70747884</v>
      </c>
      <c r="AAB82" s="3">
        <v>1415.07137717</v>
      </c>
      <c r="AAC82" s="3">
        <v>670.24075049999999</v>
      </c>
      <c r="AAD82" s="4">
        <v>753.08552711999994</v>
      </c>
      <c r="AAE82" s="3">
        <v>2508.2066077499999</v>
      </c>
      <c r="AAF82" s="3">
        <v>1685.5288833699999</v>
      </c>
      <c r="AAG82" s="3">
        <v>2309.3582658300002</v>
      </c>
      <c r="AAH82" s="3">
        <v>573.85072924999997</v>
      </c>
      <c r="AAI82" s="4">
        <v>2125.8117815300002</v>
      </c>
      <c r="AAJ82" s="3">
        <v>745.66201973</v>
      </c>
      <c r="AAK82" s="3">
        <v>1130.3888475599999</v>
      </c>
      <c r="AAL82" s="3">
        <v>330.86274801000002</v>
      </c>
      <c r="AAM82" s="3">
        <v>642.08833990999995</v>
      </c>
      <c r="AAN82" s="4">
        <v>558.96021857000005</v>
      </c>
      <c r="AAO82" s="3">
        <v>669.52493226000001</v>
      </c>
      <c r="AAP82" s="3">
        <v>1034.1106729099999</v>
      </c>
      <c r="AAQ82" s="3">
        <v>2322.6437778</v>
      </c>
      <c r="AAR82" s="3">
        <v>2910.9357672199999</v>
      </c>
      <c r="AAS82" s="4">
        <v>1805.0835782199999</v>
      </c>
      <c r="AAT82" s="3">
        <v>989.65662037000004</v>
      </c>
      <c r="AAU82" s="3">
        <v>986.97230196999999</v>
      </c>
      <c r="AAV82" s="3">
        <v>2072.9940887900002</v>
      </c>
      <c r="AAW82" s="3">
        <v>1656.74702497</v>
      </c>
      <c r="AAX82" s="4">
        <v>2104.1508233300001</v>
      </c>
      <c r="AAY82" s="3">
        <v>1514.23395136</v>
      </c>
      <c r="AAZ82" s="3">
        <v>1484.08259348</v>
      </c>
      <c r="ABA82" s="3">
        <v>1472.01869493</v>
      </c>
      <c r="ABB82" s="3">
        <v>1698.6006440599999</v>
      </c>
      <c r="ABC82" s="4">
        <v>1331.6735812500001</v>
      </c>
      <c r="ABD82" s="3">
        <v>832.16169468999999</v>
      </c>
      <c r="ABE82" s="3">
        <v>2544.66238565</v>
      </c>
      <c r="ABF82" s="3">
        <v>2119.8745911800002</v>
      </c>
      <c r="ABG82" s="3">
        <v>2161.4548074700001</v>
      </c>
      <c r="ABH82" s="4">
        <v>2013.81356725</v>
      </c>
      <c r="ABI82" s="3">
        <v>1315.8230539199999</v>
      </c>
      <c r="ABJ82" s="3">
        <v>2706.8927721</v>
      </c>
      <c r="ABK82" s="3">
        <v>1086.70529382</v>
      </c>
      <c r="ABL82" s="3">
        <v>2092.0185740799998</v>
      </c>
      <c r="ABM82" s="4">
        <v>2970.84950536</v>
      </c>
      <c r="ABN82" s="3">
        <v>2174.3998086800002</v>
      </c>
      <c r="ABO82" s="3">
        <v>2524.7729533199999</v>
      </c>
      <c r="ABP82" s="3">
        <v>2615.0542860999999</v>
      </c>
      <c r="ABQ82" s="3">
        <v>2973.2747124699999</v>
      </c>
      <c r="ABR82" s="4">
        <v>1207.28959876</v>
      </c>
      <c r="ABS82" s="3">
        <v>1710.9727421299999</v>
      </c>
      <c r="ABT82" s="3">
        <v>2105.7713562899999</v>
      </c>
      <c r="ABU82" s="3">
        <v>663.19876428999999</v>
      </c>
      <c r="ABV82" s="3">
        <v>2770.6440913599999</v>
      </c>
      <c r="ABW82" s="4">
        <v>980.65234769999995</v>
      </c>
      <c r="ABX82" s="3">
        <v>2544.1739888299999</v>
      </c>
      <c r="ABY82" s="3">
        <v>1475.5903296900001</v>
      </c>
      <c r="ABZ82" s="3">
        <v>1361.6509555299999</v>
      </c>
      <c r="ACA82" s="3">
        <v>2103.2001272299999</v>
      </c>
      <c r="ACB82" s="4">
        <v>558.92852870000002</v>
      </c>
      <c r="ACC82" s="3">
        <v>827.31563005999999</v>
      </c>
      <c r="ACD82" s="3">
        <v>1435.4560413900001</v>
      </c>
      <c r="ACE82" s="3">
        <v>1613.26168826</v>
      </c>
      <c r="ACF82" s="3">
        <v>1105.36068533</v>
      </c>
      <c r="ACG82" s="4">
        <v>629.37324560000002</v>
      </c>
      <c r="ACH82" s="3">
        <v>1343.1484210399999</v>
      </c>
      <c r="ACI82" s="3">
        <v>2563.93355483</v>
      </c>
      <c r="ACJ82" s="3">
        <v>1221.84643375</v>
      </c>
      <c r="ACK82" s="3">
        <v>865.70697551000001</v>
      </c>
      <c r="ACL82" s="4">
        <v>743.31013427999994</v>
      </c>
      <c r="ACM82" s="3">
        <v>2146.0976479199999</v>
      </c>
      <c r="ACN82" s="3">
        <v>2560.6837897300002</v>
      </c>
      <c r="ACO82" s="3">
        <v>1096.7441475400001</v>
      </c>
      <c r="ACP82" s="3">
        <v>410.03149970999999</v>
      </c>
      <c r="ACQ82" s="4">
        <v>1211.0768489100001</v>
      </c>
      <c r="ACR82" s="3">
        <v>842.60381754000002</v>
      </c>
      <c r="ACS82" s="3">
        <v>2134.99935835</v>
      </c>
      <c r="ACT82" s="3">
        <v>649.90393176999999</v>
      </c>
      <c r="ACU82" s="3">
        <v>1093.66588056</v>
      </c>
      <c r="ACV82" s="4">
        <v>2545.9734763500001</v>
      </c>
      <c r="ACW82" s="3">
        <v>1153.3223715199999</v>
      </c>
      <c r="ACX82" s="3">
        <v>981.49678953</v>
      </c>
      <c r="ACY82" s="3">
        <v>1096.82678975</v>
      </c>
      <c r="ACZ82" s="3">
        <v>1741.81319934</v>
      </c>
      <c r="ADA82" s="4">
        <v>1877.9969981300001</v>
      </c>
      <c r="ADB82" s="3">
        <v>1045.93596538</v>
      </c>
      <c r="ADC82" s="3">
        <v>1677.92020772</v>
      </c>
      <c r="ADD82" s="3">
        <v>987.72043144999998</v>
      </c>
      <c r="ADE82" s="3">
        <v>2956.0590352499999</v>
      </c>
      <c r="ADF82" s="4">
        <v>1019.23445374</v>
      </c>
      <c r="ADG82" s="3">
        <v>2466.3784648300002</v>
      </c>
      <c r="ADH82" s="3">
        <v>2147.62621812</v>
      </c>
      <c r="ADI82" s="3">
        <v>2966.2463963999999</v>
      </c>
      <c r="ADJ82" s="3">
        <v>968.39396034000004</v>
      </c>
      <c r="ADK82" s="4">
        <v>938.86272971999995</v>
      </c>
      <c r="ADL82" s="3">
        <v>2101.62122606</v>
      </c>
      <c r="ADM82" s="3">
        <v>2141.2248643799999</v>
      </c>
      <c r="ADN82" s="3">
        <v>2078.4814072600002</v>
      </c>
      <c r="ADO82" s="3">
        <v>2544.7089884000002</v>
      </c>
      <c r="ADP82" s="4">
        <v>2088.4966489200001</v>
      </c>
      <c r="ADQ82" s="3">
        <v>2502.1637845</v>
      </c>
      <c r="ADR82" s="3">
        <v>2523.1176236400001</v>
      </c>
      <c r="ADS82" s="3">
        <v>2367.7577252800002</v>
      </c>
      <c r="ADT82" s="3">
        <v>2113.5092768999998</v>
      </c>
      <c r="ADU82" s="4">
        <v>890.38095683999995</v>
      </c>
      <c r="ADV82" s="3">
        <v>2536.6032167499998</v>
      </c>
      <c r="ADW82" s="3">
        <v>2554.4999154900001</v>
      </c>
      <c r="ADX82" s="3">
        <v>2515.4405972899999</v>
      </c>
      <c r="ADY82" s="3">
        <v>1757.8128554699999</v>
      </c>
      <c r="ADZ82" s="4">
        <v>2136.3079635700001</v>
      </c>
      <c r="AEA82" s="3">
        <v>401.88036805000002</v>
      </c>
      <c r="AEB82" s="3">
        <v>557.65285609</v>
      </c>
      <c r="AEC82" s="3">
        <v>2159.0768244800001</v>
      </c>
      <c r="AED82" s="3">
        <v>2262.5144242699998</v>
      </c>
      <c r="AEE82" s="4">
        <v>2506.25550595</v>
      </c>
      <c r="AEF82" s="3">
        <v>2194.8714647000002</v>
      </c>
      <c r="AEG82" s="3">
        <v>2505.2700131299998</v>
      </c>
      <c r="AEH82" s="3">
        <v>1344.9609573299999</v>
      </c>
      <c r="AEI82" s="3">
        <v>2337.5697065700001</v>
      </c>
      <c r="AEJ82" s="4">
        <v>2169.0199872200001</v>
      </c>
      <c r="AEK82" s="3">
        <v>2590.8488177499999</v>
      </c>
      <c r="AEL82" s="3">
        <v>2076.0562001500002</v>
      </c>
      <c r="AEM82" s="3">
        <v>595.43339483</v>
      </c>
      <c r="AEN82" s="3">
        <v>580.69201295000005</v>
      </c>
      <c r="AEO82" s="4">
        <v>1291.7101697000001</v>
      </c>
      <c r="AEP82" s="3">
        <v>1611.2577700100001</v>
      </c>
      <c r="AEQ82" s="3">
        <v>1783.3772600100001</v>
      </c>
      <c r="AER82" s="3">
        <v>1545.32544205</v>
      </c>
      <c r="AES82" s="3">
        <v>2973.4884637499999</v>
      </c>
      <c r="AET82" s="4">
        <v>987.27242367999997</v>
      </c>
      <c r="AEU82" s="3">
        <v>1491.24201862</v>
      </c>
      <c r="AEV82" s="3">
        <v>1492.0019541300001</v>
      </c>
      <c r="AEW82" s="3">
        <v>1110.4465987799999</v>
      </c>
      <c r="AEX82" s="3">
        <v>2984.64143388</v>
      </c>
      <c r="AEY82" s="4">
        <v>407.67091507999999</v>
      </c>
      <c r="AEZ82" s="3">
        <v>1221.7985882600001</v>
      </c>
      <c r="AFA82" s="3">
        <v>2202.30988497</v>
      </c>
      <c r="AFB82" s="3">
        <v>1235.1095763999999</v>
      </c>
      <c r="AFC82" s="3">
        <v>1321.0201926</v>
      </c>
      <c r="AFD82" s="4">
        <v>1277.4068536699999</v>
      </c>
      <c r="AFE82" s="3">
        <v>395.54860774999997</v>
      </c>
      <c r="AFF82" s="3">
        <v>489.91606965</v>
      </c>
      <c r="AFG82" s="3">
        <v>1706.4485471600001</v>
      </c>
      <c r="AFH82" s="3">
        <v>1018.8479616</v>
      </c>
      <c r="AFI82" s="4">
        <v>2160.04740442</v>
      </c>
      <c r="AFJ82" s="3">
        <v>2989.3445834099998</v>
      </c>
      <c r="AFK82" s="3">
        <v>2134.17293625</v>
      </c>
      <c r="AFL82" s="3">
        <v>1720.29950583</v>
      </c>
      <c r="AFM82" s="3">
        <v>2539.8573314400001</v>
      </c>
      <c r="AFN82" s="4">
        <v>971.04658886999994</v>
      </c>
      <c r="AFO82" s="3">
        <v>1368.30831371</v>
      </c>
      <c r="AFP82" s="3">
        <v>2143.7122084900002</v>
      </c>
      <c r="AFQ82" s="3">
        <v>353.00464658999999</v>
      </c>
      <c r="AFR82" s="3">
        <v>1087.43167535</v>
      </c>
      <c r="AFS82" s="4">
        <v>2611.34408583</v>
      </c>
      <c r="AFT82" s="3">
        <v>2867.0160928800001</v>
      </c>
      <c r="AFU82" s="3">
        <v>2857.5116173599999</v>
      </c>
      <c r="AFV82" s="3">
        <v>877.59875456999998</v>
      </c>
      <c r="AFW82" s="3">
        <v>504.52696383</v>
      </c>
      <c r="AFX82" s="4">
        <v>2077.4138935999999</v>
      </c>
      <c r="AFY82" s="3">
        <v>732.41441133000001</v>
      </c>
      <c r="AFZ82" s="3">
        <v>942.54993930000001</v>
      </c>
      <c r="AGA82" s="3">
        <v>1707.70682141</v>
      </c>
      <c r="AGB82" s="3">
        <v>1211.5913432699999</v>
      </c>
      <c r="AGC82" s="4">
        <v>2948.6634895100001</v>
      </c>
      <c r="AGD82" s="3">
        <v>920.57829609999999</v>
      </c>
      <c r="AGE82" s="3">
        <v>971.15967821000004</v>
      </c>
      <c r="AGF82" s="3">
        <v>560.87963049999996</v>
      </c>
      <c r="AGG82" s="3">
        <v>1492.8227839000001</v>
      </c>
      <c r="AGH82" s="4">
        <v>1431.9881754200001</v>
      </c>
      <c r="AGI82" s="3">
        <v>1102.3165937000001</v>
      </c>
      <c r="AGJ82" s="3">
        <v>818.47042810999994</v>
      </c>
      <c r="AGK82" s="3">
        <v>2499.1868008299998</v>
      </c>
      <c r="AGL82" s="3">
        <v>399.59186233999998</v>
      </c>
      <c r="AGM82" s="4">
        <v>1522.30368355</v>
      </c>
      <c r="AGN82" s="3">
        <v>969.90637491999996</v>
      </c>
      <c r="AGO82" s="3">
        <v>456.51929625999998</v>
      </c>
      <c r="AGP82" s="3">
        <v>677.72390941000003</v>
      </c>
      <c r="AGQ82" s="3">
        <v>1466.10014568</v>
      </c>
      <c r="AGR82" s="4">
        <v>2511.8186315600001</v>
      </c>
      <c r="AGS82" s="3">
        <v>753.69198424000001</v>
      </c>
      <c r="AGT82" s="3">
        <v>2072.04960639</v>
      </c>
      <c r="AGU82" s="3">
        <v>1803.6072031000001</v>
      </c>
      <c r="AGV82" s="3">
        <v>1512.41085178</v>
      </c>
      <c r="AGW82" s="4">
        <v>2986.6559154199999</v>
      </c>
      <c r="AGX82" s="3">
        <v>300.19503165999998</v>
      </c>
      <c r="AGY82" s="3">
        <v>751.57311254000001</v>
      </c>
      <c r="AGZ82" s="3">
        <v>788.51852999999994</v>
      </c>
      <c r="AHA82" s="3">
        <v>548.05703917999995</v>
      </c>
      <c r="AHB82" s="4">
        <v>1675.30796824</v>
      </c>
      <c r="AHC82" s="3">
        <v>1069.6673284200001</v>
      </c>
      <c r="AHD82" s="3">
        <v>2142.62170414</v>
      </c>
      <c r="AHE82" s="3">
        <v>2100.2399205500001</v>
      </c>
      <c r="AHF82" s="3">
        <v>1777.2058131700001</v>
      </c>
      <c r="AHG82" s="4">
        <v>1777.09396657</v>
      </c>
      <c r="AHH82" s="3">
        <v>795.12493584000003</v>
      </c>
      <c r="AHI82" s="3">
        <v>801.44489010999996</v>
      </c>
      <c r="AHJ82" s="3">
        <v>446.55997789999998</v>
      </c>
      <c r="AHK82" s="3">
        <v>1461.6107474299999</v>
      </c>
      <c r="AHL82" s="4">
        <v>797.39790730000004</v>
      </c>
      <c r="AHM82" s="3">
        <v>505.61373995999998</v>
      </c>
      <c r="AHN82" s="3">
        <v>873.38586596999994</v>
      </c>
      <c r="AHO82" s="3">
        <v>1636.6761526</v>
      </c>
      <c r="AHP82" s="3">
        <v>2198.2330763999998</v>
      </c>
      <c r="AHQ82" s="4">
        <v>2919.7256672399999</v>
      </c>
      <c r="AHR82" s="3">
        <v>1242.6343671</v>
      </c>
      <c r="AHS82" s="3">
        <v>594.71012014999997</v>
      </c>
      <c r="AHT82" s="3">
        <v>1021.1470306</v>
      </c>
      <c r="AHU82" s="3">
        <v>1434.6184346299999</v>
      </c>
      <c r="AHV82" s="4">
        <v>976.41398292999997</v>
      </c>
      <c r="AHW82" s="3">
        <v>2171.1630923500002</v>
      </c>
      <c r="AHX82" s="3">
        <v>538.31271484000001</v>
      </c>
      <c r="AHY82" s="3">
        <v>1264.1449537599999</v>
      </c>
      <c r="AHZ82" s="3">
        <v>2488.1133660599999</v>
      </c>
      <c r="AIA82" s="4">
        <v>1398.5945088799999</v>
      </c>
      <c r="AIB82" s="3">
        <v>1101.6927382199999</v>
      </c>
      <c r="AIC82" s="3">
        <v>1629.55400966</v>
      </c>
      <c r="AID82" s="3">
        <v>1668.6356971800001</v>
      </c>
      <c r="AIE82" s="3">
        <v>2335.8466475599998</v>
      </c>
      <c r="AIF82" s="4">
        <v>758.46534857999995</v>
      </c>
      <c r="AIG82" s="3">
        <v>2457.5655741199998</v>
      </c>
      <c r="AIH82" s="3">
        <v>255.78944598000001</v>
      </c>
      <c r="AII82" s="3">
        <v>2155.0130646799998</v>
      </c>
      <c r="AIJ82" s="3">
        <v>2364.6297487000002</v>
      </c>
      <c r="AIK82" s="4">
        <v>501.18150774999998</v>
      </c>
      <c r="AIL82" s="3">
        <v>1448.5445790700001</v>
      </c>
      <c r="AIM82" s="3">
        <v>2523.7010900700002</v>
      </c>
      <c r="AIN82" s="3">
        <v>1447.0644757299999</v>
      </c>
      <c r="AIO82" s="3">
        <v>2122.5850071199998</v>
      </c>
      <c r="AIP82" s="4">
        <v>1581.3593097200001</v>
      </c>
      <c r="AIQ82" s="3">
        <v>2563.3183985300002</v>
      </c>
      <c r="AIR82" s="3">
        <v>394.03370769000003</v>
      </c>
      <c r="AIS82" s="3">
        <v>2198.6667926599998</v>
      </c>
      <c r="AIT82" s="3">
        <v>2546.1629942</v>
      </c>
      <c r="AIU82" s="4">
        <v>2915.68054854</v>
      </c>
      <c r="AIV82" s="3">
        <v>2234.8044291199999</v>
      </c>
      <c r="AIW82" s="3">
        <v>564.06663722999997</v>
      </c>
      <c r="AIX82" s="3">
        <v>2141.91707056</v>
      </c>
      <c r="AIY82" s="3">
        <v>1365.72279314</v>
      </c>
      <c r="AIZ82" s="4">
        <v>1008.54254015</v>
      </c>
      <c r="AJA82" s="3">
        <v>2350.79308154</v>
      </c>
      <c r="AJB82" s="3">
        <v>2120.0199917599998</v>
      </c>
      <c r="AJC82" s="3">
        <v>760.23501034000003</v>
      </c>
      <c r="AJD82" s="3">
        <v>1466.16973912</v>
      </c>
      <c r="AJE82" s="4">
        <v>1071.3176871400001</v>
      </c>
      <c r="AJF82" s="3">
        <v>2525.94423577</v>
      </c>
      <c r="AJG82" s="3">
        <v>1699.80548049</v>
      </c>
      <c r="AJH82" s="3">
        <v>402.02079766999998</v>
      </c>
      <c r="AJI82" s="3">
        <v>1096.8367316700001</v>
      </c>
      <c r="AJJ82" s="4">
        <v>1663.09431952</v>
      </c>
      <c r="AJK82" s="3">
        <v>1456.6323309899999</v>
      </c>
      <c r="AJL82" s="3">
        <v>1217.75844052</v>
      </c>
      <c r="AJM82" s="3">
        <v>1548.01348867</v>
      </c>
      <c r="AJN82" s="3">
        <v>1125.4638689400001</v>
      </c>
      <c r="AJO82" s="4">
        <v>1347.90376565</v>
      </c>
      <c r="AJP82" s="3">
        <v>2487.8971293</v>
      </c>
      <c r="AJQ82" s="3">
        <v>1303.6814841200001</v>
      </c>
      <c r="AJR82" s="3">
        <v>1417.29898862</v>
      </c>
      <c r="AJS82" s="3">
        <v>1428.8005473200001</v>
      </c>
      <c r="AJT82" s="4">
        <v>1466.1392919899999</v>
      </c>
      <c r="AJU82" s="3">
        <v>720.31074509999996</v>
      </c>
      <c r="AJV82" s="3">
        <v>1621.2692834500001</v>
      </c>
      <c r="AJW82" s="3">
        <v>1423.0193208400001</v>
      </c>
      <c r="AJX82" s="3">
        <v>1096.1774581</v>
      </c>
      <c r="AJY82" s="4">
        <v>1692.5317232699999</v>
      </c>
      <c r="AJZ82" s="3">
        <v>2138.0024395599999</v>
      </c>
      <c r="AKA82" s="3">
        <v>1353.74961461</v>
      </c>
      <c r="AKB82" s="3">
        <v>14.126846949999999</v>
      </c>
      <c r="AKC82" s="3">
        <v>1574.5285893099999</v>
      </c>
      <c r="AKD82" s="4">
        <v>1536.2963145799999</v>
      </c>
      <c r="AKE82" s="3">
        <v>2138.0751398500001</v>
      </c>
      <c r="AKF82" s="3">
        <v>872.96147025999994</v>
      </c>
      <c r="AKG82" s="3">
        <v>1108.91927132</v>
      </c>
      <c r="AKH82" s="3">
        <v>1448.71856267</v>
      </c>
      <c r="AKI82" s="4">
        <v>1463.19896915</v>
      </c>
      <c r="AKJ82" s="3">
        <v>711.99060080000004</v>
      </c>
      <c r="AKK82" s="3">
        <v>2546.9073954599999</v>
      </c>
      <c r="AKL82" s="3">
        <v>2147.91391243</v>
      </c>
      <c r="AKM82" s="3">
        <v>1077.1380599300001</v>
      </c>
      <c r="AKN82" s="4">
        <v>1636.47669283</v>
      </c>
      <c r="AKO82" s="3">
        <v>2164.1235916199998</v>
      </c>
      <c r="AKP82" s="3">
        <v>766.14237492999996</v>
      </c>
      <c r="AKQ82" s="3">
        <v>1701.0258511699999</v>
      </c>
      <c r="AKR82" s="3">
        <v>1285.71457057</v>
      </c>
      <c r="AKS82" s="4">
        <v>1223.6272801699999</v>
      </c>
      <c r="AKT82" s="3">
        <v>1477.9341373300001</v>
      </c>
      <c r="AKU82" s="3">
        <v>2142.6316460600001</v>
      </c>
      <c r="AKV82" s="3">
        <v>932.13764220999997</v>
      </c>
      <c r="AKW82" s="3">
        <v>806.95271378999996</v>
      </c>
      <c r="AKX82" s="4">
        <v>914.85982798999999</v>
      </c>
      <c r="AKY82" s="3">
        <v>1331.7524952399999</v>
      </c>
      <c r="AKZ82" s="3">
        <v>848.83740137999996</v>
      </c>
      <c r="ALA82" s="3">
        <v>789.04048079999995</v>
      </c>
      <c r="ALB82" s="3">
        <v>1660.17823011</v>
      </c>
      <c r="ALC82" s="4">
        <v>2564.6083626499999</v>
      </c>
      <c r="ALD82" s="3">
        <v>1667.3407620999999</v>
      </c>
      <c r="ALE82" s="3">
        <v>652.58638606</v>
      </c>
      <c r="ALF82" s="3">
        <v>1104.8611038500001</v>
      </c>
      <c r="ALG82" s="3">
        <v>2838.4256164399999</v>
      </c>
      <c r="ALH82" s="4">
        <v>1463.78057147</v>
      </c>
      <c r="ALI82" s="3">
        <v>2142.3265533899998</v>
      </c>
      <c r="ALJ82" s="3">
        <v>1150.2347839900001</v>
      </c>
      <c r="ALK82" s="3">
        <v>2587.1205977499999</v>
      </c>
      <c r="ALL82" s="3">
        <v>2086.8512611599999</v>
      </c>
      <c r="ALM82" s="4">
        <v>1908.5528678799999</v>
      </c>
    </row>
    <row r="83" spans="1:1001" x14ac:dyDescent="0.45">
      <c r="A83" s="1" t="s">
        <v>82</v>
      </c>
      <c r="B83" s="3">
        <v>1844.3069381</v>
      </c>
      <c r="C83" s="3">
        <v>2762.3556369299999</v>
      </c>
      <c r="D83" s="3">
        <v>395.42060552999999</v>
      </c>
      <c r="E83" s="3">
        <v>1165.69198411</v>
      </c>
      <c r="F83" s="4">
        <v>3520.9409099200002</v>
      </c>
      <c r="G83" s="3">
        <v>138.91596268000001</v>
      </c>
      <c r="H83" s="3">
        <v>1101.99658815</v>
      </c>
      <c r="I83" s="3">
        <v>3247.1236561300002</v>
      </c>
      <c r="J83" s="3">
        <v>2343.60196653</v>
      </c>
      <c r="K83" s="4">
        <v>324.40671371000002</v>
      </c>
      <c r="L83" s="3">
        <v>1675.7373349100001</v>
      </c>
      <c r="M83" s="3">
        <v>2779.55080894</v>
      </c>
      <c r="N83" s="3">
        <v>3141.2863253999999</v>
      </c>
      <c r="O83" s="3">
        <v>1903.75464874</v>
      </c>
      <c r="P83" s="4">
        <v>3156.90508172</v>
      </c>
      <c r="Q83" s="3">
        <v>1362.4258039199999</v>
      </c>
      <c r="R83" s="3">
        <v>1667.1419237</v>
      </c>
      <c r="S83" s="3">
        <v>134.02267393</v>
      </c>
      <c r="T83" s="3">
        <v>3190.7635330200001</v>
      </c>
      <c r="U83" s="4">
        <v>1274.02970772</v>
      </c>
      <c r="V83" s="3">
        <v>2140.9875010400001</v>
      </c>
      <c r="W83" s="3">
        <v>1078.3727221199999</v>
      </c>
      <c r="X83" s="3">
        <v>281.81117884000003</v>
      </c>
      <c r="Y83" s="3">
        <v>3134.38041922</v>
      </c>
      <c r="Z83" s="4">
        <v>4435.2918358799998</v>
      </c>
      <c r="AA83" s="3">
        <v>653.95029321000004</v>
      </c>
      <c r="AB83" s="3">
        <v>1048.8967934299999</v>
      </c>
      <c r="AC83" s="3">
        <v>533.71706231999997</v>
      </c>
      <c r="AD83" s="3">
        <v>2819.4048593699999</v>
      </c>
      <c r="AE83" s="4">
        <v>3505.7154808099999</v>
      </c>
      <c r="AF83" s="3">
        <v>639.11819131000004</v>
      </c>
      <c r="AG83" s="3">
        <v>1164.7338315699999</v>
      </c>
      <c r="AH83" s="3">
        <v>3118.51870723</v>
      </c>
      <c r="AI83" s="3">
        <v>1195.08402785</v>
      </c>
      <c r="AJ83" s="4">
        <v>1083.57296765</v>
      </c>
      <c r="AK83" s="3">
        <v>3139.7863382199998</v>
      </c>
      <c r="AL83" s="3">
        <v>2830.7939501000001</v>
      </c>
      <c r="AM83" s="3">
        <v>1684.4172524400001</v>
      </c>
      <c r="AN83" s="3">
        <v>316.49418813</v>
      </c>
      <c r="AO83" s="4">
        <v>767.04646828</v>
      </c>
      <c r="AP83" s="3">
        <v>1712.99965107</v>
      </c>
      <c r="AQ83" s="3">
        <v>952.08486195</v>
      </c>
      <c r="AR83" s="3">
        <v>307.32835926000001</v>
      </c>
      <c r="AS83" s="3">
        <v>186.02947882000001</v>
      </c>
      <c r="AT83" s="4">
        <v>1895.01197284</v>
      </c>
      <c r="AU83" s="3">
        <v>951.04655267999999</v>
      </c>
      <c r="AV83" s="3">
        <v>1279.21317626</v>
      </c>
      <c r="AW83" s="3">
        <v>2862.33282719</v>
      </c>
      <c r="AX83" s="3">
        <v>1327.89068069</v>
      </c>
      <c r="AY83" s="4">
        <v>1714.2815373799999</v>
      </c>
      <c r="AZ83" s="3">
        <v>766.50214816000005</v>
      </c>
      <c r="BA83" s="3">
        <v>1851.6372399899999</v>
      </c>
      <c r="BB83" s="3">
        <v>2789.0018466400002</v>
      </c>
      <c r="BC83" s="3">
        <v>3131.0790804100002</v>
      </c>
      <c r="BD83" s="4">
        <v>3264.48846215</v>
      </c>
      <c r="BE83" s="3">
        <v>3130.3067175000001</v>
      </c>
      <c r="BF83" s="3">
        <v>269.94549732000002</v>
      </c>
      <c r="BG83" s="3">
        <v>437.78312664999999</v>
      </c>
      <c r="BH83" s="3">
        <v>1206.1462779599999</v>
      </c>
      <c r="BI83" s="4">
        <v>1813.5913762600001</v>
      </c>
      <c r="BJ83" s="3">
        <v>598.49488482000004</v>
      </c>
      <c r="BK83" s="3">
        <v>189.82977774</v>
      </c>
      <c r="BL83" s="3">
        <v>190.39025348000001</v>
      </c>
      <c r="BM83" s="3">
        <v>1919.2963551800001</v>
      </c>
      <c r="BN83" s="4">
        <v>1821.55423281</v>
      </c>
      <c r="BO83" s="3">
        <v>570.71218938000004</v>
      </c>
      <c r="BP83" s="3">
        <v>3187.8642206</v>
      </c>
      <c r="BQ83" s="3">
        <v>1680.47776664</v>
      </c>
      <c r="BR83" s="3">
        <v>244.42893827</v>
      </c>
      <c r="BS83" s="4">
        <v>2857.1673783800002</v>
      </c>
      <c r="BT83" s="3">
        <v>1177.7881938999999</v>
      </c>
      <c r="BU83" s="3">
        <v>3145.0536917099998</v>
      </c>
      <c r="BV83" s="3">
        <v>2945.4404433200002</v>
      </c>
      <c r="BW83" s="3">
        <v>3109.7499337899999</v>
      </c>
      <c r="BX83" s="4">
        <v>217.78210719</v>
      </c>
      <c r="BY83" s="3">
        <v>3528.4315252699998</v>
      </c>
      <c r="BZ83" s="3">
        <v>737.59290891000001</v>
      </c>
      <c r="CA83" s="3">
        <v>307.54770287000002</v>
      </c>
      <c r="CB83" s="3">
        <v>124.51198470999999</v>
      </c>
      <c r="CC83" s="4">
        <v>2044.1954533999999</v>
      </c>
      <c r="CD83" s="3">
        <v>1491.3109906899999</v>
      </c>
      <c r="CF83" s="3">
        <v>1201.4965662499999</v>
      </c>
      <c r="CG83" s="3">
        <v>1632.2190655899999</v>
      </c>
      <c r="CH83" s="4">
        <v>1201.4387788399999</v>
      </c>
      <c r="CI83" s="3">
        <v>173.77916927000001</v>
      </c>
      <c r="CJ83" s="3">
        <v>1207.9911254900001</v>
      </c>
      <c r="CK83" s="3">
        <v>763.57114587000001</v>
      </c>
      <c r="CL83" s="3">
        <v>857.16562349000003</v>
      </c>
      <c r="CM83" s="4">
        <v>1158.34179838</v>
      </c>
      <c r="CN83" s="3">
        <v>1328.0286248299999</v>
      </c>
      <c r="CO83" s="3">
        <v>2752.48641722</v>
      </c>
      <c r="CP83" s="3">
        <v>753.53167078000001</v>
      </c>
      <c r="CQ83" s="3">
        <v>1334.6238460100001</v>
      </c>
      <c r="CR83" s="4">
        <v>198.25555494</v>
      </c>
      <c r="CS83" s="3">
        <v>1560.6266783000001</v>
      </c>
      <c r="CT83" s="3">
        <v>401.71135541000001</v>
      </c>
      <c r="CU83" s="3">
        <v>1727.7503535000001</v>
      </c>
      <c r="CV83" s="3">
        <v>307.92798131000001</v>
      </c>
      <c r="CW83" s="4">
        <v>958.69313190000003</v>
      </c>
      <c r="CX83" s="3">
        <v>1311.37218061</v>
      </c>
      <c r="CY83" s="3">
        <v>1254.1365471700001</v>
      </c>
      <c r="CZ83" s="3">
        <v>1219.6032880499999</v>
      </c>
      <c r="DA83" s="3">
        <v>229.56203965</v>
      </c>
      <c r="DB83" s="4">
        <v>3496.69691663</v>
      </c>
      <c r="DC83" s="3">
        <v>196.29637532999999</v>
      </c>
      <c r="DD83" s="3">
        <v>215.26555869000001</v>
      </c>
      <c r="DE83" s="3">
        <v>256.04917863999998</v>
      </c>
      <c r="DF83" s="3">
        <v>387.51615776</v>
      </c>
      <c r="DG83" s="4">
        <v>1589.42407095</v>
      </c>
      <c r="DH83" s="3">
        <v>1277.0520514</v>
      </c>
      <c r="DI83" s="3">
        <v>397.38848431999998</v>
      </c>
      <c r="DJ83" s="3">
        <v>196.69591624</v>
      </c>
      <c r="DK83" s="3">
        <v>1208.86477171</v>
      </c>
      <c r="DL83" s="4">
        <v>1716.7583182000001</v>
      </c>
      <c r="DM83" s="3">
        <v>2243.72730232</v>
      </c>
      <c r="DN83" s="3">
        <v>211.02843666000001</v>
      </c>
      <c r="DO83" s="3">
        <v>1833.65417082</v>
      </c>
      <c r="DP83" s="3">
        <v>2809.7773525900002</v>
      </c>
      <c r="DQ83" s="4">
        <v>3136.4160273399998</v>
      </c>
      <c r="DR83" s="3">
        <v>272.49808528</v>
      </c>
      <c r="DS83" s="3">
        <v>3173.76160708</v>
      </c>
      <c r="DT83" s="3">
        <v>2869.1001678600001</v>
      </c>
      <c r="DU83" s="3">
        <v>586.39246132999995</v>
      </c>
      <c r="DV83" s="4">
        <v>1204.8979456300001</v>
      </c>
      <c r="DW83" s="3">
        <v>199.33301051999999</v>
      </c>
      <c r="DX83" s="3">
        <v>2776.7459447599999</v>
      </c>
      <c r="DY83" s="3">
        <v>3209.8482911999999</v>
      </c>
      <c r="DZ83" s="3">
        <v>402.82733593</v>
      </c>
      <c r="EA83" s="4">
        <v>186.01456594000001</v>
      </c>
      <c r="EB83" s="3">
        <v>209.78383255</v>
      </c>
      <c r="EC83" s="3">
        <v>530.32624623000004</v>
      </c>
      <c r="ED83" s="3">
        <v>406.79229789999999</v>
      </c>
      <c r="EE83" s="3">
        <v>1320.98415314</v>
      </c>
      <c r="EF83" s="4">
        <v>3108.0753416399998</v>
      </c>
      <c r="EG83" s="3">
        <v>683.74436333999995</v>
      </c>
      <c r="EH83" s="3">
        <v>2824.7430490400002</v>
      </c>
      <c r="EI83" s="3">
        <v>1353.2071586</v>
      </c>
      <c r="EJ83" s="3">
        <v>1665.2815419200001</v>
      </c>
      <c r="EK83" s="4">
        <v>3159.6751491800001</v>
      </c>
      <c r="EL83" s="3">
        <v>2699.27415453</v>
      </c>
      <c r="EM83" s="3">
        <v>636.89927904000001</v>
      </c>
      <c r="EN83" s="3">
        <v>2728.75753966</v>
      </c>
      <c r="EO83" s="3">
        <v>2668.8071406899999</v>
      </c>
      <c r="EP83" s="4">
        <v>1803.5450661</v>
      </c>
      <c r="EQ83" s="3">
        <v>1747.05569803</v>
      </c>
      <c r="ER83" s="3">
        <v>3509.3536021599998</v>
      </c>
      <c r="ES83" s="3">
        <v>2665.4250237800002</v>
      </c>
      <c r="ET83" s="3">
        <v>3035.94049834</v>
      </c>
      <c r="EU83" s="4">
        <v>1677.0111434099999</v>
      </c>
      <c r="EV83" s="3">
        <v>1839.6112450099999</v>
      </c>
      <c r="EW83" s="3">
        <v>972.23651241999994</v>
      </c>
      <c r="EX83" s="3">
        <v>1762.0077243400001</v>
      </c>
      <c r="EY83" s="3">
        <v>325.0510744</v>
      </c>
      <c r="EZ83" s="4">
        <v>3457.5189167600001</v>
      </c>
      <c r="FA83" s="3">
        <v>3147.81505999</v>
      </c>
      <c r="FB83" s="3">
        <v>780.68429704000005</v>
      </c>
      <c r="FC83" s="3">
        <v>2756.8788817499999</v>
      </c>
      <c r="FD83" s="3">
        <v>582.64311475</v>
      </c>
      <c r="FE83" s="4">
        <v>869.18851161999999</v>
      </c>
      <c r="FF83" s="3">
        <v>667.12457995</v>
      </c>
      <c r="FG83" s="3">
        <v>784.56661680000002</v>
      </c>
      <c r="FH83" s="3">
        <v>415.63687848000001</v>
      </c>
      <c r="FI83" s="3">
        <v>1160.63030409</v>
      </c>
      <c r="FJ83" s="4">
        <v>280.10489682000002</v>
      </c>
      <c r="FK83" s="3">
        <v>188.28380917999999</v>
      </c>
      <c r="FL83" s="3">
        <v>444.01919597</v>
      </c>
      <c r="FM83" s="3">
        <v>982.06907130000002</v>
      </c>
      <c r="FN83" s="3">
        <v>1671.33120024</v>
      </c>
      <c r="FO83" s="4">
        <v>730.99520225000003</v>
      </c>
      <c r="FP83" s="3">
        <v>2861.2423228399998</v>
      </c>
      <c r="FQ83" s="3">
        <v>220.90511280999999</v>
      </c>
      <c r="FR83" s="3">
        <v>3112.3994554699998</v>
      </c>
      <c r="FS83" s="3">
        <v>3118.5131148999999</v>
      </c>
      <c r="FT83" s="4">
        <v>3070.4861848599999</v>
      </c>
      <c r="FU83" s="3">
        <v>735.16397357999995</v>
      </c>
      <c r="FV83" s="3">
        <v>637.08879689000003</v>
      </c>
      <c r="FW83" s="3">
        <v>2817.0436533699999</v>
      </c>
      <c r="FX83" s="3">
        <v>226.15133972000001</v>
      </c>
      <c r="FY83" s="4">
        <v>2852.1734276900002</v>
      </c>
      <c r="FZ83" s="3">
        <v>1009.51871242</v>
      </c>
      <c r="GA83" s="3">
        <v>1234.45651653</v>
      </c>
      <c r="GB83" s="3">
        <v>360.76120830000002</v>
      </c>
      <c r="GC83" s="3">
        <v>169.69987522</v>
      </c>
      <c r="GD83" s="4">
        <v>558.02692082999999</v>
      </c>
      <c r="GE83" s="3">
        <v>3378.7099382900001</v>
      </c>
      <c r="GF83" s="3">
        <v>1330.7458758400001</v>
      </c>
      <c r="GG83" s="3">
        <v>2551.7553241999999</v>
      </c>
      <c r="GH83" s="3">
        <v>1839.01721529</v>
      </c>
      <c r="GI83" s="4">
        <v>1213.6058248100001</v>
      </c>
      <c r="GJ83" s="3">
        <v>1753.0326560599999</v>
      </c>
      <c r="GK83" s="3">
        <v>3091.5649193700001</v>
      </c>
      <c r="GL83" s="3">
        <v>795.43810631999997</v>
      </c>
      <c r="GM83" s="3">
        <v>1067.6870222299999</v>
      </c>
      <c r="GN83" s="4">
        <v>285.79416054000001</v>
      </c>
      <c r="GO83" s="3">
        <v>529.16925529000002</v>
      </c>
      <c r="GP83" s="3">
        <v>1353.63528253</v>
      </c>
      <c r="GQ83" s="3">
        <v>731.60228073999997</v>
      </c>
      <c r="GR83" s="3">
        <v>1706.23728136</v>
      </c>
      <c r="GS83" s="4">
        <v>3152.6772802400001</v>
      </c>
      <c r="GT83" s="3">
        <v>3523.56806228</v>
      </c>
      <c r="GU83" s="3">
        <v>643.34723553000003</v>
      </c>
      <c r="GV83" s="3">
        <v>216.85875136999999</v>
      </c>
      <c r="GW83" s="3">
        <v>1851.42721693</v>
      </c>
      <c r="GX83" s="4">
        <v>1360.82764028</v>
      </c>
      <c r="GY83" s="3">
        <v>1215.6513748499999</v>
      </c>
      <c r="GZ83" s="3">
        <v>1370.23518208</v>
      </c>
      <c r="HA83" s="3">
        <v>1333.99626231</v>
      </c>
      <c r="HB83" s="3">
        <v>3113.3998611699999</v>
      </c>
      <c r="HC83" s="4">
        <v>197.09980673999999</v>
      </c>
      <c r="HD83" s="3">
        <v>2098.12974803</v>
      </c>
      <c r="HE83" s="3">
        <v>3258.0659818300001</v>
      </c>
      <c r="HF83" s="3">
        <v>3166.0615900399998</v>
      </c>
      <c r="HG83" s="3">
        <v>1172.89117693</v>
      </c>
      <c r="HH83" s="4">
        <v>1358.1296517400001</v>
      </c>
      <c r="HI83" s="3">
        <v>3127.0134564999998</v>
      </c>
      <c r="HJ83" s="3">
        <v>357.49342346999998</v>
      </c>
      <c r="HK83" s="3">
        <v>3500.92471811</v>
      </c>
      <c r="HL83" s="3">
        <v>389.4063653</v>
      </c>
      <c r="HM83" s="4">
        <v>3152.1199113500002</v>
      </c>
      <c r="HN83" s="3">
        <v>1901.3362767000001</v>
      </c>
      <c r="HO83" s="3">
        <v>208.05704531999999</v>
      </c>
      <c r="HP83" s="3">
        <v>343.97614048999998</v>
      </c>
      <c r="HQ83" s="3">
        <v>1653.74456513</v>
      </c>
      <c r="HR83" s="4">
        <v>3541.6256958499998</v>
      </c>
      <c r="HS83" s="3">
        <v>182.52930161</v>
      </c>
      <c r="HT83" s="3">
        <v>876.95625799000004</v>
      </c>
      <c r="HU83" s="3">
        <v>1344.3569856900001</v>
      </c>
      <c r="HV83" s="3">
        <v>2846.3940653200002</v>
      </c>
      <c r="HW83" s="4">
        <v>573.73018347000004</v>
      </c>
      <c r="HX83" s="3">
        <v>1108.97705873</v>
      </c>
      <c r="HY83" s="3">
        <v>1672.3595675900001</v>
      </c>
      <c r="HZ83" s="3">
        <v>529.76390637999998</v>
      </c>
      <c r="IA83" s="3">
        <v>530.02860999999996</v>
      </c>
      <c r="IB83" s="4">
        <v>826.68991046999997</v>
      </c>
      <c r="IC83" s="3">
        <v>1124.7803619399999</v>
      </c>
      <c r="ID83" s="3">
        <v>2793.4837884499998</v>
      </c>
      <c r="IE83" s="3">
        <v>1328.62948962</v>
      </c>
      <c r="IF83" s="3">
        <v>3294.8106967799999</v>
      </c>
      <c r="IG83" s="4">
        <v>1316.6289708100001</v>
      </c>
      <c r="IH83" s="3">
        <v>1133.9505403999999</v>
      </c>
      <c r="II83" s="3">
        <v>1687.7185912499999</v>
      </c>
      <c r="IJ83" s="3">
        <v>1712.9449705100001</v>
      </c>
      <c r="IK83" s="3">
        <v>1057.45927203</v>
      </c>
      <c r="IL83" s="4">
        <v>751.37551687999996</v>
      </c>
      <c r="IM83" s="3">
        <v>534.29742190000002</v>
      </c>
      <c r="IN83" s="3">
        <v>3118.5156003799998</v>
      </c>
      <c r="IO83" s="3">
        <v>1370.1829869999999</v>
      </c>
      <c r="IP83" s="3">
        <v>1396.4992492399999</v>
      </c>
      <c r="IQ83" s="4">
        <v>757.80358952999995</v>
      </c>
      <c r="IR83" s="3">
        <v>3143.1349011500001</v>
      </c>
      <c r="IS83" s="3">
        <v>2216.89343887</v>
      </c>
      <c r="IT83" s="3">
        <v>3500.8079005499999</v>
      </c>
      <c r="IU83" s="3">
        <v>950.02874861999999</v>
      </c>
      <c r="IV83" s="4">
        <v>1249.5595357499999</v>
      </c>
      <c r="IW83" s="3">
        <v>276.44254203999998</v>
      </c>
      <c r="IX83" s="3">
        <v>1277.48887451</v>
      </c>
      <c r="IY83" s="3">
        <v>570.03862430000004</v>
      </c>
      <c r="IZ83" s="3">
        <v>1198.8886763600001</v>
      </c>
      <c r="JA83" s="4">
        <v>171.02712154</v>
      </c>
      <c r="JB83" s="3">
        <v>1164.3566599799999</v>
      </c>
      <c r="JC83" s="3">
        <v>211.00855282000001</v>
      </c>
      <c r="JD83" s="3">
        <v>494.78947455999997</v>
      </c>
      <c r="JE83" s="3">
        <v>183.98765700000001</v>
      </c>
      <c r="JF83" s="4">
        <v>277.38205348000002</v>
      </c>
      <c r="JH83" s="3">
        <v>1155.8606679699999</v>
      </c>
      <c r="JI83" s="3">
        <v>593.60780977000002</v>
      </c>
      <c r="JJ83" s="3">
        <v>3141.7877709899999</v>
      </c>
      <c r="JK83" s="4">
        <v>199.79530980000001</v>
      </c>
      <c r="JL83" s="3">
        <v>182.33170595000001</v>
      </c>
      <c r="JM83" s="3">
        <v>1494.55454209</v>
      </c>
      <c r="JN83" s="3">
        <v>356.66327315000001</v>
      </c>
      <c r="JO83" s="3">
        <v>3108.43822172</v>
      </c>
      <c r="JP83" s="4">
        <v>1098.72693921</v>
      </c>
      <c r="JQ83" s="3">
        <v>1215.7097836299999</v>
      </c>
      <c r="JR83" s="3">
        <v>1209.0225996900001</v>
      </c>
      <c r="JS83" s="3">
        <v>2255.9521356999999</v>
      </c>
      <c r="JT83" s="3">
        <v>164.26910142</v>
      </c>
      <c r="JU83" s="4">
        <v>1683.55665499</v>
      </c>
      <c r="JV83" s="3">
        <v>3053.6296594999999</v>
      </c>
      <c r="JW83" s="3">
        <v>3135.79465734</v>
      </c>
      <c r="JX83" s="3">
        <v>2341.47501702</v>
      </c>
      <c r="JY83" s="3">
        <v>772.53254401000004</v>
      </c>
      <c r="JZ83" s="4">
        <v>186.86646421</v>
      </c>
      <c r="KA83" s="3">
        <v>3522.6161234400001</v>
      </c>
      <c r="KB83" s="3">
        <v>619.50402588999998</v>
      </c>
      <c r="KC83" s="3">
        <v>285.85940439000001</v>
      </c>
      <c r="KD83" s="3">
        <v>193.01181351</v>
      </c>
      <c r="KE83" s="4">
        <v>756.37878811999997</v>
      </c>
      <c r="KF83" s="3">
        <v>389.99231721000001</v>
      </c>
      <c r="KG83" s="3">
        <v>2358.02520697</v>
      </c>
      <c r="KH83" s="3">
        <v>3099.3836180799999</v>
      </c>
      <c r="KI83" s="3">
        <v>1485.46079214</v>
      </c>
      <c r="KJ83" s="4">
        <v>3064.75591072</v>
      </c>
      <c r="KK83" s="3">
        <v>264.06360890000002</v>
      </c>
      <c r="KL83" s="3">
        <v>3100.4063931000001</v>
      </c>
      <c r="KM83" s="3">
        <v>349.47091540000002</v>
      </c>
      <c r="KN83" s="3">
        <v>3219.1439863999999</v>
      </c>
      <c r="KO83" s="4">
        <v>1676.09213718</v>
      </c>
      <c r="KP83" s="3">
        <v>744.80390776000002</v>
      </c>
      <c r="KQ83" s="3">
        <v>1013.66635717</v>
      </c>
      <c r="KR83" s="3">
        <v>2884.06834979</v>
      </c>
      <c r="KS83" s="3">
        <v>405.0338208</v>
      </c>
      <c r="KT83" s="4">
        <v>3547.0254011500001</v>
      </c>
      <c r="KU83" s="3">
        <v>209.60984895000001</v>
      </c>
      <c r="KV83" s="3">
        <v>371.34189665999997</v>
      </c>
      <c r="KW83" s="3">
        <v>1436.2159769</v>
      </c>
      <c r="KX83" s="3">
        <v>545.61194822999994</v>
      </c>
      <c r="KY83" s="4">
        <v>629.94801284999994</v>
      </c>
      <c r="KZ83" s="3">
        <v>1524.0888795599999</v>
      </c>
      <c r="LA83" s="3">
        <v>2867.2534562199999</v>
      </c>
      <c r="LB83" s="3">
        <v>671.07835725999996</v>
      </c>
      <c r="LC83" s="3">
        <v>1374.2821648900001</v>
      </c>
      <c r="LD83" s="4">
        <v>2694.5498784199999</v>
      </c>
      <c r="LE83" s="3">
        <v>196.05155554999999</v>
      </c>
      <c r="LF83" s="3">
        <v>213.52696542999999</v>
      </c>
      <c r="LG83" s="3">
        <v>589.87586154999997</v>
      </c>
      <c r="LH83" s="3">
        <v>3154.4413496699999</v>
      </c>
      <c r="LI83" s="4">
        <v>3528.27680414</v>
      </c>
      <c r="LJ83" s="3">
        <v>963.56529406999994</v>
      </c>
      <c r="LK83" s="3">
        <v>1677.74125316</v>
      </c>
      <c r="LL83" s="3">
        <v>2816.54780011</v>
      </c>
      <c r="LM83" s="3">
        <v>3102.16176335</v>
      </c>
      <c r="LN83" s="4">
        <v>185.10736574000001</v>
      </c>
      <c r="LO83" s="3">
        <v>194.33408886999999</v>
      </c>
      <c r="LP83" s="3">
        <v>1715.36831351</v>
      </c>
      <c r="LQ83" s="3">
        <v>1339.67558411</v>
      </c>
      <c r="LR83" s="3">
        <v>1314.33673688</v>
      </c>
      <c r="LS83" s="4">
        <v>1484.2435283100001</v>
      </c>
      <c r="LT83" s="3">
        <v>570.03241060000005</v>
      </c>
      <c r="LU83" s="3">
        <v>1697.39580763</v>
      </c>
      <c r="LV83" s="3">
        <v>3167.8331159099998</v>
      </c>
      <c r="LW83" s="3">
        <v>1374.9426811999999</v>
      </c>
      <c r="LX83" s="4">
        <v>385.14749532000002</v>
      </c>
      <c r="LY83" s="3">
        <v>383.31445381999998</v>
      </c>
      <c r="LZ83" s="3">
        <v>1032.3012434699999</v>
      </c>
      <c r="MA83" s="3">
        <v>288.55801430000002</v>
      </c>
      <c r="MB83" s="3">
        <v>3509.9762148999998</v>
      </c>
      <c r="MC83" s="4">
        <v>3375.36634632</v>
      </c>
      <c r="MD83" s="3">
        <v>1672.61184381</v>
      </c>
      <c r="ME83" s="3">
        <v>3133.7540782599999</v>
      </c>
      <c r="MF83" s="3">
        <v>1088.3078070500001</v>
      </c>
      <c r="MG83" s="3">
        <v>293.24438684</v>
      </c>
      <c r="MH83" s="4">
        <v>1940.3210305</v>
      </c>
      <c r="MI83" s="3">
        <v>3150.0768467900002</v>
      </c>
      <c r="MJ83" s="3">
        <v>3156.4881424499999</v>
      </c>
      <c r="MK83" s="3">
        <v>1650.08904542</v>
      </c>
      <c r="ML83" s="3">
        <v>698.11665143999994</v>
      </c>
      <c r="MM83" s="4">
        <v>963.80452151999998</v>
      </c>
      <c r="MN83" s="3">
        <v>1825.3980276299999</v>
      </c>
      <c r="MO83" s="3">
        <v>291.86432407000001</v>
      </c>
      <c r="MP83" s="3">
        <v>2763.1106014799998</v>
      </c>
      <c r="MQ83" s="3">
        <v>3462.12948216</v>
      </c>
      <c r="MR83" s="4">
        <v>290.09466230999999</v>
      </c>
      <c r="MS83" s="3">
        <v>2783.5611309199999</v>
      </c>
      <c r="MT83" s="3">
        <v>3170.81444917</v>
      </c>
      <c r="MU83" s="3">
        <v>3129.7362998399999</v>
      </c>
      <c r="MV83" s="3">
        <v>750.40928653000003</v>
      </c>
      <c r="MW83" s="4">
        <v>2789.6611202099998</v>
      </c>
      <c r="MX83" s="3">
        <v>1516.9804067600001</v>
      </c>
      <c r="MY83" s="3">
        <v>1321.65709685</v>
      </c>
      <c r="MZ83" s="3">
        <v>1951.28448278</v>
      </c>
      <c r="NA83" s="3">
        <v>1677.0751445200001</v>
      </c>
      <c r="NB83" s="4">
        <v>662.23564079000005</v>
      </c>
      <c r="NC83" s="3">
        <v>1673.69054213</v>
      </c>
      <c r="ND83" s="3">
        <v>216.06712598999999</v>
      </c>
      <c r="NE83" s="3">
        <v>2263.5713746400002</v>
      </c>
      <c r="NF83" s="3">
        <v>1685.63327353</v>
      </c>
      <c r="NG83" s="4">
        <v>1069.86616682</v>
      </c>
      <c r="NH83" s="3">
        <v>176.77106581999999</v>
      </c>
      <c r="NI83" s="3">
        <v>579.59032393999996</v>
      </c>
      <c r="NJ83" s="3">
        <v>578.72351278999997</v>
      </c>
      <c r="NK83" s="3">
        <v>1013.47808206</v>
      </c>
      <c r="NL83" s="4">
        <v>693.91805435000003</v>
      </c>
      <c r="NM83" s="3">
        <v>3168.1667916000001</v>
      </c>
      <c r="NN83" s="3">
        <v>1505.9958279</v>
      </c>
      <c r="NO83" s="3">
        <v>3128.9912772100001</v>
      </c>
      <c r="NP83" s="3">
        <v>241.63774423000001</v>
      </c>
      <c r="NQ83" s="4">
        <v>609.10229208999999</v>
      </c>
      <c r="NR83" s="3">
        <v>705.91360220000001</v>
      </c>
      <c r="NS83" s="3">
        <v>494.17556100000002</v>
      </c>
      <c r="NT83" s="3">
        <v>3344.62158009</v>
      </c>
      <c r="NU83" s="3">
        <v>190.66241353999999</v>
      </c>
      <c r="NV83" s="4">
        <v>2219.2950339200002</v>
      </c>
      <c r="NW83" s="3">
        <v>194.38255573000001</v>
      </c>
      <c r="NX83" s="3">
        <v>372.0266464</v>
      </c>
      <c r="NY83" s="3">
        <v>271.67290592000001</v>
      </c>
      <c r="NZ83" s="3">
        <v>1499.0159786900001</v>
      </c>
      <c r="OA83" s="4">
        <v>423.16415466000001</v>
      </c>
      <c r="OB83" s="3">
        <v>3157.3841579899999</v>
      </c>
      <c r="OC83" s="3">
        <v>3510.3316385399999</v>
      </c>
      <c r="OD83" s="3">
        <v>3082.7787475700002</v>
      </c>
      <c r="OE83" s="3">
        <v>206.36691891999999</v>
      </c>
      <c r="OF83" s="4">
        <v>3048.5474742699998</v>
      </c>
      <c r="OG83" s="3">
        <v>1003.30874064</v>
      </c>
      <c r="OH83" s="3">
        <v>3127.4658138599998</v>
      </c>
      <c r="OI83" s="3">
        <v>1369.96053654</v>
      </c>
      <c r="OJ83" s="3">
        <v>597.57401447999996</v>
      </c>
      <c r="OK83" s="4">
        <v>3088.87935823</v>
      </c>
      <c r="OL83" s="3">
        <v>1764.42298953</v>
      </c>
      <c r="OM83" s="3">
        <v>3196.75043297</v>
      </c>
      <c r="ON83" s="3">
        <v>197.51239641999999</v>
      </c>
      <c r="OO83" s="3">
        <v>762.71365527</v>
      </c>
      <c r="OP83" s="4">
        <v>1350.80121396</v>
      </c>
      <c r="OQ83" s="3">
        <v>1400.2858780199999</v>
      </c>
      <c r="OS83" s="3">
        <v>1210.39582739</v>
      </c>
      <c r="OT83" s="3">
        <v>1890.7201702499999</v>
      </c>
      <c r="OU83" s="4">
        <v>656.08221368</v>
      </c>
      <c r="OV83" s="3">
        <v>636.53577758999995</v>
      </c>
      <c r="OW83" s="3">
        <v>3172.7593372699998</v>
      </c>
      <c r="OX83" s="3">
        <v>3152.43494594</v>
      </c>
      <c r="OY83" s="3">
        <v>1126.23188226</v>
      </c>
      <c r="OZ83" s="4">
        <v>2478.7424850900002</v>
      </c>
      <c r="PA83" s="3">
        <v>1157.3283439100001</v>
      </c>
      <c r="PB83" s="3">
        <v>690.02392855999994</v>
      </c>
      <c r="PC83" s="3">
        <v>3020.24531351</v>
      </c>
      <c r="PD83" s="3">
        <v>3158.8251150199999</v>
      </c>
      <c r="PE83" s="4">
        <v>931.42368808000003</v>
      </c>
      <c r="PF83" s="3">
        <v>156.23105910000001</v>
      </c>
      <c r="PG83" s="3">
        <v>680.73941802000002</v>
      </c>
      <c r="PH83" s="3">
        <v>3149.4157091100001</v>
      </c>
      <c r="PI83" s="3">
        <v>1669.9393314399999</v>
      </c>
      <c r="PJ83" s="4">
        <v>184.74262155</v>
      </c>
      <c r="PK83" s="3">
        <v>1459.5279151899999</v>
      </c>
      <c r="PL83" s="3">
        <v>1148.29610959</v>
      </c>
      <c r="PM83" s="3">
        <v>203.95973154000001</v>
      </c>
      <c r="PN83" s="3">
        <v>187.50212572000001</v>
      </c>
      <c r="PO83" s="4">
        <v>1020.1279838</v>
      </c>
      <c r="PP83" s="3">
        <v>686.25096991999999</v>
      </c>
      <c r="PQ83" s="3">
        <v>197.73111865999999</v>
      </c>
      <c r="PR83" s="3">
        <v>886.32341073999999</v>
      </c>
      <c r="PS83" s="3">
        <v>797.83535178</v>
      </c>
      <c r="PT83" s="4">
        <v>185.09058874999999</v>
      </c>
      <c r="PU83" s="3">
        <v>1289.57514238</v>
      </c>
      <c r="PV83" s="3">
        <v>892.08288927000001</v>
      </c>
      <c r="PW83" s="3">
        <v>737.90048706000005</v>
      </c>
      <c r="PX83" s="3">
        <v>1204.73390395</v>
      </c>
      <c r="PY83" s="4">
        <v>1248.4547398899999</v>
      </c>
      <c r="PZ83" s="3">
        <v>1284.89560491</v>
      </c>
      <c r="QA83" s="3">
        <v>621.43151563000004</v>
      </c>
      <c r="QB83" s="3">
        <v>638.24205960999996</v>
      </c>
      <c r="QC83" s="3">
        <v>1174.3209492999999</v>
      </c>
      <c r="QD83" s="4">
        <v>1178.1367824700001</v>
      </c>
      <c r="QE83" s="3">
        <v>1683.5156445699999</v>
      </c>
      <c r="QF83" s="3">
        <v>1379.7129386900001</v>
      </c>
      <c r="QG83" s="3">
        <v>1379.69181211</v>
      </c>
      <c r="QH83" s="3">
        <v>1882.3484522399999</v>
      </c>
      <c r="QI83" s="4">
        <v>3030.8328369400001</v>
      </c>
      <c r="QJ83" s="3">
        <v>789.94395278000002</v>
      </c>
      <c r="QK83" s="3">
        <v>2860.7632465699999</v>
      </c>
      <c r="QL83" s="3">
        <v>659.11636338999995</v>
      </c>
      <c r="QM83" s="3">
        <v>578.59302508999997</v>
      </c>
      <c r="QN83" s="4">
        <v>1812.4430844999999</v>
      </c>
      <c r="QO83" s="3">
        <v>183.9814433</v>
      </c>
      <c r="QP83" s="3">
        <v>888.92384418999995</v>
      </c>
      <c r="QQ83" s="3">
        <v>1891.3819292999999</v>
      </c>
      <c r="QR83" s="3">
        <v>2862.39869241</v>
      </c>
      <c r="QS83" s="4">
        <v>1178.8824264699999</v>
      </c>
      <c r="QT83" s="3">
        <v>972.86658160000002</v>
      </c>
      <c r="QU83" s="3">
        <v>648.30079717000001</v>
      </c>
      <c r="QV83" s="3">
        <v>1062.8956381600001</v>
      </c>
      <c r="QW83" s="3">
        <v>3130.1271415699998</v>
      </c>
      <c r="QX83" s="4">
        <v>3060.7778999799998</v>
      </c>
      <c r="QY83" s="3">
        <v>3134.4972367800001</v>
      </c>
      <c r="QZ83" s="3">
        <v>3287.5164343500001</v>
      </c>
      <c r="RA83" s="3">
        <v>1763.6406847000001</v>
      </c>
      <c r="RB83" s="3">
        <v>683.00493303999997</v>
      </c>
      <c r="RC83" s="4">
        <v>3161.4466750500001</v>
      </c>
      <c r="RD83" s="3">
        <v>1772.72884232</v>
      </c>
      <c r="RE83" s="3">
        <v>3108.4102600699998</v>
      </c>
      <c r="RF83" s="3">
        <v>3150.9983385</v>
      </c>
      <c r="RG83" s="3">
        <v>2966.6825981400002</v>
      </c>
      <c r="RH83" s="4">
        <v>1213.8543728100001</v>
      </c>
      <c r="RI83" s="3">
        <v>1186.25001056</v>
      </c>
      <c r="RJ83" s="3">
        <v>1718.5944665500001</v>
      </c>
      <c r="RK83" s="3">
        <v>3149.5281770800002</v>
      </c>
      <c r="RL83" s="3">
        <v>2882.6081302900002</v>
      </c>
      <c r="RM83" s="4">
        <v>203.85347727000001</v>
      </c>
      <c r="RN83" s="3">
        <v>368.77253171000001</v>
      </c>
      <c r="RO83" s="3">
        <v>3223.7564159100002</v>
      </c>
      <c r="RP83" s="3">
        <v>195.92044648000001</v>
      </c>
      <c r="RQ83" s="3">
        <v>594.49574749999999</v>
      </c>
      <c r="RR83" s="4">
        <v>2207.9811289600002</v>
      </c>
      <c r="RS83" s="3">
        <v>1239.5026623000001</v>
      </c>
      <c r="RT83" s="3">
        <v>2388.77432279</v>
      </c>
      <c r="RU83" s="3">
        <v>3061.6782651100002</v>
      </c>
      <c r="RV83" s="3">
        <v>1339.06353466</v>
      </c>
      <c r="RW83" s="4">
        <v>1213.2820910400001</v>
      </c>
      <c r="RX83" s="3">
        <v>415.95874814000001</v>
      </c>
      <c r="RY83" s="3">
        <v>675.45839438999997</v>
      </c>
      <c r="RZ83" s="3">
        <v>1850.03472676</v>
      </c>
      <c r="SA83" s="3">
        <v>2100.37786469</v>
      </c>
      <c r="SB83" s="4">
        <v>1915.6085242300001</v>
      </c>
      <c r="SC83" s="3">
        <v>1172.20891267</v>
      </c>
      <c r="SD83" s="3">
        <v>312.74235607000003</v>
      </c>
      <c r="SE83" s="3">
        <v>2204.8780071800002</v>
      </c>
      <c r="SF83" s="3">
        <v>1319.64012983</v>
      </c>
      <c r="SG83" s="4">
        <v>1189.30155863</v>
      </c>
      <c r="SH83" s="3">
        <v>176.12235554</v>
      </c>
      <c r="SI83" s="3">
        <v>215.28233567999999</v>
      </c>
      <c r="SJ83" s="3">
        <v>1672.78520604</v>
      </c>
      <c r="SK83" s="3">
        <v>793.12101758999995</v>
      </c>
      <c r="SL83" s="4">
        <v>790.44539837000002</v>
      </c>
      <c r="SM83" s="3">
        <v>1231.493203</v>
      </c>
      <c r="SN83" s="3">
        <v>2811.5656554500001</v>
      </c>
      <c r="SO83" s="3">
        <v>1337.8922522099999</v>
      </c>
      <c r="SP83" s="3">
        <v>1723.3007229299999</v>
      </c>
      <c r="SQ83" s="4">
        <v>3493.1780983200001</v>
      </c>
      <c r="SR83" s="3">
        <v>535.56377396000005</v>
      </c>
      <c r="SS83" s="3">
        <v>3501.73622733</v>
      </c>
      <c r="ST83" s="3">
        <v>2102.5135133799999</v>
      </c>
      <c r="SU83" s="3">
        <v>3171.71854252</v>
      </c>
      <c r="SV83" s="4">
        <v>1711.90231165</v>
      </c>
      <c r="SW83" s="3">
        <v>1610.6258367200001</v>
      </c>
      <c r="SX83" s="3">
        <v>393.38499740999998</v>
      </c>
      <c r="SY83" s="3">
        <v>3146.91904445</v>
      </c>
      <c r="SZ83" s="3">
        <v>799.59879983999997</v>
      </c>
      <c r="TA83" s="4">
        <v>1727.7068575999999</v>
      </c>
      <c r="TB83" s="3">
        <v>405.06178245000001</v>
      </c>
      <c r="TC83" s="3">
        <v>2021.6248095200001</v>
      </c>
      <c r="TD83" s="3">
        <v>476.18814223999999</v>
      </c>
      <c r="TE83" s="3">
        <v>414.81604871000002</v>
      </c>
      <c r="TF83" s="4">
        <v>3148.7346875899998</v>
      </c>
      <c r="TG83" s="3">
        <v>986.91389318999995</v>
      </c>
      <c r="TH83" s="3">
        <v>3395.9622763399998</v>
      </c>
      <c r="TI83" s="3">
        <v>923.17189447999999</v>
      </c>
      <c r="TJ83" s="3">
        <v>1125.19419436</v>
      </c>
      <c r="TK83" s="4">
        <v>406.18770489000002</v>
      </c>
      <c r="TL83" s="3">
        <v>440.49043574000001</v>
      </c>
      <c r="TM83" s="3">
        <v>193.25166232999999</v>
      </c>
      <c r="TN83" s="3">
        <v>1287.04927333</v>
      </c>
      <c r="TO83" s="3">
        <v>1694.90908489</v>
      </c>
      <c r="TP83" s="4">
        <v>472.34186194</v>
      </c>
      <c r="TQ83" s="3">
        <v>3478.4149684899999</v>
      </c>
      <c r="TR83" s="3">
        <v>1216.4498352999999</v>
      </c>
      <c r="TS83" s="3">
        <v>1331.94014898</v>
      </c>
      <c r="TT83" s="3">
        <v>2765.33759156</v>
      </c>
      <c r="TU83" s="4">
        <v>1261.4774123499999</v>
      </c>
      <c r="TV83" s="3">
        <v>2889.7706622800001</v>
      </c>
      <c r="TW83" s="3">
        <v>2783.4443133599998</v>
      </c>
      <c r="TX83" s="3">
        <v>191.53108879999999</v>
      </c>
      <c r="TY83" s="3">
        <v>2251.1203625799999</v>
      </c>
      <c r="TZ83" s="4">
        <v>1637.7076268000001</v>
      </c>
      <c r="UA83" s="3">
        <v>310.89999402000001</v>
      </c>
      <c r="UB83" s="3">
        <v>682.76632696000001</v>
      </c>
      <c r="UC83" s="3">
        <v>3250.7903605000001</v>
      </c>
      <c r="UD83" s="3">
        <v>404.72437853999998</v>
      </c>
      <c r="UE83" s="4">
        <v>1196.02105381</v>
      </c>
      <c r="UF83" s="3">
        <v>1189.60168034</v>
      </c>
      <c r="UG83" s="3">
        <v>3090.1730505700002</v>
      </c>
      <c r="UH83" s="3">
        <v>339.59921021000002</v>
      </c>
      <c r="UI83" s="3">
        <v>3429.5392470299998</v>
      </c>
      <c r="UJ83" s="4">
        <v>253.36051065000001</v>
      </c>
      <c r="UK83" s="3">
        <v>2760.70714232</v>
      </c>
      <c r="UL83" s="3">
        <v>2765.92540758</v>
      </c>
      <c r="UM83" s="3">
        <v>1645.3169238200001</v>
      </c>
      <c r="UN83" s="3">
        <v>1887.5387558499999</v>
      </c>
      <c r="UO83" s="4">
        <v>1888.1452129700001</v>
      </c>
      <c r="UP83" s="3">
        <v>415.48526420000002</v>
      </c>
      <c r="UQ83" s="3">
        <v>1364.4427709399999</v>
      </c>
      <c r="UR83" s="3">
        <v>1368.1511071</v>
      </c>
      <c r="US83" s="3">
        <v>1352.98905773</v>
      </c>
      <c r="UT83" s="4">
        <v>595.67386501999999</v>
      </c>
      <c r="UU83" s="3">
        <v>259.91347867000002</v>
      </c>
      <c r="UV83" s="3">
        <v>1992.6459768300001</v>
      </c>
      <c r="UW83" s="3">
        <v>1662.6438262700001</v>
      </c>
      <c r="UX83" s="3">
        <v>226.37254744000001</v>
      </c>
      <c r="UY83" s="4">
        <v>2105.5625759700001</v>
      </c>
      <c r="UZ83" s="3">
        <v>3500.0249743499999</v>
      </c>
      <c r="VA83" s="3">
        <v>945.71768355999995</v>
      </c>
      <c r="VB83" s="3">
        <v>1190.1379226500001</v>
      </c>
      <c r="VC83" s="3">
        <v>1218.2020987000001</v>
      </c>
      <c r="VD83" s="4">
        <v>1217.28184973</v>
      </c>
      <c r="VE83" s="3">
        <v>1712.8356093899999</v>
      </c>
      <c r="VF83" s="3">
        <v>1351.28339708</v>
      </c>
      <c r="VG83" s="3">
        <v>629.31297270999994</v>
      </c>
      <c r="VH83" s="3">
        <v>2258.5681033999999</v>
      </c>
      <c r="VI83" s="4">
        <v>3155.96370617</v>
      </c>
      <c r="VJ83" s="3">
        <v>2387.4371345499999</v>
      </c>
      <c r="VK83" s="3">
        <v>1909.8838424200001</v>
      </c>
      <c r="VL83" s="3">
        <v>1434.26860332</v>
      </c>
      <c r="VM83" s="3">
        <v>3461.40807159</v>
      </c>
      <c r="VN83" s="4">
        <v>1510.29632967</v>
      </c>
      <c r="VO83" s="3">
        <v>3138.3062348799999</v>
      </c>
      <c r="VP83" s="3">
        <v>3138.7759906000001</v>
      </c>
      <c r="VQ83" s="3">
        <v>1292.06372923</v>
      </c>
      <c r="VR83" s="3">
        <v>1668.0037638900001</v>
      </c>
      <c r="VS83" s="4">
        <v>3082.9210413000001</v>
      </c>
      <c r="VT83" s="3">
        <v>183.00092144000001</v>
      </c>
      <c r="VU83" s="3">
        <v>863.14382425999997</v>
      </c>
      <c r="VV83" s="3">
        <v>769.69847544000004</v>
      </c>
      <c r="VW83" s="3">
        <v>184.51395739</v>
      </c>
      <c r="VX83" s="4">
        <v>3505.7080243700002</v>
      </c>
      <c r="VY83" s="3">
        <v>645.57111875999999</v>
      </c>
      <c r="VZ83" s="3">
        <v>1046.4050997300001</v>
      </c>
      <c r="WA83" s="3">
        <v>2107.61433971</v>
      </c>
      <c r="WB83" s="3">
        <v>3097.9209130999998</v>
      </c>
      <c r="WC83" s="4">
        <v>2772.2814013100001</v>
      </c>
      <c r="WD83" s="3">
        <v>3551.6372092900001</v>
      </c>
      <c r="WE83" s="3">
        <v>767.15707213999997</v>
      </c>
      <c r="WF83" s="3">
        <v>413.58760022000001</v>
      </c>
      <c r="WG83" s="3">
        <v>1003.43115053</v>
      </c>
      <c r="WH83" s="4">
        <v>3070.7042857299998</v>
      </c>
      <c r="WI83" s="3">
        <v>384.80947004000001</v>
      </c>
      <c r="WJ83" s="3">
        <v>1899.1384910100001</v>
      </c>
      <c r="WK83" s="3">
        <v>263.36829587</v>
      </c>
      <c r="WL83" s="3">
        <v>165.23843862000001</v>
      </c>
      <c r="WM83" s="4">
        <v>235.19600144</v>
      </c>
      <c r="WN83" s="3">
        <v>1893.5654234799999</v>
      </c>
      <c r="WO83" s="3">
        <v>189.12949374999999</v>
      </c>
      <c r="WP83" s="3">
        <v>191.56712826</v>
      </c>
      <c r="WQ83" s="3">
        <v>181.35056272</v>
      </c>
      <c r="WR83" s="4">
        <v>517.00655890999997</v>
      </c>
      <c r="WS83" s="3">
        <v>3167.8884178399999</v>
      </c>
      <c r="WT83" s="3">
        <v>486.68618838999998</v>
      </c>
      <c r="WU83" s="3">
        <v>396.56454769999999</v>
      </c>
      <c r="WV83" s="3">
        <v>292.90201196999999</v>
      </c>
      <c r="WW83" s="4">
        <v>672.29189286999997</v>
      </c>
      <c r="WX83" s="3">
        <v>442.51113098000002</v>
      </c>
      <c r="WY83" s="3">
        <v>852.39598736999994</v>
      </c>
      <c r="WZ83" s="3">
        <v>1672.9660247100001</v>
      </c>
      <c r="XA83" s="3">
        <v>181.42077753000001</v>
      </c>
      <c r="XB83" s="4">
        <v>820.95342262999998</v>
      </c>
      <c r="XC83" s="3">
        <v>221.44259786000001</v>
      </c>
      <c r="XD83" s="3">
        <v>1060.30141841</v>
      </c>
      <c r="XE83" s="3">
        <v>3062.6581655999998</v>
      </c>
      <c r="XF83" s="3">
        <v>1334.2702864800001</v>
      </c>
      <c r="XG83" s="4">
        <v>1357.43123186</v>
      </c>
      <c r="XH83" s="3">
        <v>866.70924532000004</v>
      </c>
      <c r="XI83" s="3">
        <v>1292.63104004</v>
      </c>
      <c r="XJ83" s="3">
        <v>1685.24678139</v>
      </c>
      <c r="XK83" s="3">
        <v>195.41154445000001</v>
      </c>
      <c r="XL83" s="4">
        <v>3144.3453299100001</v>
      </c>
      <c r="XM83" s="3">
        <v>201.70353707000001</v>
      </c>
      <c r="XN83" s="3">
        <v>3555.7388726600002</v>
      </c>
      <c r="XO83" s="3">
        <v>543.09602110000003</v>
      </c>
      <c r="XP83" s="3">
        <v>985.057861</v>
      </c>
      <c r="XQ83" s="4">
        <v>725.08410944000002</v>
      </c>
      <c r="XR83" s="3">
        <v>739.43589233</v>
      </c>
      <c r="XS83" s="3">
        <v>3523.3617674400002</v>
      </c>
      <c r="XT83" s="3">
        <v>1118.74188828</v>
      </c>
      <c r="XU83" s="3">
        <v>3111.27229029</v>
      </c>
      <c r="XV83" s="4">
        <v>2018.18304109</v>
      </c>
      <c r="XW83" s="3">
        <v>2099.3880222799999</v>
      </c>
      <c r="XX83" s="3">
        <v>1670.1418980599999</v>
      </c>
      <c r="XY83" s="3">
        <v>1196.3112335999999</v>
      </c>
      <c r="XZ83" s="3">
        <v>3284.22441609</v>
      </c>
      <c r="YA83" s="4">
        <v>1177.54337412</v>
      </c>
      <c r="YB83" s="3">
        <v>3113.1519345400002</v>
      </c>
      <c r="YC83" s="3">
        <v>3144.0731698499999</v>
      </c>
      <c r="YD83" s="3">
        <v>2194.4128936400002</v>
      </c>
      <c r="YE83" s="3">
        <v>728.81419355000003</v>
      </c>
      <c r="YF83" s="4">
        <v>1160.70424712</v>
      </c>
      <c r="YG83" s="3">
        <v>1006.47089257</v>
      </c>
      <c r="YH83" s="3">
        <v>1186.0561431199999</v>
      </c>
      <c r="YI83" s="3">
        <v>1028.2946497099999</v>
      </c>
      <c r="YJ83" s="3">
        <v>3219.3359897300002</v>
      </c>
      <c r="YK83" s="4">
        <v>205.76605412999999</v>
      </c>
      <c r="YL83" s="3">
        <v>766.16847246999998</v>
      </c>
      <c r="YM83" s="3">
        <v>1199.5504354100001</v>
      </c>
      <c r="YN83" s="3">
        <v>1290.04862632</v>
      </c>
      <c r="YO83" s="3">
        <v>1081.7424116300001</v>
      </c>
      <c r="YP83" s="4">
        <v>3029.4328903300002</v>
      </c>
      <c r="YQ83" s="3">
        <v>1227.18959438</v>
      </c>
      <c r="YR83" s="3">
        <v>3041.3899132400002</v>
      </c>
      <c r="YS83" s="3">
        <v>3214.8403777799999</v>
      </c>
      <c r="YT83" s="3">
        <v>3510.8361909800001</v>
      </c>
      <c r="YU83" s="4">
        <v>3062.6618938199999</v>
      </c>
      <c r="YV83" s="3">
        <v>3146.9774532299998</v>
      </c>
      <c r="YW83" s="3">
        <v>183.40916153000001</v>
      </c>
      <c r="YX83" s="3">
        <v>1749.3044360599999</v>
      </c>
      <c r="YY83" s="3">
        <v>369.14224686</v>
      </c>
      <c r="YZ83" s="4">
        <v>152.10391956000001</v>
      </c>
      <c r="ZA83" s="3">
        <v>1903.6987254400001</v>
      </c>
      <c r="ZB83" s="3">
        <v>3145.83599654</v>
      </c>
      <c r="ZC83" s="3">
        <v>3034.2205461799999</v>
      </c>
      <c r="ZD83" s="3">
        <v>172.46497171999999</v>
      </c>
      <c r="ZE83" s="4">
        <v>166.95341981999999</v>
      </c>
      <c r="ZF83" s="3">
        <v>365.45752276000002</v>
      </c>
      <c r="ZG83" s="3">
        <v>419.98833259000003</v>
      </c>
      <c r="ZI83" s="3">
        <v>1925.5498228599999</v>
      </c>
      <c r="ZJ83" s="4">
        <v>1347.9329700400001</v>
      </c>
      <c r="ZK83" s="3">
        <v>1492.3685624300001</v>
      </c>
      <c r="ZL83" s="3">
        <v>2787.77961185</v>
      </c>
      <c r="ZM83" s="3">
        <v>868.24837880999996</v>
      </c>
      <c r="ZN83" s="3">
        <v>3091.8290016199999</v>
      </c>
      <c r="ZO83" s="4">
        <v>171.24522241</v>
      </c>
      <c r="ZP83" s="3">
        <v>3566.6737419199999</v>
      </c>
      <c r="ZQ83" s="3">
        <v>1839.92565823</v>
      </c>
      <c r="ZR83" s="3">
        <v>2248.2465263300001</v>
      </c>
      <c r="ZS83" s="3">
        <v>182.08564343</v>
      </c>
      <c r="ZT83" s="4">
        <v>2773.8845359100001</v>
      </c>
      <c r="ZU83" s="3">
        <v>3138.6069779600002</v>
      </c>
      <c r="ZV83" s="3">
        <v>1162.38132475</v>
      </c>
      <c r="ZW83" s="3">
        <v>1238.1803869400001</v>
      </c>
      <c r="ZX83" s="3">
        <v>168.96852272999999</v>
      </c>
      <c r="ZY83" s="4">
        <v>3510.79145234</v>
      </c>
      <c r="ZZ83" s="3">
        <v>436.48570609000001</v>
      </c>
      <c r="AAA83" s="3">
        <v>3130.6988019700002</v>
      </c>
      <c r="AAB83" s="3">
        <v>168.83741366000001</v>
      </c>
      <c r="AAC83" s="3">
        <v>1661.2320736300001</v>
      </c>
      <c r="AAD83" s="4">
        <v>1340.1590099699999</v>
      </c>
      <c r="AAE83" s="3">
        <v>3499.1979308800001</v>
      </c>
      <c r="AAF83" s="3">
        <v>1201.0560149200001</v>
      </c>
      <c r="AAG83" s="3">
        <v>2527.58838079</v>
      </c>
      <c r="AAH83" s="3">
        <v>1211.1365004300001</v>
      </c>
      <c r="AAI83" s="4">
        <v>3116.8031046599999</v>
      </c>
      <c r="AAJ83" s="3">
        <v>1332.73550258</v>
      </c>
      <c r="AAK83" s="3">
        <v>556.02610943000002</v>
      </c>
      <c r="AAL83" s="3">
        <v>1829.95391247</v>
      </c>
      <c r="AAM83" s="3">
        <v>1306.2061104300001</v>
      </c>
      <c r="AAN83" s="4">
        <v>1118.7822773299999</v>
      </c>
      <c r="AAO83" s="3">
        <v>1256.13860131</v>
      </c>
      <c r="AAP83" s="3">
        <v>623.84802356</v>
      </c>
      <c r="AAQ83" s="3">
        <v>3313.6351009300001</v>
      </c>
      <c r="AAR83" s="3">
        <v>3178.7089550199998</v>
      </c>
      <c r="AAS83" s="4">
        <v>502.36583897000003</v>
      </c>
      <c r="AAT83" s="3">
        <v>444.66107118000002</v>
      </c>
      <c r="AAU83" s="3">
        <v>448.25321115000003</v>
      </c>
      <c r="AAV83" s="3">
        <v>3063.9847905500001</v>
      </c>
      <c r="AAW83" s="3">
        <v>354.02928572000002</v>
      </c>
      <c r="AAX83" s="4">
        <v>2189.2996399100002</v>
      </c>
      <c r="AAY83" s="3">
        <v>2505.2252744900002</v>
      </c>
      <c r="AAZ83" s="3">
        <v>206.45701757</v>
      </c>
      <c r="ABA83" s="3">
        <v>194.39374039</v>
      </c>
      <c r="ABB83" s="3">
        <v>395.88290481000001</v>
      </c>
      <c r="ABC83" s="4">
        <v>800.67874089999998</v>
      </c>
      <c r="ABD83" s="3">
        <v>627.19161553000004</v>
      </c>
      <c r="ABE83" s="3">
        <v>2827.1924895799998</v>
      </c>
      <c r="ABF83" s="3">
        <v>3110.86529294</v>
      </c>
      <c r="ABG83" s="3">
        <v>3152.4461305999998</v>
      </c>
      <c r="ABH83" s="4">
        <v>1676.31210216</v>
      </c>
      <c r="ABI83" s="3">
        <v>167.08452889</v>
      </c>
      <c r="ABJ83" s="3">
        <v>2894.8161866800001</v>
      </c>
      <c r="ABK83" s="3">
        <v>540.28059363</v>
      </c>
      <c r="ABL83" s="3">
        <v>3083.0092758400001</v>
      </c>
      <c r="ABM83" s="4">
        <v>2859.7162381200001</v>
      </c>
      <c r="ABN83" s="3">
        <v>3165.3911318099999</v>
      </c>
      <c r="ABO83" s="3">
        <v>3515.7636550799998</v>
      </c>
      <c r="ABP83" s="3">
        <v>2700.20310268</v>
      </c>
      <c r="ABQ83" s="3">
        <v>2862.14144523</v>
      </c>
      <c r="ABR83" s="4">
        <v>318.89951139999999</v>
      </c>
      <c r="ABS83" s="3">
        <v>408.25500288000001</v>
      </c>
      <c r="ABT83" s="3">
        <v>3096.7620580500002</v>
      </c>
      <c r="ABU83" s="3">
        <v>1654.18946605</v>
      </c>
      <c r="ABV83" s="3">
        <v>3038.41665779</v>
      </c>
      <c r="ABW83" s="4">
        <v>422.28678022000003</v>
      </c>
      <c r="ABX83" s="3">
        <v>3535.1646905900002</v>
      </c>
      <c r="ABY83" s="3">
        <v>197.96537515</v>
      </c>
      <c r="ABZ83" s="3">
        <v>2352.6422786600001</v>
      </c>
      <c r="ACA83" s="3">
        <v>3094.1914503600001</v>
      </c>
      <c r="ACB83" s="4">
        <v>1223.04629922</v>
      </c>
      <c r="ACC83" s="3">
        <v>480.21896943000002</v>
      </c>
      <c r="ACD83" s="3">
        <v>182.07321603</v>
      </c>
      <c r="ACE83" s="3">
        <v>1128.7881984400001</v>
      </c>
      <c r="ACF83" s="3">
        <v>558.93598513999996</v>
      </c>
      <c r="ACG83" s="4">
        <v>795.78483077999999</v>
      </c>
      <c r="ACH83" s="3">
        <v>858.67493121999996</v>
      </c>
      <c r="ACI83" s="3">
        <v>2810.3564694299998</v>
      </c>
      <c r="ACJ83" s="3">
        <v>298.32967891999999</v>
      </c>
      <c r="ACK83" s="3">
        <v>544.98374316000002</v>
      </c>
      <c r="ACL83" s="4">
        <v>1430.84485462</v>
      </c>
      <c r="ACM83" s="3">
        <v>3137.0889710500001</v>
      </c>
      <c r="ACN83" s="3">
        <v>2814.35312127</v>
      </c>
      <c r="ACO83" s="3">
        <v>550.31944735000002</v>
      </c>
      <c r="ACP83" s="3">
        <v>1268.9754841399999</v>
      </c>
      <c r="ACQ83" s="4">
        <v>2202.0681720399998</v>
      </c>
      <c r="ACR83" s="3">
        <v>1833.5951406700001</v>
      </c>
      <c r="ACS83" s="3">
        <v>3125.9906814800001</v>
      </c>
      <c r="ACT83" s="3">
        <v>1640.8952549000001</v>
      </c>
      <c r="ACU83" s="3">
        <v>547.24118037000005</v>
      </c>
      <c r="ACV83" s="4">
        <v>2831.1052564699999</v>
      </c>
      <c r="ACW83" s="3">
        <v>626.51805045000003</v>
      </c>
      <c r="ACX83" s="3">
        <v>974.33052931999998</v>
      </c>
      <c r="ACY83" s="3">
        <v>550.40208956000004</v>
      </c>
      <c r="ACZ83" s="3">
        <v>1257.3403308899999</v>
      </c>
      <c r="ADA83" s="4">
        <v>2338.5918602199999</v>
      </c>
      <c r="ADB83" s="3">
        <v>1158.2560493200001</v>
      </c>
      <c r="ADC83" s="3">
        <v>1193.4473392699999</v>
      </c>
      <c r="ADD83" s="3">
        <v>980.55417123999996</v>
      </c>
      <c r="ADE83" s="3">
        <v>3223.8322230499998</v>
      </c>
      <c r="ADF83" s="4">
        <v>1341.37751654</v>
      </c>
      <c r="ADG83" s="3">
        <v>3457.3691665900001</v>
      </c>
      <c r="ADH83" s="3">
        <v>2107.0768546600002</v>
      </c>
      <c r="ADI83" s="3">
        <v>2855.11312916</v>
      </c>
      <c r="ADJ83" s="3">
        <v>1959.3852834700001</v>
      </c>
      <c r="ADK83" s="4">
        <v>1929.85405285</v>
      </c>
      <c r="ADL83" s="3">
        <v>3092.6119278199999</v>
      </c>
      <c r="ADM83" s="3">
        <v>3132.2161875100001</v>
      </c>
      <c r="ADN83" s="3">
        <v>3069.4727303899999</v>
      </c>
      <c r="ADO83" s="3">
        <v>3535.7003115299999</v>
      </c>
      <c r="ADP83" s="4">
        <v>3079.4879720499998</v>
      </c>
      <c r="ADQ83" s="3">
        <v>3493.1551076300002</v>
      </c>
      <c r="ADR83" s="3">
        <v>3514.1089467699999</v>
      </c>
      <c r="ADS83" s="3">
        <v>3358.74842704</v>
      </c>
      <c r="ADT83" s="3">
        <v>3104.50060003</v>
      </c>
      <c r="ADU83" s="4">
        <v>1881.3722799699999</v>
      </c>
      <c r="ADV83" s="3">
        <v>3527.5939185100001</v>
      </c>
      <c r="ADW83" s="3">
        <v>3545.4912386199999</v>
      </c>
      <c r="ADX83" s="3">
        <v>3506.4312990499998</v>
      </c>
      <c r="ADY83" s="3">
        <v>2748.80355723</v>
      </c>
      <c r="ADZ83" s="4">
        <v>2221.4567801500002</v>
      </c>
      <c r="AEA83" s="3">
        <v>1273.7867520499999</v>
      </c>
      <c r="AEB83" s="3">
        <v>1143.13998133</v>
      </c>
      <c r="AEC83" s="3">
        <v>3150.0681476099999</v>
      </c>
      <c r="AED83" s="3">
        <v>3253.5051260300002</v>
      </c>
      <c r="AEE83" s="4">
        <v>3497.2468290800002</v>
      </c>
      <c r="AEF83" s="3">
        <v>3185.8627878299999</v>
      </c>
      <c r="AEG83" s="3">
        <v>3496.26133626</v>
      </c>
      <c r="AEH83" s="3">
        <v>2335.9516590899998</v>
      </c>
      <c r="AEI83" s="3">
        <v>3328.56040833</v>
      </c>
      <c r="AEJ83" s="4">
        <v>3160.0106889799999</v>
      </c>
      <c r="AEK83" s="3">
        <v>3581.84014088</v>
      </c>
      <c r="AEL83" s="3">
        <v>3067.0469019100001</v>
      </c>
      <c r="AEM83" s="3">
        <v>1268.8636375399999</v>
      </c>
      <c r="AEN83" s="3">
        <v>888.56158547999996</v>
      </c>
      <c r="AEO83" s="4">
        <v>763.49782420999998</v>
      </c>
      <c r="AEP83" s="3">
        <v>125.85290117</v>
      </c>
      <c r="AEQ83" s="3">
        <v>2774.3685831399998</v>
      </c>
      <c r="AER83" s="3">
        <v>58.108036920000004</v>
      </c>
      <c r="AES83" s="3">
        <v>2862.3558178799999</v>
      </c>
      <c r="AET83" s="4">
        <v>1186.3817409999999</v>
      </c>
      <c r="AEU83" s="3">
        <v>1006.7685288</v>
      </c>
      <c r="AEV83" s="3">
        <v>214.37637821999999</v>
      </c>
      <c r="AEW83" s="3">
        <v>564.02189858999998</v>
      </c>
      <c r="AEX83" s="3">
        <v>2873.5081666400001</v>
      </c>
      <c r="AEY83" s="4">
        <v>1560.77207888</v>
      </c>
      <c r="AEZ83" s="3">
        <v>310.2251862</v>
      </c>
      <c r="AFA83" s="3">
        <v>3193.3012081000002</v>
      </c>
      <c r="AFB83" s="3">
        <v>1251.2589826999999</v>
      </c>
      <c r="AFC83" s="3">
        <v>1322.36297317</v>
      </c>
      <c r="AFD83" s="4">
        <v>746.41263469</v>
      </c>
      <c r="AFE83" s="3">
        <v>1269.31723764</v>
      </c>
      <c r="AFF83" s="3">
        <v>1034.36232776</v>
      </c>
      <c r="AFG83" s="3">
        <v>403.73142927999999</v>
      </c>
      <c r="AFH83" s="3">
        <v>634.06645320999996</v>
      </c>
      <c r="AFI83" s="4">
        <v>3151.0381061799999</v>
      </c>
      <c r="AFJ83" s="3">
        <v>2878.2119375399998</v>
      </c>
      <c r="AFK83" s="3">
        <v>2219.3217528300002</v>
      </c>
      <c r="AFL83" s="3">
        <v>417.58238795</v>
      </c>
      <c r="AFM83" s="3">
        <v>3530.8486545699998</v>
      </c>
      <c r="AFN83" s="4">
        <v>509.42460217000001</v>
      </c>
      <c r="AFO83" s="3">
        <v>221.7855941</v>
      </c>
      <c r="AFP83" s="3">
        <v>3134.7035316199999</v>
      </c>
      <c r="AFQ83" s="3">
        <v>1226.7248096200001</v>
      </c>
      <c r="AFR83" s="3">
        <v>541.00697516000002</v>
      </c>
      <c r="AFS83" s="4">
        <v>2696.4929024100002</v>
      </c>
      <c r="AFT83" s="3">
        <v>2584.4816393599999</v>
      </c>
      <c r="AFU83" s="3">
        <v>2574.9777852100001</v>
      </c>
      <c r="AFV83" s="3">
        <v>1868.5900776999999</v>
      </c>
      <c r="AFW83" s="3">
        <v>1186.31028345</v>
      </c>
      <c r="AFX83" s="4">
        <v>3068.4052167300001</v>
      </c>
      <c r="AFY83" s="3">
        <v>1427.4266982500001</v>
      </c>
      <c r="AFZ83" s="3">
        <v>1176.3466155000001</v>
      </c>
      <c r="AGA83" s="3">
        <v>222.30195257</v>
      </c>
      <c r="AGB83" s="3">
        <v>864.69165693000002</v>
      </c>
      <c r="AGC83" s="4">
        <v>3216.4360559400002</v>
      </c>
      <c r="AGD83" s="3">
        <v>545.05147249000004</v>
      </c>
      <c r="AGE83" s="3">
        <v>962.21257158000003</v>
      </c>
      <c r="AGF83" s="3">
        <v>1242.66295012</v>
      </c>
      <c r="AGG83" s="3">
        <v>190.10566602</v>
      </c>
      <c r="AGH83" s="4">
        <v>179.87294485999999</v>
      </c>
      <c r="AGI83" s="3">
        <v>555.89189351000005</v>
      </c>
      <c r="AGJ83" s="3">
        <v>1671.9842601099999</v>
      </c>
      <c r="AGK83" s="3">
        <v>3490.1775025900001</v>
      </c>
      <c r="AGL83" s="3">
        <v>1296.59227379</v>
      </c>
      <c r="AGM83" s="4">
        <v>219.58656567</v>
      </c>
      <c r="AGN83" s="3">
        <v>508.13401668</v>
      </c>
      <c r="AGO83" s="3">
        <v>1911.23532217</v>
      </c>
      <c r="AGP83" s="3">
        <v>812.41393472000004</v>
      </c>
      <c r="AGQ83" s="3">
        <v>188.47954073</v>
      </c>
      <c r="AGR83" s="4">
        <v>3502.8099546899998</v>
      </c>
      <c r="AGS83" s="3">
        <v>1340.76484572</v>
      </c>
      <c r="AGT83" s="3">
        <v>3063.0409295200002</v>
      </c>
      <c r="AGU83" s="3">
        <v>2794.5985262300001</v>
      </c>
      <c r="AGV83" s="3">
        <v>74.003924260000005</v>
      </c>
      <c r="AGW83" s="4">
        <v>2875.52264818</v>
      </c>
      <c r="AGX83" s="3">
        <v>1147.4106573399999</v>
      </c>
      <c r="AGY83" s="3">
        <v>1338.64597402</v>
      </c>
      <c r="AGZ83" s="3">
        <v>1375.5913914800001</v>
      </c>
      <c r="AHA83" s="3">
        <v>1216.8040162</v>
      </c>
      <c r="AHB83" s="4">
        <v>372.59022899000001</v>
      </c>
      <c r="AHC83" s="3">
        <v>523.24262823000004</v>
      </c>
      <c r="AHD83" s="3">
        <v>2109.8226886900002</v>
      </c>
      <c r="AHE83" s="3">
        <v>3091.2312436799998</v>
      </c>
      <c r="AHF83" s="3">
        <v>2768.1971362999998</v>
      </c>
      <c r="AHG83" s="4">
        <v>2768.0846683300001</v>
      </c>
      <c r="AHH83" s="3">
        <v>1786.11625897</v>
      </c>
      <c r="AHI83" s="3">
        <v>761.90276742000003</v>
      </c>
      <c r="AHJ83" s="3">
        <v>1931.28755344</v>
      </c>
      <c r="AHK83" s="3">
        <v>183.98579289</v>
      </c>
      <c r="AHL83" s="4">
        <v>1384.4707687800001</v>
      </c>
      <c r="AHM83" s="3">
        <v>1142.0246221800001</v>
      </c>
      <c r="AHN83" s="3">
        <v>1864.3771890999999</v>
      </c>
      <c r="AHO83" s="3">
        <v>1706.41188633</v>
      </c>
      <c r="AHP83" s="3">
        <v>3189.22439953</v>
      </c>
      <c r="AHQ83" s="4">
        <v>3187.4988550399999</v>
      </c>
      <c r="AHR83" s="3">
        <v>722.33081897</v>
      </c>
      <c r="AHS83" s="3">
        <v>1154.53155754</v>
      </c>
      <c r="AHT83" s="3">
        <v>481.52757465000002</v>
      </c>
      <c r="AHU83" s="3">
        <v>226.40920826999999</v>
      </c>
      <c r="AHV83" s="4">
        <v>1231.44908573</v>
      </c>
      <c r="AHW83" s="3">
        <v>3162.15379411</v>
      </c>
      <c r="AHX83" s="3">
        <v>1220.0960344600001</v>
      </c>
      <c r="AHY83" s="3">
        <v>261.38736831</v>
      </c>
      <c r="AHZ83" s="3">
        <v>3479.10468919</v>
      </c>
      <c r="AIA83" s="4">
        <v>173.89350135000001</v>
      </c>
      <c r="AIB83" s="3">
        <v>555.26803802999996</v>
      </c>
      <c r="AIC83" s="3">
        <v>144.14851945000001</v>
      </c>
      <c r="AID83" s="3">
        <v>2659.6263989399999</v>
      </c>
      <c r="AIE83" s="3">
        <v>3326.83797069</v>
      </c>
      <c r="AIF83" s="4">
        <v>1602.1646414300001</v>
      </c>
      <c r="AIG83" s="3">
        <v>3448.5562758800002</v>
      </c>
      <c r="AIH83" s="3">
        <v>1258.4184078400001</v>
      </c>
      <c r="AII83" s="3">
        <v>3146.0037664400002</v>
      </c>
      <c r="AIJ83" s="3">
        <v>2632.4029365000001</v>
      </c>
      <c r="AIK83" s="4">
        <v>1644.58060037</v>
      </c>
      <c r="AIL83" s="3">
        <v>166.62844330999999</v>
      </c>
      <c r="AIM83" s="3">
        <v>3514.6924131999999</v>
      </c>
      <c r="AIN83" s="3">
        <v>198.24561302000001</v>
      </c>
      <c r="AIO83" s="3">
        <v>3113.57633025</v>
      </c>
      <c r="AIP83" s="4">
        <v>95.953819510000002</v>
      </c>
      <c r="AIQ83" s="3">
        <v>3554.3097216599999</v>
      </c>
      <c r="AIR83" s="3">
        <v>1070.4862940800001</v>
      </c>
      <c r="AIS83" s="3">
        <v>3189.6574944200001</v>
      </c>
      <c r="AIT83" s="3">
        <v>3537.1543173300001</v>
      </c>
      <c r="AIU83" s="4">
        <v>3183.4531149700001</v>
      </c>
      <c r="AIV83" s="3">
        <v>3225.7951308800002</v>
      </c>
      <c r="AIW83" s="3">
        <v>2018.7832845099999</v>
      </c>
      <c r="AIX83" s="3">
        <v>3132.9083936900001</v>
      </c>
      <c r="AIY83" s="3">
        <v>219.20007353</v>
      </c>
      <c r="AIZ83" s="4">
        <v>443.95022390000003</v>
      </c>
      <c r="AJA83" s="3">
        <v>3341.7837832999999</v>
      </c>
      <c r="AJB83" s="3">
        <v>3111.01131489</v>
      </c>
      <c r="AJC83" s="3">
        <v>1751.2263334700001</v>
      </c>
      <c r="AJD83" s="3">
        <v>183.29296533999999</v>
      </c>
      <c r="AJE83" s="4">
        <v>343.18265100000002</v>
      </c>
      <c r="AJF83" s="3">
        <v>3516.9355589000002</v>
      </c>
      <c r="AJG83" s="3">
        <v>397.08774124000001</v>
      </c>
      <c r="AJH83" s="3">
        <v>1021.59690248</v>
      </c>
      <c r="AJI83" s="3">
        <v>550.41203148</v>
      </c>
      <c r="AJJ83" s="4">
        <v>360.37658026999998</v>
      </c>
      <c r="AJK83" s="3">
        <v>178.86259724000001</v>
      </c>
      <c r="AJL83" s="3">
        <v>317.70088866999998</v>
      </c>
      <c r="AJM83" s="3">
        <v>245.29637079</v>
      </c>
      <c r="AJN83" s="3">
        <v>556.96251401999996</v>
      </c>
      <c r="AJO83" s="4">
        <v>1022.77626274</v>
      </c>
      <c r="AJP83" s="3">
        <v>3478.8884524300001</v>
      </c>
      <c r="AJQ83" s="3">
        <v>772.68664377000005</v>
      </c>
      <c r="AJR83" s="3">
        <v>932.82612016999997</v>
      </c>
      <c r="AJS83" s="3">
        <v>944.32767887</v>
      </c>
      <c r="AJT83" s="4">
        <v>166.28109748</v>
      </c>
      <c r="AJU83" s="3">
        <v>1307.3836065800001</v>
      </c>
      <c r="AJV83" s="3">
        <v>135.86379324000001</v>
      </c>
      <c r="AJW83" s="3">
        <v>938.54583102000004</v>
      </c>
      <c r="AJX83" s="3">
        <v>549.75275791000001</v>
      </c>
      <c r="AJY83" s="4">
        <v>1208.05823345</v>
      </c>
      <c r="AJZ83" s="3">
        <v>3128.9931413200002</v>
      </c>
      <c r="AKA83" s="3">
        <v>1060.9656629399999</v>
      </c>
      <c r="AKB83" s="3">
        <v>1504.97864521</v>
      </c>
      <c r="AKC83" s="3">
        <v>271.81085006000001</v>
      </c>
      <c r="AKD83" s="4">
        <v>233.57919670000001</v>
      </c>
      <c r="AKE83" s="3">
        <v>2223.2239564299998</v>
      </c>
      <c r="AKF83" s="3">
        <v>681.72615357999996</v>
      </c>
      <c r="AKG83" s="3">
        <v>472.61277926000002</v>
      </c>
      <c r="AKH83" s="3">
        <v>198.31272097999999</v>
      </c>
      <c r="AKI83" s="4">
        <v>164.52572723</v>
      </c>
      <c r="AKJ83" s="3">
        <v>1299.0634622800001</v>
      </c>
      <c r="AKK83" s="3">
        <v>2834.6135114899998</v>
      </c>
      <c r="AKL83" s="3">
        <v>2111.6190693600001</v>
      </c>
      <c r="AKM83" s="3">
        <v>530.71335973999999</v>
      </c>
      <c r="AKN83" s="4">
        <v>1710.5216275099999</v>
      </c>
      <c r="AKO83" s="3">
        <v>3155.11491475</v>
      </c>
      <c r="AKP83" s="3">
        <v>1353.2158577800001</v>
      </c>
      <c r="AKQ83" s="3">
        <v>398.30811191999999</v>
      </c>
      <c r="AKR83" s="3">
        <v>761.32613605999995</v>
      </c>
      <c r="AKS83" s="4">
        <v>304.34889011000001</v>
      </c>
      <c r="AKT83" s="3">
        <v>175.21701945000001</v>
      </c>
      <c r="AKU83" s="3">
        <v>3133.6229691899998</v>
      </c>
      <c r="AKV83" s="3">
        <v>1373.1344945000001</v>
      </c>
      <c r="AKW83" s="3">
        <v>1797.9434155500001</v>
      </c>
      <c r="AKX83" s="4">
        <v>710.82366793999995</v>
      </c>
      <c r="AKY83" s="3">
        <v>220.54968916999999</v>
      </c>
      <c r="AKZ83" s="3">
        <v>563.39990722000005</v>
      </c>
      <c r="ALA83" s="3">
        <v>585.49955264000005</v>
      </c>
      <c r="ALB83" s="3">
        <v>1175.70474029</v>
      </c>
      <c r="ALC83" s="4">
        <v>2849.12622921</v>
      </c>
      <c r="ALD83" s="3">
        <v>364.62364422000002</v>
      </c>
      <c r="ALE83" s="3">
        <v>1643.57770919</v>
      </c>
      <c r="ALF83" s="3">
        <v>666.46903459999999</v>
      </c>
      <c r="ALG83" s="3">
        <v>3106.1988042399998</v>
      </c>
      <c r="ALH83" s="4">
        <v>180.64903598999999</v>
      </c>
      <c r="ALI83" s="3">
        <v>3133.3172551500002</v>
      </c>
      <c r="ALJ83" s="3">
        <v>360.11809034999999</v>
      </c>
      <c r="ALK83" s="3">
        <v>2822.1016051699999</v>
      </c>
      <c r="ALL83" s="3">
        <v>3077.8419629199998</v>
      </c>
      <c r="ALM83" s="4">
        <v>2899.5441910099998</v>
      </c>
    </row>
    <row r="84" spans="1:1001" x14ac:dyDescent="0.45">
      <c r="A84" s="1" t="s">
        <v>83</v>
      </c>
      <c r="B84" s="3">
        <v>899.23796482</v>
      </c>
      <c r="C84" s="3">
        <v>1817.28666365</v>
      </c>
      <c r="D84" s="3">
        <v>830.64741600000002</v>
      </c>
      <c r="E84" s="3">
        <v>556.01803161999999</v>
      </c>
      <c r="F84" s="4">
        <v>2575.8719366400001</v>
      </c>
      <c r="G84" s="3">
        <v>1334.52566955</v>
      </c>
      <c r="H84" s="3">
        <v>250.68986239</v>
      </c>
      <c r="I84" s="3">
        <v>3025.2734395500001</v>
      </c>
      <c r="J84" s="3">
        <v>1398.5329932499999</v>
      </c>
      <c r="K84" s="4">
        <v>927.86137386999997</v>
      </c>
      <c r="L84" s="3">
        <v>579.80469659000005</v>
      </c>
      <c r="M84" s="3">
        <v>1834.4818356599999</v>
      </c>
      <c r="N84" s="3">
        <v>2196.2173521200002</v>
      </c>
      <c r="O84" s="3">
        <v>958.68629682999995</v>
      </c>
      <c r="P84" s="4">
        <v>2211.8367298100002</v>
      </c>
      <c r="Q84" s="3">
        <v>765.31471008999995</v>
      </c>
      <c r="R84" s="3">
        <v>722.07357178999996</v>
      </c>
      <c r="S84" s="3">
        <v>1060.9134678600001</v>
      </c>
      <c r="T84" s="3">
        <v>2968.9126950700002</v>
      </c>
      <c r="U84" s="4">
        <v>174.54034752000001</v>
      </c>
      <c r="V84" s="3">
        <v>1195.9191491300001</v>
      </c>
      <c r="W84" s="3">
        <v>1057.3455613199999</v>
      </c>
      <c r="X84" s="3">
        <v>1060.98989637</v>
      </c>
      <c r="Y84" s="3">
        <v>2189.3120673100002</v>
      </c>
      <c r="Z84" s="4">
        <v>5232.0634022200002</v>
      </c>
      <c r="AA84" s="3">
        <v>553.56362012</v>
      </c>
      <c r="AB84" s="3">
        <v>1035.8200617800001</v>
      </c>
      <c r="AC84" s="3">
        <v>775.92895242999998</v>
      </c>
      <c r="AD84" s="3">
        <v>2603.3781224300001</v>
      </c>
      <c r="AE84" s="4">
        <v>2560.6465075299998</v>
      </c>
      <c r="AF84" s="3">
        <v>612.36013500000001</v>
      </c>
      <c r="AG84" s="3">
        <v>543.59622394999997</v>
      </c>
      <c r="AH84" s="3">
        <v>2173.4497339499999</v>
      </c>
      <c r="AI84" s="3">
        <v>1171.2054001199999</v>
      </c>
      <c r="AJ84" s="4">
        <v>1059.6943399199999</v>
      </c>
      <c r="AK84" s="3">
        <v>2194.71798631</v>
      </c>
      <c r="AL84" s="3">
        <v>2598.8613839</v>
      </c>
      <c r="AM84" s="3">
        <v>739.34827915999995</v>
      </c>
      <c r="AN84" s="3">
        <v>923.01655198000003</v>
      </c>
      <c r="AO84" s="4">
        <v>743.16721917999996</v>
      </c>
      <c r="AP84" s="3">
        <v>1680.5386609</v>
      </c>
      <c r="AQ84" s="3">
        <v>343.94755746999999</v>
      </c>
      <c r="AR84" s="3">
        <v>936.50649467999995</v>
      </c>
      <c r="AS84" s="3">
        <v>1173.85430043</v>
      </c>
      <c r="AT84" s="4">
        <v>949.94299955999998</v>
      </c>
      <c r="AU84" s="3">
        <v>220.38813296999999</v>
      </c>
      <c r="AV84" s="3">
        <v>151.52915231</v>
      </c>
      <c r="AW84" s="3">
        <v>3019.3884442799999</v>
      </c>
      <c r="AX84" s="3">
        <v>109.60283293000001</v>
      </c>
      <c r="AY84" s="4">
        <v>1671.22867419</v>
      </c>
      <c r="AZ84" s="3">
        <v>742.62289906000001</v>
      </c>
      <c r="BA84" s="3">
        <v>906.56826670999999</v>
      </c>
      <c r="BB84" s="3">
        <v>1843.93287336</v>
      </c>
      <c r="BC84" s="3">
        <v>2186.0107284999999</v>
      </c>
      <c r="BD84" s="4">
        <v>2319.4194888699999</v>
      </c>
      <c r="BE84" s="3">
        <v>2185.23774422</v>
      </c>
      <c r="BF84" s="3">
        <v>968.66798451</v>
      </c>
      <c r="BG84" s="3">
        <v>1450.7050825599999</v>
      </c>
      <c r="BH84" s="3">
        <v>237.58081949999999</v>
      </c>
      <c r="BI84" s="4">
        <v>405.43087623000002</v>
      </c>
      <c r="BJ84" s="3">
        <v>727.45960694999997</v>
      </c>
      <c r="BK84" s="3">
        <v>1151.96778492</v>
      </c>
      <c r="BL84" s="3">
        <v>1178.2200460500001</v>
      </c>
      <c r="BM84" s="3">
        <v>974.22738189999995</v>
      </c>
      <c r="BN84" s="4">
        <v>590.82469354</v>
      </c>
      <c r="BO84" s="3">
        <v>610.85269138000001</v>
      </c>
      <c r="BP84" s="3">
        <v>2966.0140040199999</v>
      </c>
      <c r="BQ84" s="3">
        <v>735.40879336</v>
      </c>
      <c r="BR84" s="3">
        <v>997.28766533999999</v>
      </c>
      <c r="BS84" s="4">
        <v>3014.2223740999998</v>
      </c>
      <c r="BT84" s="3">
        <v>1126.3586417399999</v>
      </c>
      <c r="BU84" s="3">
        <v>2199.9847184300002</v>
      </c>
      <c r="BV84" s="3">
        <v>3102.4954390399998</v>
      </c>
      <c r="BW84" s="3">
        <v>2887.89909584</v>
      </c>
      <c r="BX84" s="4">
        <v>1205.6118997599999</v>
      </c>
      <c r="BY84" s="3">
        <v>2583.36317336</v>
      </c>
      <c r="BZ84" s="3">
        <v>713.71428117999994</v>
      </c>
      <c r="CA84" s="3">
        <v>928.37773233999997</v>
      </c>
      <c r="CB84" s="3">
        <v>1066.8755130100001</v>
      </c>
      <c r="CC84" s="4">
        <v>2223.9845133099998</v>
      </c>
      <c r="CD84" s="3">
        <v>292.11846439999999</v>
      </c>
      <c r="CE84" s="3">
        <v>1197.9889326</v>
      </c>
      <c r="CG84" s="3">
        <v>1608.33981649</v>
      </c>
      <c r="CH84" s="4">
        <v>1177.5601511100001</v>
      </c>
      <c r="CI84" s="3">
        <v>1183.8415804399999</v>
      </c>
      <c r="CJ84" s="3">
        <v>1184.1118763899999</v>
      </c>
      <c r="CK84" s="3">
        <v>508.46707099999998</v>
      </c>
      <c r="CL84" s="3">
        <v>690.35574013999997</v>
      </c>
      <c r="CM84" s="4">
        <v>836.96985574999997</v>
      </c>
      <c r="CN84" s="3">
        <v>730.91753099999994</v>
      </c>
      <c r="CO84" s="3">
        <v>2530.63620064</v>
      </c>
      <c r="CP84" s="3">
        <v>729.65304304999995</v>
      </c>
      <c r="CQ84" s="3">
        <v>705.62404377999997</v>
      </c>
      <c r="CR84" s="4">
        <v>1164.93577682</v>
      </c>
      <c r="CS84" s="3">
        <v>456.13653233999997</v>
      </c>
      <c r="CT84" s="3">
        <v>1414.6333113200001</v>
      </c>
      <c r="CU84" s="3">
        <v>1700.03290191</v>
      </c>
      <c r="CV84" s="3">
        <v>946.83179997000002</v>
      </c>
      <c r="CW84" s="4">
        <v>263.75789486000002</v>
      </c>
      <c r="CX84" s="3">
        <v>714.26108678000003</v>
      </c>
      <c r="CY84" s="3">
        <v>580.11600295999995</v>
      </c>
      <c r="CZ84" s="3">
        <v>564.69173545000001</v>
      </c>
      <c r="DA84" s="3">
        <v>1217.3924535900001</v>
      </c>
      <c r="DB84" s="4">
        <v>2551.6279433499999</v>
      </c>
      <c r="DC84" s="3">
        <v>1184.1261678999999</v>
      </c>
      <c r="DD84" s="3">
        <v>1228.1875146</v>
      </c>
      <c r="DE84" s="3">
        <v>1268.9717559200001</v>
      </c>
      <c r="DF84" s="3">
        <v>1400.4381136699999</v>
      </c>
      <c r="DG84" s="4">
        <v>807.96616826000002</v>
      </c>
      <c r="DH84" s="3">
        <v>160.35571315999999</v>
      </c>
      <c r="DI84" s="3">
        <v>1410.3110615999999</v>
      </c>
      <c r="DJ84" s="3">
        <v>1163.5787047399999</v>
      </c>
      <c r="DK84" s="3">
        <v>1184.9855226100001</v>
      </c>
      <c r="DL84" s="4">
        <v>1688.63573337</v>
      </c>
      <c r="DM84" s="3">
        <v>1298.65895041</v>
      </c>
      <c r="DN84" s="3">
        <v>1198.8588506000001</v>
      </c>
      <c r="DO84" s="3">
        <v>888.58581890999994</v>
      </c>
      <c r="DP84" s="3">
        <v>1864.7083793100001</v>
      </c>
      <c r="DQ84" s="4">
        <v>2191.3470540600001</v>
      </c>
      <c r="DR84" s="3">
        <v>1051.67680281</v>
      </c>
      <c r="DS84" s="3">
        <v>2228.6926337999998</v>
      </c>
      <c r="DT84" s="3">
        <v>3026.15578495</v>
      </c>
      <c r="DU84" s="3">
        <v>547.76685939000004</v>
      </c>
      <c r="DV84" s="4">
        <v>1181.0186965299999</v>
      </c>
      <c r="DW84" s="3">
        <v>1187.1578321300001</v>
      </c>
      <c r="DX84" s="3">
        <v>2554.89510681</v>
      </c>
      <c r="DY84" s="3">
        <v>2264.7793179199998</v>
      </c>
      <c r="DZ84" s="3">
        <v>1415.7492918400001</v>
      </c>
      <c r="EA84" s="4">
        <v>1091.29721812</v>
      </c>
      <c r="EB84" s="3">
        <v>1197.6136251200001</v>
      </c>
      <c r="EC84" s="3">
        <v>786.95578445000001</v>
      </c>
      <c r="ED84" s="3">
        <v>808.36011684000005</v>
      </c>
      <c r="EE84" s="3">
        <v>686.02851945999998</v>
      </c>
      <c r="EF84" s="4">
        <v>2163.0063683600001</v>
      </c>
      <c r="EG84" s="3">
        <v>534.80135297000004</v>
      </c>
      <c r="EH84" s="3">
        <v>2603.0643305799999</v>
      </c>
      <c r="EI84" s="3">
        <v>756.09606477</v>
      </c>
      <c r="EJ84" s="3">
        <v>720.21256863999997</v>
      </c>
      <c r="EK84" s="4">
        <v>2214.6061758999999</v>
      </c>
      <c r="EL84" s="3">
        <v>2660.0476877999999</v>
      </c>
      <c r="EM84" s="3">
        <v>610.14184409999996</v>
      </c>
      <c r="EN84" s="3">
        <v>1783.6885663800001</v>
      </c>
      <c r="EO84" s="3">
        <v>1723.73816741</v>
      </c>
      <c r="EP84" s="4">
        <v>1949.14075628</v>
      </c>
      <c r="EQ84" s="3">
        <v>1643.3652006499999</v>
      </c>
      <c r="ER84" s="3">
        <v>2564.28525025</v>
      </c>
      <c r="ES84" s="3">
        <v>1720.3560505</v>
      </c>
      <c r="ET84" s="3">
        <v>2090.8721464300002</v>
      </c>
      <c r="EU84" s="4">
        <v>731.94217013000002</v>
      </c>
      <c r="EV84" s="3">
        <v>894.54289310000001</v>
      </c>
      <c r="EW84" s="3">
        <v>948.35788468999999</v>
      </c>
      <c r="EX84" s="3">
        <v>1658.37252889</v>
      </c>
      <c r="EY84" s="3">
        <v>904.23626509999997</v>
      </c>
      <c r="EZ84" s="4">
        <v>2512.4505648499999</v>
      </c>
      <c r="FA84" s="3">
        <v>2202.7460867099999</v>
      </c>
      <c r="FB84" s="3">
        <v>612.18925824999997</v>
      </c>
      <c r="FC84" s="3">
        <v>1811.80990847</v>
      </c>
      <c r="FD84" s="3">
        <v>576.35547171999997</v>
      </c>
      <c r="FE84" s="4">
        <v>438.76240576999999</v>
      </c>
      <c r="FF84" s="3">
        <v>594.54110750999996</v>
      </c>
      <c r="FG84" s="3">
        <v>395.0359775</v>
      </c>
      <c r="FH84" s="3">
        <v>836.22918271000003</v>
      </c>
      <c r="FI84" s="3">
        <v>147.3143996</v>
      </c>
      <c r="FJ84" s="4">
        <v>1059.2836143500001</v>
      </c>
      <c r="FK84" s="3">
        <v>1097.8967888899999</v>
      </c>
      <c r="FL84" s="3">
        <v>761.15525931000002</v>
      </c>
      <c r="FM84" s="3">
        <v>627.57065122999995</v>
      </c>
      <c r="FN84" s="3">
        <v>1772.3243304499999</v>
      </c>
      <c r="FO84" s="4">
        <v>707.11595315</v>
      </c>
      <c r="FP84" s="3">
        <v>2676.7973375199999</v>
      </c>
      <c r="FQ84" s="3">
        <v>1416.5148196800001</v>
      </c>
      <c r="FR84" s="3">
        <v>2167.33110356</v>
      </c>
      <c r="FS84" s="3">
        <v>2173.4441416200002</v>
      </c>
      <c r="FT84" s="4">
        <v>2125.41783295</v>
      </c>
      <c r="FU84" s="3">
        <v>711.28534585</v>
      </c>
      <c r="FV84" s="3">
        <v>527.82336786999997</v>
      </c>
      <c r="FW84" s="3">
        <v>2604.1237664300002</v>
      </c>
      <c r="FX84" s="3">
        <v>1239.0732956300001</v>
      </c>
      <c r="FY84" s="4">
        <v>3009.2284234099998</v>
      </c>
      <c r="FZ84" s="3">
        <v>239.91406384999999</v>
      </c>
      <c r="GA84" s="3">
        <v>549.16059229999996</v>
      </c>
      <c r="GB84" s="3">
        <v>838.24055739999994</v>
      </c>
      <c r="GC84" s="3">
        <v>1179.7622863900001</v>
      </c>
      <c r="GD84" s="4">
        <v>814.65583767999999</v>
      </c>
      <c r="GE84" s="3">
        <v>2433.6409650099999</v>
      </c>
      <c r="GF84" s="3">
        <v>733.63478200999998</v>
      </c>
      <c r="GG84" s="3">
        <v>2880.2121275700001</v>
      </c>
      <c r="GH84" s="3">
        <v>893.94824200999994</v>
      </c>
      <c r="GI84" s="4">
        <v>217.94801297999999</v>
      </c>
      <c r="GJ84" s="3">
        <v>1602.71579662</v>
      </c>
      <c r="GK84" s="3">
        <v>2146.4965674599998</v>
      </c>
      <c r="GL84" s="3">
        <v>372.47589691000002</v>
      </c>
      <c r="GM84" s="3">
        <v>730.73857643999997</v>
      </c>
      <c r="GN84" s="4">
        <v>960.30993664000005</v>
      </c>
      <c r="GO84" s="3">
        <v>698.09738897</v>
      </c>
      <c r="GP84" s="3">
        <v>140.26495695</v>
      </c>
      <c r="GQ84" s="3">
        <v>476.36274721000001</v>
      </c>
      <c r="GR84" s="3">
        <v>1679.7948810099999</v>
      </c>
      <c r="GS84" s="4">
        <v>2207.6083069599999</v>
      </c>
      <c r="GT84" s="3">
        <v>2578.4997103699998</v>
      </c>
      <c r="GU84" s="3">
        <v>412.16404154999998</v>
      </c>
      <c r="GV84" s="3">
        <v>1204.68854394</v>
      </c>
      <c r="GW84" s="3">
        <v>906.35886501999994</v>
      </c>
      <c r="GX84" s="4">
        <v>456.67650286999998</v>
      </c>
      <c r="GY84" s="3">
        <v>1191.77212575</v>
      </c>
      <c r="GZ84" s="3">
        <v>773.12408825</v>
      </c>
      <c r="HA84" s="3">
        <v>736.88516847999995</v>
      </c>
      <c r="HB84" s="3">
        <v>2168.3308878900002</v>
      </c>
      <c r="HC84" s="4">
        <v>1184.92959931</v>
      </c>
      <c r="HD84" s="3">
        <v>1153.0607747500001</v>
      </c>
      <c r="HE84" s="3">
        <v>3036.2151438800001</v>
      </c>
      <c r="HF84" s="3">
        <v>2220.99323813</v>
      </c>
      <c r="HG84" s="3">
        <v>1133.7094488400001</v>
      </c>
      <c r="HH84" s="4">
        <v>761.01855791000003</v>
      </c>
      <c r="HI84" s="3">
        <v>2181.94510459</v>
      </c>
      <c r="HJ84" s="3">
        <v>1370.4153793800001</v>
      </c>
      <c r="HK84" s="3">
        <v>2555.8557448299998</v>
      </c>
      <c r="HL84" s="3">
        <v>856.92577467000001</v>
      </c>
      <c r="HM84" s="4">
        <v>2207.05093807</v>
      </c>
      <c r="HN84" s="3">
        <v>956.26730341999996</v>
      </c>
      <c r="HO84" s="3">
        <v>1195.8868378899999</v>
      </c>
      <c r="HP84" s="3">
        <v>935.07796504999999</v>
      </c>
      <c r="HQ84" s="3">
        <v>708.67621322000002</v>
      </c>
      <c r="HR84" s="4">
        <v>2596.5567225700001</v>
      </c>
      <c r="HS84" s="3">
        <v>1379.1108311600001</v>
      </c>
      <c r="HT84" s="3">
        <v>853.07763025999998</v>
      </c>
      <c r="HU84" s="3">
        <v>747.24589186000003</v>
      </c>
      <c r="HV84" s="3">
        <v>2604.6102991399998</v>
      </c>
      <c r="HW84" s="4">
        <v>603.10296473999995</v>
      </c>
      <c r="HX84" s="3">
        <v>540.13457168000002</v>
      </c>
      <c r="HY84" s="3">
        <v>727.29059430999996</v>
      </c>
      <c r="HZ84" s="3">
        <v>786.39282322999998</v>
      </c>
      <c r="IA84" s="3">
        <v>786.65814822000004</v>
      </c>
      <c r="IB84" s="4">
        <v>654.91093122999996</v>
      </c>
      <c r="IC84" s="3">
        <v>79.336521599999998</v>
      </c>
      <c r="ID84" s="3">
        <v>1848.41543654</v>
      </c>
      <c r="IE84" s="3">
        <v>731.51839579</v>
      </c>
      <c r="IF84" s="3">
        <v>2349.7417234999998</v>
      </c>
      <c r="IG84" s="4">
        <v>719.51787697999998</v>
      </c>
      <c r="IH84" s="3">
        <v>537.99084517999995</v>
      </c>
      <c r="II84" s="3">
        <v>742.64961797000001</v>
      </c>
      <c r="IJ84" s="3">
        <v>1673.5370637399999</v>
      </c>
      <c r="IK84" s="3">
        <v>1027.07552177</v>
      </c>
      <c r="IL84" s="4">
        <v>727.49626778000004</v>
      </c>
      <c r="IM84" s="3">
        <v>790.92633875000001</v>
      </c>
      <c r="IN84" s="3">
        <v>2173.4466271000001</v>
      </c>
      <c r="IO84" s="3">
        <v>773.07189316999995</v>
      </c>
      <c r="IP84" s="3">
        <v>196.37404658</v>
      </c>
      <c r="IQ84" s="4">
        <v>733.92434043000003</v>
      </c>
      <c r="IR84" s="3">
        <v>2198.06592787</v>
      </c>
      <c r="IS84" s="3">
        <v>2177.6669721399999</v>
      </c>
      <c r="IT84" s="3">
        <v>2555.7395486400001</v>
      </c>
      <c r="IU84" s="3">
        <v>926.14949951999995</v>
      </c>
      <c r="IV84" s="4">
        <v>1225.68028665</v>
      </c>
      <c r="IW84" s="3">
        <v>975.92931433000001</v>
      </c>
      <c r="IX84" s="3">
        <v>164.62763190999999</v>
      </c>
      <c r="IY84" s="3">
        <v>579.60461544999998</v>
      </c>
      <c r="IZ84" s="3">
        <v>1175.01004863</v>
      </c>
      <c r="JA84" s="4">
        <v>1133.3471901299999</v>
      </c>
      <c r="JB84" s="3">
        <v>152.01692775999999</v>
      </c>
      <c r="JC84" s="3">
        <v>1198.8383453900001</v>
      </c>
      <c r="JD84" s="3">
        <v>774.89002178999999</v>
      </c>
      <c r="JE84" s="3">
        <v>1171.8130999800001</v>
      </c>
      <c r="JF84" s="4">
        <v>1290.3040093899999</v>
      </c>
      <c r="JH84" s="3">
        <v>844.13673732999996</v>
      </c>
      <c r="JI84" s="3">
        <v>782.00781514000005</v>
      </c>
      <c r="JJ84" s="3">
        <v>2196.7187977100002</v>
      </c>
      <c r="JK84" s="4">
        <v>1212.71726571</v>
      </c>
      <c r="JL84" s="3">
        <v>1192.3941171199999</v>
      </c>
      <c r="JM84" s="3">
        <v>295.36139443000002</v>
      </c>
      <c r="JN84" s="3">
        <v>1369.5852290600001</v>
      </c>
      <c r="JO84" s="3">
        <v>2163.3698698100002</v>
      </c>
      <c r="JP84" s="4">
        <v>1074.8483114799999</v>
      </c>
      <c r="JQ84" s="3">
        <v>1191.83053453</v>
      </c>
      <c r="JR84" s="3">
        <v>1185.14335059</v>
      </c>
      <c r="JS84" s="3">
        <v>1310.88316242</v>
      </c>
      <c r="JT84" s="3">
        <v>1126.5891700100001</v>
      </c>
      <c r="JU84" s="4">
        <v>859.74244487999999</v>
      </c>
      <c r="JV84" s="3">
        <v>2108.5606862200002</v>
      </c>
      <c r="JW84" s="3">
        <v>2190.7256840599998</v>
      </c>
      <c r="JX84" s="3">
        <v>1396.4060437400001</v>
      </c>
      <c r="JY84" s="3">
        <v>748.65329491</v>
      </c>
      <c r="JZ84" s="4">
        <v>1146.9241246300001</v>
      </c>
      <c r="KA84" s="3">
        <v>2577.5477715299999</v>
      </c>
      <c r="KB84" s="3">
        <v>680.94819833999998</v>
      </c>
      <c r="KC84" s="3">
        <v>960.37518049000005</v>
      </c>
      <c r="KD84" s="3">
        <v>1180.8372564900001</v>
      </c>
      <c r="KE84" s="4">
        <v>732.49953902000004</v>
      </c>
      <c r="KF84" s="3">
        <v>813.50568180999994</v>
      </c>
      <c r="KG84" s="3">
        <v>1412.9562336900001</v>
      </c>
      <c r="KH84" s="3">
        <v>2154.3146448000002</v>
      </c>
      <c r="KI84" s="3">
        <v>918.62843703999999</v>
      </c>
      <c r="KJ84" s="4">
        <v>2119.6869374399998</v>
      </c>
      <c r="KK84" s="3">
        <v>939.86997049000001</v>
      </c>
      <c r="KL84" s="3">
        <v>2155.3380411899998</v>
      </c>
      <c r="KM84" s="3">
        <v>848.7354967</v>
      </c>
      <c r="KN84" s="3">
        <v>2997.29314845</v>
      </c>
      <c r="KO84" s="4">
        <v>731.02316389999999</v>
      </c>
      <c r="KP84" s="3">
        <v>720.92465865999998</v>
      </c>
      <c r="KQ84" s="3">
        <v>394.59729027999998</v>
      </c>
      <c r="KR84" s="3">
        <v>3041.12334551</v>
      </c>
      <c r="KS84" s="3">
        <v>1417.95577671</v>
      </c>
      <c r="KT84" s="4">
        <v>2601.95642787</v>
      </c>
      <c r="KU84" s="3">
        <v>1222.53180486</v>
      </c>
      <c r="KV84" s="3">
        <v>1384.2638525699999</v>
      </c>
      <c r="KW84" s="3">
        <v>1412.3373491699999</v>
      </c>
      <c r="KX84" s="3">
        <v>802.24148645000002</v>
      </c>
      <c r="KY84" s="4">
        <v>551.17010287999994</v>
      </c>
      <c r="KZ84" s="3">
        <v>619.93774214999996</v>
      </c>
      <c r="LA84" s="3">
        <v>3024.3084519399999</v>
      </c>
      <c r="LB84" s="3">
        <v>532.29039679999994</v>
      </c>
      <c r="LC84" s="3">
        <v>777.17107106000003</v>
      </c>
      <c r="LD84" s="4">
        <v>1749.48090514</v>
      </c>
      <c r="LE84" s="3">
        <v>1162.9343440499999</v>
      </c>
      <c r="LF84" s="3">
        <v>1201.3567579999999</v>
      </c>
      <c r="LG84" s="3">
        <v>829.27978063</v>
      </c>
      <c r="LH84" s="3">
        <v>2209.3723763900002</v>
      </c>
      <c r="LI84" s="4">
        <v>2583.2084522300001</v>
      </c>
      <c r="LJ84" s="3">
        <v>630.15865727999994</v>
      </c>
      <c r="LK84" s="3">
        <v>732.67227988000002</v>
      </c>
      <c r="LL84" s="3">
        <v>2600.3744198499999</v>
      </c>
      <c r="LM84" s="3">
        <v>2157.0927900699999</v>
      </c>
      <c r="LN84" s="4">
        <v>1169.58983812</v>
      </c>
      <c r="LO84" s="3">
        <v>1182.15891048</v>
      </c>
      <c r="LP84" s="3">
        <v>1736.0344583399999</v>
      </c>
      <c r="LQ84" s="3">
        <v>742.56449027999997</v>
      </c>
      <c r="LR84" s="3">
        <v>685.33693464999999</v>
      </c>
      <c r="LS84" s="4">
        <v>714.06784071000004</v>
      </c>
      <c r="LT84" s="3">
        <v>635.60434396000005</v>
      </c>
      <c r="LU84" s="3">
        <v>752.32745571999999</v>
      </c>
      <c r="LV84" s="3">
        <v>2222.7641426300002</v>
      </c>
      <c r="LW84" s="3">
        <v>777.83158736999997</v>
      </c>
      <c r="LX84" s="4">
        <v>1398.0694512299999</v>
      </c>
      <c r="LY84" s="3">
        <v>1396.2364097300001</v>
      </c>
      <c r="LZ84" s="3">
        <v>174.69693276000001</v>
      </c>
      <c r="MA84" s="3">
        <v>923.73423433000005</v>
      </c>
      <c r="MB84" s="3">
        <v>2564.9072416200001</v>
      </c>
      <c r="MC84" s="4">
        <v>2430.2973730399999</v>
      </c>
      <c r="MD84" s="3">
        <v>727.54287052999996</v>
      </c>
      <c r="ME84" s="3">
        <v>2188.6857263500001</v>
      </c>
      <c r="MF84" s="3">
        <v>436.87033412</v>
      </c>
      <c r="MG84" s="3">
        <v>943.69326009999997</v>
      </c>
      <c r="MH84" s="4">
        <v>995.25205721999998</v>
      </c>
      <c r="MI84" s="3">
        <v>2205.0078735100001</v>
      </c>
      <c r="MJ84" s="3">
        <v>2211.4191691699998</v>
      </c>
      <c r="MK84" s="3">
        <v>705.02069351</v>
      </c>
      <c r="ML84" s="3">
        <v>670.78569199000003</v>
      </c>
      <c r="MM84" s="4">
        <v>372.15029902999999</v>
      </c>
      <c r="MN84" s="3">
        <v>880.32905434999998</v>
      </c>
      <c r="MO84" s="3">
        <v>940.94245510999997</v>
      </c>
      <c r="MP84" s="3">
        <v>1818.0416282000001</v>
      </c>
      <c r="MQ84" s="3">
        <v>2517.0605088799998</v>
      </c>
      <c r="MR84" s="4">
        <v>964.51599017000001</v>
      </c>
      <c r="MS84" s="3">
        <v>1838.49215764</v>
      </c>
      <c r="MT84" s="3">
        <v>2225.7454758899999</v>
      </c>
      <c r="MU84" s="3">
        <v>2184.6673265600002</v>
      </c>
      <c r="MV84" s="3">
        <v>726.53003742999999</v>
      </c>
      <c r="MW84" s="4">
        <v>1844.5921469299999</v>
      </c>
      <c r="MX84" s="3">
        <v>1493.10177903</v>
      </c>
      <c r="MY84" s="3">
        <v>1216.6511591799999</v>
      </c>
      <c r="MZ84" s="3">
        <v>1912.0580160500001</v>
      </c>
      <c r="NA84" s="3">
        <v>732.00679261000005</v>
      </c>
      <c r="NB84" s="4">
        <v>792.73949641000002</v>
      </c>
      <c r="NC84" s="3">
        <v>728.62156885000002</v>
      </c>
      <c r="ND84" s="3">
        <v>1203.8969185599999</v>
      </c>
      <c r="NE84" s="3">
        <v>2762.17046867</v>
      </c>
      <c r="NF84" s="3">
        <v>1734.99117811</v>
      </c>
      <c r="NG84" s="4">
        <v>1045.9869177200001</v>
      </c>
      <c r="NH84" s="3">
        <v>1181.7382429899999</v>
      </c>
      <c r="NI84" s="3">
        <v>528.85981302999994</v>
      </c>
      <c r="NJ84" s="3">
        <v>650.34137624999994</v>
      </c>
      <c r="NK84" s="3">
        <v>295.36450128000001</v>
      </c>
      <c r="NL84" s="4">
        <v>507.10751343999999</v>
      </c>
      <c r="NM84" s="3">
        <v>2946.3159536500002</v>
      </c>
      <c r="NN84" s="3">
        <v>306.80268023999997</v>
      </c>
      <c r="NO84" s="3">
        <v>2183.92230393</v>
      </c>
      <c r="NP84" s="3">
        <v>1254.5597001399999</v>
      </c>
      <c r="NQ84" s="4">
        <v>568.14655264999999</v>
      </c>
      <c r="NR84" s="3">
        <v>682.03435309999998</v>
      </c>
      <c r="NS84" s="3">
        <v>774.74524257999997</v>
      </c>
      <c r="NT84" s="3">
        <v>2399.5526068099998</v>
      </c>
      <c r="NU84" s="3">
        <v>1170.31435554</v>
      </c>
      <c r="NV84" s="4">
        <v>1274.22606064</v>
      </c>
      <c r="NW84" s="3">
        <v>970.05053276000001</v>
      </c>
      <c r="NX84" s="3">
        <v>831.25387311999998</v>
      </c>
      <c r="NY84" s="3">
        <v>1284.5948618299999</v>
      </c>
      <c r="NZ84" s="3">
        <v>239.03420392999999</v>
      </c>
      <c r="OA84" s="4">
        <v>1436.0861105700001</v>
      </c>
      <c r="OB84" s="3">
        <v>2212.3158060800001</v>
      </c>
      <c r="OC84" s="3">
        <v>2565.26328663</v>
      </c>
      <c r="OD84" s="3">
        <v>2137.70977429</v>
      </c>
      <c r="OE84" s="3">
        <v>1194.1967114900001</v>
      </c>
      <c r="OF84" s="4">
        <v>2103.4785009900002</v>
      </c>
      <c r="OG84" s="3">
        <v>216.8705574</v>
      </c>
      <c r="OH84" s="3">
        <v>2182.3968405800001</v>
      </c>
      <c r="OI84" s="3">
        <v>772.84944270999995</v>
      </c>
      <c r="OJ84" s="3">
        <v>513.33053399000005</v>
      </c>
      <c r="OK84" s="4">
        <v>2143.8103849499998</v>
      </c>
      <c r="OL84" s="3">
        <v>1660.7877940799999</v>
      </c>
      <c r="OM84" s="3">
        <v>2974.8995950200001</v>
      </c>
      <c r="ON84" s="3">
        <v>1156.69454651</v>
      </c>
      <c r="OO84" s="3">
        <v>738.83440616999997</v>
      </c>
      <c r="OP84" s="4">
        <v>753.69012012999997</v>
      </c>
      <c r="OQ84" s="3">
        <v>803.17478418999997</v>
      </c>
      <c r="OS84" s="3">
        <v>9.5162815500000004</v>
      </c>
      <c r="OT84" s="3">
        <v>945.65119697</v>
      </c>
      <c r="OU84" s="4">
        <v>402.11276042999998</v>
      </c>
      <c r="OV84" s="3">
        <v>547.06284717999995</v>
      </c>
      <c r="OW84" s="3">
        <v>2227.6903639900002</v>
      </c>
      <c r="OX84" s="3">
        <v>2207.3665940300002</v>
      </c>
      <c r="OY84" s="3">
        <v>95.458587620000003</v>
      </c>
      <c r="OZ84" s="4">
        <v>2404.10600617</v>
      </c>
      <c r="PA84" s="3">
        <v>846.46438935000003</v>
      </c>
      <c r="PB84" s="3">
        <v>517.94047802</v>
      </c>
      <c r="PC84" s="3">
        <v>2075.1769616000001</v>
      </c>
      <c r="PD84" s="3">
        <v>2213.7561417400002</v>
      </c>
      <c r="PE84" s="4">
        <v>907.54443898</v>
      </c>
      <c r="PF84" s="3">
        <v>1150.4895456900001</v>
      </c>
      <c r="PG84" s="3">
        <v>537.63977112999999</v>
      </c>
      <c r="PH84" s="3">
        <v>2204.3467358299999</v>
      </c>
      <c r="PI84" s="3">
        <v>724.87035816000002</v>
      </c>
      <c r="PJ84" s="4">
        <v>1153.2875747999999</v>
      </c>
      <c r="PK84" s="3">
        <v>242.53189566</v>
      </c>
      <c r="PL84" s="3">
        <v>231.00734627</v>
      </c>
      <c r="PM84" s="3">
        <v>1113.5727112500001</v>
      </c>
      <c r="PN84" s="3">
        <v>1175.3269473299999</v>
      </c>
      <c r="PO84" s="4">
        <v>451.40479979000003</v>
      </c>
      <c r="PP84" s="3">
        <v>658.55899450000004</v>
      </c>
      <c r="PQ84" s="3">
        <v>1185.5609112300001</v>
      </c>
      <c r="PR84" s="3">
        <v>862.44416163999995</v>
      </c>
      <c r="PS84" s="3">
        <v>407.07439987999999</v>
      </c>
      <c r="PT84" s="4">
        <v>1158.9992078400001</v>
      </c>
      <c r="PU84" s="3">
        <v>176.71389977999999</v>
      </c>
      <c r="PV84" s="3">
        <v>373.82302707000002</v>
      </c>
      <c r="PW84" s="3">
        <v>714.02185932999998</v>
      </c>
      <c r="PX84" s="3">
        <v>306.57898704000002</v>
      </c>
      <c r="PY84" s="4">
        <v>590.80418832999999</v>
      </c>
      <c r="PZ84" s="3">
        <v>687.78513244999999</v>
      </c>
      <c r="QA84" s="3">
        <v>751.80923313999995</v>
      </c>
      <c r="QB84" s="3">
        <v>418.07886258000002</v>
      </c>
      <c r="QC84" s="3">
        <v>1002.54259143</v>
      </c>
      <c r="QD84" s="4">
        <v>1006.3584246</v>
      </c>
      <c r="QE84" s="3">
        <v>738.44729266000002</v>
      </c>
      <c r="QF84" s="3">
        <v>782.60184486000003</v>
      </c>
      <c r="QG84" s="3">
        <v>782.58071828000004</v>
      </c>
      <c r="QH84" s="3">
        <v>414.40470176999997</v>
      </c>
      <c r="QI84" s="4">
        <v>2808.9819989900002</v>
      </c>
      <c r="QJ84" s="3">
        <v>766.06532504999996</v>
      </c>
      <c r="QK84" s="3">
        <v>3017.8188636599998</v>
      </c>
      <c r="QL84" s="3">
        <v>783.87689609999995</v>
      </c>
      <c r="QM84" s="3">
        <v>605.62324146000003</v>
      </c>
      <c r="QN84" s="4">
        <v>867.37473259000001</v>
      </c>
      <c r="QO84" s="3">
        <v>1173.2987956500001</v>
      </c>
      <c r="QP84" s="3">
        <v>366.61389233</v>
      </c>
      <c r="QQ84" s="3">
        <v>946.31295602</v>
      </c>
      <c r="QR84" s="3">
        <v>3019.4543094999999</v>
      </c>
      <c r="QS84" s="4">
        <v>555.42400190000001</v>
      </c>
      <c r="QT84" s="3">
        <v>272.81374124000001</v>
      </c>
      <c r="QU84" s="3">
        <v>571.67717699000002</v>
      </c>
      <c r="QV84" s="3">
        <v>1039.01701043</v>
      </c>
      <c r="QW84" s="3">
        <v>2185.0581682900001</v>
      </c>
      <c r="QX84" s="4">
        <v>2115.7089267000001</v>
      </c>
      <c r="QY84" s="3">
        <v>2189.4282635</v>
      </c>
      <c r="QZ84" s="3">
        <v>3065.66621777</v>
      </c>
      <c r="RA84" s="3">
        <v>461.51821790999998</v>
      </c>
      <c r="RB84" s="3">
        <v>580.91943436999998</v>
      </c>
      <c r="RC84" s="4">
        <v>2216.3777017699999</v>
      </c>
      <c r="RD84" s="3">
        <v>533.79970452999999</v>
      </c>
      <c r="RE84" s="3">
        <v>2163.3412867900001</v>
      </c>
      <c r="RF84" s="3">
        <v>2205.9293652199999</v>
      </c>
      <c r="RG84" s="3">
        <v>2021.6136248600001</v>
      </c>
      <c r="RH84" s="4">
        <v>553.83826566000005</v>
      </c>
      <c r="RI84" s="3">
        <v>1162.37076146</v>
      </c>
      <c r="RJ84" s="3">
        <v>1676.1685656899999</v>
      </c>
      <c r="RK84" s="3">
        <v>2204.4592038000001</v>
      </c>
      <c r="RL84" s="3">
        <v>3039.6637473800001</v>
      </c>
      <c r="RM84" s="4">
        <v>1142.1066430200001</v>
      </c>
      <c r="RN84" s="3">
        <v>830.27583674000005</v>
      </c>
      <c r="RO84" s="3">
        <v>2278.6880639999999</v>
      </c>
      <c r="RP84" s="3">
        <v>1005.6314217</v>
      </c>
      <c r="RQ84" s="3">
        <v>782.89513150000005</v>
      </c>
      <c r="RR84" s="4">
        <v>1262.9121556800001</v>
      </c>
      <c r="RS84" s="3">
        <v>554.20673807000003</v>
      </c>
      <c r="RT84" s="3">
        <v>1443.7053495099999</v>
      </c>
      <c r="RU84" s="3">
        <v>2116.6092918300001</v>
      </c>
      <c r="RV84" s="3">
        <v>741.95244083</v>
      </c>
      <c r="RW84" s="4">
        <v>716.06616663</v>
      </c>
      <c r="RX84" s="3">
        <v>1428.8807040500001</v>
      </c>
      <c r="RY84" s="3">
        <v>523.08045066</v>
      </c>
      <c r="RZ84" s="3">
        <v>904.96575347999999</v>
      </c>
      <c r="SA84" s="3">
        <v>2215.6227372200001</v>
      </c>
      <c r="SB84" s="4">
        <v>970.53955095000003</v>
      </c>
      <c r="SC84" s="3">
        <v>668.92841706000002</v>
      </c>
      <c r="SD84" s="3">
        <v>896.61702616000002</v>
      </c>
      <c r="SE84" s="3">
        <v>2165.6521618199999</v>
      </c>
      <c r="SF84" s="3">
        <v>693.95222969999998</v>
      </c>
      <c r="SG84" s="4">
        <v>684.99083155999995</v>
      </c>
      <c r="SH84" s="3">
        <v>1103.56368329</v>
      </c>
      <c r="SI84" s="3">
        <v>1203.1121282500001</v>
      </c>
      <c r="SJ84" s="3">
        <v>727.71623276000003</v>
      </c>
      <c r="SK84" s="3">
        <v>446.67430997999998</v>
      </c>
      <c r="SL84" s="4">
        <v>447.17016324000002</v>
      </c>
      <c r="SM84" s="3">
        <v>1122.7099571000001</v>
      </c>
      <c r="SN84" s="3">
        <v>2618.3121290099998</v>
      </c>
      <c r="SO84" s="3">
        <v>433.74111479999999</v>
      </c>
      <c r="SP84" s="3">
        <v>1667.9739381300001</v>
      </c>
      <c r="SQ84" s="4">
        <v>2548.10912504</v>
      </c>
      <c r="SR84" s="3">
        <v>792.19269081000004</v>
      </c>
      <c r="SS84" s="3">
        <v>2556.6672540499999</v>
      </c>
      <c r="ST84" s="3">
        <v>2272.0655025400001</v>
      </c>
      <c r="SU84" s="3">
        <v>2226.6495692399999</v>
      </c>
      <c r="SV84" s="4">
        <v>1705.4978510599999</v>
      </c>
      <c r="SW84" s="3">
        <v>519.92824065000002</v>
      </c>
      <c r="SX84" s="3">
        <v>811.86961459999998</v>
      </c>
      <c r="SY84" s="3">
        <v>2201.8506925400002</v>
      </c>
      <c r="SZ84" s="3">
        <v>405.49052775000001</v>
      </c>
      <c r="TA84" s="4">
        <v>1722.66319731</v>
      </c>
      <c r="TB84" s="3">
        <v>1417.98373836</v>
      </c>
      <c r="TC84" s="3">
        <v>1076.55583624</v>
      </c>
      <c r="TD84" s="3">
        <v>822.69885095999996</v>
      </c>
      <c r="TE84" s="3">
        <v>1427.7386259899999</v>
      </c>
      <c r="TF84" s="4">
        <v>2203.66633568</v>
      </c>
      <c r="TG84" s="3">
        <v>221.35187783999999</v>
      </c>
      <c r="TH84" s="3">
        <v>2450.8933030600001</v>
      </c>
      <c r="TI84" s="3">
        <v>899.29264537999995</v>
      </c>
      <c r="TJ84" s="3">
        <v>90.87225565</v>
      </c>
      <c r="TK84" s="4">
        <v>1419.1096608</v>
      </c>
      <c r="TL84" s="3">
        <v>1453.41239165</v>
      </c>
      <c r="TM84" s="3">
        <v>1172.64573578</v>
      </c>
      <c r="TN84" s="3">
        <v>1115.27091546</v>
      </c>
      <c r="TO84" s="3">
        <v>749.84011161000001</v>
      </c>
      <c r="TP84" s="4">
        <v>780.18533692999995</v>
      </c>
      <c r="TQ84" s="3">
        <v>2533.3459952100002</v>
      </c>
      <c r="TR84" s="3">
        <v>1192.5705862</v>
      </c>
      <c r="TS84" s="3">
        <v>734.82967652000002</v>
      </c>
      <c r="TT84" s="3">
        <v>1820.2692396499999</v>
      </c>
      <c r="TU84" s="4">
        <v>158.18899597000001</v>
      </c>
      <c r="TV84" s="3">
        <v>3046.8262793700001</v>
      </c>
      <c r="TW84" s="3">
        <v>1838.3753400799999</v>
      </c>
      <c r="TX84" s="3">
        <v>1179.35591041</v>
      </c>
      <c r="TY84" s="3">
        <v>1306.0513893</v>
      </c>
      <c r="TZ84" s="4">
        <v>692.63927489000002</v>
      </c>
      <c r="UA84" s="3">
        <v>920.99088577999999</v>
      </c>
      <c r="UB84" s="3">
        <v>533.33802662000005</v>
      </c>
      <c r="UC84" s="3">
        <v>2925.86790969</v>
      </c>
      <c r="UD84" s="3">
        <v>1417.64633445</v>
      </c>
      <c r="UE84" s="4">
        <v>606.19614460000003</v>
      </c>
      <c r="UF84" s="3">
        <v>235.63282455000001</v>
      </c>
      <c r="UG84" s="3">
        <v>2145.1040772900001</v>
      </c>
      <c r="UH84" s="3">
        <v>859.74741584000003</v>
      </c>
      <c r="UI84" s="3">
        <v>2484.4702737500002</v>
      </c>
      <c r="UJ84" s="4">
        <v>1266.2824665600001</v>
      </c>
      <c r="UK84" s="3">
        <v>2538.85692574</v>
      </c>
      <c r="UL84" s="3">
        <v>1820.8570556699999</v>
      </c>
      <c r="UM84" s="3">
        <v>700.24795054000003</v>
      </c>
      <c r="UN84" s="3">
        <v>419.59438401</v>
      </c>
      <c r="UO84" s="4">
        <v>419.53348975</v>
      </c>
      <c r="UP84" s="3">
        <v>1428.40722011</v>
      </c>
      <c r="UQ84" s="3">
        <v>767.33167710999999</v>
      </c>
      <c r="UR84" s="3">
        <v>771.04001327000003</v>
      </c>
      <c r="US84" s="3">
        <v>755.87796389999994</v>
      </c>
      <c r="UT84" s="4">
        <v>581.33513089999997</v>
      </c>
      <c r="UU84" s="3">
        <v>1272.8354345800001</v>
      </c>
      <c r="UV84" s="3">
        <v>1047.5776249200001</v>
      </c>
      <c r="UW84" s="3">
        <v>838.82961616</v>
      </c>
      <c r="UX84" s="3">
        <v>1239.29450335</v>
      </c>
      <c r="UY84" s="4">
        <v>2188.6701920999999</v>
      </c>
      <c r="UZ84" s="3">
        <v>2554.95662244</v>
      </c>
      <c r="VA84" s="3">
        <v>921.83843446000003</v>
      </c>
      <c r="VB84" s="3">
        <v>1166.2586735499999</v>
      </c>
      <c r="VC84" s="3">
        <v>1194.32347097</v>
      </c>
      <c r="VD84" s="4">
        <v>1193.4026006300001</v>
      </c>
      <c r="VE84" s="3">
        <v>1688.9569816600001</v>
      </c>
      <c r="VF84" s="3">
        <v>754.17230325000003</v>
      </c>
      <c r="VG84" s="3">
        <v>690.08482282</v>
      </c>
      <c r="VH84" s="3">
        <v>1313.49913012</v>
      </c>
      <c r="VI84" s="4">
        <v>2210.8953542600002</v>
      </c>
      <c r="VJ84" s="3">
        <v>2715.8933165499998</v>
      </c>
      <c r="VK84" s="3">
        <v>964.81486914000004</v>
      </c>
      <c r="VL84" s="3">
        <v>235.07545565999999</v>
      </c>
      <c r="VM84" s="3">
        <v>2516.3397196800001</v>
      </c>
      <c r="VN84" s="4">
        <v>359.49547761000002</v>
      </c>
      <c r="VO84" s="3">
        <v>2193.2378829700001</v>
      </c>
      <c r="VP84" s="3">
        <v>2193.7076386899998</v>
      </c>
      <c r="VQ84" s="3">
        <v>91.939147939999998</v>
      </c>
      <c r="VR84" s="3">
        <v>844.18955377999998</v>
      </c>
      <c r="VS84" s="4">
        <v>2137.8526893899998</v>
      </c>
      <c r="VT84" s="3">
        <v>1170.82574305</v>
      </c>
      <c r="VU84" s="3">
        <v>441.84067275000001</v>
      </c>
      <c r="VV84" s="3">
        <v>745.81922634</v>
      </c>
      <c r="VW84" s="3">
        <v>1178.7544242500001</v>
      </c>
      <c r="VX84" s="4">
        <v>2560.6390510900001</v>
      </c>
      <c r="VY84" s="3">
        <v>573.91783721000002</v>
      </c>
      <c r="VZ84" s="3">
        <v>176.87297050000001</v>
      </c>
      <c r="WA84" s="3">
        <v>2186.5469708099999</v>
      </c>
      <c r="WB84" s="3">
        <v>2152.85256119</v>
      </c>
      <c r="WC84" s="4">
        <v>2550.4305633600002</v>
      </c>
      <c r="WD84" s="3">
        <v>2606.5688573799998</v>
      </c>
      <c r="WE84" s="3">
        <v>743.27844441000002</v>
      </c>
      <c r="WF84" s="3">
        <v>1426.50955613</v>
      </c>
      <c r="WG84" s="3">
        <v>190.99546785999999</v>
      </c>
      <c r="WH84" s="4">
        <v>2125.6353124500001</v>
      </c>
      <c r="WI84" s="3">
        <v>1397.7314259499999</v>
      </c>
      <c r="WJ84" s="3">
        <v>954.07013910000001</v>
      </c>
      <c r="WK84" s="3">
        <v>1276.2902517800001</v>
      </c>
      <c r="WL84" s="3">
        <v>1127.55850721</v>
      </c>
      <c r="WM84" s="4">
        <v>1248.1179573500001</v>
      </c>
      <c r="WN84" s="3">
        <v>424.95370026000001</v>
      </c>
      <c r="WO84" s="3">
        <v>1180.5265714899999</v>
      </c>
      <c r="WP84" s="3">
        <v>1158.0037731</v>
      </c>
      <c r="WQ84" s="3">
        <v>1152.7233708399999</v>
      </c>
      <c r="WR84" s="4">
        <v>697.95260975999997</v>
      </c>
      <c r="WS84" s="3">
        <v>2222.8200659300001</v>
      </c>
      <c r="WT84" s="3">
        <v>768.14132222000001</v>
      </c>
      <c r="WU84" s="3">
        <v>1409.48650361</v>
      </c>
      <c r="WV84" s="3">
        <v>1072.0813508700001</v>
      </c>
      <c r="WW84" s="4">
        <v>538.56002009999997</v>
      </c>
      <c r="WX84" s="3">
        <v>759.63476691999995</v>
      </c>
      <c r="WY84" s="3">
        <v>692.59577898999999</v>
      </c>
      <c r="WZ84" s="3">
        <v>892.81486313000005</v>
      </c>
      <c r="XA84" s="3">
        <v>1158.85567137</v>
      </c>
      <c r="XB84" s="4">
        <v>432.54124933000003</v>
      </c>
      <c r="XC84" s="3">
        <v>1417.0523047300001</v>
      </c>
      <c r="XD84" s="3">
        <v>1036.4227906799999</v>
      </c>
      <c r="XE84" s="3">
        <v>2117.5891923200002</v>
      </c>
      <c r="XF84" s="3">
        <v>430.11852770000002</v>
      </c>
      <c r="XG84" s="4">
        <v>760.32013802999995</v>
      </c>
      <c r="XH84" s="3">
        <v>727.77961249999998</v>
      </c>
      <c r="XI84" s="3">
        <v>637.71948743999997</v>
      </c>
      <c r="XJ84" s="3">
        <v>740.17780811</v>
      </c>
      <c r="XK84" s="3">
        <v>1208.33350036</v>
      </c>
      <c r="XL84" s="4">
        <v>2199.2769779999999</v>
      </c>
      <c r="XM84" s="3">
        <v>1214.62549298</v>
      </c>
      <c r="XN84" s="3">
        <v>2610.6698993800001</v>
      </c>
      <c r="XO84" s="3">
        <v>799.72555932</v>
      </c>
      <c r="XP84" s="3">
        <v>645.10633399999995</v>
      </c>
      <c r="XQ84" s="4">
        <v>701.20486033999998</v>
      </c>
      <c r="XR84" s="3">
        <v>715.55664322999996</v>
      </c>
      <c r="XS84" s="3">
        <v>2578.2927941600001</v>
      </c>
      <c r="XT84" s="3">
        <v>470.15774639</v>
      </c>
      <c r="XU84" s="3">
        <v>2166.2033170099999</v>
      </c>
      <c r="XV84" s="4">
        <v>1073.1140678100001</v>
      </c>
      <c r="XW84" s="3">
        <v>2228.9647938600001</v>
      </c>
      <c r="XX84" s="3">
        <v>846.32768795000004</v>
      </c>
      <c r="XY84" s="3">
        <v>685.53018071999998</v>
      </c>
      <c r="XZ84" s="3">
        <v>3062.3735781400001</v>
      </c>
      <c r="YA84" s="4">
        <v>1137.0561476600001</v>
      </c>
      <c r="YB84" s="3">
        <v>2168.08296126</v>
      </c>
      <c r="YC84" s="3">
        <v>2199.0041965700002</v>
      </c>
      <c r="YD84" s="3">
        <v>2155.1864269100001</v>
      </c>
      <c r="YE84" s="3">
        <v>704.93494444999999</v>
      </c>
      <c r="YF84" s="4">
        <v>544.58047403</v>
      </c>
      <c r="YG84" s="3">
        <v>982.59226483999998</v>
      </c>
      <c r="YH84" s="3">
        <v>685.24807873999998</v>
      </c>
      <c r="YI84" s="3">
        <v>409.22558282</v>
      </c>
      <c r="YJ84" s="3">
        <v>2274.2676378199999</v>
      </c>
      <c r="YK84" s="4">
        <v>1193.5958467</v>
      </c>
      <c r="YL84" s="3">
        <v>742.28922336999995</v>
      </c>
      <c r="YM84" s="3">
        <v>608.41505686999994</v>
      </c>
      <c r="YN84" s="3">
        <v>692.93753248999997</v>
      </c>
      <c r="YO84" s="3">
        <v>512.90054595000004</v>
      </c>
      <c r="YP84" s="4">
        <v>2084.3639170500001</v>
      </c>
      <c r="YQ84" s="3">
        <v>541.89367015000005</v>
      </c>
      <c r="YR84" s="3">
        <v>2096.32093996</v>
      </c>
      <c r="YS84" s="3">
        <v>2269.7720258700001</v>
      </c>
      <c r="YT84" s="3">
        <v>2565.7678390699998</v>
      </c>
      <c r="YU84" s="4">
        <v>2117.5929205399998</v>
      </c>
      <c r="YV84" s="3">
        <v>2201.9084799500001</v>
      </c>
      <c r="YW84" s="3">
        <v>1171.2389541</v>
      </c>
      <c r="YX84" s="3">
        <v>1661.47067971</v>
      </c>
      <c r="YY84" s="3">
        <v>839.56345412999997</v>
      </c>
      <c r="YZ84" s="4">
        <v>1162.16633073</v>
      </c>
      <c r="ZA84" s="3">
        <v>958.63037353000004</v>
      </c>
      <c r="ZB84" s="3">
        <v>2200.7676446300002</v>
      </c>
      <c r="ZC84" s="3">
        <v>2812.36970823</v>
      </c>
      <c r="ZD84" s="3">
        <v>1182.5273828899999</v>
      </c>
      <c r="ZE84" s="4">
        <v>1177.01583099</v>
      </c>
      <c r="ZF84" s="3">
        <v>1378.37947867</v>
      </c>
      <c r="ZG84" s="3">
        <v>1432.9102885</v>
      </c>
      <c r="ZI84" s="3">
        <v>980.48147095000002</v>
      </c>
      <c r="ZJ84" s="4">
        <v>750.82187621000003</v>
      </c>
      <c r="ZK84" s="3">
        <v>293.17541476999997</v>
      </c>
      <c r="ZL84" s="3">
        <v>1842.7106385699999</v>
      </c>
      <c r="ZM84" s="3">
        <v>725.75581040999998</v>
      </c>
      <c r="ZN84" s="3">
        <v>2146.7600283400002</v>
      </c>
      <c r="ZO84" s="4">
        <v>1133.56466963</v>
      </c>
      <c r="ZP84" s="3">
        <v>2621.6047686400002</v>
      </c>
      <c r="ZQ84" s="3">
        <v>894.85730632000002</v>
      </c>
      <c r="ZR84" s="3">
        <v>1303.1775530499999</v>
      </c>
      <c r="ZS84" s="3">
        <v>1086.94638538</v>
      </c>
      <c r="ZT84" s="4">
        <v>1828.8155626299999</v>
      </c>
      <c r="ZU84" s="3">
        <v>2193.5380046800001</v>
      </c>
      <c r="ZV84" s="3">
        <v>539.34418903999995</v>
      </c>
      <c r="ZW84" s="3">
        <v>552.88446270999998</v>
      </c>
      <c r="ZX84" s="3">
        <v>1131.28859132</v>
      </c>
      <c r="ZY84" s="4">
        <v>2565.7231004300002</v>
      </c>
      <c r="ZZ84" s="3">
        <v>827.50390516999994</v>
      </c>
      <c r="AAA84" s="3">
        <v>2185.6298286900001</v>
      </c>
      <c r="AAB84" s="3">
        <v>1125.2762152</v>
      </c>
      <c r="AAC84" s="3">
        <v>716.16310035000004</v>
      </c>
      <c r="AAD84" s="4">
        <v>743.04791613999998</v>
      </c>
      <c r="AAE84" s="3">
        <v>2554.1289575999999</v>
      </c>
      <c r="AAF84" s="3">
        <v>1177.1767658199999</v>
      </c>
      <c r="AAG84" s="3">
        <v>2355.2806156800002</v>
      </c>
      <c r="AAH84" s="3">
        <v>563.81249690000004</v>
      </c>
      <c r="AAI84" s="4">
        <v>2171.7341313799998</v>
      </c>
      <c r="AAJ84" s="3">
        <v>735.62440875000004</v>
      </c>
      <c r="AAK84" s="3">
        <v>840.59306421999997</v>
      </c>
      <c r="AAL84" s="3">
        <v>591.02477467999995</v>
      </c>
      <c r="AAM84" s="3">
        <v>651.29455783000003</v>
      </c>
      <c r="AAN84" s="4">
        <v>549.93979028000001</v>
      </c>
      <c r="AAO84" s="3">
        <v>659.48669990999997</v>
      </c>
      <c r="AAP84" s="3">
        <v>744.31488956999999</v>
      </c>
      <c r="AAQ84" s="3">
        <v>2368.56612765</v>
      </c>
      <c r="AAR84" s="3">
        <v>2956.8581170699999</v>
      </c>
      <c r="AAS84" s="4">
        <v>1515.2877948800001</v>
      </c>
      <c r="AAT84" s="3">
        <v>757.92848489999994</v>
      </c>
      <c r="AAU84" s="3">
        <v>755.24416650000001</v>
      </c>
      <c r="AAV84" s="3">
        <v>2118.9164386399998</v>
      </c>
      <c r="AAW84" s="3">
        <v>1366.9512416299999</v>
      </c>
      <c r="AAX84" s="4">
        <v>2150.0731731800001</v>
      </c>
      <c r="AAY84" s="3">
        <v>1560.15630121</v>
      </c>
      <c r="AAZ84" s="3">
        <v>1194.28743151</v>
      </c>
      <c r="ABA84" s="3">
        <v>1182.2235329600001</v>
      </c>
      <c r="ABB84" s="3">
        <v>1408.8048607200001</v>
      </c>
      <c r="ABC84" s="4">
        <v>776.80011317000003</v>
      </c>
      <c r="ABD84" s="3">
        <v>600.43355922000001</v>
      </c>
      <c r="ABE84" s="3">
        <v>2590.5847355000001</v>
      </c>
      <c r="ABF84" s="3">
        <v>2165.7969410300002</v>
      </c>
      <c r="ABG84" s="3">
        <v>2207.3771573200002</v>
      </c>
      <c r="ABH84" s="4">
        <v>1648.90036461</v>
      </c>
      <c r="ABI84" s="3">
        <v>1026.02727058</v>
      </c>
      <c r="ABJ84" s="3">
        <v>2752.81512195</v>
      </c>
      <c r="ABK84" s="3">
        <v>796.90951047999999</v>
      </c>
      <c r="ABL84" s="3">
        <v>2137.9409239299998</v>
      </c>
      <c r="ABM84" s="4">
        <v>3016.77185521</v>
      </c>
      <c r="ABN84" s="3">
        <v>2220.3221585299998</v>
      </c>
      <c r="ABO84" s="3">
        <v>2570.69530317</v>
      </c>
      <c r="ABP84" s="3">
        <v>2660.9766359499999</v>
      </c>
      <c r="ABQ84" s="3">
        <v>3019.19706232</v>
      </c>
      <c r="ABR84" s="4">
        <v>917.49443679000001</v>
      </c>
      <c r="ABS84" s="3">
        <v>1421.1769587900001</v>
      </c>
      <c r="ABT84" s="3">
        <v>2151.6937061399999</v>
      </c>
      <c r="ABU84" s="3">
        <v>709.12111414000003</v>
      </c>
      <c r="ABV84" s="3">
        <v>2816.56644121</v>
      </c>
      <c r="ABW84" s="4">
        <v>748.92421222999997</v>
      </c>
      <c r="ABX84" s="3">
        <v>2590.0963386799999</v>
      </c>
      <c r="ABY84" s="3">
        <v>1185.7951677200001</v>
      </c>
      <c r="ABZ84" s="3">
        <v>1407.57330538</v>
      </c>
      <c r="ACA84" s="3">
        <v>2149.12247708</v>
      </c>
      <c r="ACB84" s="4">
        <v>568.13474661999999</v>
      </c>
      <c r="ACC84" s="3">
        <v>535.44260681000003</v>
      </c>
      <c r="ACD84" s="3">
        <v>1145.66025805</v>
      </c>
      <c r="ACE84" s="3">
        <v>1104.90957071</v>
      </c>
      <c r="ACF84" s="3">
        <v>815.56552336000004</v>
      </c>
      <c r="ACG84" s="4">
        <v>386.29516570999999</v>
      </c>
      <c r="ACH84" s="3">
        <v>834.79630349000001</v>
      </c>
      <c r="ACI84" s="3">
        <v>2609.8559046800001</v>
      </c>
      <c r="ACJ84" s="3">
        <v>932.05127177999998</v>
      </c>
      <c r="ACK84" s="3">
        <v>633.97884004000002</v>
      </c>
      <c r="ACL84" s="4">
        <v>640.60947930999998</v>
      </c>
      <c r="ACM84" s="3">
        <v>2192.0199977699999</v>
      </c>
      <c r="ACN84" s="3">
        <v>2606.6061395800002</v>
      </c>
      <c r="ACO84" s="3">
        <v>806.94836420000001</v>
      </c>
      <c r="ACP84" s="3">
        <v>171.14393910000001</v>
      </c>
      <c r="ACQ84" s="4">
        <v>1256.9991987599999</v>
      </c>
      <c r="ACR84" s="3">
        <v>888.52616738999996</v>
      </c>
      <c r="ACS84" s="3">
        <v>2180.9217082</v>
      </c>
      <c r="ACT84" s="3">
        <v>695.82628162000003</v>
      </c>
      <c r="ACU84" s="3">
        <v>803.87009722000005</v>
      </c>
      <c r="ACV84" s="4">
        <v>2591.8958262000001</v>
      </c>
      <c r="ACW84" s="3">
        <v>863.52658817999998</v>
      </c>
      <c r="ACX84" s="3">
        <v>634.37900232000004</v>
      </c>
      <c r="ACY84" s="3">
        <v>807.03162778000001</v>
      </c>
      <c r="ACZ84" s="3">
        <v>1233.46108179</v>
      </c>
      <c r="ADA84" s="4">
        <v>1923.9193479800001</v>
      </c>
      <c r="ADB84" s="3">
        <v>986.47769144999995</v>
      </c>
      <c r="ADC84" s="3">
        <v>1169.56809017</v>
      </c>
      <c r="ADD84" s="3">
        <v>640.60264424000002</v>
      </c>
      <c r="ADE84" s="3">
        <v>3001.9813850999999</v>
      </c>
      <c r="ADF84" s="4">
        <v>1065.15680359</v>
      </c>
      <c r="ADG84" s="3">
        <v>2512.3008146799998</v>
      </c>
      <c r="ADH84" s="3">
        <v>2193.54856797</v>
      </c>
      <c r="ADI84" s="3">
        <v>3012.1687462499999</v>
      </c>
      <c r="ADJ84" s="3">
        <v>1014.31631019</v>
      </c>
      <c r="ADK84" s="4">
        <v>984.78507956999999</v>
      </c>
      <c r="ADL84" s="3">
        <v>2147.5435759100001</v>
      </c>
      <c r="ADM84" s="3">
        <v>2187.1472142299999</v>
      </c>
      <c r="ADN84" s="3">
        <v>2124.4037571099998</v>
      </c>
      <c r="ADO84" s="3">
        <v>2590.6313382500002</v>
      </c>
      <c r="ADP84" s="4">
        <v>2134.41962014</v>
      </c>
      <c r="ADQ84" s="3">
        <v>2548.0861343500001</v>
      </c>
      <c r="ADR84" s="3">
        <v>2569.0399734900002</v>
      </c>
      <c r="ADS84" s="3">
        <v>2413.6800751300002</v>
      </c>
      <c r="ADT84" s="3">
        <v>2159.4316267499999</v>
      </c>
      <c r="ADU84" s="4">
        <v>936.30330669</v>
      </c>
      <c r="ADV84" s="3">
        <v>2582.5255665999998</v>
      </c>
      <c r="ADW84" s="3">
        <v>2600.4222653400002</v>
      </c>
      <c r="ADX84" s="3">
        <v>2561.36294714</v>
      </c>
      <c r="ADY84" s="3">
        <v>1803.73520532</v>
      </c>
      <c r="ADZ84" s="4">
        <v>2182.2303134200001</v>
      </c>
      <c r="AEA84" s="3">
        <v>160.92488807999999</v>
      </c>
      <c r="AEB84" s="3">
        <v>547.61524511000005</v>
      </c>
      <c r="AEC84" s="3">
        <v>2204.9991743300002</v>
      </c>
      <c r="AED84" s="3">
        <v>2308.4367741199999</v>
      </c>
      <c r="AEE84" s="4">
        <v>2552.1778558000001</v>
      </c>
      <c r="AEF84" s="3">
        <v>2240.7938145500002</v>
      </c>
      <c r="AEG84" s="3">
        <v>2551.1923629799999</v>
      </c>
      <c r="AEH84" s="3">
        <v>1390.88330718</v>
      </c>
      <c r="AEI84" s="3">
        <v>2383.4920564200002</v>
      </c>
      <c r="AEJ84" s="4">
        <v>2214.9423370700001</v>
      </c>
      <c r="AEK84" s="3">
        <v>2636.7711675999999</v>
      </c>
      <c r="AEL84" s="3">
        <v>2121.9785499999998</v>
      </c>
      <c r="AEM84" s="3">
        <v>591.92079021999996</v>
      </c>
      <c r="AEN84" s="3">
        <v>386.45361506</v>
      </c>
      <c r="AEO84" s="4">
        <v>739.61857510999994</v>
      </c>
      <c r="AEP84" s="3">
        <v>1321.4626080400001</v>
      </c>
      <c r="AEQ84" s="3">
        <v>1829.2996098599999</v>
      </c>
      <c r="AER84" s="3">
        <v>1255.5296587099999</v>
      </c>
      <c r="AES84" s="3">
        <v>3019.4108136</v>
      </c>
      <c r="AET84" s="4">
        <v>691.17470579999997</v>
      </c>
      <c r="AEU84" s="3">
        <v>982.88990106999995</v>
      </c>
      <c r="AEV84" s="3">
        <v>1202.2067921600001</v>
      </c>
      <c r="AEW84" s="3">
        <v>820.65143680999995</v>
      </c>
      <c r="AEX84" s="3">
        <v>3030.5637837300001</v>
      </c>
      <c r="AEY84" s="4">
        <v>457.62906307999998</v>
      </c>
      <c r="AEZ84" s="3">
        <v>932.00342628999999</v>
      </c>
      <c r="AFA84" s="3">
        <v>2248.23223482</v>
      </c>
      <c r="AFB84" s="3">
        <v>1220.87523244</v>
      </c>
      <c r="AFC84" s="3">
        <v>1306.78584864</v>
      </c>
      <c r="AFD84" s="4">
        <v>722.53338558999997</v>
      </c>
      <c r="AFE84" s="3">
        <v>160.66018446000001</v>
      </c>
      <c r="AFF84" s="3">
        <v>200.12028631000001</v>
      </c>
      <c r="AFG84" s="3">
        <v>1416.6533851900001</v>
      </c>
      <c r="AFH84" s="3">
        <v>729.05217826000001</v>
      </c>
      <c r="AFI84" s="4">
        <v>2205.9697542700001</v>
      </c>
      <c r="AFJ84" s="3">
        <v>3035.2669332599999</v>
      </c>
      <c r="AFK84" s="3">
        <v>2180.0952861000001</v>
      </c>
      <c r="AFL84" s="3">
        <v>1430.5043438600001</v>
      </c>
      <c r="AFM84" s="3">
        <v>2585.7796812900001</v>
      </c>
      <c r="AFN84" s="4">
        <v>739.31845339999995</v>
      </c>
      <c r="AFO84" s="3">
        <v>1078.5125303699999</v>
      </c>
      <c r="AFP84" s="3">
        <v>2189.6345583399998</v>
      </c>
      <c r="AFQ84" s="3">
        <v>229.24886917000001</v>
      </c>
      <c r="AFR84" s="3">
        <v>797.63589201000002</v>
      </c>
      <c r="AFS84" s="4">
        <v>2657.2664356800001</v>
      </c>
      <c r="AFT84" s="3">
        <v>2912.9384427300001</v>
      </c>
      <c r="AFU84" s="3">
        <v>2903.43396721</v>
      </c>
      <c r="AFV84" s="3">
        <v>923.52110442000003</v>
      </c>
      <c r="AFW84" s="3">
        <v>501.01498058999999</v>
      </c>
      <c r="AFX84" s="4">
        <v>2123.3368648199998</v>
      </c>
      <c r="AFY84" s="3">
        <v>626.28317259000005</v>
      </c>
      <c r="AFZ84" s="3">
        <v>521.22752532000004</v>
      </c>
      <c r="AGA84" s="3">
        <v>1417.91165944</v>
      </c>
      <c r="AGB84" s="3">
        <v>692.91329905999999</v>
      </c>
      <c r="AGC84" s="4">
        <v>2994.5858393600001</v>
      </c>
      <c r="AGD84" s="3">
        <v>630.78313413000001</v>
      </c>
      <c r="AGE84" s="3">
        <v>617.31493937999994</v>
      </c>
      <c r="AGF84" s="3">
        <v>557.36702589000004</v>
      </c>
      <c r="AGG84" s="3">
        <v>1203.0276219299999</v>
      </c>
      <c r="AGH84" s="4">
        <v>1142.1930134500001</v>
      </c>
      <c r="AGI84" s="3">
        <v>812.52143173000002</v>
      </c>
      <c r="AGJ84" s="3">
        <v>864.39277795999999</v>
      </c>
      <c r="AGK84" s="3">
        <v>2545.1091506799999</v>
      </c>
      <c r="AGL84" s="3">
        <v>168.51989359000001</v>
      </c>
      <c r="AGM84" s="4">
        <v>1232.50852158</v>
      </c>
      <c r="AGN84" s="3">
        <v>738.17823944999998</v>
      </c>
      <c r="AGO84" s="3">
        <v>966.16634888999999</v>
      </c>
      <c r="AGP84" s="3">
        <v>415.47967187</v>
      </c>
      <c r="AGQ84" s="3">
        <v>1176.30498371</v>
      </c>
      <c r="AGR84" s="4">
        <v>2557.74160278</v>
      </c>
      <c r="AGS84" s="3">
        <v>743.65375188999997</v>
      </c>
      <c r="AGT84" s="3">
        <v>2117.9719562400001</v>
      </c>
      <c r="AGU84" s="3">
        <v>1849.5295529499999</v>
      </c>
      <c r="AGV84" s="3">
        <v>1222.61568981</v>
      </c>
      <c r="AGW84" s="4">
        <v>3032.57826527</v>
      </c>
      <c r="AGX84" s="3">
        <v>292.77960208000002</v>
      </c>
      <c r="AGY84" s="3">
        <v>741.53550155999994</v>
      </c>
      <c r="AGZ84" s="3">
        <v>778.48029765000001</v>
      </c>
      <c r="AHA84" s="3">
        <v>544.54443457000002</v>
      </c>
      <c r="AHB84" s="4">
        <v>1385.5121849</v>
      </c>
      <c r="AHC84" s="3">
        <v>779.87216645000001</v>
      </c>
      <c r="AHD84" s="3">
        <v>2188.5440539900001</v>
      </c>
      <c r="AHE84" s="3">
        <v>2146.1622704000001</v>
      </c>
      <c r="AHF84" s="3">
        <v>1823.1281630200001</v>
      </c>
      <c r="AHG84" s="4">
        <v>1823.0163164200001</v>
      </c>
      <c r="AHH84" s="3">
        <v>841.04728568999997</v>
      </c>
      <c r="AHI84" s="3">
        <v>511.64972813999998</v>
      </c>
      <c r="AHJ84" s="3">
        <v>986.21920152999996</v>
      </c>
      <c r="AHK84" s="3">
        <v>1171.81558546</v>
      </c>
      <c r="AHL84" s="4">
        <v>787.35967495</v>
      </c>
      <c r="AHM84" s="3">
        <v>495.57550760999999</v>
      </c>
      <c r="AHN84" s="3">
        <v>919.30821581999999</v>
      </c>
      <c r="AHO84" s="3">
        <v>1682.5985024500001</v>
      </c>
      <c r="AHP84" s="3">
        <v>2244.1554262499999</v>
      </c>
      <c r="AHQ84" s="4">
        <v>2965.6480170899999</v>
      </c>
      <c r="AHR84" s="3">
        <v>698.45156986999996</v>
      </c>
      <c r="AHS84" s="3">
        <v>585.68907048999995</v>
      </c>
      <c r="AHT84" s="3">
        <v>731.35124726000004</v>
      </c>
      <c r="AHU84" s="3">
        <v>1144.8232726599999</v>
      </c>
      <c r="AHV84" s="4">
        <v>1059.6701064900001</v>
      </c>
      <c r="AHW84" s="3">
        <v>2217.0854422000002</v>
      </c>
      <c r="AHX84" s="3">
        <v>534.80011022999997</v>
      </c>
      <c r="AHY84" s="3">
        <v>974.34979179000004</v>
      </c>
      <c r="AHZ84" s="3">
        <v>2534.0357159099999</v>
      </c>
      <c r="AIA84" s="4">
        <v>1108.7987255400001</v>
      </c>
      <c r="AIB84" s="3">
        <v>811.89695487999995</v>
      </c>
      <c r="AIC84" s="3">
        <v>1339.7582263199999</v>
      </c>
      <c r="AID84" s="3">
        <v>1714.5580470299999</v>
      </c>
      <c r="AIE84" s="3">
        <v>2381.7689974099999</v>
      </c>
      <c r="AIF84" s="4">
        <v>804.38769843</v>
      </c>
      <c r="AIG84" s="3">
        <v>2503.4879239699999</v>
      </c>
      <c r="AIH84" s="3">
        <v>59.225260179999999</v>
      </c>
      <c r="AII84" s="3">
        <v>2200.9354145299999</v>
      </c>
      <c r="AIJ84" s="3">
        <v>2410.5520985500002</v>
      </c>
      <c r="AIK84" s="4">
        <v>553.88238292999995</v>
      </c>
      <c r="AIL84" s="3">
        <v>1158.7494171000001</v>
      </c>
      <c r="AIM84" s="3">
        <v>2569.6234399199998</v>
      </c>
      <c r="AIN84" s="3">
        <v>1157.2686923900001</v>
      </c>
      <c r="AIO84" s="3">
        <v>2168.5073569699998</v>
      </c>
      <c r="AIP84" s="4">
        <v>1291.56352638</v>
      </c>
      <c r="AIQ84" s="3">
        <v>2609.2413697500001</v>
      </c>
      <c r="AIR84" s="3">
        <v>334.07150268999999</v>
      </c>
      <c r="AIS84" s="3">
        <v>2244.5891425099999</v>
      </c>
      <c r="AIT84" s="3">
        <v>2592.08534405</v>
      </c>
      <c r="AIU84" s="4">
        <v>2961.6028983900001</v>
      </c>
      <c r="AIV84" s="3">
        <v>2280.7267789699999</v>
      </c>
      <c r="AIW84" s="3">
        <v>1073.71431123</v>
      </c>
      <c r="AIX84" s="3">
        <v>2187.83942041</v>
      </c>
      <c r="AIY84" s="3">
        <v>1075.92763117</v>
      </c>
      <c r="AIZ84" s="4">
        <v>776.81440467999994</v>
      </c>
      <c r="AJA84" s="3">
        <v>2396.71543139</v>
      </c>
      <c r="AJB84" s="3">
        <v>2165.9423416099999</v>
      </c>
      <c r="AJC84" s="3">
        <v>806.15736018999996</v>
      </c>
      <c r="AJD84" s="3">
        <v>1176.37395578</v>
      </c>
      <c r="AJE84" s="4">
        <v>951.54240593999998</v>
      </c>
      <c r="AJF84" s="3">
        <v>2571.86658562</v>
      </c>
      <c r="AJG84" s="3">
        <v>1410.0103185200001</v>
      </c>
      <c r="AJH84" s="3">
        <v>239.71584682</v>
      </c>
      <c r="AJI84" s="3">
        <v>807.04094832999999</v>
      </c>
      <c r="AJJ84" s="4">
        <v>1373.2985361799999</v>
      </c>
      <c r="AJK84" s="3">
        <v>1166.8371690199999</v>
      </c>
      <c r="AJL84" s="3">
        <v>927.96327855000004</v>
      </c>
      <c r="AJM84" s="3">
        <v>1258.2183267</v>
      </c>
      <c r="AJN84" s="3">
        <v>835.66870697000002</v>
      </c>
      <c r="AJO84" s="4">
        <v>998.89763501000004</v>
      </c>
      <c r="AJP84" s="3">
        <v>2533.81947915</v>
      </c>
      <c r="AJQ84" s="3">
        <v>748.80739467000001</v>
      </c>
      <c r="AJR84" s="3">
        <v>908.94687107000004</v>
      </c>
      <c r="AJS84" s="3">
        <v>920.44842976999996</v>
      </c>
      <c r="AJT84" s="4">
        <v>1176.3435086500001</v>
      </c>
      <c r="AJU84" s="3">
        <v>710.27251275000003</v>
      </c>
      <c r="AJV84" s="3">
        <v>1331.4741214799999</v>
      </c>
      <c r="AJW84" s="3">
        <v>914.66720328999997</v>
      </c>
      <c r="AJX84" s="3">
        <v>806.38167476000001</v>
      </c>
      <c r="AJY84" s="4">
        <v>1184.1796057199999</v>
      </c>
      <c r="AJZ84" s="3">
        <v>2183.9247894099999</v>
      </c>
      <c r="AKA84" s="3">
        <v>1030.58191268</v>
      </c>
      <c r="AKB84" s="3">
        <v>305.78549755</v>
      </c>
      <c r="AKC84" s="3">
        <v>1284.7328059700001</v>
      </c>
      <c r="AKD84" s="4">
        <v>1246.50115261</v>
      </c>
      <c r="AKE84" s="3">
        <v>2183.9974897000002</v>
      </c>
      <c r="AKF84" s="3">
        <v>583.16568691999998</v>
      </c>
      <c r="AKG84" s="3">
        <v>819.12348798000005</v>
      </c>
      <c r="AKH84" s="3">
        <v>1158.9227793299999</v>
      </c>
      <c r="AKI84" s="4">
        <v>1173.40318581</v>
      </c>
      <c r="AKJ84" s="3">
        <v>701.95236844999999</v>
      </c>
      <c r="AKK84" s="3">
        <v>2592.8297453099999</v>
      </c>
      <c r="AKL84" s="3">
        <v>2193.83626228</v>
      </c>
      <c r="AKM84" s="3">
        <v>787.34227658999998</v>
      </c>
      <c r="AKN84" s="4">
        <v>1682.3990426800001</v>
      </c>
      <c r="AKO84" s="3">
        <v>2210.0459414699999</v>
      </c>
      <c r="AKP84" s="3">
        <v>756.10476395000001</v>
      </c>
      <c r="AKQ84" s="3">
        <v>1411.2300678300001</v>
      </c>
      <c r="AKR84" s="3">
        <v>737.44750833000001</v>
      </c>
      <c r="AKS84" s="4">
        <v>933.83211819999997</v>
      </c>
      <c r="AKT84" s="3">
        <v>1188.1389753599999</v>
      </c>
      <c r="AKU84" s="3">
        <v>2188.55461728</v>
      </c>
      <c r="AKV84" s="3">
        <v>978.05999206000001</v>
      </c>
      <c r="AKW84" s="3">
        <v>852.87506364000001</v>
      </c>
      <c r="AKX84" s="4">
        <v>683.13169252</v>
      </c>
      <c r="AKY84" s="3">
        <v>1041.9573332699999</v>
      </c>
      <c r="AKZ84" s="3">
        <v>617.10926590999998</v>
      </c>
      <c r="ALA84" s="3">
        <v>497.16745754999999</v>
      </c>
      <c r="ALB84" s="3">
        <v>1151.82611256</v>
      </c>
      <c r="ALC84" s="4">
        <v>2610.5307124999999</v>
      </c>
      <c r="ALD84" s="3">
        <v>1377.5456001299999</v>
      </c>
      <c r="ALE84" s="3">
        <v>698.50873591000004</v>
      </c>
      <c r="ALF84" s="3">
        <v>815.06594187999997</v>
      </c>
      <c r="ALG84" s="3">
        <v>2884.3479662899999</v>
      </c>
      <c r="ALH84" s="4">
        <v>1173.9854095000001</v>
      </c>
      <c r="ALI84" s="3">
        <v>2188.2489032399999</v>
      </c>
      <c r="ALJ84" s="3">
        <v>860.43900065000003</v>
      </c>
      <c r="ALK84" s="3">
        <v>2633.0429475999999</v>
      </c>
      <c r="ALL84" s="3">
        <v>2132.77361101</v>
      </c>
      <c r="ALM84" s="4">
        <v>1954.4752177299999</v>
      </c>
    </row>
    <row r="85" spans="1:1001" x14ac:dyDescent="0.45">
      <c r="A85" s="1" t="s">
        <v>84</v>
      </c>
      <c r="B85" s="3">
        <v>1731.14179096</v>
      </c>
      <c r="C85" s="3">
        <v>1847.7369005</v>
      </c>
      <c r="D85" s="3">
        <v>1259.4734940999999</v>
      </c>
      <c r="E85" s="3">
        <v>2137.3413018800002</v>
      </c>
      <c r="F85" s="4">
        <v>1672.7199621899999</v>
      </c>
      <c r="G85" s="3">
        <v>1734.3965270199999</v>
      </c>
      <c r="H85" s="3">
        <v>1849.60846694</v>
      </c>
      <c r="I85" s="3">
        <v>1618.4936236599999</v>
      </c>
      <c r="J85" s="3">
        <v>1402.5445579699999</v>
      </c>
      <c r="K85" s="4">
        <v>1635.2967111999999</v>
      </c>
      <c r="L85" s="3">
        <v>1820.8999302</v>
      </c>
      <c r="M85" s="3">
        <v>1858.84202514</v>
      </c>
      <c r="N85" s="3">
        <v>1749.2802026300001</v>
      </c>
      <c r="O85" s="3">
        <v>2151.9341763299999</v>
      </c>
      <c r="P85" s="4">
        <v>1764.89895895</v>
      </c>
      <c r="Q85" s="3">
        <v>2356.42020826</v>
      </c>
      <c r="R85" s="3">
        <v>1935.2506513000001</v>
      </c>
      <c r="S85" s="3">
        <v>1731.3157745599999</v>
      </c>
      <c r="T85" s="3">
        <v>1562.13350055</v>
      </c>
      <c r="U85" s="4">
        <v>1683.2764171199999</v>
      </c>
      <c r="V85" s="3">
        <v>1387.5881820699999</v>
      </c>
      <c r="W85" s="3">
        <v>643.13596972999994</v>
      </c>
      <c r="X85" s="3">
        <v>1460.8607538399999</v>
      </c>
      <c r="Y85" s="3">
        <v>1742.37429645</v>
      </c>
      <c r="Z85" s="4">
        <v>3107.6229842799999</v>
      </c>
      <c r="AA85" s="3">
        <v>1090.7758886900001</v>
      </c>
      <c r="AB85" s="3">
        <v>663.44669092000004</v>
      </c>
      <c r="AC85" s="3">
        <v>1119.29366484</v>
      </c>
      <c r="AD85" s="3">
        <v>1575.2717478300001</v>
      </c>
      <c r="AE85" s="4">
        <v>1645.10441528</v>
      </c>
      <c r="AF85" s="3">
        <v>1723.8425575700001</v>
      </c>
      <c r="AG85" s="3">
        <v>2124.9194942099998</v>
      </c>
      <c r="AH85" s="3">
        <v>1667.5228235100001</v>
      </c>
      <c r="AI85" s="3">
        <v>450.70762265000002</v>
      </c>
      <c r="AJ85" s="4">
        <v>707.70998286999998</v>
      </c>
      <c r="AK85" s="3">
        <v>1729.5790454099999</v>
      </c>
      <c r="AL85" s="3">
        <v>1586.66083856</v>
      </c>
      <c r="AM85" s="3">
        <v>1894.47448779</v>
      </c>
      <c r="AN85" s="3">
        <v>1628.4200094099999</v>
      </c>
      <c r="AO85" s="4">
        <v>828.97095974000001</v>
      </c>
      <c r="AP85" s="3">
        <v>955.34581171000002</v>
      </c>
      <c r="AQ85" s="3">
        <v>1563.39550302</v>
      </c>
      <c r="AR85" s="3">
        <v>1615.8229753999999</v>
      </c>
      <c r="AS85" s="3">
        <v>1782.48186584</v>
      </c>
      <c r="AT85" s="4">
        <v>2143.19087906</v>
      </c>
      <c r="AU85" s="3">
        <v>1735.7473854</v>
      </c>
      <c r="AV85" s="3">
        <v>1688.4598856600001</v>
      </c>
      <c r="AW85" s="3">
        <v>1233.7027947199999</v>
      </c>
      <c r="AX85" s="3">
        <v>1737.1373900900001</v>
      </c>
      <c r="AY85" s="4">
        <v>961.76704929000005</v>
      </c>
      <c r="AZ85" s="3">
        <v>836.69396746999996</v>
      </c>
      <c r="BA85" s="3">
        <v>1989.7410720800001</v>
      </c>
      <c r="BB85" s="3">
        <v>1868.2924414700001</v>
      </c>
      <c r="BC85" s="3">
        <v>1739.07357901</v>
      </c>
      <c r="BD85" s="4">
        <v>1759.5309435199999</v>
      </c>
      <c r="BE85" s="3">
        <v>1738.3005947300001</v>
      </c>
      <c r="BF85" s="3">
        <v>1631.2317086600001</v>
      </c>
      <c r="BG85" s="3">
        <v>2034.2361350399999</v>
      </c>
      <c r="BH85" s="3">
        <v>1386.4858716900001</v>
      </c>
      <c r="BI85" s="4">
        <v>1958.7533501800001</v>
      </c>
      <c r="BJ85" s="3">
        <v>1044.60499084</v>
      </c>
      <c r="BK85" s="3">
        <v>1795.8332430299999</v>
      </c>
      <c r="BL85" s="3">
        <v>1786.8426405</v>
      </c>
      <c r="BM85" s="3">
        <v>2167.4752613999999</v>
      </c>
      <c r="BN85" s="4">
        <v>2217.4004767900001</v>
      </c>
      <c r="BO85" s="3">
        <v>1204.8923533</v>
      </c>
      <c r="BP85" s="3">
        <v>1559.2341881299999</v>
      </c>
      <c r="BQ85" s="3">
        <v>1892.1704478300001</v>
      </c>
      <c r="BR85" s="3">
        <v>1659.8507681200001</v>
      </c>
      <c r="BS85" s="4">
        <v>1228.5373459100001</v>
      </c>
      <c r="BT85" s="3">
        <v>598.30350285999998</v>
      </c>
      <c r="BU85" s="3">
        <v>1753.04756894</v>
      </c>
      <c r="BV85" s="3">
        <v>1316.8104108499999</v>
      </c>
      <c r="BW85" s="3">
        <v>1481.1199013200001</v>
      </c>
      <c r="BX85" s="4">
        <v>1814.2344942100001</v>
      </c>
      <c r="BY85" s="3">
        <v>1664.99011939</v>
      </c>
      <c r="BZ85" s="3">
        <v>854.67020157000002</v>
      </c>
      <c r="CA85" s="3">
        <v>1619.47352415</v>
      </c>
      <c r="CB85" s="3">
        <v>1721.80508534</v>
      </c>
      <c r="CC85" s="4">
        <v>415.56542093000002</v>
      </c>
      <c r="CD85" s="3">
        <v>2113.9715761799998</v>
      </c>
      <c r="CE85" s="3">
        <v>1597.86041144</v>
      </c>
      <c r="CF85" s="3">
        <v>1610.7438970200001</v>
      </c>
      <c r="CH85" s="4">
        <v>423.14489219000001</v>
      </c>
      <c r="CI85" s="3">
        <v>1771.0722699</v>
      </c>
      <c r="CJ85" s="3">
        <v>439.97656275000003</v>
      </c>
      <c r="CK85" s="3">
        <v>1091.3494132000001</v>
      </c>
      <c r="CL85" s="3">
        <v>894.99587182999994</v>
      </c>
      <c r="CM85" s="4">
        <v>788.20411678000005</v>
      </c>
      <c r="CN85" s="3">
        <v>2322.0224078000001</v>
      </c>
      <c r="CO85" s="3">
        <v>1123.85638475</v>
      </c>
      <c r="CP85" s="3">
        <v>865.52491410000005</v>
      </c>
      <c r="CQ85" s="3">
        <v>2286.9466926700002</v>
      </c>
      <c r="CR85" s="4">
        <v>1794.70794196</v>
      </c>
      <c r="CS85" s="3">
        <v>1705.7886522199999</v>
      </c>
      <c r="CT85" s="3">
        <v>1998.16374243</v>
      </c>
      <c r="CU85" s="3">
        <v>946.40926836999995</v>
      </c>
      <c r="CV85" s="3">
        <v>1645.3107101200001</v>
      </c>
      <c r="CW85" s="4">
        <v>1349.9418592500001</v>
      </c>
      <c r="CX85" s="3">
        <v>2305.3665849499998</v>
      </c>
      <c r="CY85" s="3">
        <v>2180.5482648299999</v>
      </c>
      <c r="CZ85" s="3">
        <v>2146.0143843400001</v>
      </c>
      <c r="DA85" s="3">
        <v>1826.01504804</v>
      </c>
      <c r="DB85" s="4">
        <v>1649.2309334500001</v>
      </c>
      <c r="DC85" s="3">
        <v>1792.7487623500001</v>
      </c>
      <c r="DD85" s="3">
        <v>1811.7179457100001</v>
      </c>
      <c r="DE85" s="3">
        <v>1852.50218703</v>
      </c>
      <c r="DF85" s="3">
        <v>1983.96854478</v>
      </c>
      <c r="DG85" s="4">
        <v>981.29981524000004</v>
      </c>
      <c r="DH85" s="3">
        <v>1686.2987608000001</v>
      </c>
      <c r="DI85" s="3">
        <v>1993.84149271</v>
      </c>
      <c r="DJ85" s="3">
        <v>1793.1483032599999</v>
      </c>
      <c r="DK85" s="3">
        <v>416.67270227</v>
      </c>
      <c r="DL85" s="4">
        <v>946.46767714999999</v>
      </c>
      <c r="DM85" s="3">
        <v>2491.9068299099999</v>
      </c>
      <c r="DN85" s="3">
        <v>1807.48144505</v>
      </c>
      <c r="DO85" s="3">
        <v>2081.8336984100001</v>
      </c>
      <c r="DP85" s="3">
        <v>1889.0679474200001</v>
      </c>
      <c r="DQ85" s="4">
        <v>1744.40990457</v>
      </c>
      <c r="DR85" s="3">
        <v>1451.5476602799999</v>
      </c>
      <c r="DS85" s="3">
        <v>1756.73477852</v>
      </c>
      <c r="DT85" s="3">
        <v>1240.47013539</v>
      </c>
      <c r="DU85" s="3">
        <v>1665.21194848</v>
      </c>
      <c r="DV85" s="4">
        <v>446.02497833000001</v>
      </c>
      <c r="DW85" s="3">
        <v>1795.7853975400001</v>
      </c>
      <c r="DX85" s="3">
        <v>1148.1159122900001</v>
      </c>
      <c r="DY85" s="3">
        <v>1780.9421109800001</v>
      </c>
      <c r="DZ85" s="3">
        <v>1999.28034432</v>
      </c>
      <c r="EA85" s="4">
        <v>1785.7732627299999</v>
      </c>
      <c r="EB85" s="3">
        <v>1806.23621957</v>
      </c>
      <c r="EC85" s="3">
        <v>1134.7154468700001</v>
      </c>
      <c r="ED85" s="3">
        <v>1323.4907597199999</v>
      </c>
      <c r="EE85" s="3">
        <v>2267.3511683500001</v>
      </c>
      <c r="EF85" s="4">
        <v>1803.3039745399999</v>
      </c>
      <c r="EG85" s="3">
        <v>1049.4199869700001</v>
      </c>
      <c r="EH85" s="3">
        <v>1580.6099374999999</v>
      </c>
      <c r="EI85" s="3">
        <v>2347.2015629399998</v>
      </c>
      <c r="EJ85" s="3">
        <v>1920.9721900699999</v>
      </c>
      <c r="EK85" s="4">
        <v>1767.66902641</v>
      </c>
      <c r="EL85" s="3">
        <v>1471.78443844</v>
      </c>
      <c r="EM85" s="3">
        <v>1714.0628151400001</v>
      </c>
      <c r="EN85" s="3">
        <v>1918.02876038</v>
      </c>
      <c r="EO85" s="3">
        <v>1858.0783614100001</v>
      </c>
      <c r="EP85" s="4">
        <v>681.99644952999995</v>
      </c>
      <c r="EQ85" s="3">
        <v>984.56822144</v>
      </c>
      <c r="ER85" s="3">
        <v>1685.9924253900001</v>
      </c>
      <c r="ES85" s="3">
        <v>1854.6962444999999</v>
      </c>
      <c r="ET85" s="3">
        <v>1742.3910734399999</v>
      </c>
      <c r="EU85" s="4">
        <v>1914.17005268</v>
      </c>
      <c r="EV85" s="3">
        <v>1971.16086634</v>
      </c>
      <c r="EW85" s="3">
        <v>691.33129104</v>
      </c>
      <c r="EX85" s="3">
        <v>969.81006257000001</v>
      </c>
      <c r="EY85" s="3">
        <v>1612.19728145</v>
      </c>
      <c r="EZ85" s="4">
        <v>1663.48888947</v>
      </c>
      <c r="FA85" s="3">
        <v>1755.80893722</v>
      </c>
      <c r="FB85" s="3">
        <v>944.59548933999997</v>
      </c>
      <c r="FC85" s="3">
        <v>1842.2172707899999</v>
      </c>
      <c r="FD85" s="3">
        <v>1693.80056081</v>
      </c>
      <c r="FE85" s="4">
        <v>1842.3235250600001</v>
      </c>
      <c r="FF85" s="3">
        <v>1418.83563663</v>
      </c>
      <c r="FG85" s="3">
        <v>1654.8928568900001</v>
      </c>
      <c r="FH85" s="3">
        <v>1660.5237118299999</v>
      </c>
      <c r="FI85" s="3">
        <v>1569.8770134900001</v>
      </c>
      <c r="FJ85" s="4">
        <v>1459.1550931899999</v>
      </c>
      <c r="FK85" s="3">
        <v>1787.9039404600001</v>
      </c>
      <c r="FL85" s="3">
        <v>1832.4418779499999</v>
      </c>
      <c r="FM85" s="3">
        <v>1094.97386441</v>
      </c>
      <c r="FN85" s="3">
        <v>856.22549068000001</v>
      </c>
      <c r="FO85" s="4">
        <v>872.09341637</v>
      </c>
      <c r="FP85" s="3">
        <v>1617.1092113</v>
      </c>
      <c r="FQ85" s="3">
        <v>1816.3862985200001</v>
      </c>
      <c r="FR85" s="3">
        <v>1720.3933327</v>
      </c>
      <c r="FS85" s="3">
        <v>1726.5069921300001</v>
      </c>
      <c r="FT85" s="4">
        <v>1826.8396060299999</v>
      </c>
      <c r="FU85" s="3">
        <v>857.08919498</v>
      </c>
      <c r="FV85" s="3">
        <v>1158.64192009</v>
      </c>
      <c r="FW85" s="3">
        <v>1572.9105418300001</v>
      </c>
      <c r="FX85" s="3">
        <v>1822.60372674</v>
      </c>
      <c r="FY85" s="4">
        <v>1223.5433952200001</v>
      </c>
      <c r="FZ85" s="3">
        <v>1325.58664073</v>
      </c>
      <c r="GA85" s="3">
        <v>2158.2640725199999</v>
      </c>
      <c r="GB85" s="3">
        <v>1238.1114148700001</v>
      </c>
      <c r="GC85" s="3">
        <v>1766.99297585</v>
      </c>
      <c r="GD85" s="4">
        <v>1160.30346347</v>
      </c>
      <c r="GE85" s="3">
        <v>1756.6229319199999</v>
      </c>
      <c r="GF85" s="3">
        <v>2324.7402801799999</v>
      </c>
      <c r="GG85" s="3">
        <v>923.12529172999996</v>
      </c>
      <c r="GH85" s="3">
        <v>2087.19612151</v>
      </c>
      <c r="GI85" s="4">
        <v>1401.8181764399999</v>
      </c>
      <c r="GJ85" s="3">
        <v>1024.2613370399999</v>
      </c>
      <c r="GK85" s="3">
        <v>1701.20107751</v>
      </c>
      <c r="GL85" s="3">
        <v>1728.9247428000001</v>
      </c>
      <c r="GM85" s="3">
        <v>896.19635867</v>
      </c>
      <c r="GN85" s="4">
        <v>1622.8730394199999</v>
      </c>
      <c r="GO85" s="3">
        <v>1225.1055194</v>
      </c>
      <c r="GP85" s="3">
        <v>1762.8819919299999</v>
      </c>
      <c r="GQ85" s="3">
        <v>1096.38996664</v>
      </c>
      <c r="GR85" s="3">
        <v>952.67702755999994</v>
      </c>
      <c r="GS85" s="4">
        <v>1760.67115747</v>
      </c>
      <c r="GT85" s="3">
        <v>1660.55726581</v>
      </c>
      <c r="GU85" s="3">
        <v>1671.6493416799999</v>
      </c>
      <c r="GV85" s="3">
        <v>1813.31113839</v>
      </c>
      <c r="GW85" s="3">
        <v>2099.6067445200001</v>
      </c>
      <c r="GX85" s="4">
        <v>1505.9896142</v>
      </c>
      <c r="GY85" s="3">
        <v>419.58257798</v>
      </c>
      <c r="GZ85" s="3">
        <v>2364.2289650500002</v>
      </c>
      <c r="HA85" s="3">
        <v>2327.9900452799998</v>
      </c>
      <c r="HB85" s="3">
        <v>1716.1015301100001</v>
      </c>
      <c r="HC85" s="4">
        <v>1793.5521937599999</v>
      </c>
      <c r="HD85" s="3">
        <v>2346.30865425</v>
      </c>
      <c r="HE85" s="3">
        <v>1629.43594936</v>
      </c>
      <c r="HF85" s="3">
        <v>1774.0560886400001</v>
      </c>
      <c r="HG85" s="3">
        <v>586.02958124999998</v>
      </c>
      <c r="HH85" s="4">
        <v>2352.1240560800002</v>
      </c>
      <c r="HI85" s="3">
        <v>1735.00733373</v>
      </c>
      <c r="HJ85" s="3">
        <v>1953.94581049</v>
      </c>
      <c r="HK85" s="3">
        <v>1719.14872859</v>
      </c>
      <c r="HL85" s="3">
        <v>1256.7966321399999</v>
      </c>
      <c r="HM85" s="4">
        <v>1760.1137885799999</v>
      </c>
      <c r="HN85" s="3">
        <v>2149.5151829199999</v>
      </c>
      <c r="HO85" s="3">
        <v>1804.5094323400001</v>
      </c>
      <c r="HP85" s="3">
        <v>1759.37249417</v>
      </c>
      <c r="HQ85" s="3">
        <v>1930.90230404</v>
      </c>
      <c r="HR85" s="4">
        <v>1680.90029824</v>
      </c>
      <c r="HS85" s="3">
        <v>1778.98168863</v>
      </c>
      <c r="HT85" s="3">
        <v>782.44153140000003</v>
      </c>
      <c r="HU85" s="3">
        <v>2338.3507686600001</v>
      </c>
      <c r="HV85" s="3">
        <v>1602.2609537799999</v>
      </c>
      <c r="HW85" s="4">
        <v>1197.14200529</v>
      </c>
      <c r="HX85" s="3">
        <v>2102.9708417000002</v>
      </c>
      <c r="HY85" s="3">
        <v>1919.43429932</v>
      </c>
      <c r="HZ85" s="3">
        <v>1154.5651115200001</v>
      </c>
      <c r="IA85" s="3">
        <v>1149.0777930500001</v>
      </c>
      <c r="IB85" s="4">
        <v>939.36293257</v>
      </c>
      <c r="IC85" s="3">
        <v>1534.0276927100001</v>
      </c>
      <c r="ID85" s="3">
        <v>1873.32305299</v>
      </c>
      <c r="IE85" s="3">
        <v>2322.6238939599998</v>
      </c>
      <c r="IF85" s="3">
        <v>1791.2040365299999</v>
      </c>
      <c r="IG85" s="4">
        <v>2310.6233751499999</v>
      </c>
      <c r="IH85" s="3">
        <v>2127.9443233699999</v>
      </c>
      <c r="II85" s="3">
        <v>1916.7835348999999</v>
      </c>
      <c r="IJ85" s="3">
        <v>955.04258315000004</v>
      </c>
      <c r="IK85" s="3">
        <v>672.53236305999997</v>
      </c>
      <c r="IL85" s="4">
        <v>835.98622704000002</v>
      </c>
      <c r="IM85" s="3">
        <v>1159.97040915</v>
      </c>
      <c r="IN85" s="3">
        <v>1726.50947761</v>
      </c>
      <c r="IO85" s="3">
        <v>2364.1773913400002</v>
      </c>
      <c r="IP85" s="3">
        <v>1805.74595864</v>
      </c>
      <c r="IQ85" s="4">
        <v>855.25304662999997</v>
      </c>
      <c r="IR85" s="3">
        <v>1751.1287783800001</v>
      </c>
      <c r="IS85" s="3">
        <v>1074.2225918900001</v>
      </c>
      <c r="IT85" s="3">
        <v>1681.5098622099999</v>
      </c>
      <c r="IU85" s="3">
        <v>711.34872558999996</v>
      </c>
      <c r="IV85" s="4">
        <v>462.87901821000003</v>
      </c>
      <c r="IW85" s="3">
        <v>1638.49303848</v>
      </c>
      <c r="IX85" s="3">
        <v>1686.7362052799999</v>
      </c>
      <c r="IY85" s="3">
        <v>1697.04970454</v>
      </c>
      <c r="IZ85" s="3">
        <v>448.61981945000002</v>
      </c>
      <c r="JA85" s="4">
        <v>1768.3202221700001</v>
      </c>
      <c r="JB85" s="3">
        <v>1573.60336938</v>
      </c>
      <c r="JC85" s="3">
        <v>1807.46093984</v>
      </c>
      <c r="JD85" s="3">
        <v>1806.8370843600001</v>
      </c>
      <c r="JE85" s="3">
        <v>1780.44004402</v>
      </c>
      <c r="JF85" s="4">
        <v>1873.8344405</v>
      </c>
      <c r="JH85" s="3">
        <v>780.87692173999994</v>
      </c>
      <c r="JI85" s="3">
        <v>1023.74249309</v>
      </c>
      <c r="JJ85" s="3">
        <v>1749.7816482200001</v>
      </c>
      <c r="JK85" s="4">
        <v>1796.2476968200001</v>
      </c>
      <c r="JL85" s="3">
        <v>1779.62480658</v>
      </c>
      <c r="JM85" s="3">
        <v>1786.6692782699999</v>
      </c>
      <c r="JN85" s="3">
        <v>1953.11566017</v>
      </c>
      <c r="JO85" s="3">
        <v>1710.36504227</v>
      </c>
      <c r="JP85" s="4">
        <v>520.93113183000003</v>
      </c>
      <c r="JQ85" s="3">
        <v>433.29745661999999</v>
      </c>
      <c r="JR85" s="3">
        <v>434.06733405</v>
      </c>
      <c r="JS85" s="3">
        <v>2504.1310419199999</v>
      </c>
      <c r="JT85" s="3">
        <v>1761.56220205</v>
      </c>
      <c r="JU85" s="4">
        <v>958.27308577999997</v>
      </c>
      <c r="JV85" s="3">
        <v>1814.5078970100001</v>
      </c>
      <c r="JW85" s="3">
        <v>1743.7885345699999</v>
      </c>
      <c r="JX85" s="3">
        <v>1666.51806822</v>
      </c>
      <c r="JY85" s="3">
        <v>804.69962616999999</v>
      </c>
      <c r="JZ85" s="4">
        <v>1796.7534920000001</v>
      </c>
      <c r="KA85" s="3">
        <v>1599.5698003099999</v>
      </c>
      <c r="KB85" s="3">
        <v>978.34644362999995</v>
      </c>
      <c r="KC85" s="3">
        <v>1622.9382832700001</v>
      </c>
      <c r="KD85" s="3">
        <v>1789.46420053</v>
      </c>
      <c r="KE85" s="4">
        <v>846.54330333999997</v>
      </c>
      <c r="KF85" s="3">
        <v>1213.3765392800001</v>
      </c>
      <c r="KG85" s="3">
        <v>1388.0610446400001</v>
      </c>
      <c r="KH85" s="3">
        <v>1812.3660346199999</v>
      </c>
      <c r="KI85" s="3">
        <v>882.30563231999997</v>
      </c>
      <c r="KJ85" s="4">
        <v>1488.07675984</v>
      </c>
      <c r="KK85" s="3">
        <v>1339.7408279599999</v>
      </c>
      <c r="KL85" s="3">
        <v>1781.5616168700001</v>
      </c>
      <c r="KM85" s="3">
        <v>1248.60635417</v>
      </c>
      <c r="KN85" s="3">
        <v>1590.5139539300001</v>
      </c>
      <c r="KO85" s="4">
        <v>1895.21018987</v>
      </c>
      <c r="KP85" s="3">
        <v>904.05047547000004</v>
      </c>
      <c r="KQ85" s="3">
        <v>1206.7782112499999</v>
      </c>
      <c r="KR85" s="3">
        <v>1255.4383173199999</v>
      </c>
      <c r="KS85" s="3">
        <v>2001.4862078199999</v>
      </c>
      <c r="KT85" s="4">
        <v>1630.3686257300001</v>
      </c>
      <c r="KU85" s="3">
        <v>1806.0622359700001</v>
      </c>
      <c r="KV85" s="3">
        <v>1967.79428368</v>
      </c>
      <c r="KW85" s="3">
        <v>193.34362508999999</v>
      </c>
      <c r="KX85" s="3">
        <v>1150.4851960999999</v>
      </c>
      <c r="KY85" s="4">
        <v>1821.2559752100001</v>
      </c>
      <c r="KZ85" s="3">
        <v>1000.78100748</v>
      </c>
      <c r="LA85" s="3">
        <v>1238.62342375</v>
      </c>
      <c r="LB85" s="3">
        <v>1058.0197477700001</v>
      </c>
      <c r="LC85" s="3">
        <v>2368.27656923</v>
      </c>
      <c r="LD85" s="4">
        <v>1622.58099552</v>
      </c>
      <c r="LE85" s="3">
        <v>1792.50456394</v>
      </c>
      <c r="LF85" s="3">
        <v>1809.9793524500001</v>
      </c>
      <c r="LG85" s="3">
        <v>1060.58414176</v>
      </c>
      <c r="LH85" s="3">
        <v>1762.4352269000001</v>
      </c>
      <c r="LI85" s="4">
        <v>1594.00605333</v>
      </c>
      <c r="LJ85" s="3">
        <v>1076.46946581</v>
      </c>
      <c r="LK85" s="3">
        <v>1908.8157073899999</v>
      </c>
      <c r="LL85" s="3">
        <v>1572.41468857</v>
      </c>
      <c r="LM85" s="3">
        <v>1698.2607546700001</v>
      </c>
      <c r="LN85" s="4">
        <v>1781.55975276</v>
      </c>
      <c r="LO85" s="3">
        <v>1790.78647589</v>
      </c>
      <c r="LP85" s="3">
        <v>900.65096019999999</v>
      </c>
      <c r="LQ85" s="3">
        <v>2333.66936708</v>
      </c>
      <c r="LR85" s="3">
        <v>2266.6602049100002</v>
      </c>
      <c r="LS85" s="4">
        <v>1056.9888949399999</v>
      </c>
      <c r="LT85" s="3">
        <v>1064.5397831800001</v>
      </c>
      <c r="LU85" s="3">
        <v>1878.93340272</v>
      </c>
      <c r="LV85" s="3">
        <v>1775.82699314</v>
      </c>
      <c r="LW85" s="3">
        <v>2368.9364641699999</v>
      </c>
      <c r="LX85" s="4">
        <v>1981.59988234</v>
      </c>
      <c r="LY85" s="3">
        <v>1979.76684084</v>
      </c>
      <c r="LZ85" s="3">
        <v>1441.54795287</v>
      </c>
      <c r="MA85" s="3">
        <v>1586.29795848</v>
      </c>
      <c r="MB85" s="3">
        <v>1699.26737407</v>
      </c>
      <c r="MC85" s="4">
        <v>1753.8857970700001</v>
      </c>
      <c r="MD85" s="3">
        <v>1924.09768117</v>
      </c>
      <c r="ME85" s="3">
        <v>1741.74857686</v>
      </c>
      <c r="MF85" s="3">
        <v>2018.1936043799999</v>
      </c>
      <c r="MG85" s="3">
        <v>1606.2563628800001</v>
      </c>
      <c r="MH85" s="4">
        <v>2188.4999367199998</v>
      </c>
      <c r="MI85" s="3">
        <v>1758.0707240199999</v>
      </c>
      <c r="MJ85" s="3">
        <v>1764.4820196799999</v>
      </c>
      <c r="MK85" s="3">
        <v>1935.5482875299999</v>
      </c>
      <c r="ML85" s="3">
        <v>900.84917723000001</v>
      </c>
      <c r="MM85" s="4">
        <v>1638.2855009</v>
      </c>
      <c r="MN85" s="3">
        <v>1970.9955819199999</v>
      </c>
      <c r="MO85" s="3">
        <v>1603.50617926</v>
      </c>
      <c r="MP85" s="3">
        <v>1836.1620201400001</v>
      </c>
      <c r="MQ85" s="3">
        <v>1740.79788076</v>
      </c>
      <c r="MR85" s="4">
        <v>1635.27372051</v>
      </c>
      <c r="MS85" s="3">
        <v>1862.85172575</v>
      </c>
      <c r="MT85" s="3">
        <v>1778.8083263999999</v>
      </c>
      <c r="MU85" s="3">
        <v>1719.66757254</v>
      </c>
      <c r="MV85" s="3">
        <v>902.13851997999996</v>
      </c>
      <c r="MW85" s="4">
        <v>1868.95171504</v>
      </c>
      <c r="MX85" s="3">
        <v>269.94984691000002</v>
      </c>
      <c r="MY85" s="3">
        <v>518.23003644000005</v>
      </c>
      <c r="MZ85" s="3">
        <v>1193.41627077</v>
      </c>
      <c r="NA85" s="3">
        <v>1900.6540124400001</v>
      </c>
      <c r="NB85" s="4">
        <v>957.57031630999995</v>
      </c>
      <c r="NC85" s="3">
        <v>1898.6954542000001</v>
      </c>
      <c r="ND85" s="3">
        <v>1812.5195130100001</v>
      </c>
      <c r="NE85" s="3">
        <v>634.94072080000001</v>
      </c>
      <c r="NF85" s="3">
        <v>908.07260348</v>
      </c>
      <c r="NG85" s="4">
        <v>717.54067764000001</v>
      </c>
      <c r="NH85" s="3">
        <v>1773.2234528399999</v>
      </c>
      <c r="NI85" s="3">
        <v>1646.3042807500001</v>
      </c>
      <c r="NJ85" s="3">
        <v>1920.42724858</v>
      </c>
      <c r="NK85" s="3">
        <v>1624.7887231300001</v>
      </c>
      <c r="NL85" s="4">
        <v>1064.53791907</v>
      </c>
      <c r="NM85" s="3">
        <v>1539.5367591300001</v>
      </c>
      <c r="NN85" s="3">
        <v>2098.7374478900001</v>
      </c>
      <c r="NO85" s="3">
        <v>1736.9851544400001</v>
      </c>
      <c r="NP85" s="3">
        <v>1838.09013125</v>
      </c>
      <c r="NQ85" s="4">
        <v>1162.1855932000001</v>
      </c>
      <c r="NR85" s="3">
        <v>895.63712567000005</v>
      </c>
      <c r="NS85" s="3">
        <v>1806.2231707999999</v>
      </c>
      <c r="NT85" s="3">
        <v>1804.1919122700001</v>
      </c>
      <c r="NU85" s="3">
        <v>1787.11480056</v>
      </c>
      <c r="NV85" s="4">
        <v>2467.4739401400002</v>
      </c>
      <c r="NW85" s="3">
        <v>1711.2343389</v>
      </c>
      <c r="NX85" s="3">
        <v>1655.5484022400001</v>
      </c>
      <c r="NY85" s="3">
        <v>1868.12529294</v>
      </c>
      <c r="NZ85" s="3">
        <v>1665.43626305</v>
      </c>
      <c r="OA85" s="4">
        <v>2019.61654168</v>
      </c>
      <c r="OB85" s="3">
        <v>1765.3780352199999</v>
      </c>
      <c r="OC85" s="3">
        <v>1686.83748859</v>
      </c>
      <c r="OD85" s="3">
        <v>1742.35689809</v>
      </c>
      <c r="OE85" s="3">
        <v>1802.81930594</v>
      </c>
      <c r="OF85" s="4">
        <v>1486.80481545</v>
      </c>
      <c r="OG85" s="3">
        <v>1412.55607141</v>
      </c>
      <c r="OH85" s="3">
        <v>1672.50372543</v>
      </c>
      <c r="OI85" s="3">
        <v>2363.95431951</v>
      </c>
      <c r="OJ85" s="3">
        <v>1658.67575745</v>
      </c>
      <c r="OK85" s="4">
        <v>1703.8015109600001</v>
      </c>
      <c r="OL85" s="3">
        <v>971.71207614000002</v>
      </c>
      <c r="OM85" s="3">
        <v>1568.1197791300001</v>
      </c>
      <c r="ON85" s="3">
        <v>1793.96478344</v>
      </c>
      <c r="OO85" s="3">
        <v>834.38557791999995</v>
      </c>
      <c r="OP85" s="4">
        <v>2344.7949969299998</v>
      </c>
      <c r="OQ85" s="3">
        <v>2394.2796609900001</v>
      </c>
      <c r="OS85" s="3">
        <v>1619.6425367899999</v>
      </c>
      <c r="OT85" s="3">
        <v>2138.8990764700002</v>
      </c>
      <c r="OU85" s="4">
        <v>1646.4204769400001</v>
      </c>
      <c r="OV85" s="3">
        <v>1371.3573762999999</v>
      </c>
      <c r="OW85" s="3">
        <v>1780.7532145</v>
      </c>
      <c r="OX85" s="3">
        <v>1760.4294445400001</v>
      </c>
      <c r="OY85" s="3">
        <v>1535.4785916599999</v>
      </c>
      <c r="OZ85" s="4">
        <v>850.11245262</v>
      </c>
      <c r="PA85" s="3">
        <v>777.58925307000004</v>
      </c>
      <c r="PB85" s="3">
        <v>1050.18675755</v>
      </c>
      <c r="PC85" s="3">
        <v>1748.41649833</v>
      </c>
      <c r="PD85" s="3">
        <v>1766.8189922500001</v>
      </c>
      <c r="PE85" s="4">
        <v>727.31979869999998</v>
      </c>
      <c r="PF85" s="3">
        <v>1550.3610245299999</v>
      </c>
      <c r="PG85" s="3">
        <v>1361.93430025</v>
      </c>
      <c r="PH85" s="3">
        <v>1757.40958634</v>
      </c>
      <c r="PI85" s="3">
        <v>1910.90351059</v>
      </c>
      <c r="PJ85" s="4">
        <v>1782.0363435500001</v>
      </c>
      <c r="PK85" s="3">
        <v>1584.59416194</v>
      </c>
      <c r="PL85" s="3">
        <v>1339.7433134400001</v>
      </c>
      <c r="PM85" s="3">
        <v>1803.57986282</v>
      </c>
      <c r="PN85" s="3">
        <v>1783.9545127399999</v>
      </c>
      <c r="PO85" s="4">
        <v>2014.1223881400001</v>
      </c>
      <c r="PP85" s="3">
        <v>1928.64486683</v>
      </c>
      <c r="PQ85" s="3">
        <v>1794.1835056800001</v>
      </c>
      <c r="PR85" s="3">
        <v>734.56932248999999</v>
      </c>
      <c r="PS85" s="3">
        <v>1162.6230376799999</v>
      </c>
      <c r="PT85" s="4">
        <v>1799.26631228</v>
      </c>
      <c r="PU85" s="3">
        <v>1698.8218517800001</v>
      </c>
      <c r="PV85" s="3">
        <v>1504.66733884</v>
      </c>
      <c r="PW85" s="3">
        <v>884.07094448999999</v>
      </c>
      <c r="PX85" s="3">
        <v>1350.4022944200001</v>
      </c>
      <c r="PY85" s="4">
        <v>920.01844172999995</v>
      </c>
      <c r="PZ85" s="3">
        <v>2278.8900092499998</v>
      </c>
      <c r="QA85" s="3">
        <v>1022.22883577</v>
      </c>
      <c r="QB85" s="3">
        <v>1666.5441657599999</v>
      </c>
      <c r="QC85" s="3">
        <v>765.80869924000001</v>
      </c>
      <c r="QD85" s="4">
        <v>763.56990312999994</v>
      </c>
      <c r="QE85" s="3">
        <v>1893.6921829600001</v>
      </c>
      <c r="QF85" s="3">
        <v>2373.7067216599999</v>
      </c>
      <c r="QG85" s="3">
        <v>2373.6862164499998</v>
      </c>
      <c r="QH85" s="3">
        <v>2027.51042616</v>
      </c>
      <c r="QI85" s="4">
        <v>1402.20280447</v>
      </c>
      <c r="QJ85" s="3">
        <v>864.37165138</v>
      </c>
      <c r="QK85" s="3">
        <v>1232.1332141</v>
      </c>
      <c r="QL85" s="3">
        <v>965.84199375000003</v>
      </c>
      <c r="QM85" s="3">
        <v>1199.6622820099999</v>
      </c>
      <c r="QN85" s="4">
        <v>1980.6908180299999</v>
      </c>
      <c r="QO85" s="3">
        <v>1780.43383032</v>
      </c>
      <c r="QP85" s="3">
        <v>1483.3127160500001</v>
      </c>
      <c r="QQ85" s="3">
        <v>2139.5608355200002</v>
      </c>
      <c r="QR85" s="3">
        <v>1233.7686599399999</v>
      </c>
      <c r="QS85" s="4">
        <v>2136.7466507899999</v>
      </c>
      <c r="QT85" s="3">
        <v>1464.5137880699999</v>
      </c>
      <c r="QU85" s="3">
        <v>1033.4861960600001</v>
      </c>
      <c r="QV85" s="3">
        <v>577.75231148</v>
      </c>
      <c r="QW85" s="3">
        <v>1738.1210188</v>
      </c>
      <c r="QX85" s="4">
        <v>1811.7477714700001</v>
      </c>
      <c r="QY85" s="3">
        <v>1742.49111401</v>
      </c>
      <c r="QZ85" s="3">
        <v>1658.88640188</v>
      </c>
      <c r="RA85" s="3">
        <v>1908.8026586200001</v>
      </c>
      <c r="RB85" s="3">
        <v>993.24565349</v>
      </c>
      <c r="RC85" s="4">
        <v>1769.44055228</v>
      </c>
      <c r="RD85" s="3">
        <v>1917.89081624</v>
      </c>
      <c r="RE85" s="3">
        <v>1737.44807509</v>
      </c>
      <c r="RF85" s="3">
        <v>1758.99221573</v>
      </c>
      <c r="RG85" s="3">
        <v>1624.5575734900001</v>
      </c>
      <c r="RH85" s="4">
        <v>2135.1609145500001</v>
      </c>
      <c r="RI85" s="3">
        <v>455.21255515000001</v>
      </c>
      <c r="RJ85" s="3">
        <v>960.72625454000001</v>
      </c>
      <c r="RK85" s="3">
        <v>1757.5220543099999</v>
      </c>
      <c r="RL85" s="3">
        <v>1253.9780978199999</v>
      </c>
      <c r="RM85" s="4">
        <v>1801.1471992700001</v>
      </c>
      <c r="RN85" s="3">
        <v>1230.1466942100001</v>
      </c>
      <c r="RO85" s="3">
        <v>1725.2325622599999</v>
      </c>
      <c r="RP85" s="3">
        <v>1759.0152064199999</v>
      </c>
      <c r="RQ85" s="3">
        <v>1020.84131656</v>
      </c>
      <c r="RR85" s="4">
        <v>2141.2577969899999</v>
      </c>
      <c r="RS85" s="3">
        <v>2163.3102182900002</v>
      </c>
      <c r="RT85" s="3">
        <v>1623.29619239</v>
      </c>
      <c r="RU85" s="3">
        <v>1474.8689191200001</v>
      </c>
      <c r="RV85" s="3">
        <v>2333.0573176299999</v>
      </c>
      <c r="RW85" s="4">
        <v>776.53975914</v>
      </c>
      <c r="RX85" s="3">
        <v>2012.41113516</v>
      </c>
      <c r="RY85" s="3">
        <v>1055.25713675</v>
      </c>
      <c r="RZ85" s="3">
        <v>1046.6331425200001</v>
      </c>
      <c r="SA85" s="3">
        <v>1033.85653258</v>
      </c>
      <c r="SB85" s="4">
        <v>2163.7874304500001</v>
      </c>
      <c r="SC85" s="3">
        <v>789.28778606000003</v>
      </c>
      <c r="SD85" s="3">
        <v>1591.68461501</v>
      </c>
      <c r="SE85" s="3">
        <v>1083.8184088</v>
      </c>
      <c r="SF85" s="3">
        <v>2275.2748785899998</v>
      </c>
      <c r="SG85" s="4">
        <v>776.78892851000001</v>
      </c>
      <c r="SH85" s="3">
        <v>1773.41545617</v>
      </c>
      <c r="SI85" s="3">
        <v>1811.7347227</v>
      </c>
      <c r="SJ85" s="3">
        <v>1910.0447772499999</v>
      </c>
      <c r="SK85" s="3">
        <v>1251.09307691</v>
      </c>
      <c r="SL85" s="4">
        <v>1251.5883088</v>
      </c>
      <c r="SM85" s="3">
        <v>608.88170574000003</v>
      </c>
      <c r="SN85" s="3">
        <v>1567.43254391</v>
      </c>
      <c r="SO85" s="3">
        <v>1483.05422613</v>
      </c>
      <c r="SP85" s="3">
        <v>965.39833556999997</v>
      </c>
      <c r="SQ85" s="4">
        <v>1671.44553232</v>
      </c>
      <c r="SR85" s="3">
        <v>1142.80382016</v>
      </c>
      <c r="SS85" s="3">
        <v>1620.13031224</v>
      </c>
      <c r="ST85" s="3">
        <v>997.72324571000001</v>
      </c>
      <c r="SU85" s="3">
        <v>1779.71241975</v>
      </c>
      <c r="SV85" s="4">
        <v>932.94231635999995</v>
      </c>
      <c r="SW85" s="3">
        <v>1755.78843201</v>
      </c>
      <c r="SX85" s="3">
        <v>1211.7404720699999</v>
      </c>
      <c r="SY85" s="3">
        <v>1754.91354305</v>
      </c>
      <c r="SZ85" s="3">
        <v>1164.3864857399999</v>
      </c>
      <c r="TA85" s="4">
        <v>912.98950429000001</v>
      </c>
      <c r="TB85" s="3">
        <v>2001.5141694700001</v>
      </c>
      <c r="TC85" s="3">
        <v>1550.69345748</v>
      </c>
      <c r="TD85" s="3">
        <v>1646.9927587100001</v>
      </c>
      <c r="TE85" s="3">
        <v>2011.2690571000001</v>
      </c>
      <c r="TF85" s="4">
        <v>1756.72856482</v>
      </c>
      <c r="TG85" s="3">
        <v>1770.79700299</v>
      </c>
      <c r="TH85" s="3">
        <v>1731.2399674200001</v>
      </c>
      <c r="TI85" s="3">
        <v>701.29992994999998</v>
      </c>
      <c r="TJ85" s="3">
        <v>1534.4415251299999</v>
      </c>
      <c r="TK85" s="4">
        <v>2002.6400919099999</v>
      </c>
      <c r="TL85" s="3">
        <v>2036.9428227599999</v>
      </c>
      <c r="TM85" s="3">
        <v>1789.7040493500001</v>
      </c>
      <c r="TN85" s="3">
        <v>734.87690064000003</v>
      </c>
      <c r="TO85" s="3">
        <v>1895.3400561999999</v>
      </c>
      <c r="TP85" s="4">
        <v>1260.1538942499999</v>
      </c>
      <c r="TQ85" s="3">
        <v>1642.95074686</v>
      </c>
      <c r="TR85" s="3">
        <v>413.92748961000001</v>
      </c>
      <c r="TS85" s="3">
        <v>2325.9345533199998</v>
      </c>
      <c r="TT85" s="3">
        <v>1954.60943365</v>
      </c>
      <c r="TU85" s="4">
        <v>1670.72412175</v>
      </c>
      <c r="TV85" s="3">
        <v>1261.1406298100001</v>
      </c>
      <c r="TW85" s="3">
        <v>1862.73552956</v>
      </c>
      <c r="TX85" s="3">
        <v>1787.98347582</v>
      </c>
      <c r="TY85" s="3">
        <v>2499.2992687999999</v>
      </c>
      <c r="TZ85" s="4">
        <v>1934.36706316</v>
      </c>
      <c r="UA85" s="3">
        <v>1622.8258152999999</v>
      </c>
      <c r="UB85" s="3">
        <v>1357.63193437</v>
      </c>
      <c r="UC85" s="3">
        <v>1622.1603280300001</v>
      </c>
      <c r="UD85" s="3">
        <v>2001.1767655599999</v>
      </c>
      <c r="UE85" s="4">
        <v>2190.0148367800002</v>
      </c>
      <c r="UF85" s="3">
        <v>1374.3548651799999</v>
      </c>
      <c r="UG85" s="3">
        <v>1733.06430974</v>
      </c>
      <c r="UH85" s="3">
        <v>1259.61889468</v>
      </c>
      <c r="UI85" s="3">
        <v>1697.7325901700001</v>
      </c>
      <c r="UJ85" s="4">
        <v>1849.81289767</v>
      </c>
      <c r="UK85" s="3">
        <v>1132.0771098499999</v>
      </c>
      <c r="UL85" s="3">
        <v>1838.0870244</v>
      </c>
      <c r="UM85" s="3">
        <v>1941.04057696</v>
      </c>
      <c r="UN85" s="3">
        <v>2032.70072977</v>
      </c>
      <c r="UO85" s="4">
        <v>2033.3071868899999</v>
      </c>
      <c r="UP85" s="3">
        <v>2011.93827259</v>
      </c>
      <c r="UQ85" s="3">
        <v>2358.4365539099999</v>
      </c>
      <c r="UR85" s="3">
        <v>2362.1448900700002</v>
      </c>
      <c r="US85" s="3">
        <v>2346.9834620699999</v>
      </c>
      <c r="UT85" s="4">
        <v>1175.37479282</v>
      </c>
      <c r="UU85" s="3">
        <v>1856.36586569</v>
      </c>
      <c r="UV85" s="3">
        <v>1660.99408892</v>
      </c>
      <c r="UW85" s="3">
        <v>973.72842178999997</v>
      </c>
      <c r="UX85" s="3">
        <v>1822.8249344599999</v>
      </c>
      <c r="UY85" s="4">
        <v>1062.83039431</v>
      </c>
      <c r="UZ85" s="3">
        <v>1704.30854888</v>
      </c>
      <c r="VA85" s="3">
        <v>828.79884025000001</v>
      </c>
      <c r="VB85" s="3">
        <v>436.56399871000002</v>
      </c>
      <c r="VC85" s="3">
        <v>429.21132749999998</v>
      </c>
      <c r="VD85" s="4">
        <v>426.38844359000001</v>
      </c>
      <c r="VE85" s="3">
        <v>109.89487683</v>
      </c>
      <c r="VF85" s="3">
        <v>2345.27718005</v>
      </c>
      <c r="VG85" s="3">
        <v>967.87884460999999</v>
      </c>
      <c r="VH85" s="3">
        <v>2506.74700962</v>
      </c>
      <c r="VI85" s="4">
        <v>1763.9575834</v>
      </c>
      <c r="VJ85" s="3">
        <v>758.80710208000005</v>
      </c>
      <c r="VK85" s="3">
        <v>2158.0627486399999</v>
      </c>
      <c r="VL85" s="3">
        <v>1726.2025208299999</v>
      </c>
      <c r="VM85" s="3">
        <v>1659.6699494500001</v>
      </c>
      <c r="VN85" s="4">
        <v>1655.4589249600001</v>
      </c>
      <c r="VO85" s="3">
        <v>1746.30073348</v>
      </c>
      <c r="VP85" s="3">
        <v>1746.7704891999999</v>
      </c>
      <c r="VQ85" s="3">
        <v>1701.3104386299999</v>
      </c>
      <c r="VR85" s="3">
        <v>982.19023845000004</v>
      </c>
      <c r="VS85" s="4">
        <v>1718.17752728</v>
      </c>
      <c r="VT85" s="3">
        <v>1779.45330846</v>
      </c>
      <c r="VU85" s="3">
        <v>1845.4017920399999</v>
      </c>
      <c r="VV85" s="3">
        <v>832.13994674000003</v>
      </c>
      <c r="VW85" s="3">
        <v>1780.9663444099999</v>
      </c>
      <c r="VX85" s="4">
        <v>1714.67486459</v>
      </c>
      <c r="VY85" s="3">
        <v>1082.3967142399999</v>
      </c>
      <c r="VZ85" s="3">
        <v>1455.6524305</v>
      </c>
      <c r="WA85" s="3">
        <v>1063.5344065199999</v>
      </c>
      <c r="WB85" s="3">
        <v>1748.2418933599999</v>
      </c>
      <c r="WC85" s="4">
        <v>1143.6507474699999</v>
      </c>
      <c r="WD85" s="3">
        <v>1646.5198961399999</v>
      </c>
      <c r="WE85" s="3">
        <v>853.97302443000001</v>
      </c>
      <c r="WF85" s="3">
        <v>2010.0399872400001</v>
      </c>
      <c r="WG85" s="3">
        <v>1412.6778599300001</v>
      </c>
      <c r="WH85" s="4">
        <v>1813.99526676</v>
      </c>
      <c r="WI85" s="3">
        <v>1981.26185706</v>
      </c>
      <c r="WJ85" s="3">
        <v>1997.1589871399999</v>
      </c>
      <c r="WK85" s="3">
        <v>1859.8206828899999</v>
      </c>
      <c r="WL85" s="3">
        <v>1762.5315392499999</v>
      </c>
      <c r="WM85" s="4">
        <v>1831.64838846</v>
      </c>
      <c r="WN85" s="3">
        <v>2038.7273974</v>
      </c>
      <c r="WO85" s="3">
        <v>1785.5825021400001</v>
      </c>
      <c r="WP85" s="3">
        <v>1788.01951528</v>
      </c>
      <c r="WQ85" s="3">
        <v>1778.64366335</v>
      </c>
      <c r="WR85" s="4">
        <v>1251.1409223999999</v>
      </c>
      <c r="WS85" s="3">
        <v>1775.8822950700001</v>
      </c>
      <c r="WT85" s="3">
        <v>1798.73379819</v>
      </c>
      <c r="WU85" s="3">
        <v>1993.0169347200001</v>
      </c>
      <c r="WV85" s="3">
        <v>1315.43531904</v>
      </c>
      <c r="WW85" s="4">
        <v>1051.2561353200001</v>
      </c>
      <c r="WX85" s="3">
        <v>1830.9213855600001</v>
      </c>
      <c r="WY85" s="3">
        <v>890.22623570999997</v>
      </c>
      <c r="WZ85" s="3">
        <v>991.34923225</v>
      </c>
      <c r="XA85" s="3">
        <v>1777.87316455</v>
      </c>
      <c r="XB85" s="4">
        <v>1836.1023686200001</v>
      </c>
      <c r="XC85" s="3">
        <v>1816.9231622</v>
      </c>
      <c r="XD85" s="3">
        <v>574.79831850000005</v>
      </c>
      <c r="XE85" s="3">
        <v>1472.9954885699999</v>
      </c>
      <c r="XF85" s="3">
        <v>1479.4322603999999</v>
      </c>
      <c r="XG85" s="4">
        <v>2351.4256362000001</v>
      </c>
      <c r="XH85" s="3">
        <v>904.53949365999995</v>
      </c>
      <c r="XI85" s="3">
        <v>2219.0421363300002</v>
      </c>
      <c r="XJ85" s="3">
        <v>1887.46419145</v>
      </c>
      <c r="XK85" s="3">
        <v>1791.8639314699999</v>
      </c>
      <c r="XL85" s="4">
        <v>1752.33982851</v>
      </c>
      <c r="XM85" s="3">
        <v>1798.1559240900001</v>
      </c>
      <c r="XN85" s="3">
        <v>1664.66327877</v>
      </c>
      <c r="XO85" s="3">
        <v>1142.1631876900001</v>
      </c>
      <c r="XP85" s="3">
        <v>1097.96203274</v>
      </c>
      <c r="XQ85" s="4">
        <v>864.98680767999997</v>
      </c>
      <c r="XR85" s="3">
        <v>853.72882602000004</v>
      </c>
      <c r="XS85" s="3">
        <v>1668.4287809699999</v>
      </c>
      <c r="XT85" s="3">
        <v>2051.4803952799998</v>
      </c>
      <c r="XU85" s="3">
        <v>1799.4197906700001</v>
      </c>
      <c r="XV85" s="4">
        <v>1654.04220136</v>
      </c>
      <c r="XW85" s="3">
        <v>1022.2592829</v>
      </c>
      <c r="XX85" s="3">
        <v>973.02192409999998</v>
      </c>
      <c r="XY85" s="3">
        <v>780.72717157</v>
      </c>
      <c r="XZ85" s="3">
        <v>1655.5943836199999</v>
      </c>
      <c r="YA85" s="4">
        <v>588.58279058000005</v>
      </c>
      <c r="YB85" s="3">
        <v>1708.51522378</v>
      </c>
      <c r="YC85" s="3">
        <v>1752.0670470800001</v>
      </c>
      <c r="YD85" s="3">
        <v>1094.8930863099999</v>
      </c>
      <c r="YE85" s="3">
        <v>865.67963523000003</v>
      </c>
      <c r="YF85" s="4">
        <v>2125.90312292</v>
      </c>
      <c r="YG85" s="3">
        <v>700.02550008000003</v>
      </c>
      <c r="YH85" s="3">
        <v>774.63960968000004</v>
      </c>
      <c r="YI85" s="3">
        <v>1251.78590446</v>
      </c>
      <c r="YJ85" s="3">
        <v>1790.4304308799999</v>
      </c>
      <c r="YK85" s="4">
        <v>1802.21844115</v>
      </c>
      <c r="YL85" s="3">
        <v>824.90222898000002</v>
      </c>
      <c r="YM85" s="3">
        <v>2193.5442183800001</v>
      </c>
      <c r="YN85" s="3">
        <v>2284.0430306600001</v>
      </c>
      <c r="YO85" s="3">
        <v>2075.73681597</v>
      </c>
      <c r="YP85" s="4">
        <v>1748.5712194600001</v>
      </c>
      <c r="YQ85" s="3">
        <v>2150.996529</v>
      </c>
      <c r="YR85" s="3">
        <v>1761.2881778799999</v>
      </c>
      <c r="YS85" s="3">
        <v>1712.0272070200001</v>
      </c>
      <c r="YT85" s="3">
        <v>1703.6039152999999</v>
      </c>
      <c r="YU85" s="4">
        <v>1481.8431760000001</v>
      </c>
      <c r="YV85" s="3">
        <v>1754.97133046</v>
      </c>
      <c r="YW85" s="3">
        <v>1779.86154855</v>
      </c>
      <c r="YX85" s="3">
        <v>981.66455942999994</v>
      </c>
      <c r="YY85" s="3">
        <v>1239.4343116</v>
      </c>
      <c r="YZ85" s="4">
        <v>1749.3970201899999</v>
      </c>
      <c r="ZA85" s="3">
        <v>2151.87825303</v>
      </c>
      <c r="ZB85" s="3">
        <v>1735.00857647</v>
      </c>
      <c r="ZC85" s="3">
        <v>1405.5905137100001</v>
      </c>
      <c r="ZD85" s="3">
        <v>1769.75807235</v>
      </c>
      <c r="ZE85" s="4">
        <v>1764.2465204499999</v>
      </c>
      <c r="ZF85" s="3">
        <v>1961.9099097799999</v>
      </c>
      <c r="ZG85" s="3">
        <v>2016.4407196100001</v>
      </c>
      <c r="ZI85" s="3">
        <v>2173.7293504499999</v>
      </c>
      <c r="ZJ85" s="4">
        <v>2341.9273743799999</v>
      </c>
      <c r="ZK85" s="3">
        <v>1784.48329861</v>
      </c>
      <c r="ZL85" s="3">
        <v>1867.07082805</v>
      </c>
      <c r="ZM85" s="3">
        <v>906.07862714999999</v>
      </c>
      <c r="ZN85" s="3">
        <v>1726.06457669</v>
      </c>
      <c r="ZO85" s="4">
        <v>1768.53832304</v>
      </c>
      <c r="ZP85" s="3">
        <v>1666.1999267799999</v>
      </c>
      <c r="ZQ85" s="3">
        <v>1985.6922251599999</v>
      </c>
      <c r="ZR85" s="3">
        <v>2496.4254325500001</v>
      </c>
      <c r="ZS85" s="3">
        <v>1781.42242999</v>
      </c>
      <c r="ZT85" s="4">
        <v>1853.1757521100001</v>
      </c>
      <c r="ZU85" s="3">
        <v>1746.6008551899999</v>
      </c>
      <c r="ZV85" s="3">
        <v>2120.6668379299999</v>
      </c>
      <c r="ZW85" s="3">
        <v>2161.9879429299999</v>
      </c>
      <c r="ZX85" s="3">
        <v>1766.26224473</v>
      </c>
      <c r="ZY85" s="4">
        <v>1650.1803868100001</v>
      </c>
      <c r="ZZ85" s="3">
        <v>1379.8415622800001</v>
      </c>
      <c r="AAA85" s="3">
        <v>1738.6926791999999</v>
      </c>
      <c r="AAB85" s="3">
        <v>1766.1305142900001</v>
      </c>
      <c r="AAC85" s="3">
        <v>1932.895659</v>
      </c>
      <c r="AAD85" s="4">
        <v>2334.1527929399999</v>
      </c>
      <c r="AAE85" s="3">
        <v>1677.4647435100001</v>
      </c>
      <c r="AAF85" s="3">
        <v>421.29445233000001</v>
      </c>
      <c r="AAG85" s="3">
        <v>898.95834832000003</v>
      </c>
      <c r="AAH85" s="3">
        <v>2145.13514579</v>
      </c>
      <c r="AAI85" s="4">
        <v>1724.7969818900001</v>
      </c>
      <c r="AAJ85" s="3">
        <v>2326.72928555</v>
      </c>
      <c r="AAK85" s="3">
        <v>1098.70084167</v>
      </c>
      <c r="AAL85" s="3">
        <v>2234.7137091</v>
      </c>
      <c r="AAM85" s="3">
        <v>2232.61720672</v>
      </c>
      <c r="AAN85" s="4">
        <v>2112.7760603000002</v>
      </c>
      <c r="AAO85" s="3">
        <v>2250.1330056500001</v>
      </c>
      <c r="AAP85" s="3">
        <v>1021.34897585</v>
      </c>
      <c r="AAQ85" s="3">
        <v>1810.0284406799999</v>
      </c>
      <c r="AAR85" s="3">
        <v>1550.0783011799999</v>
      </c>
      <c r="AAS85" s="4">
        <v>2098.81822599</v>
      </c>
      <c r="AAT85" s="3">
        <v>1829.21510354</v>
      </c>
      <c r="AAU85" s="3">
        <v>1826.53078514</v>
      </c>
      <c r="AAV85" s="3">
        <v>1794.3438191400001</v>
      </c>
      <c r="AAW85" s="3">
        <v>1950.48167274</v>
      </c>
      <c r="AAX85" s="4">
        <v>1100.70289581</v>
      </c>
      <c r="AAY85" s="3">
        <v>1067.91692913</v>
      </c>
      <c r="AAZ85" s="3">
        <v>1802.91002596</v>
      </c>
      <c r="ABA85" s="3">
        <v>1790.84612741</v>
      </c>
      <c r="ABB85" s="3">
        <v>1992.33529183</v>
      </c>
      <c r="ABC85" s="4">
        <v>853.85558549999996</v>
      </c>
      <c r="ABD85" s="3">
        <v>1870.51943155</v>
      </c>
      <c r="ABE85" s="3">
        <v>1583.05937804</v>
      </c>
      <c r="ABF85" s="3">
        <v>1703.06394477</v>
      </c>
      <c r="ABG85" s="3">
        <v>1760.44000783</v>
      </c>
      <c r="ABH85" s="4">
        <v>315.47762681</v>
      </c>
      <c r="ABI85" s="3">
        <v>1730.1792888299999</v>
      </c>
      <c r="ABJ85" s="3">
        <v>1643.93189009</v>
      </c>
      <c r="ABK85" s="3">
        <v>1145.0034699600001</v>
      </c>
      <c r="ABL85" s="3">
        <v>1709.5833588099999</v>
      </c>
      <c r="ABM85" s="4">
        <v>1231.08620565</v>
      </c>
      <c r="ABN85" s="3">
        <v>1773.3850090400001</v>
      </c>
      <c r="ABO85" s="3">
        <v>1699.13750774</v>
      </c>
      <c r="ABP85" s="3">
        <v>1456.06999114</v>
      </c>
      <c r="ABQ85" s="3">
        <v>1233.51141276</v>
      </c>
      <c r="ABR85" s="4">
        <v>1612.2078447399999</v>
      </c>
      <c r="ABS85" s="3">
        <v>2004.7073899</v>
      </c>
      <c r="ABT85" s="3">
        <v>1699.4208524600001</v>
      </c>
      <c r="ABU85" s="3">
        <v>1928.00237025</v>
      </c>
      <c r="ABV85" s="3">
        <v>1409.78662532</v>
      </c>
      <c r="ABW85" s="4">
        <v>1727.8528795499999</v>
      </c>
      <c r="ABX85" s="3">
        <v>1659.17285345</v>
      </c>
      <c r="ABY85" s="3">
        <v>1794.4177621700001</v>
      </c>
      <c r="ABZ85" s="3">
        <v>1395.4255218799999</v>
      </c>
      <c r="ACA85" s="3">
        <v>1712.0694601800001</v>
      </c>
      <c r="ACB85" s="4">
        <v>2149.45739551</v>
      </c>
      <c r="ACC85" s="3">
        <v>1606.6192429600001</v>
      </c>
      <c r="ACD85" s="3">
        <v>1545.53111552</v>
      </c>
      <c r="ACE85" s="3">
        <v>515.56000955000002</v>
      </c>
      <c r="ACF85" s="3">
        <v>1106.80164236</v>
      </c>
      <c r="ACG85" s="4">
        <v>1675.33282304</v>
      </c>
      <c r="ACH85" s="3">
        <v>766.30579523999995</v>
      </c>
      <c r="ACI85" s="3">
        <v>1566.22335789</v>
      </c>
      <c r="ACJ85" s="3">
        <v>1611.3416549599999</v>
      </c>
      <c r="ACK85" s="3">
        <v>1904.0647123700001</v>
      </c>
      <c r="ACL85" s="4">
        <v>981.90502961999994</v>
      </c>
      <c r="ACM85" s="3">
        <v>1745.08284828</v>
      </c>
      <c r="ACN85" s="3">
        <v>1570.2200097299999</v>
      </c>
      <c r="ACO85" s="3">
        <v>1166.7476917399999</v>
      </c>
      <c r="ACP85" s="3">
        <v>1678.22219354</v>
      </c>
      <c r="ACQ85" s="4">
        <v>1458.3435839700001</v>
      </c>
      <c r="ACR85" s="3">
        <v>1979.08768343</v>
      </c>
      <c r="ACS85" s="3">
        <v>1733.9845587100001</v>
      </c>
      <c r="ACT85" s="3">
        <v>1956.2293452399999</v>
      </c>
      <c r="ACU85" s="3">
        <v>1161.50270757</v>
      </c>
      <c r="ACV85" s="4">
        <v>1586.97214493</v>
      </c>
      <c r="ACW85" s="3">
        <v>1064.0010553899999</v>
      </c>
      <c r="ACX85" s="3">
        <v>1087.2347010599999</v>
      </c>
      <c r="ACY85" s="3">
        <v>1164.7307247199999</v>
      </c>
      <c r="ACZ85" s="3">
        <v>363.20940610000002</v>
      </c>
      <c r="ADA85" s="4">
        <v>1357.7711212500001</v>
      </c>
      <c r="ADB85" s="3">
        <v>714.11941442</v>
      </c>
      <c r="ADC85" s="3">
        <v>439.38439713999998</v>
      </c>
      <c r="ADD85" s="3">
        <v>1093.4589643500001</v>
      </c>
      <c r="ADE85" s="3">
        <v>1595.20219058</v>
      </c>
      <c r="ADF85" s="4">
        <v>726.73136131000001</v>
      </c>
      <c r="ADG85" s="3">
        <v>1768.4065926000001</v>
      </c>
      <c r="ADH85" s="3">
        <v>1056.77079407</v>
      </c>
      <c r="ADI85" s="3">
        <v>1226.4830966899999</v>
      </c>
      <c r="ADJ85" s="3">
        <v>1735.85426104</v>
      </c>
      <c r="ADK85" s="4">
        <v>1986.6938736</v>
      </c>
      <c r="ADL85" s="3">
        <v>1700.16028276</v>
      </c>
      <c r="ADM85" s="3">
        <v>1778.0011667700001</v>
      </c>
      <c r="ADN85" s="3">
        <v>1811.8900652</v>
      </c>
      <c r="ADO85" s="3">
        <v>1674.9749139200001</v>
      </c>
      <c r="ADP85" s="4">
        <v>1739.0667439399999</v>
      </c>
      <c r="ADQ85" s="3">
        <v>1711.31573837</v>
      </c>
      <c r="ADR85" s="3">
        <v>1677.4920837899999</v>
      </c>
      <c r="ADS85" s="3">
        <v>1929.84286819</v>
      </c>
      <c r="ADT85" s="3">
        <v>1780.83026438</v>
      </c>
      <c r="ADU85" s="4">
        <v>2020.3379522499999</v>
      </c>
      <c r="ADV85" s="3">
        <v>1691.52013291</v>
      </c>
      <c r="ADW85" s="3">
        <v>1670.7123157200001</v>
      </c>
      <c r="ADX85" s="3">
        <v>1676.2120615900001</v>
      </c>
      <c r="ADY85" s="3">
        <v>1836.25087605</v>
      </c>
      <c r="ADZ85" s="4">
        <v>1069.6946687</v>
      </c>
      <c r="AEA85" s="3">
        <v>1683.03346145</v>
      </c>
      <c r="AEB85" s="3">
        <v>2137.13438567</v>
      </c>
      <c r="AEC85" s="3">
        <v>1758.06202484</v>
      </c>
      <c r="AED85" s="3">
        <v>1824.5995671799999</v>
      </c>
      <c r="AEE85" s="4">
        <v>1711.20264903</v>
      </c>
      <c r="AEF85" s="3">
        <v>1741.0955169900001</v>
      </c>
      <c r="AEG85" s="3">
        <v>1741.23346113</v>
      </c>
      <c r="AEH85" s="3">
        <v>1347.8540560500001</v>
      </c>
      <c r="AEI85" s="3">
        <v>1899.6548494799999</v>
      </c>
      <c r="AEJ85" s="4">
        <v>1768.00518758</v>
      </c>
      <c r="AEK85" s="3">
        <v>1678.5310144299999</v>
      </c>
      <c r="AEL85" s="3">
        <v>1811.71546023</v>
      </c>
      <c r="AEM85" s="3">
        <v>2195.2753551999999</v>
      </c>
      <c r="AEN85" s="3">
        <v>1935.89936158</v>
      </c>
      <c r="AEO85" s="4">
        <v>835.16912548999994</v>
      </c>
      <c r="AEP85" s="3">
        <v>1721.33346551</v>
      </c>
      <c r="AEQ85" s="3">
        <v>1848.68448975</v>
      </c>
      <c r="AER85" s="3">
        <v>1655.4011375499999</v>
      </c>
      <c r="AES85" s="3">
        <v>1233.7257854100001</v>
      </c>
      <c r="AET85" s="4">
        <v>772.05719595999994</v>
      </c>
      <c r="AEU85" s="3">
        <v>776.09672233000003</v>
      </c>
      <c r="AEV85" s="3">
        <v>1810.82938661</v>
      </c>
      <c r="AEW85" s="3">
        <v>1118.0906925199999</v>
      </c>
      <c r="AEX85" s="3">
        <v>1244.8781341700001</v>
      </c>
      <c r="AEY85" s="4">
        <v>1705.9340528</v>
      </c>
      <c r="AEZ85" s="3">
        <v>1622.31691327</v>
      </c>
      <c r="AFA85" s="3">
        <v>1764.3956492499999</v>
      </c>
      <c r="AFB85" s="3">
        <v>493.52063701999998</v>
      </c>
      <c r="AFC85" s="3">
        <v>413.16631136000001</v>
      </c>
      <c r="AFD85" s="4">
        <v>903.69567319999999</v>
      </c>
      <c r="AFE85" s="3">
        <v>1678.56456841</v>
      </c>
      <c r="AFF85" s="3">
        <v>1443.6096585299999</v>
      </c>
      <c r="AFG85" s="3">
        <v>2000.1838163</v>
      </c>
      <c r="AFH85" s="3">
        <v>963.43729184999995</v>
      </c>
      <c r="AFI85" s="4">
        <v>1759.0326047799999</v>
      </c>
      <c r="AFJ85" s="3">
        <v>1249.5812837000001</v>
      </c>
      <c r="AFK85" s="3">
        <v>1071.97882482</v>
      </c>
      <c r="AFL85" s="3">
        <v>2014.0347749699999</v>
      </c>
      <c r="AFM85" s="3">
        <v>1682.96138253</v>
      </c>
      <c r="AFN85" s="4">
        <v>1816.9144630200001</v>
      </c>
      <c r="AFO85" s="3">
        <v>1821.54429089</v>
      </c>
      <c r="AFP85" s="3">
        <v>1742.6974088500001</v>
      </c>
      <c r="AFQ85" s="3">
        <v>1386.04221351</v>
      </c>
      <c r="AFR85" s="3">
        <v>1155.58602243</v>
      </c>
      <c r="AFS85" s="4">
        <v>1452.3597908700001</v>
      </c>
      <c r="AFT85" s="3">
        <v>955.85160688999997</v>
      </c>
      <c r="AFU85" s="3">
        <v>946.34775274000003</v>
      </c>
      <c r="AFV85" s="3">
        <v>2116.7689839200002</v>
      </c>
      <c r="AFW85" s="3">
        <v>2110.1178394399999</v>
      </c>
      <c r="AFX85" s="4">
        <v>1483.2692201499999</v>
      </c>
      <c r="AFY85" s="3">
        <v>990.60420962000001</v>
      </c>
      <c r="AFZ85" s="3">
        <v>930.96138880000001</v>
      </c>
      <c r="AGA85" s="3">
        <v>1817.7825169099999</v>
      </c>
      <c r="AGB85" s="3">
        <v>977.59582866999995</v>
      </c>
      <c r="AGC85" s="4">
        <v>1587.8060234699999</v>
      </c>
      <c r="AGD85" s="3">
        <v>1184.83887929</v>
      </c>
      <c r="AGE85" s="3">
        <v>1075.1167433200001</v>
      </c>
      <c r="AGF85" s="3">
        <v>2166.4705061099999</v>
      </c>
      <c r="AGG85" s="3">
        <v>1786.55805304</v>
      </c>
      <c r="AGH85" s="4">
        <v>1805.87023264</v>
      </c>
      <c r="AGI85" s="3">
        <v>1123.8700548899999</v>
      </c>
      <c r="AGJ85" s="3">
        <v>936.17778995000003</v>
      </c>
      <c r="AGK85" s="3">
        <v>1634.4025597699999</v>
      </c>
      <c r="AGL85" s="3">
        <v>1705.83960456</v>
      </c>
      <c r="AGM85" s="4">
        <v>1816.0389526900001</v>
      </c>
      <c r="AGN85" s="3">
        <v>1815.6244988999999</v>
      </c>
      <c r="AGO85" s="3">
        <v>2159.4142283900001</v>
      </c>
      <c r="AGP85" s="3">
        <v>1821.8630536999999</v>
      </c>
      <c r="AGQ85" s="3">
        <v>1784.9319277500001</v>
      </c>
      <c r="AGR85" s="4">
        <v>1713.3948423899999</v>
      </c>
      <c r="AGS85" s="3">
        <v>2334.7592500599999</v>
      </c>
      <c r="AGT85" s="3">
        <v>1471.1593402200001</v>
      </c>
      <c r="AGU85" s="3">
        <v>1873.8897424300001</v>
      </c>
      <c r="AGV85" s="3">
        <v>1622.48654728</v>
      </c>
      <c r="AGW85" s="4">
        <v>1246.89261571</v>
      </c>
      <c r="AGX85" s="3">
        <v>1902.15151414</v>
      </c>
      <c r="AGY85" s="3">
        <v>2332.6403783599999</v>
      </c>
      <c r="AGZ85" s="3">
        <v>2369.5851744500001</v>
      </c>
      <c r="AHA85" s="3">
        <v>2143.2151124900001</v>
      </c>
      <c r="AHB85" s="4">
        <v>1969.0426160100001</v>
      </c>
      <c r="AHC85" s="3">
        <v>1147.3802102100001</v>
      </c>
      <c r="AHD85" s="3">
        <v>1064.31111902</v>
      </c>
      <c r="AHE85" s="3">
        <v>1753.4688578</v>
      </c>
      <c r="AHF85" s="3">
        <v>1842.51304291</v>
      </c>
      <c r="AHG85" s="4">
        <v>1844.5324954099999</v>
      </c>
      <c r="AHH85" s="3">
        <v>1942.7201400700001</v>
      </c>
      <c r="AHI85" s="3">
        <v>1080.35551379</v>
      </c>
      <c r="AHJ85" s="3">
        <v>2179.4670810299999</v>
      </c>
      <c r="AHK85" s="3">
        <v>1780.4381799099999</v>
      </c>
      <c r="AHL85" s="4">
        <v>2378.4651731200001</v>
      </c>
      <c r="AHM85" s="3">
        <v>2076.8981564999999</v>
      </c>
      <c r="AHN85" s="3">
        <v>2112.5560953200002</v>
      </c>
      <c r="AHO85" s="3">
        <v>946.81999394000002</v>
      </c>
      <c r="AHP85" s="3">
        <v>1778.36528959</v>
      </c>
      <c r="AHQ85" s="4">
        <v>1558.86882257</v>
      </c>
      <c r="AHR85" s="3">
        <v>897.38317537</v>
      </c>
      <c r="AHS85" s="3">
        <v>2148.5259618800001</v>
      </c>
      <c r="AHT85" s="3">
        <v>1131.2227261</v>
      </c>
      <c r="AHU85" s="3">
        <v>1823.7023088999999</v>
      </c>
      <c r="AHV85" s="4">
        <v>750.20237032</v>
      </c>
      <c r="AHW85" s="3">
        <v>1770.1482927100001</v>
      </c>
      <c r="AHX85" s="3">
        <v>2143.9035904500001</v>
      </c>
      <c r="AHY85" s="3">
        <v>1636.9128945699999</v>
      </c>
      <c r="AHZ85" s="3">
        <v>1652.61615721</v>
      </c>
      <c r="AIA85" s="4">
        <v>1771.18660198</v>
      </c>
      <c r="AIB85" s="3">
        <v>1107.2179602599999</v>
      </c>
      <c r="AIC85" s="3">
        <v>1739.62970516</v>
      </c>
      <c r="AID85" s="3">
        <v>1848.89824103</v>
      </c>
      <c r="AIE85" s="3">
        <v>1823.23131044</v>
      </c>
      <c r="AIF85" s="4">
        <v>986.72188986000003</v>
      </c>
      <c r="AIG85" s="3">
        <v>1673.04556007</v>
      </c>
      <c r="AIH85" s="3">
        <v>1548.4478263000001</v>
      </c>
      <c r="AII85" s="3">
        <v>1753.99826504</v>
      </c>
      <c r="AIJ85" s="3">
        <v>1003.7729040299999</v>
      </c>
      <c r="AIK85" s="4">
        <v>2019.1244166399999</v>
      </c>
      <c r="AIL85" s="3">
        <v>1763.92154394</v>
      </c>
      <c r="AIM85" s="3">
        <v>1693.3600094799999</v>
      </c>
      <c r="AIN85" s="3">
        <v>1794.6980000399999</v>
      </c>
      <c r="AIO85" s="3">
        <v>1709.6256119699999</v>
      </c>
      <c r="AIP85" s="4">
        <v>1691.43500522</v>
      </c>
      <c r="AIQ85" s="3">
        <v>1621.11766917</v>
      </c>
      <c r="AIR85" s="3">
        <v>1915.6352431400001</v>
      </c>
      <c r="AIS85" s="3">
        <v>1750.46018426</v>
      </c>
      <c r="AIT85" s="3">
        <v>1646.4117777599999</v>
      </c>
      <c r="AIU85" s="4">
        <v>1554.8230825000001</v>
      </c>
      <c r="AIV85" s="3">
        <v>1796.88957203</v>
      </c>
      <c r="AIW85" s="3">
        <v>2266.9621907300002</v>
      </c>
      <c r="AIX85" s="3">
        <v>1661.39176572</v>
      </c>
      <c r="AIY85" s="3">
        <v>1818.95877032</v>
      </c>
      <c r="AIZ85" s="4">
        <v>1848.10102332</v>
      </c>
      <c r="AJA85" s="3">
        <v>1838.17774442</v>
      </c>
      <c r="AJB85" s="3">
        <v>1779.5893884899999</v>
      </c>
      <c r="AJC85" s="3">
        <v>1923.8721238600001</v>
      </c>
      <c r="AJD85" s="3">
        <v>1779.74535236</v>
      </c>
      <c r="AJE85" s="4">
        <v>1654.4423636399999</v>
      </c>
      <c r="AJF85" s="3">
        <v>1665.1411123</v>
      </c>
      <c r="AJG85" s="3">
        <v>1993.5407496299999</v>
      </c>
      <c r="AJH85" s="3">
        <v>1789.1615933400001</v>
      </c>
      <c r="AJI85" s="3">
        <v>1170.68096384</v>
      </c>
      <c r="AJJ85" s="4">
        <v>1956.82896729</v>
      </c>
      <c r="AJK85" s="3">
        <v>1775.3156056299999</v>
      </c>
      <c r="AJL85" s="3">
        <v>1628.3268039100001</v>
      </c>
      <c r="AJM85" s="3">
        <v>1841.7487578099999</v>
      </c>
      <c r="AJN85" s="3">
        <v>1090.2806568000001</v>
      </c>
      <c r="AJO85" s="4">
        <v>636.46432003999996</v>
      </c>
      <c r="AJP85" s="3">
        <v>1756.2718578700001</v>
      </c>
      <c r="AJQ85" s="3">
        <v>882.33048712000004</v>
      </c>
      <c r="AJR85" s="3">
        <v>753.97160073999999</v>
      </c>
      <c r="AJS85" s="3">
        <v>831.66956964999997</v>
      </c>
      <c r="AJT85" s="4">
        <v>1763.57419811</v>
      </c>
      <c r="AJU85" s="3">
        <v>2301.3780109200002</v>
      </c>
      <c r="AJV85" s="3">
        <v>1731.34497895</v>
      </c>
      <c r="AJW85" s="3">
        <v>836.13349172999995</v>
      </c>
      <c r="AJX85" s="3">
        <v>1154.62600578</v>
      </c>
      <c r="AJY85" s="4">
        <v>418.29385660000003</v>
      </c>
      <c r="AJZ85" s="3">
        <v>1736.98763992</v>
      </c>
      <c r="AKA85" s="3">
        <v>678.54349644000001</v>
      </c>
      <c r="AKB85" s="3">
        <v>2099.9410415799998</v>
      </c>
      <c r="AKC85" s="3">
        <v>1868.26323708</v>
      </c>
      <c r="AKD85" s="4">
        <v>1830.0315837200001</v>
      </c>
      <c r="AKE85" s="3">
        <v>1068.12135986</v>
      </c>
      <c r="AKF85" s="3">
        <v>995.49190604</v>
      </c>
      <c r="AKG85" s="3">
        <v>1643.4180171</v>
      </c>
      <c r="AKH85" s="3">
        <v>1794.7651080000001</v>
      </c>
      <c r="AKI85" s="4">
        <v>1761.8188278600001</v>
      </c>
      <c r="AKJ85" s="3">
        <v>2293.0578666199999</v>
      </c>
      <c r="AKK85" s="3">
        <v>1590.48039995</v>
      </c>
      <c r="AKL85" s="3">
        <v>1064.52176345</v>
      </c>
      <c r="AKM85" s="3">
        <v>1137.8813270200001</v>
      </c>
      <c r="AKN85" s="4">
        <v>950.23255798000002</v>
      </c>
      <c r="AKO85" s="3">
        <v>1763.10879198</v>
      </c>
      <c r="AKP85" s="3">
        <v>2347.2096407499998</v>
      </c>
      <c r="AKQ85" s="3">
        <v>1994.76112031</v>
      </c>
      <c r="AKR85" s="3">
        <v>848.19117658000005</v>
      </c>
      <c r="AKS85" s="4">
        <v>1618.4227874799999</v>
      </c>
      <c r="AKT85" s="3">
        <v>1771.66940647</v>
      </c>
      <c r="AKU85" s="3">
        <v>1741.61684642</v>
      </c>
      <c r="AKV85" s="3">
        <v>812.09082232000003</v>
      </c>
      <c r="AKW85" s="3">
        <v>1099.96905784</v>
      </c>
      <c r="AKX85" s="4">
        <v>1953.2175648499999</v>
      </c>
      <c r="AKY85" s="3">
        <v>1783.6444491100001</v>
      </c>
      <c r="AKZ85" s="3">
        <v>1887.19513824</v>
      </c>
      <c r="ALA85" s="3">
        <v>1613.7227448000001</v>
      </c>
      <c r="ALB85" s="3">
        <v>447.12045363999999</v>
      </c>
      <c r="ALC85" s="4">
        <v>1604.9931176699999</v>
      </c>
      <c r="ALD85" s="3">
        <v>1961.07603124</v>
      </c>
      <c r="ALE85" s="3">
        <v>1945.4032157300001</v>
      </c>
      <c r="ALF85" s="3">
        <v>1049.4504340999999</v>
      </c>
      <c r="ALG85" s="3">
        <v>1477.56877177</v>
      </c>
      <c r="ALH85" s="4">
        <v>1777.10142301</v>
      </c>
      <c r="ALI85" s="3">
        <v>1741.3111323799999</v>
      </c>
      <c r="ALJ85" s="3">
        <v>1299.7463479099999</v>
      </c>
      <c r="ALK85" s="3">
        <v>1577.96849363</v>
      </c>
      <c r="ALL85" s="3">
        <v>1718.6180786100001</v>
      </c>
      <c r="ALM85" s="4">
        <v>1767.5242472</v>
      </c>
    </row>
    <row r="86" spans="1:1001" x14ac:dyDescent="0.45">
      <c r="A86" s="2" t="s">
        <v>85</v>
      </c>
      <c r="B86" s="4">
        <v>1570.49092705</v>
      </c>
      <c r="C86" s="4">
        <v>2488.5396258800001</v>
      </c>
      <c r="D86" s="4">
        <v>840.49550912999996</v>
      </c>
      <c r="E86" s="4">
        <v>1718.3633169100001</v>
      </c>
      <c r="F86" s="4">
        <v>2103.50397716</v>
      </c>
      <c r="G86" s="4">
        <v>1315.4191634199999</v>
      </c>
      <c r="H86" s="4">
        <v>1430.6304819699999</v>
      </c>
      <c r="I86" s="4">
        <v>2049.27826</v>
      </c>
      <c r="J86" s="4">
        <v>1344.06369905</v>
      </c>
      <c r="K86" s="4">
        <v>1216.3193475999999</v>
      </c>
      <c r="L86" s="4">
        <v>1401.9219452299999</v>
      </c>
      <c r="M86" s="4">
        <v>2505.7347978900002</v>
      </c>
      <c r="N86" s="4">
        <v>2180.0642176000001</v>
      </c>
      <c r="O86" s="4">
        <v>1629.93925906</v>
      </c>
      <c r="P86" s="4">
        <v>2195.6835952900001</v>
      </c>
      <c r="Q86" s="4">
        <v>1937.4422232899999</v>
      </c>
      <c r="R86" s="4">
        <v>1393.3265340200001</v>
      </c>
      <c r="S86" s="4">
        <v>1312.3377895900001</v>
      </c>
      <c r="T86" s="4">
        <v>1992.9175155200001</v>
      </c>
      <c r="U86" s="4">
        <v>1264.2984321500001</v>
      </c>
      <c r="V86" s="4">
        <v>1038.47641853</v>
      </c>
      <c r="W86" s="4">
        <v>230.83274130000001</v>
      </c>
      <c r="X86" s="4">
        <v>1041.8827688700001</v>
      </c>
      <c r="Y86" s="4">
        <v>2173.1589327900001</v>
      </c>
      <c r="Z86" s="4">
        <v>3237.4464397500001</v>
      </c>
      <c r="AA86" s="4">
        <v>671.79790372000002</v>
      </c>
      <c r="AB86" s="4">
        <v>251.14408385999999</v>
      </c>
      <c r="AC86" s="4">
        <v>700.31567986999994</v>
      </c>
      <c r="AD86" s="4">
        <v>2006.0557627999999</v>
      </c>
      <c r="AE86" s="4">
        <v>2075.8884302500001</v>
      </c>
      <c r="AF86" s="4">
        <v>1304.8645726</v>
      </c>
      <c r="AG86" s="4">
        <v>1705.94150924</v>
      </c>
      <c r="AH86" s="4">
        <v>2098.3074598500002</v>
      </c>
      <c r="AI86" s="4">
        <v>36.43651543</v>
      </c>
      <c r="AJ86" s="4">
        <v>288.73199790000001</v>
      </c>
      <c r="AK86" s="4">
        <v>2160.3630603800002</v>
      </c>
      <c r="AL86" s="4">
        <v>2017.4454748999999</v>
      </c>
      <c r="AM86" s="4">
        <v>1410.60124139</v>
      </c>
      <c r="AN86" s="4">
        <v>1209.4420244400001</v>
      </c>
      <c r="AO86" s="4">
        <v>409.99297476999999</v>
      </c>
      <c r="AP86" s="4">
        <v>895.06608663999998</v>
      </c>
      <c r="AQ86" s="4">
        <v>1144.4175180499999</v>
      </c>
      <c r="AR86" s="4">
        <v>1196.8449904300001</v>
      </c>
      <c r="AS86" s="4">
        <v>1363.5038808700001</v>
      </c>
      <c r="AT86" s="4">
        <v>1621.19596179</v>
      </c>
      <c r="AU86" s="4">
        <v>1316.7694004299999</v>
      </c>
      <c r="AV86" s="4">
        <v>1269.4825220600001</v>
      </c>
      <c r="AW86" s="4">
        <v>1664.4874310600001</v>
      </c>
      <c r="AX86" s="4">
        <v>1318.15940512</v>
      </c>
      <c r="AY86" s="4">
        <v>896.34797294999998</v>
      </c>
      <c r="AZ86" s="4">
        <v>417.7159825</v>
      </c>
      <c r="BA86" s="4">
        <v>1577.8212289400001</v>
      </c>
      <c r="BB86" s="4">
        <v>2515.1858355899999</v>
      </c>
      <c r="BC86" s="4">
        <v>2169.8575939799998</v>
      </c>
      <c r="BD86" s="4">
        <v>2190.3149584900002</v>
      </c>
      <c r="BE86" s="4">
        <v>2169.0846096999999</v>
      </c>
      <c r="BF86" s="4">
        <v>1212.25372369</v>
      </c>
      <c r="BG86" s="4">
        <v>1615.2581500700001</v>
      </c>
      <c r="BH86" s="4">
        <v>967.50850808999996</v>
      </c>
      <c r="BI86" s="4">
        <v>1539.7759865800001</v>
      </c>
      <c r="BJ86" s="4">
        <v>625.62700586999995</v>
      </c>
      <c r="BK86" s="4">
        <v>1376.8552580600001</v>
      </c>
      <c r="BL86" s="4">
        <v>1367.8652769</v>
      </c>
      <c r="BM86" s="4">
        <v>1645.4809654999999</v>
      </c>
      <c r="BN86" s="4">
        <v>1547.73822176</v>
      </c>
      <c r="BO86" s="4">
        <v>785.91436833</v>
      </c>
      <c r="BP86" s="4">
        <v>1990.01882447</v>
      </c>
      <c r="BQ86" s="4">
        <v>1406.6623769600001</v>
      </c>
      <c r="BR86" s="4">
        <v>1240.8734045199999</v>
      </c>
      <c r="BS86" s="4">
        <v>1659.3213608799999</v>
      </c>
      <c r="BT86" s="4">
        <v>401.32610600999999</v>
      </c>
      <c r="BU86" s="4">
        <v>2183.8322052799999</v>
      </c>
      <c r="BV86" s="4">
        <v>1747.59442582</v>
      </c>
      <c r="BW86" s="4">
        <v>1911.9039162900001</v>
      </c>
      <c r="BX86" s="4">
        <v>1395.2571306100001</v>
      </c>
      <c r="BY86" s="4">
        <v>2095.7741343600001</v>
      </c>
      <c r="BZ86" s="4">
        <v>435.69283797000003</v>
      </c>
      <c r="CA86" s="4">
        <v>1200.4955391799999</v>
      </c>
      <c r="CB86" s="4">
        <v>1302.8271003699999</v>
      </c>
      <c r="CC86" s="4">
        <v>846.3494359</v>
      </c>
      <c r="CD86" s="4">
        <v>1694.99359121</v>
      </c>
      <c r="CE86" s="4">
        <v>1178.8824264699999</v>
      </c>
      <c r="CF86" s="4">
        <v>1191.76591205</v>
      </c>
      <c r="CG86" s="4">
        <v>434.37304809</v>
      </c>
      <c r="CH86" s="5" t="s">
        <v>1001</v>
      </c>
      <c r="CI86" s="4">
        <v>1352.09428493</v>
      </c>
      <c r="CJ86" s="4">
        <v>27.673334319999999</v>
      </c>
      <c r="CK86" s="4">
        <v>672.37142822999999</v>
      </c>
      <c r="CL86" s="4">
        <v>476.01788685999998</v>
      </c>
      <c r="CM86" s="4">
        <v>464.96744278</v>
      </c>
      <c r="CN86" s="4">
        <v>1903.0450441999999</v>
      </c>
      <c r="CO86" s="4">
        <v>1554.6410210900001</v>
      </c>
      <c r="CP86" s="4">
        <v>446.54692913000002</v>
      </c>
      <c r="CQ86" s="4">
        <v>1867.9687077000001</v>
      </c>
      <c r="CR86" s="4">
        <v>1375.7299569899999</v>
      </c>
      <c r="CS86" s="4">
        <v>1286.8112886199999</v>
      </c>
      <c r="CT86" s="4">
        <v>1579.1857574600001</v>
      </c>
      <c r="CU86" s="4">
        <v>909.81678907000003</v>
      </c>
      <c r="CV86" s="4">
        <v>1226.33272515</v>
      </c>
      <c r="CW86" s="4">
        <v>930.96387428000003</v>
      </c>
      <c r="CX86" s="4">
        <v>1886.38859998</v>
      </c>
      <c r="CY86" s="4">
        <v>1761.57027986</v>
      </c>
      <c r="CZ86" s="4">
        <v>1727.0370207399999</v>
      </c>
      <c r="DA86" s="4">
        <v>1407.0370630699999</v>
      </c>
      <c r="DB86" s="4">
        <v>2080.01556979</v>
      </c>
      <c r="DC86" s="4">
        <v>1373.7713987499999</v>
      </c>
      <c r="DD86" s="4">
        <v>1392.7405821100001</v>
      </c>
      <c r="DE86" s="4">
        <v>1433.5242020600001</v>
      </c>
      <c r="DF86" s="4">
        <v>1564.99118118</v>
      </c>
      <c r="DG86" s="4">
        <v>711.93157065000003</v>
      </c>
      <c r="DH86" s="4">
        <v>1267.3213972000001</v>
      </c>
      <c r="DI86" s="4">
        <v>1574.8635077399999</v>
      </c>
      <c r="DJ86" s="4">
        <v>1374.1703182900001</v>
      </c>
      <c r="DK86" s="4">
        <v>11.01937558</v>
      </c>
      <c r="DL86" s="4">
        <v>898.82475377000003</v>
      </c>
      <c r="DM86" s="4">
        <v>1969.9119126400001</v>
      </c>
      <c r="DN86" s="4">
        <v>1388.50346008</v>
      </c>
      <c r="DO86" s="4">
        <v>1559.83878114</v>
      </c>
      <c r="DP86" s="4">
        <v>2535.9613415399999</v>
      </c>
      <c r="DQ86" s="4">
        <v>2175.19391954</v>
      </c>
      <c r="DR86" s="4">
        <v>1032.57029668</v>
      </c>
      <c r="DS86" s="4">
        <v>2187.51879349</v>
      </c>
      <c r="DT86" s="4">
        <v>1671.2547717299999</v>
      </c>
      <c r="DU86" s="4">
        <v>1246.23396351</v>
      </c>
      <c r="DV86" s="4">
        <v>33.722371269999996</v>
      </c>
      <c r="DW86" s="4">
        <v>1376.8080339400001</v>
      </c>
      <c r="DX86" s="4">
        <v>1578.8999272599999</v>
      </c>
      <c r="DY86" s="4">
        <v>2211.72674732</v>
      </c>
      <c r="DZ86" s="4">
        <v>1580.30235935</v>
      </c>
      <c r="EA86" s="4">
        <v>1366.7952777600001</v>
      </c>
      <c r="EB86" s="4">
        <v>1387.2582345999999</v>
      </c>
      <c r="EC86" s="4">
        <v>715.73746189999997</v>
      </c>
      <c r="ED86" s="4">
        <v>904.51277474999995</v>
      </c>
      <c r="EE86" s="4">
        <v>1848.37318338</v>
      </c>
      <c r="EF86" s="4">
        <v>2234.08861088</v>
      </c>
      <c r="EG86" s="4">
        <v>630.44262336999998</v>
      </c>
      <c r="EH86" s="4">
        <v>2011.39457384</v>
      </c>
      <c r="EI86" s="4">
        <v>1928.22357797</v>
      </c>
      <c r="EJ86" s="4">
        <v>1391.4655308700001</v>
      </c>
      <c r="EK86" s="4">
        <v>2198.4530413799998</v>
      </c>
      <c r="EL86" s="4">
        <v>1902.5684534100001</v>
      </c>
      <c r="EM86" s="4">
        <v>1295.08483017</v>
      </c>
      <c r="EN86" s="4">
        <v>2454.9415286100002</v>
      </c>
      <c r="EO86" s="4">
        <v>2394.9911296400001</v>
      </c>
      <c r="EP86" s="4">
        <v>873.16527961999998</v>
      </c>
      <c r="EQ86" s="4">
        <v>926.08736251999994</v>
      </c>
      <c r="ER86" s="4">
        <v>2116.7764403599999</v>
      </c>
      <c r="ES86" s="4">
        <v>2391.6090127299999</v>
      </c>
      <c r="ET86" s="4">
        <v>2173.17570978</v>
      </c>
      <c r="EU86" s="4">
        <v>1403.19575373</v>
      </c>
      <c r="EV86" s="4">
        <v>1565.79585533</v>
      </c>
      <c r="EW86" s="4">
        <v>279.02806261000001</v>
      </c>
      <c r="EX86" s="4">
        <v>909.7788855</v>
      </c>
      <c r="EY86" s="4">
        <v>1193.2192964799999</v>
      </c>
      <c r="EZ86" s="4">
        <v>2094.2729044399998</v>
      </c>
      <c r="FA86" s="4">
        <v>2186.5929521899998</v>
      </c>
      <c r="FB86" s="4">
        <v>525.61812573999998</v>
      </c>
      <c r="FC86" s="4">
        <v>2483.0628707000001</v>
      </c>
      <c r="FD86" s="4">
        <v>1274.8225758399999</v>
      </c>
      <c r="FE86" s="4">
        <v>1423.34554009</v>
      </c>
      <c r="FF86" s="4">
        <v>999.85765165999999</v>
      </c>
      <c r="FG86" s="4">
        <v>1235.91487192</v>
      </c>
      <c r="FH86" s="4">
        <v>1241.5457268600001</v>
      </c>
      <c r="FI86" s="4">
        <v>1150.8996498900001</v>
      </c>
      <c r="FJ86" s="4">
        <v>1040.17710822</v>
      </c>
      <c r="FK86" s="4">
        <v>1368.92595549</v>
      </c>
      <c r="FL86" s="4">
        <v>1413.4638929800001</v>
      </c>
      <c r="FM86" s="4">
        <v>675.99587943999995</v>
      </c>
      <c r="FN86" s="4">
        <v>1047.3943207699999</v>
      </c>
      <c r="FO86" s="4">
        <v>453.11543139999998</v>
      </c>
      <c r="FP86" s="4">
        <v>2047.8938476400001</v>
      </c>
      <c r="FQ86" s="4">
        <v>1397.40831355</v>
      </c>
      <c r="FR86" s="4">
        <v>2151.1779690399999</v>
      </c>
      <c r="FS86" s="4">
        <v>2157.2910071000001</v>
      </c>
      <c r="FT86" s="4">
        <v>2257.6236210000002</v>
      </c>
      <c r="FU86" s="4">
        <v>438.11121000999998</v>
      </c>
      <c r="FV86" s="4">
        <v>739.66393512000002</v>
      </c>
      <c r="FW86" s="4">
        <v>2003.69517817</v>
      </c>
      <c r="FX86" s="4">
        <v>1403.62636314</v>
      </c>
      <c r="FY86" s="4">
        <v>1654.3274101899999</v>
      </c>
      <c r="FZ86" s="4">
        <v>906.60865576000003</v>
      </c>
      <c r="GA86" s="4">
        <v>1739.28608755</v>
      </c>
      <c r="GB86" s="4">
        <v>819.13342990000001</v>
      </c>
      <c r="GC86" s="4">
        <v>1348.0149908799999</v>
      </c>
      <c r="GD86" s="4">
        <v>741.32547850000003</v>
      </c>
      <c r="GE86" s="4">
        <v>2187.4075682600001</v>
      </c>
      <c r="GF86" s="4">
        <v>1905.76229521</v>
      </c>
      <c r="GG86" s="4">
        <v>1353.9093066999999</v>
      </c>
      <c r="GH86" s="4">
        <v>1565.2012042399999</v>
      </c>
      <c r="GI86" s="4">
        <v>982.84019147000004</v>
      </c>
      <c r="GJ86" s="4">
        <v>965.78109948999997</v>
      </c>
      <c r="GK86" s="4">
        <v>2131.9857138500001</v>
      </c>
      <c r="GL86" s="4">
        <v>1309.94675783</v>
      </c>
      <c r="GM86" s="4">
        <v>483.89375160999998</v>
      </c>
      <c r="GN86" s="4">
        <v>1203.89567582</v>
      </c>
      <c r="GO86" s="4">
        <v>806.12753442999997</v>
      </c>
      <c r="GP86" s="4">
        <v>1343.9040069600001</v>
      </c>
      <c r="GQ86" s="4">
        <v>677.41198167000005</v>
      </c>
      <c r="GR86" s="4">
        <v>888.30371692999995</v>
      </c>
      <c r="GS86" s="4">
        <v>2191.4557938100002</v>
      </c>
      <c r="GT86" s="4">
        <v>2091.3419021499999</v>
      </c>
      <c r="GU86" s="4">
        <v>1252.6713567100001</v>
      </c>
      <c r="GV86" s="4">
        <v>1394.3331534199999</v>
      </c>
      <c r="GW86" s="4">
        <v>1577.61182725</v>
      </c>
      <c r="GX86" s="4">
        <v>1087.0122506</v>
      </c>
      <c r="GY86" s="4">
        <v>17.805357350000001</v>
      </c>
      <c r="GZ86" s="4">
        <v>1945.2509800800001</v>
      </c>
      <c r="HA86" s="4">
        <v>1909.01268168</v>
      </c>
      <c r="HB86" s="4">
        <v>2146.8855450800002</v>
      </c>
      <c r="HC86" s="4">
        <v>1374.5742087900001</v>
      </c>
      <c r="HD86" s="4">
        <v>1824.31435835</v>
      </c>
      <c r="HE86" s="4">
        <v>2060.21996433</v>
      </c>
      <c r="HF86" s="4">
        <v>2204.8401036099999</v>
      </c>
      <c r="HG86" s="4">
        <v>387.85418304000001</v>
      </c>
      <c r="HH86" s="4">
        <v>1933.1460711100001</v>
      </c>
      <c r="HI86" s="4">
        <v>2165.7919700699999</v>
      </c>
      <c r="HJ86" s="4">
        <v>1534.9678255199999</v>
      </c>
      <c r="HK86" s="4">
        <v>2149.9333649300002</v>
      </c>
      <c r="HL86" s="4">
        <v>837.81864716999996</v>
      </c>
      <c r="HM86" s="4">
        <v>2190.8978035499999</v>
      </c>
      <c r="HN86" s="4">
        <v>1627.5202656500001</v>
      </c>
      <c r="HO86" s="4">
        <v>1385.53144737</v>
      </c>
      <c r="HP86" s="4">
        <v>1340.3945091999999</v>
      </c>
      <c r="HQ86" s="4">
        <v>1379.92917545</v>
      </c>
      <c r="HR86" s="4">
        <v>2111.6843132099998</v>
      </c>
      <c r="HS86" s="4">
        <v>1360.0037036599999</v>
      </c>
      <c r="HT86" s="4">
        <v>363.46354643000001</v>
      </c>
      <c r="HU86" s="4">
        <v>1919.37278369</v>
      </c>
      <c r="HV86" s="4">
        <v>2033.04559012</v>
      </c>
      <c r="HW86" s="4">
        <v>778.16402031999996</v>
      </c>
      <c r="HX86" s="4">
        <v>1683.9928567300001</v>
      </c>
      <c r="HY86" s="4">
        <v>1398.5435565400001</v>
      </c>
      <c r="HZ86" s="4">
        <v>735.58712654999999</v>
      </c>
      <c r="IA86" s="4">
        <v>730.10042944999998</v>
      </c>
      <c r="IB86" s="4">
        <v>520.38494760000003</v>
      </c>
      <c r="IC86" s="4">
        <v>1115.04970774</v>
      </c>
      <c r="ID86" s="4">
        <v>2519.6683987699998</v>
      </c>
      <c r="IE86" s="4">
        <v>1903.64590899</v>
      </c>
      <c r="IF86" s="4">
        <v>2221.9880515</v>
      </c>
      <c r="IG86" s="4">
        <v>1891.64539018</v>
      </c>
      <c r="IH86" s="4">
        <v>1708.9669597699999</v>
      </c>
      <c r="II86" s="4">
        <v>1413.9025802000001</v>
      </c>
      <c r="IJ86" s="4">
        <v>895.01140608000003</v>
      </c>
      <c r="IK86" s="4">
        <v>260.22913462999998</v>
      </c>
      <c r="IL86" s="4">
        <v>417.00824206999999</v>
      </c>
      <c r="IM86" s="4">
        <v>740.99242417999994</v>
      </c>
      <c r="IN86" s="4">
        <v>2157.2941139499999</v>
      </c>
      <c r="IO86" s="4">
        <v>1945.1994063699999</v>
      </c>
      <c r="IP86" s="4">
        <v>1386.7679736699999</v>
      </c>
      <c r="IQ86" s="4">
        <v>436.27506166000001</v>
      </c>
      <c r="IR86" s="4">
        <v>2181.9134147200002</v>
      </c>
      <c r="IS86" s="4">
        <v>1505.00722823</v>
      </c>
      <c r="IT86" s="4">
        <v>2112.2944985499998</v>
      </c>
      <c r="IU86" s="4">
        <v>292.37074061999999</v>
      </c>
      <c r="IV86" s="4">
        <v>142.41489715</v>
      </c>
      <c r="IW86" s="4">
        <v>1219.5150535099999</v>
      </c>
      <c r="IX86" s="4">
        <v>1267.7582203100001</v>
      </c>
      <c r="IY86" s="4">
        <v>1278.0717195699999</v>
      </c>
      <c r="IZ86" s="4">
        <v>30.063744710000002</v>
      </c>
      <c r="JA86" s="4">
        <v>1349.3428585700001</v>
      </c>
      <c r="JB86" s="4">
        <v>1154.62600578</v>
      </c>
      <c r="JC86" s="4">
        <v>1388.48295487</v>
      </c>
      <c r="JD86" s="4">
        <v>1387.85909939</v>
      </c>
      <c r="JE86" s="4">
        <v>1361.46268042</v>
      </c>
      <c r="JF86" s="4">
        <v>1454.8570769</v>
      </c>
      <c r="JG86" s="5" t="s">
        <v>1001</v>
      </c>
      <c r="JH86" s="4">
        <v>457.25002738000001</v>
      </c>
      <c r="JI86" s="4">
        <v>604.76450811999996</v>
      </c>
      <c r="JJ86" s="4">
        <v>2180.56628456</v>
      </c>
      <c r="JK86" s="4">
        <v>1377.26971185</v>
      </c>
      <c r="JL86" s="4">
        <v>1360.64682161</v>
      </c>
      <c r="JM86" s="4">
        <v>1367.6912933000001</v>
      </c>
      <c r="JN86" s="4">
        <v>1534.1376752000001</v>
      </c>
      <c r="JO86" s="4">
        <v>2141.1496786100001</v>
      </c>
      <c r="JP86" s="4">
        <v>101.95314686</v>
      </c>
      <c r="JQ86" s="4">
        <v>32.531826350000003</v>
      </c>
      <c r="JR86" s="4">
        <v>27.824327230000002</v>
      </c>
      <c r="JS86" s="4">
        <v>1982.1361246500001</v>
      </c>
      <c r="JT86" s="4">
        <v>1342.58483845</v>
      </c>
      <c r="JU86" s="4">
        <v>794.85277578</v>
      </c>
      <c r="JV86" s="4">
        <v>2245.2919119799999</v>
      </c>
      <c r="JW86" s="4">
        <v>2174.57317091</v>
      </c>
      <c r="JX86" s="4">
        <v>2067.6590059700002</v>
      </c>
      <c r="JY86" s="4">
        <v>385.72164120000002</v>
      </c>
      <c r="JZ86" s="4">
        <v>1377.7761284000001</v>
      </c>
      <c r="KA86" s="4">
        <v>2030.3538152799999</v>
      </c>
      <c r="KB86" s="4">
        <v>559.36845865999999</v>
      </c>
      <c r="KC86" s="4">
        <v>1203.9609196700001</v>
      </c>
      <c r="KD86" s="4">
        <v>1370.48683693</v>
      </c>
      <c r="KE86" s="4">
        <v>427.56531837</v>
      </c>
      <c r="KF86" s="4">
        <v>794.39855431000001</v>
      </c>
      <c r="KG86" s="4">
        <v>1329.58080709</v>
      </c>
      <c r="KH86" s="4">
        <v>2243.15004959</v>
      </c>
      <c r="KI86" s="4">
        <v>769.95137303000001</v>
      </c>
      <c r="KJ86" s="4">
        <v>1918.8613961799999</v>
      </c>
      <c r="KK86" s="4">
        <v>920.76346435999994</v>
      </c>
      <c r="KL86" s="4">
        <v>2212.3462532100002</v>
      </c>
      <c r="KM86" s="4">
        <v>829.62836919999995</v>
      </c>
      <c r="KN86" s="4">
        <v>2021.2979688999999</v>
      </c>
      <c r="KO86" s="4">
        <v>1402.27612613</v>
      </c>
      <c r="KP86" s="4">
        <v>485.07249050000001</v>
      </c>
      <c r="KQ86" s="4">
        <v>787.80022627999995</v>
      </c>
      <c r="KR86" s="4">
        <v>1686.2223322899999</v>
      </c>
      <c r="KS86" s="4">
        <v>1582.50822285</v>
      </c>
      <c r="KT86" s="4">
        <v>2061.1526407000001</v>
      </c>
      <c r="KU86" s="4">
        <v>1387.084251</v>
      </c>
      <c r="KV86" s="4">
        <v>1548.81629871</v>
      </c>
      <c r="KW86" s="4">
        <v>238.37058077</v>
      </c>
      <c r="KX86" s="4">
        <v>731.50783249999995</v>
      </c>
      <c r="KY86" s="4">
        <v>1402.2786116100001</v>
      </c>
      <c r="KZ86" s="4">
        <v>692.35530879999999</v>
      </c>
      <c r="LA86" s="4">
        <v>1669.4074387200001</v>
      </c>
      <c r="LB86" s="4">
        <v>639.04176280000001</v>
      </c>
      <c r="LC86" s="4">
        <v>1949.2985842600001</v>
      </c>
      <c r="LD86" s="4">
        <v>1562.5156431</v>
      </c>
      <c r="LE86" s="4">
        <v>1373.5265789699999</v>
      </c>
      <c r="LF86" s="4">
        <v>1391.0019888500001</v>
      </c>
      <c r="LG86" s="4">
        <v>641.60615679</v>
      </c>
      <c r="LH86" s="4">
        <v>2193.2192418700001</v>
      </c>
      <c r="LI86" s="4">
        <v>2024.7906896699999</v>
      </c>
      <c r="LJ86" s="4">
        <v>657.49210220999998</v>
      </c>
      <c r="LK86" s="4">
        <v>1403.92524211</v>
      </c>
      <c r="LL86" s="4">
        <v>2003.19870354</v>
      </c>
      <c r="LM86" s="4">
        <v>2129.04539101</v>
      </c>
      <c r="LN86" s="4">
        <v>1362.58238916</v>
      </c>
      <c r="LO86" s="4">
        <v>1371.8084909199999</v>
      </c>
      <c r="LP86" s="4">
        <v>1091.8197902899999</v>
      </c>
      <c r="LQ86" s="4">
        <v>1914.69200348</v>
      </c>
      <c r="LR86" s="4">
        <v>1847.6822199400001</v>
      </c>
      <c r="LS86" s="4">
        <v>748.56319626000004</v>
      </c>
      <c r="LT86" s="4">
        <v>645.56179821000001</v>
      </c>
      <c r="LU86" s="4">
        <v>1423.5804179500001</v>
      </c>
      <c r="LV86" s="4">
        <v>2206.6116294799999</v>
      </c>
      <c r="LW86" s="4">
        <v>1949.9584792000001</v>
      </c>
      <c r="LX86" s="4">
        <v>1562.6218973699999</v>
      </c>
      <c r="LY86" s="4">
        <v>1560.7888558699999</v>
      </c>
      <c r="LZ86" s="4">
        <v>1022.57058927</v>
      </c>
      <c r="MA86" s="4">
        <v>1167.31997351</v>
      </c>
      <c r="MB86" s="4">
        <v>2130.0513890399998</v>
      </c>
      <c r="MC86" s="4">
        <v>2184.67043341</v>
      </c>
      <c r="MD86" s="4">
        <v>1398.7958327599999</v>
      </c>
      <c r="ME86" s="4">
        <v>2172.53259183</v>
      </c>
      <c r="MF86" s="4">
        <v>1599.21561941</v>
      </c>
      <c r="MG86" s="4">
        <v>1187.2789992800001</v>
      </c>
      <c r="MH86" s="4">
        <v>1666.50501945</v>
      </c>
      <c r="MI86" s="4">
        <v>2188.85473899</v>
      </c>
      <c r="MJ86" s="4">
        <v>2195.26665602</v>
      </c>
      <c r="MK86" s="4">
        <v>1376.2736557400001</v>
      </c>
      <c r="ML86" s="4">
        <v>481.87119225999999</v>
      </c>
      <c r="MM86" s="4">
        <v>1219.3075159299999</v>
      </c>
      <c r="MN86" s="4">
        <v>1551.5820165800001</v>
      </c>
      <c r="MO86" s="4">
        <v>1184.5281942900001</v>
      </c>
      <c r="MP86" s="4">
        <v>2489.29459043</v>
      </c>
      <c r="MQ86" s="4">
        <v>2171.5825171000001</v>
      </c>
      <c r="MR86" s="4">
        <v>1216.29635691</v>
      </c>
      <c r="MS86" s="4">
        <v>2509.7451198700001</v>
      </c>
      <c r="MT86" s="4">
        <v>2209.5923413700002</v>
      </c>
      <c r="MU86" s="4">
        <v>2150.4515875100001</v>
      </c>
      <c r="MV86" s="4">
        <v>483.16053500999999</v>
      </c>
      <c r="MW86" s="4">
        <v>2515.84510916</v>
      </c>
      <c r="MX86" s="4">
        <v>319.13501063000001</v>
      </c>
      <c r="MY86" s="4">
        <v>503.32026329000001</v>
      </c>
      <c r="MZ86" s="4">
        <v>1133.35091835</v>
      </c>
      <c r="NA86" s="4">
        <v>1403.2597548399999</v>
      </c>
      <c r="NB86" s="4">
        <v>538.59233133999999</v>
      </c>
      <c r="NC86" s="4">
        <v>1399.87453108</v>
      </c>
      <c r="ND86" s="4">
        <v>1393.54152804</v>
      </c>
      <c r="NE86" s="4">
        <v>1065.7253571399999</v>
      </c>
      <c r="NF86" s="4">
        <v>867.69970909999995</v>
      </c>
      <c r="NG86" s="4">
        <v>298.56269266999999</v>
      </c>
      <c r="NH86" s="4">
        <v>1354.2454678700001</v>
      </c>
      <c r="NI86" s="4">
        <v>1227.3269171500001</v>
      </c>
      <c r="NJ86" s="4">
        <v>1501.4492636099999</v>
      </c>
      <c r="NK86" s="4">
        <v>1205.81073816</v>
      </c>
      <c r="NL86" s="4">
        <v>645.55993409999996</v>
      </c>
      <c r="NM86" s="4">
        <v>1970.3207741000001</v>
      </c>
      <c r="NN86" s="4">
        <v>1679.75946292</v>
      </c>
      <c r="NO86" s="4">
        <v>2167.7697907800002</v>
      </c>
      <c r="NP86" s="4">
        <v>1419.1121462799999</v>
      </c>
      <c r="NQ86" s="4">
        <v>743.20822959999998</v>
      </c>
      <c r="NR86" s="4">
        <v>476.65914070000002</v>
      </c>
      <c r="NS86" s="4">
        <v>1387.2458071999999</v>
      </c>
      <c r="NT86" s="4">
        <v>2234.9759272400001</v>
      </c>
      <c r="NU86" s="4">
        <v>1368.13681559</v>
      </c>
      <c r="NV86" s="4">
        <v>1945.4790228700001</v>
      </c>
      <c r="NW86" s="4">
        <v>1292.2563539299999</v>
      </c>
      <c r="NX86" s="4">
        <v>1236.57041727</v>
      </c>
      <c r="NY86" s="4">
        <v>1449.14792934</v>
      </c>
      <c r="NZ86" s="4">
        <v>1246.45889945</v>
      </c>
      <c r="OA86" s="4">
        <v>1600.6385567100001</v>
      </c>
      <c r="OB86" s="4">
        <v>2196.16267156</v>
      </c>
      <c r="OC86" s="4">
        <v>2117.6221249300002</v>
      </c>
      <c r="OD86" s="4">
        <v>2173.1415344299999</v>
      </c>
      <c r="OE86" s="4">
        <v>1383.84132097</v>
      </c>
      <c r="OF86" s="4">
        <v>1917.58883042</v>
      </c>
      <c r="OG86" s="4">
        <v>993.57808643999999</v>
      </c>
      <c r="OH86" s="4">
        <v>2103.2883617699999</v>
      </c>
      <c r="OI86" s="4">
        <v>1944.97695591</v>
      </c>
      <c r="OJ86" s="4">
        <v>1239.6977724799999</v>
      </c>
      <c r="OK86" s="4">
        <v>2134.5861473</v>
      </c>
      <c r="OL86" s="4">
        <v>911.68089907000001</v>
      </c>
      <c r="OM86" s="4">
        <v>1998.90441547</v>
      </c>
      <c r="ON86" s="4">
        <v>1374.9867984699999</v>
      </c>
      <c r="OO86" s="4">
        <v>415.40759294999998</v>
      </c>
      <c r="OP86" s="4">
        <v>1925.8170119599999</v>
      </c>
      <c r="OQ86" s="4">
        <v>1975.3022973899999</v>
      </c>
      <c r="OR86" s="5" t="s">
        <v>1001</v>
      </c>
      <c r="OS86" s="4">
        <v>1200.66455182</v>
      </c>
      <c r="OT86" s="4">
        <v>1616.9041592000001</v>
      </c>
      <c r="OU86" s="4">
        <v>1227.44249197</v>
      </c>
      <c r="OV86" s="4">
        <v>952.37939132999998</v>
      </c>
      <c r="OW86" s="4">
        <v>2211.5378508399999</v>
      </c>
      <c r="OX86" s="4">
        <v>2191.2134595100001</v>
      </c>
      <c r="OY86" s="4">
        <v>1116.5012280599999</v>
      </c>
      <c r="OZ86" s="4">
        <v>1280.89708896</v>
      </c>
      <c r="PA86" s="4">
        <v>461.13110440000003</v>
      </c>
      <c r="PB86" s="4">
        <v>631.20939395000005</v>
      </c>
      <c r="PC86" s="4">
        <v>2179.2005132999998</v>
      </c>
      <c r="PD86" s="4">
        <v>2197.60362859</v>
      </c>
      <c r="PE86" s="4">
        <v>315.01657026999999</v>
      </c>
      <c r="PF86" s="4">
        <v>1131.38303956</v>
      </c>
      <c r="PG86" s="4">
        <v>942.95631528000001</v>
      </c>
      <c r="PH86" s="4">
        <v>2188.1942226800002</v>
      </c>
      <c r="PI86" s="4">
        <v>1396.1233203899999</v>
      </c>
      <c r="PJ86" s="4">
        <v>1363.05835858</v>
      </c>
      <c r="PK86" s="4">
        <v>1165.6167983400001</v>
      </c>
      <c r="PL86" s="4">
        <v>920.76532846999999</v>
      </c>
      <c r="PM86" s="4">
        <v>1384.6018778499999</v>
      </c>
      <c r="PN86" s="4">
        <v>1364.9765277700001</v>
      </c>
      <c r="PO86" s="4">
        <v>1595.14440317</v>
      </c>
      <c r="PP86" s="4">
        <v>1509.6668818600001</v>
      </c>
      <c r="PQ86" s="4">
        <v>1375.2061420800001</v>
      </c>
      <c r="PR86" s="4">
        <v>315.59133752000002</v>
      </c>
      <c r="PS86" s="4">
        <v>743.64505270999996</v>
      </c>
      <c r="PT86" s="4">
        <v>1380.2883273100001</v>
      </c>
      <c r="PU86" s="4">
        <v>1279.8444881800001</v>
      </c>
      <c r="PV86" s="4">
        <v>1085.68997524</v>
      </c>
      <c r="PW86" s="4">
        <v>465.09295952000002</v>
      </c>
      <c r="PX86" s="4">
        <v>931.42430945000001</v>
      </c>
      <c r="PY86" s="4">
        <v>617.55665231</v>
      </c>
      <c r="PZ86" s="4">
        <v>1859.91202428</v>
      </c>
      <c r="QA86" s="4">
        <v>603.25085079999997</v>
      </c>
      <c r="QB86" s="4">
        <v>1247.5661807900001</v>
      </c>
      <c r="QC86" s="4">
        <v>458.78543265000002</v>
      </c>
      <c r="QD86" s="4">
        <v>462.60126581999998</v>
      </c>
      <c r="QE86" s="4">
        <v>1409.70025489</v>
      </c>
      <c r="QF86" s="4">
        <v>1954.72873669</v>
      </c>
      <c r="QG86" s="4">
        <v>1954.70823148</v>
      </c>
      <c r="QH86" s="4">
        <v>1608.53306256</v>
      </c>
      <c r="QI86" s="4">
        <v>1832.9868194400001</v>
      </c>
      <c r="QJ86" s="4">
        <v>445.39366640999998</v>
      </c>
      <c r="QK86" s="4">
        <v>1662.9178504399999</v>
      </c>
      <c r="QL86" s="4">
        <v>546.86463015000004</v>
      </c>
      <c r="QM86" s="4">
        <v>780.68491841000002</v>
      </c>
      <c r="QN86" s="4">
        <v>1538.62769482</v>
      </c>
      <c r="QO86" s="4">
        <v>1361.45646672</v>
      </c>
      <c r="QP86" s="4">
        <v>1064.33473108</v>
      </c>
      <c r="QQ86" s="4">
        <v>1617.5659182500001</v>
      </c>
      <c r="QR86" s="4">
        <v>1664.55329628</v>
      </c>
      <c r="QS86" s="4">
        <v>1717.76866582</v>
      </c>
      <c r="QT86" s="4">
        <v>1045.5364244699999</v>
      </c>
      <c r="QU86" s="4">
        <v>614.50821109000003</v>
      </c>
      <c r="QV86" s="4">
        <v>158.77432651000001</v>
      </c>
      <c r="QW86" s="4">
        <v>2168.9056551399999</v>
      </c>
      <c r="QX86" s="4">
        <v>2242.5317864399999</v>
      </c>
      <c r="QY86" s="4">
        <v>2173.2757503500002</v>
      </c>
      <c r="QZ86" s="4">
        <v>2089.6710382199999</v>
      </c>
      <c r="RA86" s="4">
        <v>1489.8252950200001</v>
      </c>
      <c r="RB86" s="4">
        <v>574.26766852000003</v>
      </c>
      <c r="RC86" s="4">
        <v>2200.2251886200002</v>
      </c>
      <c r="RD86" s="4">
        <v>1498.91283127</v>
      </c>
      <c r="RE86" s="4">
        <v>2168.2327114300001</v>
      </c>
      <c r="RF86" s="4">
        <v>2189.7768520700001</v>
      </c>
      <c r="RG86" s="4">
        <v>2055.3422098299998</v>
      </c>
      <c r="RH86" s="4">
        <v>1716.1829295800001</v>
      </c>
      <c r="RI86" s="4">
        <v>42.909326720000003</v>
      </c>
      <c r="RJ86" s="4">
        <v>900.66090211999995</v>
      </c>
      <c r="RK86" s="4">
        <v>2188.30606928</v>
      </c>
      <c r="RL86" s="4">
        <v>1684.76273416</v>
      </c>
      <c r="RM86" s="4">
        <v>1382.1692143</v>
      </c>
      <c r="RN86" s="4">
        <v>811.16933060999997</v>
      </c>
      <c r="RO86" s="4">
        <v>2156.0171986</v>
      </c>
      <c r="RP86" s="4">
        <v>1340.0372214500001</v>
      </c>
      <c r="RQ86" s="4">
        <v>601.86333159000003</v>
      </c>
      <c r="RR86" s="4">
        <v>1934.1651179099999</v>
      </c>
      <c r="RS86" s="4">
        <v>1744.3322333199999</v>
      </c>
      <c r="RT86" s="4">
        <v>2114.9589331100001</v>
      </c>
      <c r="RU86" s="4">
        <v>1905.6529340899999</v>
      </c>
      <c r="RV86" s="4">
        <v>1914.07995403</v>
      </c>
      <c r="RW86" s="4">
        <v>497.74595302</v>
      </c>
      <c r="RX86" s="4">
        <v>1593.4331501900001</v>
      </c>
      <c r="RY86" s="4">
        <v>636.27915178000001</v>
      </c>
      <c r="RZ86" s="4">
        <v>896.8046799</v>
      </c>
      <c r="SA86" s="4">
        <v>1464.6411689199999</v>
      </c>
      <c r="SB86" s="4">
        <v>1641.79251318</v>
      </c>
      <c r="SC86" s="4">
        <v>472.83025875999999</v>
      </c>
      <c r="SD86" s="4">
        <v>1172.7066300399999</v>
      </c>
      <c r="SE86" s="4">
        <v>1514.6024237700001</v>
      </c>
      <c r="SF86" s="4">
        <v>1856.29689362</v>
      </c>
      <c r="SG86" s="4">
        <v>473.76542060999998</v>
      </c>
      <c r="SH86" s="4">
        <v>1354.4374711999999</v>
      </c>
      <c r="SI86" s="4">
        <v>1392.7567377299999</v>
      </c>
      <c r="SJ86" s="4">
        <v>1398.96919499</v>
      </c>
      <c r="SK86" s="4">
        <v>832.11509193999996</v>
      </c>
      <c r="SL86" s="4">
        <v>832.61032382999997</v>
      </c>
      <c r="SM86" s="4">
        <v>449.58667116999999</v>
      </c>
      <c r="SN86" s="4">
        <v>1998.2165588800001</v>
      </c>
      <c r="SO86" s="4">
        <v>1064.0762411600001</v>
      </c>
      <c r="SP86" s="4">
        <v>905.36715849999996</v>
      </c>
      <c r="SQ86" s="4">
        <v>2102.22954729</v>
      </c>
      <c r="SR86" s="4">
        <v>723.82583519000002</v>
      </c>
      <c r="SS86" s="4">
        <v>2050.9149485799999</v>
      </c>
      <c r="ST86" s="4">
        <v>1428.5072606799999</v>
      </c>
      <c r="SU86" s="4">
        <v>2210.4970560900001</v>
      </c>
      <c r="SV86" s="4">
        <v>1124.11114645</v>
      </c>
      <c r="SW86" s="4">
        <v>1336.8104470400001</v>
      </c>
      <c r="SX86" s="4">
        <v>792.76248710000004</v>
      </c>
      <c r="SY86" s="4">
        <v>2185.6975580200001</v>
      </c>
      <c r="SZ86" s="4">
        <v>745.40850077000005</v>
      </c>
      <c r="TA86" s="4">
        <v>1104.15833438</v>
      </c>
      <c r="TB86" s="4">
        <v>1582.5361845</v>
      </c>
      <c r="TC86" s="4">
        <v>1747.8094198399999</v>
      </c>
      <c r="TD86" s="4">
        <v>1228.0153951100001</v>
      </c>
      <c r="TE86" s="4">
        <v>1592.29107213</v>
      </c>
      <c r="TF86" s="4">
        <v>2187.5132011599999</v>
      </c>
      <c r="TG86" s="4">
        <v>1351.81963939</v>
      </c>
      <c r="TH86" s="4">
        <v>2162.0239823900001</v>
      </c>
      <c r="TI86" s="4">
        <v>282.32256634999999</v>
      </c>
      <c r="TJ86" s="4">
        <v>1115.4635401600001</v>
      </c>
      <c r="TK86" s="4">
        <v>1583.6621069400001</v>
      </c>
      <c r="TL86" s="4">
        <v>1617.96483779</v>
      </c>
      <c r="TM86" s="4">
        <v>1370.72606438</v>
      </c>
      <c r="TN86" s="4">
        <v>571.53985422000005</v>
      </c>
      <c r="TO86" s="4">
        <v>1421.09307384</v>
      </c>
      <c r="TP86" s="4">
        <v>841.17590928000004</v>
      </c>
      <c r="TQ86" s="4">
        <v>2073.73476183</v>
      </c>
      <c r="TR86" s="4">
        <v>18.603817800000002</v>
      </c>
      <c r="TS86" s="4">
        <v>1906.95656835</v>
      </c>
      <c r="TT86" s="4">
        <v>2491.52220188</v>
      </c>
      <c r="TU86" s="4">
        <v>1251.7461367799999</v>
      </c>
      <c r="TV86" s="4">
        <v>1691.92526615</v>
      </c>
      <c r="TW86" s="4">
        <v>2509.6289236799998</v>
      </c>
      <c r="TX86" s="4">
        <v>1369.0054908499999</v>
      </c>
      <c r="TY86" s="4">
        <v>1977.3049728999999</v>
      </c>
      <c r="TZ86" s="4">
        <v>1363.8922371199999</v>
      </c>
      <c r="UA86" s="4">
        <v>1203.8478303300001</v>
      </c>
      <c r="UB86" s="4">
        <v>938.65394939999999</v>
      </c>
      <c r="UC86" s="4">
        <v>2052.9443430000001</v>
      </c>
      <c r="UD86" s="4">
        <v>1582.1987805900001</v>
      </c>
      <c r="UE86" s="4">
        <v>1771.0368518099999</v>
      </c>
      <c r="UF86" s="4">
        <v>955.37688020999997</v>
      </c>
      <c r="UG86" s="4">
        <v>2163.8483247099998</v>
      </c>
      <c r="UH86" s="4">
        <v>840.64090970999996</v>
      </c>
      <c r="UI86" s="4">
        <v>2128.51722651</v>
      </c>
      <c r="UJ86" s="4">
        <v>1430.8349126999999</v>
      </c>
      <c r="UK86" s="4">
        <v>1562.8617461900001</v>
      </c>
      <c r="UL86" s="4">
        <v>2492.1100179</v>
      </c>
      <c r="UM86" s="4">
        <v>1371.50091277</v>
      </c>
      <c r="UN86" s="4">
        <v>1613.7227448000001</v>
      </c>
      <c r="UO86" s="4">
        <v>1614.3292019200001</v>
      </c>
      <c r="UP86" s="4">
        <v>1592.9602876199999</v>
      </c>
      <c r="UQ86" s="4">
        <v>1939.4585689400001</v>
      </c>
      <c r="UR86" s="4">
        <v>1943.16752647</v>
      </c>
      <c r="US86" s="4">
        <v>1928.0054771</v>
      </c>
      <c r="UT86" s="4">
        <v>756.39680784999996</v>
      </c>
      <c r="UU86" s="4">
        <v>1437.38850209</v>
      </c>
      <c r="UV86" s="4">
        <v>1718.8305871499999</v>
      </c>
      <c r="UW86" s="4">
        <v>810.30811179</v>
      </c>
      <c r="UX86" s="4">
        <v>1403.84694949</v>
      </c>
      <c r="UY86" s="4">
        <v>1493.6150306500001</v>
      </c>
      <c r="UZ86" s="4">
        <v>2135.0925638499998</v>
      </c>
      <c r="VA86" s="4">
        <v>409.82085527999999</v>
      </c>
      <c r="VB86" s="4">
        <v>17.586013739999999</v>
      </c>
      <c r="VC86" s="4">
        <v>29.808983009999999</v>
      </c>
      <c r="VD86" s="4">
        <v>25.634619350000001</v>
      </c>
      <c r="VE86" s="4">
        <v>514.99021326000002</v>
      </c>
      <c r="VF86" s="4">
        <v>1926.2991950799999</v>
      </c>
      <c r="VG86" s="4">
        <v>548.90085964000002</v>
      </c>
      <c r="VH86" s="4">
        <v>1984.75271372</v>
      </c>
      <c r="VI86" s="4">
        <v>2194.7422197400001</v>
      </c>
      <c r="VJ86" s="4">
        <v>1189.5911170500001</v>
      </c>
      <c r="VK86" s="4">
        <v>1636.06783137</v>
      </c>
      <c r="VL86" s="4">
        <v>1307.2245358600001</v>
      </c>
      <c r="VM86" s="4">
        <v>2090.4539644199999</v>
      </c>
      <c r="VN86" s="4">
        <v>1236.48093999</v>
      </c>
      <c r="VO86" s="4">
        <v>2177.08474845</v>
      </c>
      <c r="VP86" s="4">
        <v>2177.5545041700002</v>
      </c>
      <c r="VQ86" s="4">
        <v>1282.3324536600001</v>
      </c>
      <c r="VR86" s="4">
        <v>818.76992844999995</v>
      </c>
      <c r="VS86" s="4">
        <v>2148.96216362</v>
      </c>
      <c r="VT86" s="4">
        <v>1360.4753234899999</v>
      </c>
      <c r="VU86" s="4">
        <v>1426.4244284399999</v>
      </c>
      <c r="VV86" s="4">
        <v>413.16196177</v>
      </c>
      <c r="VW86" s="4">
        <v>1361.9889808099999</v>
      </c>
      <c r="VX86" s="4">
        <v>2145.4595009300001</v>
      </c>
      <c r="VY86" s="4">
        <v>663.41872926999997</v>
      </c>
      <c r="VZ86" s="4">
        <v>1036.67444553</v>
      </c>
      <c r="WA86" s="4">
        <v>1494.3190428600001</v>
      </c>
      <c r="WB86" s="4">
        <v>2179.0265297000001</v>
      </c>
      <c r="WC86" s="4">
        <v>1574.4353838100001</v>
      </c>
      <c r="WD86" s="4">
        <v>2077.3039111100002</v>
      </c>
      <c r="WE86" s="4">
        <v>434.99503945999999</v>
      </c>
      <c r="WF86" s="4">
        <v>1591.06200227</v>
      </c>
      <c r="WG86" s="4">
        <v>993.69987495999999</v>
      </c>
      <c r="WH86" s="4">
        <v>2244.7799031</v>
      </c>
      <c r="WI86" s="4">
        <v>1562.28449346</v>
      </c>
      <c r="WJ86" s="4">
        <v>1625.3231013300001</v>
      </c>
      <c r="WK86" s="4">
        <v>1440.84331929</v>
      </c>
      <c r="WL86" s="4">
        <v>1343.5535542800001</v>
      </c>
      <c r="WM86" s="4">
        <v>1412.6704034899999</v>
      </c>
      <c r="WN86" s="4">
        <v>1619.7494124299999</v>
      </c>
      <c r="WO86" s="4">
        <v>1366.60451717</v>
      </c>
      <c r="WP86" s="4">
        <v>1369.0415303100001</v>
      </c>
      <c r="WQ86" s="4">
        <v>1359.6656783799999</v>
      </c>
      <c r="WR86" s="4">
        <v>832.16293742999994</v>
      </c>
      <c r="WS86" s="4">
        <v>2206.66693141</v>
      </c>
      <c r="WT86" s="4">
        <v>1379.7558132199999</v>
      </c>
      <c r="WU86" s="4">
        <v>1574.03894975</v>
      </c>
      <c r="WV86" s="4">
        <v>896.45733407</v>
      </c>
      <c r="WW86" s="4">
        <v>632.27815035000003</v>
      </c>
      <c r="WX86" s="4">
        <v>1411.94340059</v>
      </c>
      <c r="WY86" s="4">
        <v>471.24825074</v>
      </c>
      <c r="WZ86" s="4">
        <v>827.92892225000003</v>
      </c>
      <c r="XA86" s="4">
        <v>1358.8951795800001</v>
      </c>
      <c r="XB86" s="4">
        <v>1417.12438365</v>
      </c>
      <c r="XC86" s="4">
        <v>1397.9451772299999</v>
      </c>
      <c r="XD86" s="4">
        <v>155.82033353</v>
      </c>
      <c r="XE86" s="4">
        <v>1903.77950354</v>
      </c>
      <c r="XF86" s="4">
        <v>1060.4542754300001</v>
      </c>
      <c r="XG86" s="4">
        <v>1932.44765123</v>
      </c>
      <c r="XH86" s="4">
        <v>485.56150868999998</v>
      </c>
      <c r="XI86" s="4">
        <v>1800.06477273</v>
      </c>
      <c r="XJ86" s="4">
        <v>1411.43077034</v>
      </c>
      <c r="XK86" s="4">
        <v>1372.8865678699999</v>
      </c>
      <c r="XL86" s="4">
        <v>2183.1238434799998</v>
      </c>
      <c r="XM86" s="4">
        <v>1379.17793912</v>
      </c>
      <c r="XN86" s="4">
        <v>2095.4472937400001</v>
      </c>
      <c r="XO86" s="4">
        <v>723.18520272000001</v>
      </c>
      <c r="XP86" s="4">
        <v>678.98404776999996</v>
      </c>
      <c r="XQ86" s="4">
        <v>446.00882271</v>
      </c>
      <c r="XR86" s="4">
        <v>434.75084105000002</v>
      </c>
      <c r="XS86" s="4">
        <v>2099.2134173099998</v>
      </c>
      <c r="XT86" s="4">
        <v>1632.50241031</v>
      </c>
      <c r="XU86" s="4">
        <v>2230.20442701</v>
      </c>
      <c r="XV86" s="4">
        <v>1744.36765141</v>
      </c>
      <c r="XW86" s="4">
        <v>1453.0439192399999</v>
      </c>
      <c r="XX86" s="4">
        <v>809.60161410000001</v>
      </c>
      <c r="XY86" s="4">
        <v>480.77571695</v>
      </c>
      <c r="XZ86" s="4">
        <v>2086.37839859</v>
      </c>
      <c r="YA86" s="4">
        <v>395.63622092000003</v>
      </c>
      <c r="YB86" s="4">
        <v>2139.2998601200002</v>
      </c>
      <c r="YC86" s="4">
        <v>2182.8510620500001</v>
      </c>
      <c r="YD86" s="4">
        <v>1525.67710128</v>
      </c>
      <c r="YE86" s="4">
        <v>446.70227162999998</v>
      </c>
      <c r="YF86" s="4">
        <v>1706.92575932</v>
      </c>
      <c r="YG86" s="4">
        <v>281.04751511000001</v>
      </c>
      <c r="YH86" s="4">
        <v>470.52000509999999</v>
      </c>
      <c r="YI86" s="4">
        <v>832.80791949000002</v>
      </c>
      <c r="YJ86" s="4">
        <v>2221.2144458500002</v>
      </c>
      <c r="YK86" s="4">
        <v>1383.2404561799999</v>
      </c>
      <c r="YL86" s="4">
        <v>405.92424401</v>
      </c>
      <c r="YM86" s="4">
        <v>1774.56623341</v>
      </c>
      <c r="YN86" s="4">
        <v>1865.06504569</v>
      </c>
      <c r="YO86" s="4">
        <v>1656.7588310000001</v>
      </c>
      <c r="YP86" s="4">
        <v>2179.3558558</v>
      </c>
      <c r="YQ86" s="4">
        <v>1732.0191654</v>
      </c>
      <c r="YR86" s="4">
        <v>2192.0728142200001</v>
      </c>
      <c r="YS86" s="4">
        <v>2142.8112219899999</v>
      </c>
      <c r="YT86" s="4">
        <v>2134.3885516400001</v>
      </c>
      <c r="YU86" s="4">
        <v>1912.62781234</v>
      </c>
      <c r="YV86" s="4">
        <v>2185.7559667999999</v>
      </c>
      <c r="YW86" s="4">
        <v>1360.8835635800001</v>
      </c>
      <c r="YX86" s="4">
        <v>910.08522090999998</v>
      </c>
      <c r="YY86" s="4">
        <v>820.45632663000004</v>
      </c>
      <c r="YZ86" s="4">
        <v>1330.4190352200001</v>
      </c>
      <c r="ZA86" s="4">
        <v>1629.8833357599999</v>
      </c>
      <c r="ZB86" s="4">
        <v>2165.7925914399998</v>
      </c>
      <c r="ZC86" s="4">
        <v>1836.3745286799999</v>
      </c>
      <c r="ZD86" s="4">
        <v>1350.7800873799999</v>
      </c>
      <c r="ZE86" s="4">
        <v>1345.2685354800001</v>
      </c>
      <c r="ZF86" s="4">
        <v>1542.9325461799999</v>
      </c>
      <c r="ZG86" s="4">
        <v>1597.4633560100001</v>
      </c>
      <c r="ZH86" s="5" t="s">
        <v>1001</v>
      </c>
      <c r="ZI86" s="4">
        <v>1651.73443318</v>
      </c>
      <c r="ZJ86" s="4">
        <v>1922.9493894100001</v>
      </c>
      <c r="ZK86" s="4">
        <v>1365.5053136399999</v>
      </c>
      <c r="ZL86" s="4">
        <v>2513.9636008000002</v>
      </c>
      <c r="ZM86" s="4">
        <v>487.10064218000002</v>
      </c>
      <c r="ZN86" s="4">
        <v>2156.8485916599998</v>
      </c>
      <c r="ZO86" s="4">
        <v>1349.5603380699999</v>
      </c>
      <c r="ZP86" s="4">
        <v>2096.9845631200001</v>
      </c>
      <c r="ZQ86" s="4">
        <v>1566.11026855</v>
      </c>
      <c r="ZR86" s="4">
        <v>1974.43051528</v>
      </c>
      <c r="ZS86" s="4">
        <v>1362.4444450200001</v>
      </c>
      <c r="ZT86" s="4">
        <v>2500.0691462300001</v>
      </c>
      <c r="ZU86" s="4">
        <v>2177.3854915299999</v>
      </c>
      <c r="ZV86" s="4">
        <v>1701.6888529600001</v>
      </c>
      <c r="ZW86" s="4">
        <v>1743.0099579600001</v>
      </c>
      <c r="ZX86" s="4">
        <v>1347.2842597599999</v>
      </c>
      <c r="ZY86" s="4">
        <v>2080.9644017800001</v>
      </c>
      <c r="ZZ86" s="4">
        <v>960.86419867999996</v>
      </c>
      <c r="AAA86" s="4">
        <v>2169.47669417</v>
      </c>
      <c r="AAB86" s="4">
        <v>1347.1531506900001</v>
      </c>
      <c r="AAC86" s="4">
        <v>1387.41606258</v>
      </c>
      <c r="AAD86" s="4">
        <v>1915.1748079700001</v>
      </c>
      <c r="AAE86" s="4">
        <v>2108.24937985</v>
      </c>
      <c r="AAF86" s="4">
        <v>22.491108520000001</v>
      </c>
      <c r="AAG86" s="4">
        <v>1329.74298466</v>
      </c>
      <c r="AAH86" s="4">
        <v>1726.15778219</v>
      </c>
      <c r="AAI86" s="4">
        <v>2155.5809968600001</v>
      </c>
      <c r="AAJ86" s="4">
        <v>1907.7513005799999</v>
      </c>
      <c r="AAK86" s="4">
        <v>679.72347806999994</v>
      </c>
      <c r="AAL86" s="4">
        <v>1556.1379014199999</v>
      </c>
      <c r="AAM86" s="4">
        <v>1813.6392217499999</v>
      </c>
      <c r="AAN86" s="4">
        <v>1693.7980753300001</v>
      </c>
      <c r="AAO86" s="4">
        <v>1831.15502068</v>
      </c>
      <c r="AAP86" s="4">
        <v>602.37099088000002</v>
      </c>
      <c r="AAQ86" s="4">
        <v>2240.81307702</v>
      </c>
      <c r="AAR86" s="4">
        <v>1980.8629375200001</v>
      </c>
      <c r="AAS86" s="4">
        <v>1679.84086239</v>
      </c>
      <c r="AAT86" s="4">
        <v>1410.2371185699999</v>
      </c>
      <c r="AAU86" s="4">
        <v>1407.55342154</v>
      </c>
      <c r="AAV86" s="4">
        <v>2225.1278341100001</v>
      </c>
      <c r="AAW86" s="4">
        <v>1531.5036877699999</v>
      </c>
      <c r="AAX86" s="4">
        <v>1531.4875321500001</v>
      </c>
      <c r="AAY86" s="4">
        <v>1009.43607021</v>
      </c>
      <c r="AAZ86" s="4">
        <v>1383.9320409899999</v>
      </c>
      <c r="ABA86" s="4">
        <v>1371.8681424399999</v>
      </c>
      <c r="ABB86" s="4">
        <v>1573.3573068600001</v>
      </c>
      <c r="ABC86" s="4">
        <v>434.87760053</v>
      </c>
      <c r="ABD86" s="4">
        <v>1451.54144658</v>
      </c>
      <c r="ABE86" s="4">
        <v>2013.8440143800001</v>
      </c>
      <c r="ABF86" s="4">
        <v>2133.8479597400001</v>
      </c>
      <c r="ABG86" s="4">
        <v>2191.2240228000001</v>
      </c>
      <c r="ABH86" s="4">
        <v>586.03828042999999</v>
      </c>
      <c r="ABI86" s="4">
        <v>1311.2013038600001</v>
      </c>
      <c r="ABJ86" s="4">
        <v>2074.7165264300002</v>
      </c>
      <c r="ABK86" s="4">
        <v>726.02548499</v>
      </c>
      <c r="ABL86" s="4">
        <v>2140.3679951499998</v>
      </c>
      <c r="ABM86" s="4">
        <v>1661.8708419899999</v>
      </c>
      <c r="ABN86" s="4">
        <v>2204.1690240100002</v>
      </c>
      <c r="ABO86" s="4">
        <v>2129.9221440800002</v>
      </c>
      <c r="ABP86" s="4">
        <v>1886.85400611</v>
      </c>
      <c r="ABQ86" s="4">
        <v>1664.2960490999999</v>
      </c>
      <c r="ABR86" s="4">
        <v>1193.2298597700001</v>
      </c>
      <c r="ABS86" s="4">
        <v>1585.7294049300001</v>
      </c>
      <c r="ABT86" s="4">
        <v>2130.2054887999998</v>
      </c>
      <c r="ABU86" s="4">
        <v>1380.37407637</v>
      </c>
      <c r="ABV86" s="4">
        <v>1840.5712616599999</v>
      </c>
      <c r="ABW86" s="4">
        <v>1308.87489458</v>
      </c>
      <c r="ABX86" s="4">
        <v>2089.9568684199999</v>
      </c>
      <c r="ABY86" s="4">
        <v>1375.4397772</v>
      </c>
      <c r="ABZ86" s="4">
        <v>1336.94466296</v>
      </c>
      <c r="ACA86" s="4">
        <v>2142.8534751500001</v>
      </c>
      <c r="ACB86" s="4">
        <v>1730.48003191</v>
      </c>
      <c r="ACC86" s="4">
        <v>1187.6418793600001</v>
      </c>
      <c r="ACD86" s="4">
        <v>1126.55375192</v>
      </c>
      <c r="ACE86" s="4">
        <v>96.582024579999995</v>
      </c>
      <c r="ACF86" s="4">
        <v>687.82427875999997</v>
      </c>
      <c r="ACG86" s="4">
        <v>1256.3548380699999</v>
      </c>
      <c r="ACH86" s="4">
        <v>347.32781026999999</v>
      </c>
      <c r="ACI86" s="4">
        <v>1997.00737286</v>
      </c>
      <c r="ACJ86" s="4">
        <v>1192.3636699900001</v>
      </c>
      <c r="ACK86" s="4">
        <v>1485.0867274</v>
      </c>
      <c r="ACL86" s="4">
        <v>673.47933093999995</v>
      </c>
      <c r="ACM86" s="4">
        <v>2175.8668632499998</v>
      </c>
      <c r="ACN86" s="4">
        <v>2001.0040246999999</v>
      </c>
      <c r="ACO86" s="4">
        <v>747.76970676999997</v>
      </c>
      <c r="ACP86" s="4">
        <v>1259.24420857</v>
      </c>
      <c r="ACQ86" s="4">
        <v>1928.25216099</v>
      </c>
      <c r="ACR86" s="4">
        <v>1559.7797509899999</v>
      </c>
      <c r="ACS86" s="4">
        <v>2164.7685736799999</v>
      </c>
      <c r="ACT86" s="4">
        <v>1367.07924385</v>
      </c>
      <c r="ACU86" s="4">
        <v>742.52472260000002</v>
      </c>
      <c r="ACV86" s="4">
        <v>2017.7561599000001</v>
      </c>
      <c r="ACW86" s="4">
        <v>645.02307041999995</v>
      </c>
      <c r="ACX86" s="4">
        <v>668.25671608999994</v>
      </c>
      <c r="ACY86" s="4">
        <v>745.75336112000002</v>
      </c>
      <c r="ACZ86" s="4">
        <v>59.494313390000002</v>
      </c>
      <c r="ADA86" s="4">
        <v>1788.5551362199999</v>
      </c>
      <c r="ADB86" s="4">
        <v>442.74663020999998</v>
      </c>
      <c r="ADC86" s="4">
        <v>20.406412169999999</v>
      </c>
      <c r="ADD86" s="4">
        <v>674.48097938000001</v>
      </c>
      <c r="ADE86" s="4">
        <v>2025.98620555</v>
      </c>
      <c r="ADF86" s="4">
        <v>637.18759471999999</v>
      </c>
      <c r="ADG86" s="4">
        <v>2199.1906075699999</v>
      </c>
      <c r="ADH86" s="4">
        <v>1487.5554304100001</v>
      </c>
      <c r="ADI86" s="4">
        <v>1657.26773303</v>
      </c>
      <c r="ADJ86" s="4">
        <v>1685.5692724200001</v>
      </c>
      <c r="ADK86" s="4">
        <v>1656.0380418</v>
      </c>
      <c r="ADL86" s="4">
        <v>2130.9449190999999</v>
      </c>
      <c r="ADM86" s="4">
        <v>2208.7851817400001</v>
      </c>
      <c r="ADN86" s="4">
        <v>2242.6747015400001</v>
      </c>
      <c r="ADO86" s="4">
        <v>2105.7595502600002</v>
      </c>
      <c r="ADP86" s="4">
        <v>2169.85075891</v>
      </c>
      <c r="ADQ86" s="4">
        <v>2142.1003747099999</v>
      </c>
      <c r="ADR86" s="4">
        <v>2108.27609876</v>
      </c>
      <c r="ADS86" s="4">
        <v>2360.62688316</v>
      </c>
      <c r="ADT86" s="4">
        <v>2211.6149007200002</v>
      </c>
      <c r="ADU86" s="4">
        <v>1607.5562689200001</v>
      </c>
      <c r="ADV86" s="4">
        <v>2122.3041478800001</v>
      </c>
      <c r="ADW86" s="4">
        <v>2101.4969520599998</v>
      </c>
      <c r="ADX86" s="4">
        <v>2106.9960765599999</v>
      </c>
      <c r="ADY86" s="4">
        <v>2474.9881675500001</v>
      </c>
      <c r="ADZ86" s="4">
        <v>1500.47868367</v>
      </c>
      <c r="AEA86" s="4">
        <v>1264.0554764799999</v>
      </c>
      <c r="AEB86" s="4">
        <v>1718.1564006999999</v>
      </c>
      <c r="AEC86" s="4">
        <v>2188.84666118</v>
      </c>
      <c r="AED86" s="4">
        <v>2255.3835821500002</v>
      </c>
      <c r="AEE86" s="4">
        <v>2141.986664</v>
      </c>
      <c r="AEF86" s="4">
        <v>2171.8801533300002</v>
      </c>
      <c r="AEG86" s="4">
        <v>2172.0180974700002</v>
      </c>
      <c r="AEH86" s="4">
        <v>1289.3738185</v>
      </c>
      <c r="AEI86" s="4">
        <v>2330.43886445</v>
      </c>
      <c r="AEJ86" s="4">
        <v>2198.78920255</v>
      </c>
      <c r="AEK86" s="4">
        <v>2109.3150294000002</v>
      </c>
      <c r="AEL86" s="4">
        <v>2242.5000965700001</v>
      </c>
      <c r="AEM86" s="4">
        <v>1776.2973702300001</v>
      </c>
      <c r="AEN86" s="4">
        <v>1516.9213766099999</v>
      </c>
      <c r="AEO86" s="4">
        <v>416.19176189000001</v>
      </c>
      <c r="AEP86" s="4">
        <v>1302.3554805399999</v>
      </c>
      <c r="AEQ86" s="4">
        <v>2500.55257209</v>
      </c>
      <c r="AER86" s="4">
        <v>1236.4231525800001</v>
      </c>
      <c r="AES86" s="4">
        <v>1664.5098003799999</v>
      </c>
      <c r="AET86" s="4">
        <v>470.84560298000002</v>
      </c>
      <c r="AEU86" s="4">
        <v>357.11873736000001</v>
      </c>
      <c r="AEV86" s="4">
        <v>1391.8514016399999</v>
      </c>
      <c r="AEW86" s="4">
        <v>699.11270754999998</v>
      </c>
      <c r="AEX86" s="4">
        <v>1675.66277051</v>
      </c>
      <c r="AEY86" s="4">
        <v>1286.9560678299999</v>
      </c>
      <c r="AEZ86" s="4">
        <v>1203.3389282999999</v>
      </c>
      <c r="AFA86" s="4">
        <v>2195.1796642200002</v>
      </c>
      <c r="AFB86" s="4">
        <v>298.13208326</v>
      </c>
      <c r="AFC86" s="4">
        <v>259.07897875999998</v>
      </c>
      <c r="AFD86" s="4">
        <v>484.71768823000002</v>
      </c>
      <c r="AFE86" s="4">
        <v>1259.5865834399999</v>
      </c>
      <c r="AFF86" s="4">
        <v>1024.6316735600001</v>
      </c>
      <c r="AFG86" s="4">
        <v>1581.2058313299999</v>
      </c>
      <c r="AFH86" s="4">
        <v>544.45930687999999</v>
      </c>
      <c r="AFI86" s="4">
        <v>2189.81661975</v>
      </c>
      <c r="AFJ86" s="4">
        <v>1680.36592004</v>
      </c>
      <c r="AFK86" s="4">
        <v>1502.7634611599999</v>
      </c>
      <c r="AFL86" s="4">
        <v>1595.0567900000001</v>
      </c>
      <c r="AFM86" s="4">
        <v>2113.7460188700002</v>
      </c>
      <c r="AFN86" s="4">
        <v>1397.93647805</v>
      </c>
      <c r="AFO86" s="4">
        <v>1402.5663059200001</v>
      </c>
      <c r="AFP86" s="4">
        <v>2173.48204519</v>
      </c>
      <c r="AFQ86" s="4">
        <v>967.06422854000004</v>
      </c>
      <c r="AFR86" s="4">
        <v>736.60803745999999</v>
      </c>
      <c r="AFS86" s="4">
        <v>1883.14442721</v>
      </c>
      <c r="AFT86" s="4">
        <v>1386.63624323</v>
      </c>
      <c r="AFU86" s="4">
        <v>1377.1317677100001</v>
      </c>
      <c r="AFV86" s="4">
        <v>1594.7740666499999</v>
      </c>
      <c r="AFW86" s="4">
        <v>1691.13985447</v>
      </c>
      <c r="AFX86" s="4">
        <v>1914.05323512</v>
      </c>
      <c r="AFY86" s="4">
        <v>682.17851094000002</v>
      </c>
      <c r="AFZ86" s="4">
        <v>606.07870566999998</v>
      </c>
      <c r="AGA86" s="4">
        <v>1398.8045319400001</v>
      </c>
      <c r="AGB86" s="4">
        <v>558.61784369999998</v>
      </c>
      <c r="AGC86" s="4">
        <v>2018.59065981</v>
      </c>
      <c r="AGD86" s="4">
        <v>765.86089431999994</v>
      </c>
      <c r="AGE86" s="4">
        <v>656.13875834999999</v>
      </c>
      <c r="AGF86" s="4">
        <v>1747.49252114</v>
      </c>
      <c r="AGG86" s="4">
        <v>1367.5800680699999</v>
      </c>
      <c r="AGH86" s="4">
        <v>1386.89224767</v>
      </c>
      <c r="AGI86" s="4">
        <v>704.89206992000004</v>
      </c>
      <c r="AGJ86" s="4">
        <v>772.75747994999995</v>
      </c>
      <c r="AGK86" s="4">
        <v>2065.1865747400002</v>
      </c>
      <c r="AGL86" s="4">
        <v>1286.8616195899999</v>
      </c>
      <c r="AGM86" s="4">
        <v>1397.06096772</v>
      </c>
      <c r="AGN86" s="4">
        <v>1396.6465139300001</v>
      </c>
      <c r="AGO86" s="4">
        <v>1637.4199324900001</v>
      </c>
      <c r="AGP86" s="4">
        <v>1402.8856900999999</v>
      </c>
      <c r="AGQ86" s="4">
        <v>1365.9545641499999</v>
      </c>
      <c r="AGR86" s="4">
        <v>2144.17947873</v>
      </c>
      <c r="AGS86" s="4">
        <v>1915.78126509</v>
      </c>
      <c r="AGT86" s="4">
        <v>1901.9433551899999</v>
      </c>
      <c r="AGU86" s="4">
        <v>2520.7825151799998</v>
      </c>
      <c r="AGV86" s="4">
        <v>1203.50918368</v>
      </c>
      <c r="AGW86" s="4">
        <v>1677.6772520500001</v>
      </c>
      <c r="AGX86" s="4">
        <v>1483.1735291699999</v>
      </c>
      <c r="AGY86" s="4">
        <v>1913.66239339</v>
      </c>
      <c r="AGZ86" s="4">
        <v>1950.6078108500001</v>
      </c>
      <c r="AHA86" s="4">
        <v>1724.2371275200001</v>
      </c>
      <c r="AHB86" s="4">
        <v>1550.0652524100001</v>
      </c>
      <c r="AHC86" s="4">
        <v>728.40222524000001</v>
      </c>
      <c r="AHD86" s="4">
        <v>1495.0957553600001</v>
      </c>
      <c r="AHE86" s="4">
        <v>2184.2528727700001</v>
      </c>
      <c r="AHF86" s="4">
        <v>2494.38112525</v>
      </c>
      <c r="AHG86" s="4">
        <v>2494.2692786500002</v>
      </c>
      <c r="AHH86" s="4">
        <v>1512.30086929</v>
      </c>
      <c r="AHI86" s="4">
        <v>661.37752881999995</v>
      </c>
      <c r="AHJ86" s="4">
        <v>1657.4721637600001</v>
      </c>
      <c r="AHK86" s="4">
        <v>1361.4601949400001</v>
      </c>
      <c r="AHL86" s="4">
        <v>1959.4871881500001</v>
      </c>
      <c r="AHM86" s="4">
        <v>1657.9207928999999</v>
      </c>
      <c r="AHN86" s="4">
        <v>1590.5611780500001</v>
      </c>
      <c r="AHO86" s="4">
        <v>888.47894326999995</v>
      </c>
      <c r="AHP86" s="4">
        <v>2209.1499259299999</v>
      </c>
      <c r="AHQ86" s="4">
        <v>1989.6528375400001</v>
      </c>
      <c r="AHR86" s="4">
        <v>478.40519039999998</v>
      </c>
      <c r="AHS86" s="4">
        <v>1729.54797691</v>
      </c>
      <c r="AHT86" s="4">
        <v>712.24474112999997</v>
      </c>
      <c r="AHU86" s="4">
        <v>1404.7243239300001</v>
      </c>
      <c r="AHV86" s="4">
        <v>515.93966662000003</v>
      </c>
      <c r="AHW86" s="4">
        <v>2200.9323076800001</v>
      </c>
      <c r="AHX86" s="4">
        <v>1724.9256054800001</v>
      </c>
      <c r="AHY86" s="4">
        <v>1217.9355309699999</v>
      </c>
      <c r="AHZ86" s="4">
        <v>2083.40017218</v>
      </c>
      <c r="AIA86" s="4">
        <v>1352.2086170099999</v>
      </c>
      <c r="AIB86" s="4">
        <v>688.23997528999996</v>
      </c>
      <c r="AIC86" s="4">
        <v>1320.6517201900001</v>
      </c>
      <c r="AID86" s="4">
        <v>2385.81100926</v>
      </c>
      <c r="AIE86" s="4">
        <v>2254.0159467799999</v>
      </c>
      <c r="AIF86" s="4">
        <v>715.74367559999996</v>
      </c>
      <c r="AIG86" s="4">
        <v>2103.8301964100001</v>
      </c>
      <c r="AIH86" s="4">
        <v>1129.46984133</v>
      </c>
      <c r="AII86" s="4">
        <v>2184.7822800099998</v>
      </c>
      <c r="AIJ86" s="4">
        <v>1434.5569190000001</v>
      </c>
      <c r="AIK86" s="4">
        <v>1370.7645893199999</v>
      </c>
      <c r="AIL86" s="4">
        <v>1344.9435589699999</v>
      </c>
      <c r="AIM86" s="4">
        <v>2124.1446458199998</v>
      </c>
      <c r="AIN86" s="4">
        <v>1375.72001507</v>
      </c>
      <c r="AIO86" s="4">
        <v>2140.41024831</v>
      </c>
      <c r="AIP86" s="4">
        <v>1272.4570202499999</v>
      </c>
      <c r="AIQ86" s="4">
        <v>2051.9016841399998</v>
      </c>
      <c r="AIR86" s="4">
        <v>1496.65725817</v>
      </c>
      <c r="AIS86" s="4">
        <v>2181.2448205999999</v>
      </c>
      <c r="AIT86" s="4">
        <v>2077.1964140999999</v>
      </c>
      <c r="AIU86" s="4">
        <v>1985.60771884</v>
      </c>
      <c r="AIV86" s="4">
        <v>2227.6735870000002</v>
      </c>
      <c r="AIW86" s="4">
        <v>1744.9672734599999</v>
      </c>
      <c r="AIX86" s="4">
        <v>2092.17578069</v>
      </c>
      <c r="AIY86" s="4">
        <v>1399.9807853499999</v>
      </c>
      <c r="AIZ86" s="4">
        <v>1429.1230383499999</v>
      </c>
      <c r="AJA86" s="4">
        <v>2268.9617593900002</v>
      </c>
      <c r="AJB86" s="4">
        <v>2210.3734034600002</v>
      </c>
      <c r="AJC86" s="4">
        <v>1477.4103224200001</v>
      </c>
      <c r="AJD86" s="4">
        <v>1360.7673673899999</v>
      </c>
      <c r="AJE86" s="4">
        <v>1235.4643786700001</v>
      </c>
      <c r="AJF86" s="4">
        <v>2095.9257486400002</v>
      </c>
      <c r="AJG86" s="4">
        <v>1574.5627646600001</v>
      </c>
      <c r="AJH86" s="4">
        <v>1370.18360837</v>
      </c>
      <c r="AJI86" s="4">
        <v>751.70297887000004</v>
      </c>
      <c r="AJJ86" s="4">
        <v>1537.85160369</v>
      </c>
      <c r="AJK86" s="4">
        <v>1356.3376206600001</v>
      </c>
      <c r="AJL86" s="4">
        <v>1209.34881894</v>
      </c>
      <c r="AJM86" s="4">
        <v>1422.7707728400001</v>
      </c>
      <c r="AJN86" s="4">
        <v>671.30267183000001</v>
      </c>
      <c r="AJO86" s="4">
        <v>224.16109161</v>
      </c>
      <c r="AJP86" s="4">
        <v>2187.0558728400001</v>
      </c>
      <c r="AJQ86" s="4">
        <v>463.35250215000002</v>
      </c>
      <c r="AJR86" s="4">
        <v>334.99361577000002</v>
      </c>
      <c r="AJS86" s="4">
        <v>412.69158468000001</v>
      </c>
      <c r="AJT86" s="4">
        <v>1344.5962131399999</v>
      </c>
      <c r="AJU86" s="4">
        <v>1882.4000259500001</v>
      </c>
      <c r="AJV86" s="4">
        <v>1312.36699398</v>
      </c>
      <c r="AJW86" s="4">
        <v>417.15612813000001</v>
      </c>
      <c r="AJX86" s="4">
        <v>735.64802081000005</v>
      </c>
      <c r="AJY86" s="4">
        <v>10.21283732</v>
      </c>
      <c r="AJZ86" s="4">
        <v>2167.7716548899998</v>
      </c>
      <c r="AKA86" s="4">
        <v>267.26677124999998</v>
      </c>
      <c r="AKB86" s="4">
        <v>1680.9636779800001</v>
      </c>
      <c r="AKC86" s="4">
        <v>1449.2852521100001</v>
      </c>
      <c r="AKD86" s="4">
        <v>1411.05359875</v>
      </c>
      <c r="AKE86" s="4">
        <v>1498.9059961999999</v>
      </c>
      <c r="AKF86" s="4">
        <v>576.51454244000001</v>
      </c>
      <c r="AKG86" s="4">
        <v>1224.44003213</v>
      </c>
      <c r="AKH86" s="4">
        <v>1375.7877444000001</v>
      </c>
      <c r="AKI86" s="4">
        <v>1342.84084289</v>
      </c>
      <c r="AKJ86" s="4">
        <v>1874.0798816500001</v>
      </c>
      <c r="AKK86" s="4">
        <v>2021.26441492</v>
      </c>
      <c r="AKL86" s="4">
        <v>1495.3063997899999</v>
      </c>
      <c r="AKM86" s="4">
        <v>718.90334204999999</v>
      </c>
      <c r="AKN86" s="4">
        <v>892.58868444999996</v>
      </c>
      <c r="AKO86" s="4">
        <v>2193.8928069499998</v>
      </c>
      <c r="AKP86" s="4">
        <v>1928.23165578</v>
      </c>
      <c r="AKQ86" s="4">
        <v>1575.7831353399999</v>
      </c>
      <c r="AKR86" s="4">
        <v>429.21381298</v>
      </c>
      <c r="AKS86" s="4">
        <v>1199.44480251</v>
      </c>
      <c r="AKT86" s="4">
        <v>1352.6914214999999</v>
      </c>
      <c r="AKU86" s="4">
        <v>2172.4014827599999</v>
      </c>
      <c r="AKV86" s="4">
        <v>657.62507539000001</v>
      </c>
      <c r="AKW86" s="4">
        <v>950.13562425999999</v>
      </c>
      <c r="AKX86" s="4">
        <v>1534.2395798800001</v>
      </c>
      <c r="AKY86" s="4">
        <v>1364.66646414</v>
      </c>
      <c r="AKZ86" s="4">
        <v>1468.2171532699999</v>
      </c>
      <c r="ALA86" s="4">
        <v>1194.74475983</v>
      </c>
      <c r="ALB86" s="4">
        <v>28.14246867</v>
      </c>
      <c r="ALC86" s="4">
        <v>2035.77713264</v>
      </c>
      <c r="ALD86" s="4">
        <v>1542.0980462699999</v>
      </c>
      <c r="ALE86" s="4">
        <v>1369.7616981399999</v>
      </c>
      <c r="ALF86" s="4">
        <v>630.47307049999995</v>
      </c>
      <c r="ALG86" s="4">
        <v>1908.3527867400001</v>
      </c>
      <c r="ALH86" s="4">
        <v>1358.12405941</v>
      </c>
      <c r="ALI86" s="4">
        <v>2172.0957687199998</v>
      </c>
      <c r="ALJ86" s="4">
        <v>880.76836293999997</v>
      </c>
      <c r="ALK86" s="4">
        <v>2008.7525086000001</v>
      </c>
      <c r="ALL86" s="4">
        <v>2149.4027149499998</v>
      </c>
      <c r="ALM86" s="4">
        <v>2625.72817996</v>
      </c>
    </row>
    <row r="87" spans="1:1001" x14ac:dyDescent="0.45">
      <c r="A87" s="1" t="s">
        <v>86</v>
      </c>
      <c r="B87" s="3">
        <v>1831.1164957399999</v>
      </c>
      <c r="C87" s="3">
        <v>2749.16519457</v>
      </c>
      <c r="D87" s="3">
        <v>570.01128401999995</v>
      </c>
      <c r="E87" s="3">
        <v>1084.8355914900001</v>
      </c>
      <c r="F87" s="4">
        <v>3507.7504675599998</v>
      </c>
      <c r="G87" s="3">
        <v>165.35214933</v>
      </c>
      <c r="H87" s="3">
        <v>1021.1395741600001</v>
      </c>
      <c r="I87" s="3">
        <v>3421.7149559899999</v>
      </c>
      <c r="J87" s="3">
        <v>2330.4115241700001</v>
      </c>
      <c r="K87" s="4">
        <v>243.54969972000001</v>
      </c>
      <c r="L87" s="3">
        <v>1662.54751392</v>
      </c>
      <c r="M87" s="3">
        <v>2766.3603665800001</v>
      </c>
      <c r="N87" s="3">
        <v>3128.09588304</v>
      </c>
      <c r="O87" s="3">
        <v>1890.5648277499999</v>
      </c>
      <c r="P87" s="4">
        <v>3143.71526073</v>
      </c>
      <c r="Q87" s="3">
        <v>1281.5694113</v>
      </c>
      <c r="R87" s="3">
        <v>1653.95210271</v>
      </c>
      <c r="S87" s="3">
        <v>106.54258568</v>
      </c>
      <c r="T87" s="3">
        <v>3365.3542115099999</v>
      </c>
      <c r="U87" s="4">
        <v>937.52367736999997</v>
      </c>
      <c r="V87" s="3">
        <v>2127.7976800500001</v>
      </c>
      <c r="W87" s="3">
        <v>1252.9640219800001</v>
      </c>
      <c r="X87" s="3">
        <v>456.40185732999998</v>
      </c>
      <c r="Y87" s="3">
        <v>3121.19059823</v>
      </c>
      <c r="Z87" s="4">
        <v>4609.8831357400004</v>
      </c>
      <c r="AA87" s="3">
        <v>828.54159306999998</v>
      </c>
      <c r="AB87" s="3">
        <v>1223.4880932900001</v>
      </c>
      <c r="AC87" s="3">
        <v>708.30836218000002</v>
      </c>
      <c r="AD87" s="3">
        <v>3535.2566533499999</v>
      </c>
      <c r="AE87" s="4">
        <v>3492.52503845</v>
      </c>
      <c r="AF87" s="3">
        <v>558.26117732</v>
      </c>
      <c r="AG87" s="3">
        <v>1083.8774389499999</v>
      </c>
      <c r="AH87" s="3">
        <v>3105.3282648700001</v>
      </c>
      <c r="AI87" s="3">
        <v>1369.6753277099999</v>
      </c>
      <c r="AJ87" s="4">
        <v>1258.1642675099999</v>
      </c>
      <c r="AK87" s="3">
        <v>3126.5965172299998</v>
      </c>
      <c r="AL87" s="3">
        <v>3530.7399148200002</v>
      </c>
      <c r="AM87" s="3">
        <v>1671.22681008</v>
      </c>
      <c r="AN87" s="3">
        <v>241.41902199</v>
      </c>
      <c r="AO87" s="4">
        <v>941.63776814000005</v>
      </c>
      <c r="AP87" s="3">
        <v>1887.59095093</v>
      </c>
      <c r="AQ87" s="3">
        <v>772.71336268000005</v>
      </c>
      <c r="AR87" s="3">
        <v>228.35409637000001</v>
      </c>
      <c r="AS87" s="3">
        <v>20.947625439999999</v>
      </c>
      <c r="AT87" s="4">
        <v>1881.8215304800001</v>
      </c>
      <c r="AU87" s="3">
        <v>870.18953868999995</v>
      </c>
      <c r="AV87" s="3">
        <v>948.29823317</v>
      </c>
      <c r="AW87" s="3">
        <v>3036.9241270500002</v>
      </c>
      <c r="AX87" s="3">
        <v>1056.5017408599999</v>
      </c>
      <c r="AY87" s="4">
        <v>1888.8728372400001</v>
      </c>
      <c r="AZ87" s="3">
        <v>941.09344801999998</v>
      </c>
      <c r="BA87" s="3">
        <v>1838.44679763</v>
      </c>
      <c r="BB87" s="3">
        <v>2775.8114042799998</v>
      </c>
      <c r="BC87" s="3">
        <v>3117.8892594200001</v>
      </c>
      <c r="BD87" s="4">
        <v>3251.2980197900001</v>
      </c>
      <c r="BE87" s="3">
        <v>3117.1162751400002</v>
      </c>
      <c r="BF87" s="3">
        <v>193.26160425</v>
      </c>
      <c r="BG87" s="3">
        <v>306.57463745000001</v>
      </c>
      <c r="BH87" s="3">
        <v>1192.9558356</v>
      </c>
      <c r="BI87" s="4">
        <v>1800.4009338999999</v>
      </c>
      <c r="BJ87" s="3">
        <v>773.08618467999997</v>
      </c>
      <c r="BK87" s="3">
        <v>14.83520875</v>
      </c>
      <c r="BL87" s="3">
        <v>32.197529289999999</v>
      </c>
      <c r="BM87" s="3">
        <v>1906.10591282</v>
      </c>
      <c r="BN87" s="4">
        <v>1808.3637904499999</v>
      </c>
      <c r="BO87" s="3">
        <v>745.30348923999998</v>
      </c>
      <c r="BP87" s="3">
        <v>3362.4555204600001</v>
      </c>
      <c r="BQ87" s="3">
        <v>1667.2873242799999</v>
      </c>
      <c r="BR87" s="3">
        <v>175.81912697999999</v>
      </c>
      <c r="BS87" s="4">
        <v>3031.75805687</v>
      </c>
      <c r="BT87" s="3">
        <v>1352.3794937600001</v>
      </c>
      <c r="BU87" s="3">
        <v>3131.8632493499999</v>
      </c>
      <c r="BV87" s="3">
        <v>3120.0311218100001</v>
      </c>
      <c r="BW87" s="3">
        <v>3284.34123365</v>
      </c>
      <c r="BX87" s="4">
        <v>59.589382999999998</v>
      </c>
      <c r="BY87" s="3">
        <v>3515.2417042799998</v>
      </c>
      <c r="BZ87" s="3">
        <v>912.18420876999994</v>
      </c>
      <c r="CA87" s="3">
        <v>231.84060344</v>
      </c>
      <c r="CB87" s="3">
        <v>99.386888760000005</v>
      </c>
      <c r="CC87" s="4">
        <v>2218.78613189</v>
      </c>
      <c r="CD87" s="3">
        <v>1483.64266352</v>
      </c>
      <c r="CE87" s="3">
        <v>174.20605046</v>
      </c>
      <c r="CF87" s="3">
        <v>1193.8276177099999</v>
      </c>
      <c r="CG87" s="3">
        <v>1806.8103654500001</v>
      </c>
      <c r="CH87" s="4">
        <v>1376.0300787000001</v>
      </c>
      <c r="CJ87" s="3">
        <v>1382.5818039799999</v>
      </c>
      <c r="CK87" s="3">
        <v>938.16182435999997</v>
      </c>
      <c r="CL87" s="3">
        <v>1031.75630198</v>
      </c>
      <c r="CM87" s="4">
        <v>1332.9330982399999</v>
      </c>
      <c r="CN87" s="3">
        <v>1247.1716108400001</v>
      </c>
      <c r="CO87" s="3">
        <v>2927.0777170800002</v>
      </c>
      <c r="CP87" s="3">
        <v>928.12297063999995</v>
      </c>
      <c r="CQ87" s="3">
        <v>1253.76683202</v>
      </c>
      <c r="CR87" s="4">
        <v>25.761378830000002</v>
      </c>
      <c r="CS87" s="3">
        <v>1547.43623594</v>
      </c>
      <c r="CT87" s="3">
        <v>270.50286620999998</v>
      </c>
      <c r="CU87" s="3">
        <v>1902.3410319899999</v>
      </c>
      <c r="CV87" s="3">
        <v>219.68660624</v>
      </c>
      <c r="CW87" s="4">
        <v>934.91889432999994</v>
      </c>
      <c r="CX87" s="3">
        <v>1230.51578799</v>
      </c>
      <c r="CY87" s="3">
        <v>1173.2801545499999</v>
      </c>
      <c r="CZ87" s="3">
        <v>1138.74689543</v>
      </c>
      <c r="DA87" s="3">
        <v>71.36993683</v>
      </c>
      <c r="DB87" s="4">
        <v>3483.5064742700001</v>
      </c>
      <c r="DC87" s="3">
        <v>38.103651139999997</v>
      </c>
      <c r="DD87" s="3">
        <v>84.057069490000003</v>
      </c>
      <c r="DE87" s="3">
        <v>124.84068944000001</v>
      </c>
      <c r="DF87" s="3">
        <v>256.30766856000002</v>
      </c>
      <c r="DG87" s="4">
        <v>1576.2336285900001</v>
      </c>
      <c r="DH87" s="3">
        <v>946.29866450999998</v>
      </c>
      <c r="DI87" s="3">
        <v>266.17999512</v>
      </c>
      <c r="DJ87" s="3">
        <v>24.40430675</v>
      </c>
      <c r="DK87" s="3">
        <v>1383.4560715699999</v>
      </c>
      <c r="DL87" s="4">
        <v>1891.34961806</v>
      </c>
      <c r="DM87" s="3">
        <v>2230.53748133</v>
      </c>
      <c r="DN87" s="3">
        <v>36.528478190000001</v>
      </c>
      <c r="DO87" s="3">
        <v>1820.4643498299999</v>
      </c>
      <c r="DP87" s="3">
        <v>2796.5869102299998</v>
      </c>
      <c r="DQ87" s="4">
        <v>3123.2255849799999</v>
      </c>
      <c r="DR87" s="3">
        <v>447.08876377000001</v>
      </c>
      <c r="DS87" s="3">
        <v>3160.5711647200001</v>
      </c>
      <c r="DT87" s="3">
        <v>3043.6914677200002</v>
      </c>
      <c r="DU87" s="3">
        <v>520.64219477999995</v>
      </c>
      <c r="DV87" s="4">
        <v>1379.48924549</v>
      </c>
      <c r="DW87" s="3">
        <v>24.173157109999998</v>
      </c>
      <c r="DX87" s="3">
        <v>2951.3366232499998</v>
      </c>
      <c r="DY87" s="3">
        <v>3196.65784884</v>
      </c>
      <c r="DZ87" s="3">
        <v>271.61884672999997</v>
      </c>
      <c r="EA87" s="4">
        <v>97.660101530000006</v>
      </c>
      <c r="EB87" s="3">
        <v>51.59110836</v>
      </c>
      <c r="EC87" s="3">
        <v>704.91754608999997</v>
      </c>
      <c r="ED87" s="3">
        <v>581.38359776000004</v>
      </c>
      <c r="EE87" s="3">
        <v>1240.12776052</v>
      </c>
      <c r="EF87" s="4">
        <v>3094.8848992799999</v>
      </c>
      <c r="EG87" s="3">
        <v>858.33504183000002</v>
      </c>
      <c r="EH87" s="3">
        <v>3534.9428615000002</v>
      </c>
      <c r="EI87" s="3">
        <v>1272.35076598</v>
      </c>
      <c r="EJ87" s="3">
        <v>1652.09109956</v>
      </c>
      <c r="EK87" s="4">
        <v>3146.4847068200002</v>
      </c>
      <c r="EL87" s="3">
        <v>2873.8648330199999</v>
      </c>
      <c r="EM87" s="3">
        <v>556.04288641999995</v>
      </c>
      <c r="EN87" s="3">
        <v>2715.5670973000001</v>
      </c>
      <c r="EO87" s="3">
        <v>2655.61669833</v>
      </c>
      <c r="EP87" s="4">
        <v>1978.1363659599999</v>
      </c>
      <c r="EQ87" s="3">
        <v>1921.64699789</v>
      </c>
      <c r="ER87" s="3">
        <v>3496.1637811700002</v>
      </c>
      <c r="ES87" s="3">
        <v>2652.2345814199998</v>
      </c>
      <c r="ET87" s="3">
        <v>3022.7506773499999</v>
      </c>
      <c r="EU87" s="4">
        <v>1663.82070105</v>
      </c>
      <c r="EV87" s="3">
        <v>1826.4214240199999</v>
      </c>
      <c r="EW87" s="3">
        <v>1146.82781228</v>
      </c>
      <c r="EX87" s="3">
        <v>1936.5984028299999</v>
      </c>
      <c r="EY87" s="3">
        <v>261.81797771999999</v>
      </c>
      <c r="EZ87" s="4">
        <v>3444.3290957700001</v>
      </c>
      <c r="FA87" s="3">
        <v>3134.6246176300001</v>
      </c>
      <c r="FB87" s="3">
        <v>955.27497553000001</v>
      </c>
      <c r="FC87" s="3">
        <v>2743.68843939</v>
      </c>
      <c r="FD87" s="3">
        <v>501.78672212999999</v>
      </c>
      <c r="FE87" s="4">
        <v>788.33211900000003</v>
      </c>
      <c r="FF87" s="3">
        <v>592.52103364000004</v>
      </c>
      <c r="FG87" s="3">
        <v>703.70960280999998</v>
      </c>
      <c r="FH87" s="3">
        <v>359.19162768000001</v>
      </c>
      <c r="FI87" s="3">
        <v>932.81679961999998</v>
      </c>
      <c r="FJ87" s="4">
        <v>454.69619668000001</v>
      </c>
      <c r="FK87" s="3">
        <v>92.482846690000002</v>
      </c>
      <c r="FL87" s="3">
        <v>365.54078634000001</v>
      </c>
      <c r="FM87" s="3">
        <v>1156.6603711600001</v>
      </c>
      <c r="FN87" s="3">
        <v>1845.9225001</v>
      </c>
      <c r="FO87" s="4">
        <v>905.58588073999999</v>
      </c>
      <c r="FP87" s="3">
        <v>3035.8336227</v>
      </c>
      <c r="FQ87" s="3">
        <v>172.58738160999999</v>
      </c>
      <c r="FR87" s="3">
        <v>3099.2096344800002</v>
      </c>
      <c r="FS87" s="3">
        <v>3105.32267254</v>
      </c>
      <c r="FT87" s="4">
        <v>3057.2963638699998</v>
      </c>
      <c r="FU87" s="3">
        <v>909.75527344</v>
      </c>
      <c r="FV87" s="3">
        <v>811.67947537999999</v>
      </c>
      <c r="FW87" s="3">
        <v>2991.6349532300001</v>
      </c>
      <c r="FX87" s="3">
        <v>94.942850519999993</v>
      </c>
      <c r="FY87" s="4">
        <v>3026.7647275499999</v>
      </c>
      <c r="FZ87" s="3">
        <v>996.32827006000002</v>
      </c>
      <c r="GA87" s="3">
        <v>1153.59950254</v>
      </c>
      <c r="GB87" s="3">
        <v>535.35250815999996</v>
      </c>
      <c r="GC87" s="3">
        <v>5.4009480400000003</v>
      </c>
      <c r="GD87" s="4">
        <v>732.61759931999995</v>
      </c>
      <c r="GE87" s="3">
        <v>3365.5194959300002</v>
      </c>
      <c r="GF87" s="3">
        <v>1249.8894832200001</v>
      </c>
      <c r="GG87" s="3">
        <v>2726.3460026900002</v>
      </c>
      <c r="GH87" s="3">
        <v>1825.8267729300001</v>
      </c>
      <c r="GI87" s="4">
        <v>1200.4153824499999</v>
      </c>
      <c r="GJ87" s="3">
        <v>1927.62333455</v>
      </c>
      <c r="GK87" s="3">
        <v>3078.3750983800001</v>
      </c>
      <c r="GL87" s="3">
        <v>714.58109233000005</v>
      </c>
      <c r="GM87" s="3">
        <v>1242.2783220900001</v>
      </c>
      <c r="GN87" s="4">
        <v>211.89400506999999</v>
      </c>
      <c r="GO87" s="3">
        <v>703.76055514999996</v>
      </c>
      <c r="GP87" s="3">
        <v>1054.4456275299999</v>
      </c>
      <c r="GQ87" s="3">
        <v>906.19358060000002</v>
      </c>
      <c r="GR87" s="3">
        <v>1880.8285812199999</v>
      </c>
      <c r="GS87" s="4">
        <v>3139.4868378800002</v>
      </c>
      <c r="GT87" s="3">
        <v>3510.37824129</v>
      </c>
      <c r="GU87" s="3">
        <v>712.83007166999994</v>
      </c>
      <c r="GV87" s="3">
        <v>58.66602718</v>
      </c>
      <c r="GW87" s="3">
        <v>1838.2373959399999</v>
      </c>
      <c r="GX87" s="4">
        <v>1347.6371979200001</v>
      </c>
      <c r="GY87" s="3">
        <v>1390.24205334</v>
      </c>
      <c r="GZ87" s="3">
        <v>1289.3781680899999</v>
      </c>
      <c r="HA87" s="3">
        <v>1253.13924832</v>
      </c>
      <c r="HB87" s="3">
        <v>3100.20941881</v>
      </c>
      <c r="HC87" s="4">
        <v>23.482193670000001</v>
      </c>
      <c r="HD87" s="3">
        <v>2084.9393056700001</v>
      </c>
      <c r="HE87" s="3">
        <v>3432.6572816900002</v>
      </c>
      <c r="HF87" s="3">
        <v>3152.8717690499998</v>
      </c>
      <c r="HG87" s="3">
        <v>1347.4818554200001</v>
      </c>
      <c r="HH87" s="4">
        <v>1277.2732591199999</v>
      </c>
      <c r="HI87" s="3">
        <v>3113.8236355099998</v>
      </c>
      <c r="HJ87" s="3">
        <v>226.28493427000001</v>
      </c>
      <c r="HK87" s="3">
        <v>3487.7342757500001</v>
      </c>
      <c r="HL87" s="3">
        <v>563.99704379000002</v>
      </c>
      <c r="HM87" s="4">
        <v>3138.9294689899998</v>
      </c>
      <c r="HN87" s="3">
        <v>1888.14583434</v>
      </c>
      <c r="HO87" s="3">
        <v>34.870663030000003</v>
      </c>
      <c r="HP87" s="3">
        <v>263.11912649999999</v>
      </c>
      <c r="HQ87" s="3">
        <v>1640.5547441399999</v>
      </c>
      <c r="HR87" s="4">
        <v>3528.4352534899999</v>
      </c>
      <c r="HS87" s="3">
        <v>80.164186439999995</v>
      </c>
      <c r="HT87" s="3">
        <v>1051.54755785</v>
      </c>
      <c r="HU87" s="3">
        <v>1263.4999717000001</v>
      </c>
      <c r="HV87" s="3">
        <v>3536.4888300600001</v>
      </c>
      <c r="HW87" s="4">
        <v>748.32086196</v>
      </c>
      <c r="HX87" s="3">
        <v>1028.1200447399999</v>
      </c>
      <c r="HY87" s="3">
        <v>1659.16912523</v>
      </c>
      <c r="HZ87" s="3">
        <v>704.35458486999994</v>
      </c>
      <c r="IA87" s="3">
        <v>704.61990986000001</v>
      </c>
      <c r="IB87" s="4">
        <v>1001.28058896</v>
      </c>
      <c r="IC87" s="3">
        <v>1117.1114133999999</v>
      </c>
      <c r="ID87" s="3">
        <v>2780.2939674600002</v>
      </c>
      <c r="IE87" s="3">
        <v>1247.773097</v>
      </c>
      <c r="IF87" s="3">
        <v>3281.62025442</v>
      </c>
      <c r="IG87" s="4">
        <v>1235.7725781900001</v>
      </c>
      <c r="IH87" s="3">
        <v>1053.0935264100001</v>
      </c>
      <c r="II87" s="3">
        <v>1674.52814889</v>
      </c>
      <c r="IJ87" s="3">
        <v>1887.5356489999999</v>
      </c>
      <c r="IK87" s="3">
        <v>1232.0505718899999</v>
      </c>
      <c r="IL87" s="4">
        <v>925.96619537000004</v>
      </c>
      <c r="IM87" s="3">
        <v>708.88810038999998</v>
      </c>
      <c r="IN87" s="3">
        <v>3105.3251580199999</v>
      </c>
      <c r="IO87" s="3">
        <v>1289.32659438</v>
      </c>
      <c r="IP87" s="3">
        <v>1126.6805113999999</v>
      </c>
      <c r="IQ87" s="4">
        <v>932.39426802000003</v>
      </c>
      <c r="IR87" s="3">
        <v>3129.9444587900002</v>
      </c>
      <c r="IS87" s="3">
        <v>2391.4847387300001</v>
      </c>
      <c r="IT87" s="3">
        <v>3487.6180795599998</v>
      </c>
      <c r="IU87" s="3">
        <v>1124.6200484799999</v>
      </c>
      <c r="IV87" s="4">
        <v>1424.15021424</v>
      </c>
      <c r="IW87" s="3">
        <v>193.07270776999999</v>
      </c>
      <c r="IX87" s="3">
        <v>941.32521902999997</v>
      </c>
      <c r="IY87" s="3">
        <v>489.18223167999997</v>
      </c>
      <c r="IZ87" s="3">
        <v>1373.47997622</v>
      </c>
      <c r="JA87" s="4">
        <v>43.494657259999997</v>
      </c>
      <c r="JB87" s="3">
        <v>936.54315551000002</v>
      </c>
      <c r="JC87" s="3">
        <v>37.400260299999999</v>
      </c>
      <c r="JD87" s="3">
        <v>367.09483270999999</v>
      </c>
      <c r="JE87" s="3">
        <v>30.883331739999999</v>
      </c>
      <c r="JF87" s="4">
        <v>146.17356427999999</v>
      </c>
      <c r="JH87" s="3">
        <v>1330.4519678300001</v>
      </c>
      <c r="JI87" s="3">
        <v>768.19910962999995</v>
      </c>
      <c r="JJ87" s="3">
        <v>3128.59732863</v>
      </c>
      <c r="JK87" s="4">
        <v>68.586820599999996</v>
      </c>
      <c r="JL87" s="3">
        <v>3.7070934200000001</v>
      </c>
      <c r="JM87" s="3">
        <v>1254.0694392099999</v>
      </c>
      <c r="JN87" s="3">
        <v>225.45478395000001</v>
      </c>
      <c r="JO87" s="3">
        <v>3095.24840073</v>
      </c>
      <c r="JP87" s="4">
        <v>1273.3182390699999</v>
      </c>
      <c r="JQ87" s="3">
        <v>1390.30046212</v>
      </c>
      <c r="JR87" s="3">
        <v>1383.61327818</v>
      </c>
      <c r="JS87" s="3">
        <v>2242.76169334</v>
      </c>
      <c r="JT87" s="3">
        <v>40.700356370000002</v>
      </c>
      <c r="JU87" s="4">
        <v>1670.3662126300001</v>
      </c>
      <c r="JV87" s="3">
        <v>3040.43921714</v>
      </c>
      <c r="JW87" s="3">
        <v>3122.6042149800001</v>
      </c>
      <c r="JX87" s="3">
        <v>2328.2845746600001</v>
      </c>
      <c r="JY87" s="3">
        <v>947.1232225</v>
      </c>
      <c r="JZ87" s="4">
        <v>25.03872552</v>
      </c>
      <c r="KA87" s="3">
        <v>3509.4263024500001</v>
      </c>
      <c r="KB87" s="3">
        <v>794.09470437999994</v>
      </c>
      <c r="KC87" s="3">
        <v>206.62727294999999</v>
      </c>
      <c r="KD87" s="3">
        <v>22.725986379999998</v>
      </c>
      <c r="KE87" s="4">
        <v>930.97008798000002</v>
      </c>
      <c r="KF87" s="3">
        <v>564.58299569999997</v>
      </c>
      <c r="KG87" s="3">
        <v>2344.8347646100001</v>
      </c>
      <c r="KH87" s="3">
        <v>3086.19317572</v>
      </c>
      <c r="KI87" s="3">
        <v>1704.13580802</v>
      </c>
      <c r="KJ87" s="4">
        <v>3051.5654683600001</v>
      </c>
      <c r="KK87" s="3">
        <v>438.65490876000001</v>
      </c>
      <c r="KL87" s="3">
        <v>3087.21657211</v>
      </c>
      <c r="KM87" s="3">
        <v>524.06159389000004</v>
      </c>
      <c r="KN87" s="3">
        <v>3393.7346648900002</v>
      </c>
      <c r="KO87" s="4">
        <v>1662.9016948200001</v>
      </c>
      <c r="KP87" s="3">
        <v>919.39520761999995</v>
      </c>
      <c r="KQ87" s="3">
        <v>1000.4759148099999</v>
      </c>
      <c r="KR87" s="3">
        <v>3058.6590282799998</v>
      </c>
      <c r="KS87" s="3">
        <v>273.82533160000003</v>
      </c>
      <c r="KT87" s="4">
        <v>3533.8349587900002</v>
      </c>
      <c r="KU87" s="3">
        <v>78.401359749999997</v>
      </c>
      <c r="KV87" s="3">
        <v>240.13340746</v>
      </c>
      <c r="KW87" s="3">
        <v>1610.8072767599999</v>
      </c>
      <c r="KX87" s="3">
        <v>720.20324808999999</v>
      </c>
      <c r="KY87" s="4">
        <v>549.09162022999999</v>
      </c>
      <c r="KZ87" s="3">
        <v>1510.8984372</v>
      </c>
      <c r="LA87" s="3">
        <v>3041.8441347100002</v>
      </c>
      <c r="LB87" s="3">
        <v>845.66965712000001</v>
      </c>
      <c r="LC87" s="3">
        <v>1293.4257722699999</v>
      </c>
      <c r="LD87" s="4">
        <v>2681.35943606</v>
      </c>
      <c r="LE87" s="3">
        <v>23.759946060000001</v>
      </c>
      <c r="LF87" s="3">
        <v>55.334241239999997</v>
      </c>
      <c r="LG87" s="3">
        <v>764.46654004000004</v>
      </c>
      <c r="LH87" s="3">
        <v>3141.25090731</v>
      </c>
      <c r="LI87" s="4">
        <v>3515.0863617800001</v>
      </c>
      <c r="LJ87" s="3">
        <v>1138.1565939300001</v>
      </c>
      <c r="LK87" s="3">
        <v>1664.5508107999999</v>
      </c>
      <c r="LL87" s="3">
        <v>3532.2529507700001</v>
      </c>
      <c r="LM87" s="3">
        <v>3088.9713209900001</v>
      </c>
      <c r="LN87" s="4">
        <v>31.238755380000001</v>
      </c>
      <c r="LO87" s="3">
        <v>31.272930729999999</v>
      </c>
      <c r="LP87" s="3">
        <v>1889.9596133699999</v>
      </c>
      <c r="LQ87" s="3">
        <v>1258.8191914900001</v>
      </c>
      <c r="LR87" s="3">
        <v>1233.48034426</v>
      </c>
      <c r="LS87" s="4">
        <v>1471.05308595</v>
      </c>
      <c r="LT87" s="3">
        <v>744.62308909000001</v>
      </c>
      <c r="LU87" s="3">
        <v>1684.20598664</v>
      </c>
      <c r="LV87" s="3">
        <v>3154.6426735499999</v>
      </c>
      <c r="LW87" s="3">
        <v>1294.0856672100001</v>
      </c>
      <c r="LX87" s="4">
        <v>253.93900611999999</v>
      </c>
      <c r="LY87" s="3">
        <v>252.10596462000001</v>
      </c>
      <c r="LZ87" s="3">
        <v>1024.6322949299999</v>
      </c>
      <c r="MA87" s="3">
        <v>264.75395097000001</v>
      </c>
      <c r="MB87" s="3">
        <v>3496.7857725399999</v>
      </c>
      <c r="MC87" s="4">
        <v>3362.1759039600001</v>
      </c>
      <c r="MD87" s="3">
        <v>1659.4214014500001</v>
      </c>
      <c r="ME87" s="3">
        <v>3120.5642572699999</v>
      </c>
      <c r="MF87" s="3">
        <v>1007.45079306</v>
      </c>
      <c r="MG87" s="3">
        <v>269.43970214000001</v>
      </c>
      <c r="MH87" s="4">
        <v>1927.1305881400001</v>
      </c>
      <c r="MI87" s="3">
        <v>3136.8864044299999</v>
      </c>
      <c r="MJ87" s="3">
        <v>3143.29770009</v>
      </c>
      <c r="MK87" s="3">
        <v>1636.89922443</v>
      </c>
      <c r="ML87" s="3">
        <v>872.70795129999999</v>
      </c>
      <c r="MM87" s="4">
        <v>725.49110679</v>
      </c>
      <c r="MN87" s="3">
        <v>1812.20758527</v>
      </c>
      <c r="MO87" s="3">
        <v>268.06026073999999</v>
      </c>
      <c r="MP87" s="3">
        <v>2749.9201591199999</v>
      </c>
      <c r="MQ87" s="3">
        <v>3448.9390398</v>
      </c>
      <c r="MR87" s="4">
        <v>201.85266587000001</v>
      </c>
      <c r="MS87" s="3">
        <v>2770.37068856</v>
      </c>
      <c r="MT87" s="3">
        <v>3157.6240068100001</v>
      </c>
      <c r="MU87" s="3">
        <v>3116.54585748</v>
      </c>
      <c r="MV87" s="3">
        <v>924.99996501999999</v>
      </c>
      <c r="MW87" s="4">
        <v>2776.4706778499999</v>
      </c>
      <c r="MX87" s="3">
        <v>1691.57170662</v>
      </c>
      <c r="MY87" s="3">
        <v>1496.24839671</v>
      </c>
      <c r="MZ87" s="3">
        <v>2125.8757826400001</v>
      </c>
      <c r="NA87" s="3">
        <v>1663.8853235300001</v>
      </c>
      <c r="NB87" s="4">
        <v>836.82694064999998</v>
      </c>
      <c r="NC87" s="3">
        <v>1660.5000997699999</v>
      </c>
      <c r="ND87" s="3">
        <v>57.874401800000001</v>
      </c>
      <c r="NE87" s="3">
        <v>2438.16205313</v>
      </c>
      <c r="NF87" s="3">
        <v>1860.2239520200001</v>
      </c>
      <c r="NG87" s="4">
        <v>1244.4574666799999</v>
      </c>
      <c r="NH87" s="3">
        <v>37.60779788</v>
      </c>
      <c r="NI87" s="3">
        <v>546.04193626999995</v>
      </c>
      <c r="NJ87" s="3">
        <v>485.11785050999998</v>
      </c>
      <c r="NK87" s="3">
        <v>808.80377501999999</v>
      </c>
      <c r="NL87" s="4">
        <v>868.50873283999999</v>
      </c>
      <c r="NM87" s="3">
        <v>3342.75747009</v>
      </c>
      <c r="NN87" s="3">
        <v>1498.32687936</v>
      </c>
      <c r="NO87" s="3">
        <v>3115.8008348499998</v>
      </c>
      <c r="NP87" s="3">
        <v>110.42925502999999</v>
      </c>
      <c r="NQ87" s="4">
        <v>783.69359195000004</v>
      </c>
      <c r="NR87" s="3">
        <v>880.50428068999997</v>
      </c>
      <c r="NS87" s="3">
        <v>366.95005350000002</v>
      </c>
      <c r="NT87" s="3">
        <v>3331.43113773</v>
      </c>
      <c r="NU87" s="3">
        <v>21.62616148</v>
      </c>
      <c r="NV87" s="4">
        <v>2206.1045915599998</v>
      </c>
      <c r="NW87" s="3">
        <v>207.05042592000001</v>
      </c>
      <c r="NX87" s="3">
        <v>376.31099254999998</v>
      </c>
      <c r="NY87" s="3">
        <v>140.46441672</v>
      </c>
      <c r="NZ87" s="3">
        <v>1430.5577816800001</v>
      </c>
      <c r="OA87" s="4">
        <v>291.95504409</v>
      </c>
      <c r="OB87" s="3">
        <v>3144.1943369999999</v>
      </c>
      <c r="OC87" s="3">
        <v>3497.1418175499998</v>
      </c>
      <c r="OD87" s="3">
        <v>3069.5883052099998</v>
      </c>
      <c r="OE87" s="3">
        <v>48.174194730000004</v>
      </c>
      <c r="OF87" s="4">
        <v>3035.3570319099999</v>
      </c>
      <c r="OG87" s="3">
        <v>995.63979210000002</v>
      </c>
      <c r="OH87" s="3">
        <v>3114.2753714999999</v>
      </c>
      <c r="OI87" s="3">
        <v>1289.10352255</v>
      </c>
      <c r="OJ87" s="3">
        <v>563.12526167999999</v>
      </c>
      <c r="OK87" s="4">
        <v>3075.6889158700001</v>
      </c>
      <c r="OL87" s="3">
        <v>1939.0136680200001</v>
      </c>
      <c r="OM87" s="3">
        <v>3371.3411114599999</v>
      </c>
      <c r="ON87" s="3">
        <v>15.017270160000001</v>
      </c>
      <c r="OO87" s="3">
        <v>937.30495512999994</v>
      </c>
      <c r="OP87" s="4">
        <v>1269.94419997</v>
      </c>
      <c r="OQ87" s="3">
        <v>1319.4294854</v>
      </c>
      <c r="OS87" s="3">
        <v>1202.72687885</v>
      </c>
      <c r="OT87" s="3">
        <v>1877.52972789</v>
      </c>
      <c r="OU87" s="4">
        <v>713.31660437999994</v>
      </c>
      <c r="OV87" s="3">
        <v>641.43341593000002</v>
      </c>
      <c r="OW87" s="3">
        <v>3159.5688949099999</v>
      </c>
      <c r="OX87" s="3">
        <v>3139.24512495</v>
      </c>
      <c r="OY87" s="3">
        <v>1118.56293372</v>
      </c>
      <c r="OZ87" s="4">
        <v>2653.3337849499999</v>
      </c>
      <c r="PA87" s="3">
        <v>1331.91964377</v>
      </c>
      <c r="PB87" s="3">
        <v>864.61460705000002</v>
      </c>
      <c r="PC87" s="3">
        <v>3007.0554925199999</v>
      </c>
      <c r="PD87" s="3">
        <v>3145.63467266</v>
      </c>
      <c r="PE87" s="4">
        <v>1106.0149879400001</v>
      </c>
      <c r="PF87" s="3">
        <v>331.15106369</v>
      </c>
      <c r="PG87" s="3">
        <v>659.76258818999997</v>
      </c>
      <c r="PH87" s="3">
        <v>3136.2252667500002</v>
      </c>
      <c r="PI87" s="3">
        <v>1656.74888908</v>
      </c>
      <c r="PJ87" s="4">
        <v>7.2414459799999999</v>
      </c>
      <c r="PK87" s="3">
        <v>1434.05609478</v>
      </c>
      <c r="PL87" s="3">
        <v>1135.1056672300001</v>
      </c>
      <c r="PM87" s="3">
        <v>101.57224705</v>
      </c>
      <c r="PN87" s="3">
        <v>22.37429096</v>
      </c>
      <c r="PO87" s="4">
        <v>939.27159117999997</v>
      </c>
      <c r="PP87" s="3">
        <v>605.39457730000004</v>
      </c>
      <c r="PQ87" s="3">
        <v>31.638917660000001</v>
      </c>
      <c r="PR87" s="3">
        <v>1060.9147106</v>
      </c>
      <c r="PS87" s="3">
        <v>972.42603026999996</v>
      </c>
      <c r="PT87" s="4">
        <v>16.683163130000001</v>
      </c>
      <c r="PU87" s="3">
        <v>930.77684191000003</v>
      </c>
      <c r="PV87" s="3">
        <v>712.71139000000005</v>
      </c>
      <c r="PW87" s="3">
        <v>912.49178691999998</v>
      </c>
      <c r="PX87" s="3">
        <v>1191.5434615900001</v>
      </c>
      <c r="PY87" s="4">
        <v>1394.7606559799999</v>
      </c>
      <c r="PZ87" s="3">
        <v>1204.03921229</v>
      </c>
      <c r="QA87" s="3">
        <v>796.02281548999997</v>
      </c>
      <c r="QB87" s="3">
        <v>721.26268393999999</v>
      </c>
      <c r="QC87" s="3">
        <v>1348.9122491600001</v>
      </c>
      <c r="QD87" s="4">
        <v>1352.72808233</v>
      </c>
      <c r="QE87" s="3">
        <v>1670.3258235799999</v>
      </c>
      <c r="QF87" s="3">
        <v>1298.8559247000001</v>
      </c>
      <c r="QG87" s="3">
        <v>1298.83541949</v>
      </c>
      <c r="QH87" s="3">
        <v>1869.15800988</v>
      </c>
      <c r="QI87" s="4">
        <v>3205.4241367999998</v>
      </c>
      <c r="QJ87" s="3">
        <v>964.53525263999995</v>
      </c>
      <c r="QK87" s="3">
        <v>3035.35454643</v>
      </c>
      <c r="QL87" s="3">
        <v>833.70766325</v>
      </c>
      <c r="QM87" s="3">
        <v>753.18432495000002</v>
      </c>
      <c r="QN87" s="4">
        <v>1799.2532635099999</v>
      </c>
      <c r="QO87" s="3">
        <v>29.168350539999999</v>
      </c>
      <c r="QP87" s="3">
        <v>709.55234492</v>
      </c>
      <c r="QQ87" s="3">
        <v>1878.19148694</v>
      </c>
      <c r="QR87" s="3">
        <v>3036.9899922700001</v>
      </c>
      <c r="QS87" s="4">
        <v>1098.02603385</v>
      </c>
      <c r="QT87" s="3">
        <v>799.66590780000001</v>
      </c>
      <c r="QU87" s="3">
        <v>822.89147565999997</v>
      </c>
      <c r="QV87" s="3">
        <v>1237.48693802</v>
      </c>
      <c r="QW87" s="3">
        <v>3116.9366992099999</v>
      </c>
      <c r="QX87" s="4">
        <v>3047.5874576199999</v>
      </c>
      <c r="QY87" s="3">
        <v>3121.3067944200002</v>
      </c>
      <c r="QZ87" s="3">
        <v>3462.1077342100002</v>
      </c>
      <c r="RA87" s="3">
        <v>1750.45086371</v>
      </c>
      <c r="RB87" s="3">
        <v>857.59561153000004</v>
      </c>
      <c r="RC87" s="4">
        <v>3148.2562326900002</v>
      </c>
      <c r="RD87" s="3">
        <v>1759.5383999600001</v>
      </c>
      <c r="RE87" s="3">
        <v>3095.2198177099999</v>
      </c>
      <c r="RF87" s="3">
        <v>3137.8078961400001</v>
      </c>
      <c r="RG87" s="3">
        <v>2953.4921557799998</v>
      </c>
      <c r="RH87" s="4">
        <v>1132.9979801899999</v>
      </c>
      <c r="RI87" s="3">
        <v>1360.84068905</v>
      </c>
      <c r="RJ87" s="3">
        <v>1893.18576641</v>
      </c>
      <c r="RK87" s="3">
        <v>3136.3377347199998</v>
      </c>
      <c r="RL87" s="3">
        <v>3057.1994301499999</v>
      </c>
      <c r="RM87" s="4">
        <v>68.258737240000002</v>
      </c>
      <c r="RN87" s="3">
        <v>543.36383157</v>
      </c>
      <c r="RO87" s="3">
        <v>3210.5665949200002</v>
      </c>
      <c r="RP87" s="3">
        <v>172.11638314999999</v>
      </c>
      <c r="RQ87" s="3">
        <v>769.08704736000004</v>
      </c>
      <c r="RR87" s="4">
        <v>2194.7906865999998</v>
      </c>
      <c r="RS87" s="3">
        <v>1158.6456483100001</v>
      </c>
      <c r="RT87" s="3">
        <v>2375.5838804300001</v>
      </c>
      <c r="RU87" s="3">
        <v>3048.4878227499999</v>
      </c>
      <c r="RV87" s="3">
        <v>1258.20714204</v>
      </c>
      <c r="RW87" s="4">
        <v>1387.8727695299999</v>
      </c>
      <c r="RX87" s="3">
        <v>284.75025893999998</v>
      </c>
      <c r="RY87" s="3">
        <v>850.04907288000004</v>
      </c>
      <c r="RZ87" s="3">
        <v>1836.8442844000001</v>
      </c>
      <c r="SA87" s="3">
        <v>2274.9685431799999</v>
      </c>
      <c r="SB87" s="4">
        <v>1902.4180818699999</v>
      </c>
      <c r="SC87" s="3">
        <v>1346.80021253</v>
      </c>
      <c r="SD87" s="3">
        <v>288.93767136999998</v>
      </c>
      <c r="SE87" s="3">
        <v>2379.4693070399999</v>
      </c>
      <c r="SF87" s="3">
        <v>1238.78373721</v>
      </c>
      <c r="SG87" s="4">
        <v>1363.8922371199999</v>
      </c>
      <c r="SH87" s="3">
        <v>84.571563850000004</v>
      </c>
      <c r="SI87" s="3">
        <v>57.089611490000003</v>
      </c>
      <c r="SJ87" s="3">
        <v>1659.5947636799999</v>
      </c>
      <c r="SK87" s="3">
        <v>763.57052450000003</v>
      </c>
      <c r="SL87" s="4">
        <v>760.89552664999997</v>
      </c>
      <c r="SM87" s="3">
        <v>1406.0845028599999</v>
      </c>
      <c r="SN87" s="3">
        <v>2986.1569553099998</v>
      </c>
      <c r="SO87" s="3">
        <v>1324.70180985</v>
      </c>
      <c r="SP87" s="3">
        <v>1897.8920227900001</v>
      </c>
      <c r="SQ87" s="4">
        <v>3479.9876559600002</v>
      </c>
      <c r="SR87" s="3">
        <v>710.15507381999998</v>
      </c>
      <c r="SS87" s="3">
        <v>3488.5457849700001</v>
      </c>
      <c r="ST87" s="3">
        <v>2277.1048132400001</v>
      </c>
      <c r="SU87" s="3">
        <v>3158.5281001600001</v>
      </c>
      <c r="SV87" s="4">
        <v>1886.4936115099999</v>
      </c>
      <c r="SW87" s="3">
        <v>1597.43601573</v>
      </c>
      <c r="SX87" s="3">
        <v>567.97629727000003</v>
      </c>
      <c r="SY87" s="3">
        <v>3133.72922346</v>
      </c>
      <c r="SZ87" s="3">
        <v>974.19009970000002</v>
      </c>
      <c r="TA87" s="4">
        <v>1902.2981574600001</v>
      </c>
      <c r="TB87" s="3">
        <v>273.85329324999998</v>
      </c>
      <c r="TC87" s="3">
        <v>2008.43436716</v>
      </c>
      <c r="TD87" s="3">
        <v>421.67845899000002</v>
      </c>
      <c r="TE87" s="3">
        <v>283.60755950999999</v>
      </c>
      <c r="TF87" s="4">
        <v>3135.5442452299999</v>
      </c>
      <c r="TG87" s="3">
        <v>906.05750057</v>
      </c>
      <c r="TH87" s="3">
        <v>3382.7718339799999</v>
      </c>
      <c r="TI87" s="3">
        <v>1097.7625729700001</v>
      </c>
      <c r="TJ87" s="3">
        <v>1117.5258671900001</v>
      </c>
      <c r="TK87" s="4">
        <v>274.97859432000001</v>
      </c>
      <c r="TL87" s="3">
        <v>309.28194653999998</v>
      </c>
      <c r="TM87" s="3">
        <v>19.053689680000002</v>
      </c>
      <c r="TN87" s="3">
        <v>1461.6405731899999</v>
      </c>
      <c r="TO87" s="3">
        <v>1681.7186425299999</v>
      </c>
      <c r="TP87" s="4">
        <v>646.93254043000002</v>
      </c>
      <c r="TQ87" s="3">
        <v>3465.22452613</v>
      </c>
      <c r="TR87" s="3">
        <v>1391.04051379</v>
      </c>
      <c r="TS87" s="3">
        <v>1251.0837563600001</v>
      </c>
      <c r="TT87" s="3">
        <v>2752.1477705699999</v>
      </c>
      <c r="TU87" s="4">
        <v>964.91242422999994</v>
      </c>
      <c r="TV87" s="3">
        <v>3064.3619621399998</v>
      </c>
      <c r="TW87" s="3">
        <v>2770.2538709999999</v>
      </c>
      <c r="TX87" s="3">
        <v>21.245261670000001</v>
      </c>
      <c r="TY87" s="3">
        <v>2237.92992022</v>
      </c>
      <c r="TZ87" s="4">
        <v>1624.51780581</v>
      </c>
      <c r="UA87" s="3">
        <v>246.75783303</v>
      </c>
      <c r="UB87" s="3">
        <v>658.57328600999995</v>
      </c>
      <c r="UC87" s="3">
        <v>3425.38103899</v>
      </c>
      <c r="UD87" s="3">
        <v>273.51588934</v>
      </c>
      <c r="UE87" s="4">
        <v>1115.16403982</v>
      </c>
      <c r="UF87" s="3">
        <v>1176.4112379799999</v>
      </c>
      <c r="UG87" s="3">
        <v>3076.9826082099999</v>
      </c>
      <c r="UH87" s="3">
        <v>514.19051006999996</v>
      </c>
      <c r="UI87" s="3">
        <v>3416.3488046699999</v>
      </c>
      <c r="UJ87" s="4">
        <v>122.15202145000001</v>
      </c>
      <c r="UK87" s="3">
        <v>2935.2984421800002</v>
      </c>
      <c r="UL87" s="3">
        <v>2752.7355865899999</v>
      </c>
      <c r="UM87" s="3">
        <v>1632.1264814599999</v>
      </c>
      <c r="UN87" s="3">
        <v>1874.34831349</v>
      </c>
      <c r="UO87" s="4">
        <v>1874.95477061</v>
      </c>
      <c r="UP87" s="3">
        <v>284.27677499999999</v>
      </c>
      <c r="UQ87" s="3">
        <v>1283.5857569499999</v>
      </c>
      <c r="UR87" s="3">
        <v>1287.29471448</v>
      </c>
      <c r="US87" s="3">
        <v>1272.1326651100001</v>
      </c>
      <c r="UT87" s="4">
        <v>770.26454350999995</v>
      </c>
      <c r="UU87" s="3">
        <v>128.70498946999999</v>
      </c>
      <c r="UV87" s="3">
        <v>1979.4561558400001</v>
      </c>
      <c r="UW87" s="3">
        <v>1649.45338391</v>
      </c>
      <c r="UX87" s="3">
        <v>95.164058240000003</v>
      </c>
      <c r="UY87" s="4">
        <v>2280.1538758299998</v>
      </c>
      <c r="UZ87" s="3">
        <v>3486.8351533599998</v>
      </c>
      <c r="VA87" s="3">
        <v>1120.3083620499999</v>
      </c>
      <c r="VB87" s="3">
        <v>1364.7286011399999</v>
      </c>
      <c r="VC87" s="3">
        <v>1392.79339856</v>
      </c>
      <c r="VD87" s="4">
        <v>1391.8731495899999</v>
      </c>
      <c r="VE87" s="3">
        <v>1887.4269092500001</v>
      </c>
      <c r="VF87" s="3">
        <v>1270.4263830899999</v>
      </c>
      <c r="VG87" s="3">
        <v>803.90365120000001</v>
      </c>
      <c r="VH87" s="3">
        <v>2245.37766104</v>
      </c>
      <c r="VI87" s="4">
        <v>3142.7732638100001</v>
      </c>
      <c r="VJ87" s="3">
        <v>2562.0278130400002</v>
      </c>
      <c r="VK87" s="3">
        <v>1896.6934000599999</v>
      </c>
      <c r="VL87" s="3">
        <v>1426.59965478</v>
      </c>
      <c r="VM87" s="3">
        <v>3448.2182505999999</v>
      </c>
      <c r="VN87" s="4">
        <v>1497.1065086799999</v>
      </c>
      <c r="VO87" s="3">
        <v>3125.1164138899999</v>
      </c>
      <c r="VP87" s="3">
        <v>3125.5861696100001</v>
      </c>
      <c r="VQ87" s="3">
        <v>1284.3947806900001</v>
      </c>
      <c r="VR87" s="3">
        <v>1654.8139429</v>
      </c>
      <c r="VS87" s="4">
        <v>3069.73122031</v>
      </c>
      <c r="VT87" s="3">
        <v>29.895974809999998</v>
      </c>
      <c r="VU87" s="3">
        <v>782.28743164000002</v>
      </c>
      <c r="VV87" s="3">
        <v>944.28915393</v>
      </c>
      <c r="VW87" s="3">
        <v>34.623979140000003</v>
      </c>
      <c r="VX87" s="4">
        <v>3492.5175820099998</v>
      </c>
      <c r="VY87" s="3">
        <v>820.16241862000004</v>
      </c>
      <c r="VZ87" s="3">
        <v>1038.73677256</v>
      </c>
      <c r="WA87" s="3">
        <v>2282.2050181999998</v>
      </c>
      <c r="WB87" s="3">
        <v>3084.7310921100002</v>
      </c>
      <c r="WC87" s="4">
        <v>2946.8720797999999</v>
      </c>
      <c r="WD87" s="3">
        <v>3538.4467669300002</v>
      </c>
      <c r="WE87" s="3">
        <v>941.74837200000002</v>
      </c>
      <c r="WF87" s="3">
        <v>282.37911101999998</v>
      </c>
      <c r="WG87" s="3">
        <v>995.76220198999999</v>
      </c>
      <c r="WH87" s="4">
        <v>3057.5138433699999</v>
      </c>
      <c r="WI87" s="3">
        <v>253.60098084000001</v>
      </c>
      <c r="WJ87" s="3">
        <v>1885.94867002</v>
      </c>
      <c r="WK87" s="3">
        <v>132.15980666999999</v>
      </c>
      <c r="WL87" s="3">
        <v>51.023797549999998</v>
      </c>
      <c r="WM87" s="4">
        <v>103.98689087</v>
      </c>
      <c r="WN87" s="3">
        <v>1880.37498112</v>
      </c>
      <c r="WO87" s="3">
        <v>36.395505010000001</v>
      </c>
      <c r="WP87" s="3">
        <v>18.829375110000001</v>
      </c>
      <c r="WQ87" s="3">
        <v>5.9937350199999999</v>
      </c>
      <c r="WR87" s="4">
        <v>691.59785877000002</v>
      </c>
      <c r="WS87" s="3">
        <v>3154.69797548</v>
      </c>
      <c r="WT87" s="3">
        <v>405.8291744</v>
      </c>
      <c r="WU87" s="3">
        <v>265.35605850000002</v>
      </c>
      <c r="WV87" s="3">
        <v>467.49331182999998</v>
      </c>
      <c r="WW87" s="4">
        <v>846.88319273000002</v>
      </c>
      <c r="WX87" s="3">
        <v>364.03334272000001</v>
      </c>
      <c r="WY87" s="3">
        <v>1026.98728723</v>
      </c>
      <c r="WZ87" s="3">
        <v>1659.7755823499999</v>
      </c>
      <c r="XA87" s="3">
        <v>15.00422139</v>
      </c>
      <c r="XB87" s="4">
        <v>740.09703001000003</v>
      </c>
      <c r="XC87" s="3">
        <v>175.67372639999999</v>
      </c>
      <c r="XD87" s="3">
        <v>1234.8927182699999</v>
      </c>
      <c r="XE87" s="3">
        <v>3049.4677232399999</v>
      </c>
      <c r="XF87" s="3">
        <v>1321.07984412</v>
      </c>
      <c r="XG87" s="4">
        <v>1276.5748392400001</v>
      </c>
      <c r="XH87" s="3">
        <v>1041.30054518</v>
      </c>
      <c r="XI87" s="3">
        <v>1211.7746474200001</v>
      </c>
      <c r="XJ87" s="3">
        <v>1672.0563390299999</v>
      </c>
      <c r="XK87" s="3">
        <v>64.203055250000006</v>
      </c>
      <c r="XL87" s="4">
        <v>3131.1555089200001</v>
      </c>
      <c r="XM87" s="3">
        <v>70.495047869999993</v>
      </c>
      <c r="XN87" s="3">
        <v>3542.5484302999998</v>
      </c>
      <c r="XO87" s="3">
        <v>717.68732095999997</v>
      </c>
      <c r="XP87" s="3">
        <v>1159.6491608599999</v>
      </c>
      <c r="XQ87" s="4">
        <v>899.67478792999998</v>
      </c>
      <c r="XR87" s="3">
        <v>914.02657081999996</v>
      </c>
      <c r="XS87" s="3">
        <v>3510.1713250799999</v>
      </c>
      <c r="XT87" s="3">
        <v>1037.8854956600001</v>
      </c>
      <c r="XU87" s="3">
        <v>3098.0818479300001</v>
      </c>
      <c r="XV87" s="4">
        <v>2004.9925987300001</v>
      </c>
      <c r="XW87" s="3">
        <v>2273.97932214</v>
      </c>
      <c r="XX87" s="3">
        <v>1656.9514557</v>
      </c>
      <c r="XY87" s="3">
        <v>1370.9025334600001</v>
      </c>
      <c r="XZ87" s="3">
        <v>3458.8150945799998</v>
      </c>
      <c r="YA87" s="4">
        <v>1352.1346739799999</v>
      </c>
      <c r="YB87" s="3">
        <v>3099.9614921799998</v>
      </c>
      <c r="YC87" s="3">
        <v>3130.88272749</v>
      </c>
      <c r="YD87" s="3">
        <v>2369.0035721300001</v>
      </c>
      <c r="YE87" s="3">
        <v>903.40487203999999</v>
      </c>
      <c r="YF87" s="4">
        <v>1079.8472331299999</v>
      </c>
      <c r="YG87" s="3">
        <v>1181.0621924300001</v>
      </c>
      <c r="YH87" s="3">
        <v>1360.64682161</v>
      </c>
      <c r="YI87" s="3">
        <v>1015.10482872</v>
      </c>
      <c r="YJ87" s="3">
        <v>3206.1461687400001</v>
      </c>
      <c r="YK87" s="4">
        <v>47.573329940000001</v>
      </c>
      <c r="YL87" s="3">
        <v>940.75915095999994</v>
      </c>
      <c r="YM87" s="3">
        <v>1118.69342142</v>
      </c>
      <c r="YN87" s="3">
        <v>1209.1922337000001</v>
      </c>
      <c r="YO87" s="3">
        <v>1000.88601901</v>
      </c>
      <c r="YP87" s="4">
        <v>3016.2424479699998</v>
      </c>
      <c r="YQ87" s="3">
        <v>1146.33258039</v>
      </c>
      <c r="YR87" s="3">
        <v>3028.1994708799998</v>
      </c>
      <c r="YS87" s="3">
        <v>3201.64993542</v>
      </c>
      <c r="YT87" s="3">
        <v>3497.64636999</v>
      </c>
      <c r="YU87" s="4">
        <v>3049.47145146</v>
      </c>
      <c r="YV87" s="3">
        <v>3133.7870108699999</v>
      </c>
      <c r="YW87" s="3">
        <v>25.216437339999999</v>
      </c>
      <c r="YX87" s="3">
        <v>1923.89511455</v>
      </c>
      <c r="YY87" s="3">
        <v>543.73354672000005</v>
      </c>
      <c r="YZ87" s="4">
        <v>23.815869360000001</v>
      </c>
      <c r="ZA87" s="3">
        <v>1890.50828308</v>
      </c>
      <c r="ZB87" s="3">
        <v>3132.6455541800001</v>
      </c>
      <c r="ZC87" s="3">
        <v>3208.8112246699998</v>
      </c>
      <c r="ZD87" s="3">
        <v>6.02853174</v>
      </c>
      <c r="ZE87" s="4">
        <v>8.8222112599999996</v>
      </c>
      <c r="ZF87" s="3">
        <v>234.24903355999999</v>
      </c>
      <c r="ZG87" s="3">
        <v>288.77984339</v>
      </c>
      <c r="ZI87" s="3">
        <v>1912.3600018699999</v>
      </c>
      <c r="ZJ87" s="4">
        <v>1267.0765774199999</v>
      </c>
      <c r="ZK87" s="3">
        <v>1484.6996138899999</v>
      </c>
      <c r="ZL87" s="3">
        <v>2774.5891694900001</v>
      </c>
      <c r="ZM87" s="3">
        <v>1042.8390572999999</v>
      </c>
      <c r="ZN87" s="3">
        <v>3078.63855926</v>
      </c>
      <c r="ZO87" s="4">
        <v>36.390534049999999</v>
      </c>
      <c r="ZP87" s="3">
        <v>3553.48329956</v>
      </c>
      <c r="ZQ87" s="3">
        <v>1826.7358372399999</v>
      </c>
      <c r="ZR87" s="3">
        <v>2235.0560839700001</v>
      </c>
      <c r="ZS87" s="3">
        <v>100.61906547</v>
      </c>
      <c r="ZT87" s="4">
        <v>2760.6940935500002</v>
      </c>
      <c r="ZU87" s="3">
        <v>3125.4165355999999</v>
      </c>
      <c r="ZV87" s="3">
        <v>1081.52493213</v>
      </c>
      <c r="ZW87" s="3">
        <v>1157.3239943200001</v>
      </c>
      <c r="ZX87" s="3">
        <v>38.569678639999999</v>
      </c>
      <c r="ZY87" s="4">
        <v>3497.6016313499999</v>
      </c>
      <c r="ZZ87" s="3">
        <v>394.01879480999997</v>
      </c>
      <c r="AAA87" s="3">
        <v>3117.5083596099998</v>
      </c>
      <c r="AAB87" s="3">
        <v>20.00438578</v>
      </c>
      <c r="AAC87" s="3">
        <v>1648.0416312699999</v>
      </c>
      <c r="AAD87" s="4">
        <v>1259.3019959799999</v>
      </c>
      <c r="AAE87" s="3">
        <v>3486.0074885200002</v>
      </c>
      <c r="AAF87" s="3">
        <v>1375.6466934099999</v>
      </c>
      <c r="AAG87" s="3">
        <v>2702.1796806500001</v>
      </c>
      <c r="AAH87" s="3">
        <v>1130.2801078099999</v>
      </c>
      <c r="AAI87" s="4">
        <v>3103.6126623</v>
      </c>
      <c r="AAJ87" s="3">
        <v>1251.87848859</v>
      </c>
      <c r="AAK87" s="3">
        <v>730.61678791999998</v>
      </c>
      <c r="AAL87" s="3">
        <v>1816.7634701100001</v>
      </c>
      <c r="AAM87" s="3">
        <v>1225.3497178099999</v>
      </c>
      <c r="AAN87" s="4">
        <v>1037.9252633399999</v>
      </c>
      <c r="AAO87" s="3">
        <v>1175.2822086900001</v>
      </c>
      <c r="AAP87" s="3">
        <v>798.43932342000005</v>
      </c>
      <c r="AAQ87" s="3">
        <v>3300.4446585699998</v>
      </c>
      <c r="AAR87" s="3">
        <v>3353.2996335100001</v>
      </c>
      <c r="AAS87" s="4">
        <v>371.15734977</v>
      </c>
      <c r="AAT87" s="3">
        <v>366.18266154999998</v>
      </c>
      <c r="AAU87" s="3">
        <v>369.77542289000002</v>
      </c>
      <c r="AAV87" s="3">
        <v>3050.79496956</v>
      </c>
      <c r="AAW87" s="3">
        <v>222.82079651999999</v>
      </c>
      <c r="AAX87" s="4">
        <v>2363.8903184000001</v>
      </c>
      <c r="AAY87" s="3">
        <v>2492.0348321299998</v>
      </c>
      <c r="AAZ87" s="3">
        <v>48.264293379999998</v>
      </c>
      <c r="ABA87" s="3">
        <v>36.201016199999998</v>
      </c>
      <c r="ABB87" s="3">
        <v>264.67441560999998</v>
      </c>
      <c r="ABC87" s="4">
        <v>975.27004076000003</v>
      </c>
      <c r="ABD87" s="3">
        <v>546.33522290999997</v>
      </c>
      <c r="ABE87" s="3">
        <v>3522.4632664199999</v>
      </c>
      <c r="ABF87" s="3">
        <v>3097.67547195</v>
      </c>
      <c r="ABG87" s="3">
        <v>3139.2556882399999</v>
      </c>
      <c r="ABH87" s="4">
        <v>1850.9034020199999</v>
      </c>
      <c r="ABI87" s="3">
        <v>143.27984419000001</v>
      </c>
      <c r="ABJ87" s="3">
        <v>3069.4068651699999</v>
      </c>
      <c r="ABK87" s="3">
        <v>714.87127211999996</v>
      </c>
      <c r="ABL87" s="3">
        <v>3069.8194548500001</v>
      </c>
      <c r="ABM87" s="4">
        <v>3034.3075379799998</v>
      </c>
      <c r="ABN87" s="3">
        <v>3152.20068945</v>
      </c>
      <c r="ABO87" s="3">
        <v>3502.5738340900002</v>
      </c>
      <c r="ABP87" s="3">
        <v>2874.7937811699999</v>
      </c>
      <c r="ABQ87" s="3">
        <v>3036.7327450900002</v>
      </c>
      <c r="ABR87" s="4">
        <v>258.66887456000001</v>
      </c>
      <c r="ABS87" s="3">
        <v>277.04651367999998</v>
      </c>
      <c r="ABT87" s="3">
        <v>3083.5722370600001</v>
      </c>
      <c r="ABU87" s="3">
        <v>1640.9996450599999</v>
      </c>
      <c r="ABV87" s="3">
        <v>3213.0079576500002</v>
      </c>
      <c r="ABW87" s="4">
        <v>341.43038760000002</v>
      </c>
      <c r="ABX87" s="3">
        <v>3521.9748696000001</v>
      </c>
      <c r="ABY87" s="3">
        <v>31.237512639999998</v>
      </c>
      <c r="ABZ87" s="3">
        <v>2339.4518363000002</v>
      </c>
      <c r="ACA87" s="3">
        <v>3081.0010080000002</v>
      </c>
      <c r="ACB87" s="4">
        <v>1142.1899066000001</v>
      </c>
      <c r="ACC87" s="3">
        <v>484.50393695000002</v>
      </c>
      <c r="ACD87" s="3">
        <v>356.66451589000002</v>
      </c>
      <c r="ACE87" s="3">
        <v>1303.3794983</v>
      </c>
      <c r="ACF87" s="3">
        <v>733.52728500000001</v>
      </c>
      <c r="ACG87" s="4">
        <v>714.92843816000004</v>
      </c>
      <c r="ACH87" s="3">
        <v>1033.2662310799999</v>
      </c>
      <c r="ACI87" s="3">
        <v>2984.9471479200001</v>
      </c>
      <c r="ACJ87" s="3">
        <v>274.52499422</v>
      </c>
      <c r="ACK87" s="3">
        <v>464.12735054000001</v>
      </c>
      <c r="ACL87" s="4">
        <v>1417.6544122600001</v>
      </c>
      <c r="ACM87" s="3">
        <v>3123.8985286900001</v>
      </c>
      <c r="ACN87" s="3">
        <v>2988.9437997599998</v>
      </c>
      <c r="ACO87" s="3">
        <v>724.91012583999998</v>
      </c>
      <c r="ACP87" s="3">
        <v>944.46500163999997</v>
      </c>
      <c r="ACQ87" s="4">
        <v>2188.8777296799999</v>
      </c>
      <c r="ACR87" s="3">
        <v>1820.40469831</v>
      </c>
      <c r="ACS87" s="3">
        <v>3112.8002391199998</v>
      </c>
      <c r="ACT87" s="3">
        <v>1627.7048125399999</v>
      </c>
      <c r="ACU87" s="3">
        <v>721.83185886000001</v>
      </c>
      <c r="ACV87" s="4">
        <v>3523.7743571199999</v>
      </c>
      <c r="ACW87" s="3">
        <v>801.10872893999999</v>
      </c>
      <c r="ACX87" s="3">
        <v>1148.9212078099999</v>
      </c>
      <c r="ACY87" s="3">
        <v>724.99338941999997</v>
      </c>
      <c r="ACZ87" s="3">
        <v>1431.93100938</v>
      </c>
      <c r="ADA87" s="4">
        <v>2513.1831600800001</v>
      </c>
      <c r="ADB87" s="3">
        <v>1332.84734918</v>
      </c>
      <c r="ADC87" s="3">
        <v>1368.0386391300001</v>
      </c>
      <c r="ADD87" s="3">
        <v>1155.1454710999999</v>
      </c>
      <c r="ADE87" s="3">
        <v>3398.42352291</v>
      </c>
      <c r="ADF87" s="4">
        <v>1515.9688163999999</v>
      </c>
      <c r="ADG87" s="3">
        <v>3444.1793456</v>
      </c>
      <c r="ADH87" s="3">
        <v>2281.6675331500001</v>
      </c>
      <c r="ADI87" s="3">
        <v>3029.7044290200001</v>
      </c>
      <c r="ADJ87" s="3">
        <v>1946.19484111</v>
      </c>
      <c r="ADK87" s="4">
        <v>1916.6636104900001</v>
      </c>
      <c r="ADL87" s="3">
        <v>3079.4221068299998</v>
      </c>
      <c r="ADM87" s="3">
        <v>3119.0257451500001</v>
      </c>
      <c r="ADN87" s="3">
        <v>3056.28228803</v>
      </c>
      <c r="ADO87" s="3">
        <v>3522.50986917</v>
      </c>
      <c r="ADP87" s="4">
        <v>3066.2975296899999</v>
      </c>
      <c r="ADQ87" s="3">
        <v>3479.9646652699998</v>
      </c>
      <c r="ADR87" s="3">
        <v>3500.91850441</v>
      </c>
      <c r="ADS87" s="3">
        <v>3345.55860605</v>
      </c>
      <c r="ADT87" s="3">
        <v>3091.3101576700001</v>
      </c>
      <c r="ADU87" s="4">
        <v>1868.18183761</v>
      </c>
      <c r="ADV87" s="3">
        <v>3514.4040975200001</v>
      </c>
      <c r="ADW87" s="3">
        <v>3532.30079626</v>
      </c>
      <c r="ADX87" s="3">
        <v>3493.2414780600002</v>
      </c>
      <c r="ADY87" s="3">
        <v>2735.61373624</v>
      </c>
      <c r="ADZ87" s="4">
        <v>2396.0480800099999</v>
      </c>
      <c r="AEA87" s="3">
        <v>942.55677436999997</v>
      </c>
      <c r="AEB87" s="3">
        <v>1062.28358871</v>
      </c>
      <c r="AEC87" s="3">
        <v>3136.87770525</v>
      </c>
      <c r="AED87" s="3">
        <v>3240.3153050400001</v>
      </c>
      <c r="AEE87" s="4">
        <v>3484.0563867199999</v>
      </c>
      <c r="AEF87" s="3">
        <v>3172.67234547</v>
      </c>
      <c r="AEG87" s="3">
        <v>3483.0708939000001</v>
      </c>
      <c r="AEH87" s="3">
        <v>2322.7618381000002</v>
      </c>
      <c r="AEI87" s="3">
        <v>3315.3705873399999</v>
      </c>
      <c r="AEJ87" s="4">
        <v>3146.8208679899999</v>
      </c>
      <c r="AEK87" s="3">
        <v>3568.6496985200001</v>
      </c>
      <c r="AEL87" s="3">
        <v>3053.8564595500002</v>
      </c>
      <c r="AEM87" s="3">
        <v>1188.0072449199999</v>
      </c>
      <c r="AEN87" s="3">
        <v>807.70519286000001</v>
      </c>
      <c r="AEO87" s="4">
        <v>938.08850270000005</v>
      </c>
      <c r="AEP87" s="3">
        <v>179.54983246</v>
      </c>
      <c r="AEQ87" s="3">
        <v>2761.1781407799999</v>
      </c>
      <c r="AER87" s="3">
        <v>119.75974694999999</v>
      </c>
      <c r="AES87" s="3">
        <v>3036.9464963700002</v>
      </c>
      <c r="AET87" s="4">
        <v>1360.97241949</v>
      </c>
      <c r="AEU87" s="3">
        <v>1181.3598286599999</v>
      </c>
      <c r="AEV87" s="3">
        <v>56.184275399999997</v>
      </c>
      <c r="AEW87" s="3">
        <v>738.61319845000003</v>
      </c>
      <c r="AEX87" s="3">
        <v>3048.0994664999998</v>
      </c>
      <c r="AEY87" s="4">
        <v>1547.5816365200001</v>
      </c>
      <c r="AEZ87" s="3">
        <v>227.34126327000001</v>
      </c>
      <c r="AFA87" s="3">
        <v>3180.1107657399998</v>
      </c>
      <c r="AFB87" s="3">
        <v>1425.8502825600001</v>
      </c>
      <c r="AFC87" s="3">
        <v>1496.95427303</v>
      </c>
      <c r="AFD87" s="4">
        <v>921.00331317999996</v>
      </c>
      <c r="AFE87" s="3">
        <v>960.62434985999994</v>
      </c>
      <c r="AFF87" s="3">
        <v>1026.6940005900001</v>
      </c>
      <c r="AFG87" s="3">
        <v>272.52294008000001</v>
      </c>
      <c r="AFH87" s="3">
        <v>808.65713170000004</v>
      </c>
      <c r="AFI87" s="4">
        <v>3137.8482851899998</v>
      </c>
      <c r="AFJ87" s="3">
        <v>3052.8026160300001</v>
      </c>
      <c r="AFK87" s="3">
        <v>2393.9130526899999</v>
      </c>
      <c r="AFL87" s="3">
        <v>286.37389875000002</v>
      </c>
      <c r="AFM87" s="3">
        <v>3517.6582122099999</v>
      </c>
      <c r="AFN87" s="4">
        <v>391.44445889999997</v>
      </c>
      <c r="AFO87" s="3">
        <v>123.13627153</v>
      </c>
      <c r="AFP87" s="3">
        <v>3121.51308926</v>
      </c>
      <c r="AFQ87" s="3">
        <v>1213.53436726</v>
      </c>
      <c r="AFR87" s="3">
        <v>715.59765364999998</v>
      </c>
      <c r="AFS87" s="4">
        <v>2871.0842022699999</v>
      </c>
      <c r="AFT87" s="3">
        <v>2759.0729392200001</v>
      </c>
      <c r="AFU87" s="3">
        <v>2749.5684636999999</v>
      </c>
      <c r="AFV87" s="3">
        <v>1855.39963534</v>
      </c>
      <c r="AFW87" s="3">
        <v>1105.4538908300001</v>
      </c>
      <c r="AFX87" s="4">
        <v>3055.2147743700002</v>
      </c>
      <c r="AFY87" s="3">
        <v>1414.2362558899999</v>
      </c>
      <c r="AFZ87" s="3">
        <v>1325.1833716000001</v>
      </c>
      <c r="AGA87" s="3">
        <v>168.92626956999999</v>
      </c>
      <c r="AGB87" s="3">
        <v>1039.2829567900001</v>
      </c>
      <c r="AGC87" s="4">
        <v>3391.0273557999999</v>
      </c>
      <c r="AGD87" s="3">
        <v>719.64277234999997</v>
      </c>
      <c r="AGE87" s="3">
        <v>1136.8032500700001</v>
      </c>
      <c r="AGF87" s="3">
        <v>1161.8065575000001</v>
      </c>
      <c r="AGG87" s="3">
        <v>58.897176819999999</v>
      </c>
      <c r="AGH87" s="4">
        <v>32.082575839999997</v>
      </c>
      <c r="AGI87" s="3">
        <v>730.48319336999998</v>
      </c>
      <c r="AGJ87" s="3">
        <v>1658.79381775</v>
      </c>
      <c r="AGK87" s="3">
        <v>3476.9876816000001</v>
      </c>
      <c r="AGL87" s="3">
        <v>925.51073115999998</v>
      </c>
      <c r="AGM87" s="4">
        <v>88.377455100000006</v>
      </c>
      <c r="AGN87" s="3">
        <v>390.15449477999999</v>
      </c>
      <c r="AGO87" s="3">
        <v>1898.0448798100001</v>
      </c>
      <c r="AGP87" s="3">
        <v>731.55754209999998</v>
      </c>
      <c r="AGQ87" s="3">
        <v>19.294781239999999</v>
      </c>
      <c r="AGR87" s="4">
        <v>3489.6195123299999</v>
      </c>
      <c r="AGS87" s="3">
        <v>1259.9084531000001</v>
      </c>
      <c r="AGT87" s="3">
        <v>3049.8504871599998</v>
      </c>
      <c r="AGU87" s="3">
        <v>2781.4080838700002</v>
      </c>
      <c r="AGV87" s="3">
        <v>248.92392885000001</v>
      </c>
      <c r="AGW87" s="4">
        <v>3050.1139480400002</v>
      </c>
      <c r="AGX87" s="3">
        <v>1066.55426472</v>
      </c>
      <c r="AGY87" s="3">
        <v>1257.7895814000001</v>
      </c>
      <c r="AGZ87" s="3">
        <v>1294.7349988599999</v>
      </c>
      <c r="AHA87" s="3">
        <v>1135.9470022099999</v>
      </c>
      <c r="AHB87" s="4">
        <v>241.38173979000001</v>
      </c>
      <c r="AHC87" s="3">
        <v>697.83392808999997</v>
      </c>
      <c r="AHD87" s="3">
        <v>2284.4139885499999</v>
      </c>
      <c r="AHE87" s="3">
        <v>3078.0408013199999</v>
      </c>
      <c r="AHF87" s="3">
        <v>2755.0066939399999</v>
      </c>
      <c r="AHG87" s="4">
        <v>2754.8948473400001</v>
      </c>
      <c r="AHH87" s="3">
        <v>1772.9258166100001</v>
      </c>
      <c r="AHI87" s="3">
        <v>936.49344590999999</v>
      </c>
      <c r="AHJ87" s="3">
        <v>1918.0971110800001</v>
      </c>
      <c r="AHK87" s="3">
        <v>25.793068699999999</v>
      </c>
      <c r="AHL87" s="4">
        <v>1303.6143761599999</v>
      </c>
      <c r="AHM87" s="3">
        <v>1061.1682295600001</v>
      </c>
      <c r="AHN87" s="3">
        <v>1851.18674674</v>
      </c>
      <c r="AHO87" s="3">
        <v>1881.00318619</v>
      </c>
      <c r="AHP87" s="3">
        <v>3176.0339571700001</v>
      </c>
      <c r="AHQ87" s="4">
        <v>3362.0895335300002</v>
      </c>
      <c r="AHR87" s="3">
        <v>896.92211883000004</v>
      </c>
      <c r="AHS87" s="3">
        <v>1073.67516492</v>
      </c>
      <c r="AHT87" s="3">
        <v>656.11825313999998</v>
      </c>
      <c r="AHU87" s="3">
        <v>90.814468239999997</v>
      </c>
      <c r="AHV87" s="4">
        <v>1406.0397642200001</v>
      </c>
      <c r="AHW87" s="3">
        <v>3148.96397312</v>
      </c>
      <c r="AHX87" s="3">
        <v>1139.2396418400001</v>
      </c>
      <c r="AHY87" s="3">
        <v>191.63050799999999</v>
      </c>
      <c r="AHZ87" s="3">
        <v>3465.9142468300001</v>
      </c>
      <c r="AIA87" s="4">
        <v>78.259687389999996</v>
      </c>
      <c r="AIB87" s="3">
        <v>729.85871652000003</v>
      </c>
      <c r="AIC87" s="3">
        <v>171.61058797000001</v>
      </c>
      <c r="AID87" s="3">
        <v>2646.4365779499999</v>
      </c>
      <c r="AIE87" s="3">
        <v>3313.6475283300001</v>
      </c>
      <c r="AIF87" s="4">
        <v>1588.9741990699999</v>
      </c>
      <c r="AIG87" s="3">
        <v>3435.3664548900001</v>
      </c>
      <c r="AIH87" s="3">
        <v>1250.7494592999999</v>
      </c>
      <c r="AII87" s="3">
        <v>3132.8139454500001</v>
      </c>
      <c r="AIJ87" s="3">
        <v>2806.9942363599998</v>
      </c>
      <c r="AIK87" s="4">
        <v>1631.3901580100001</v>
      </c>
      <c r="AIL87" s="3">
        <v>9.8617632699999991</v>
      </c>
      <c r="AIM87" s="3">
        <v>3501.50197084</v>
      </c>
      <c r="AIN87" s="3">
        <v>13.417863779999999</v>
      </c>
      <c r="AIO87" s="3">
        <v>3100.38588789</v>
      </c>
      <c r="AIP87" s="4">
        <v>263.76472992999999</v>
      </c>
      <c r="AIQ87" s="3">
        <v>3541.1192793</v>
      </c>
      <c r="AIR87" s="3">
        <v>989.62990146000004</v>
      </c>
      <c r="AIS87" s="3">
        <v>3176.4676734300001</v>
      </c>
      <c r="AIT87" s="3">
        <v>3523.9638749699998</v>
      </c>
      <c r="AIU87" s="4">
        <v>3358.0444148299998</v>
      </c>
      <c r="AIV87" s="3">
        <v>3212.6053098900002</v>
      </c>
      <c r="AIW87" s="3">
        <v>2005.59284215</v>
      </c>
      <c r="AIX87" s="3">
        <v>3119.7179513299998</v>
      </c>
      <c r="AIY87" s="3">
        <v>121.74191725</v>
      </c>
      <c r="AIZ87" s="4">
        <v>365.47181426999998</v>
      </c>
      <c r="AJA87" s="3">
        <v>3328.5939623099998</v>
      </c>
      <c r="AJB87" s="3">
        <v>3097.8208725300001</v>
      </c>
      <c r="AJC87" s="3">
        <v>1738.03589111</v>
      </c>
      <c r="AJD87" s="3">
        <v>32.243510669999999</v>
      </c>
      <c r="AJE87" s="4">
        <v>247.19403477</v>
      </c>
      <c r="AJF87" s="3">
        <v>3503.7451165399998</v>
      </c>
      <c r="AJG87" s="3">
        <v>265.87925203999998</v>
      </c>
      <c r="AJH87" s="3">
        <v>940.74050985999997</v>
      </c>
      <c r="AJI87" s="3">
        <v>725.00270996999996</v>
      </c>
      <c r="AJJ87" s="4">
        <v>229.16809107</v>
      </c>
      <c r="AJK87" s="3">
        <v>23.272791980000001</v>
      </c>
      <c r="AJL87" s="3">
        <v>237.2266386</v>
      </c>
      <c r="AJM87" s="3">
        <v>114.08788158999999</v>
      </c>
      <c r="AJN87" s="3">
        <v>731.55381388000001</v>
      </c>
      <c r="AJO87" s="4">
        <v>1197.3675625999999</v>
      </c>
      <c r="AJP87" s="3">
        <v>3465.6980100699998</v>
      </c>
      <c r="AJQ87" s="3">
        <v>947.27794362999998</v>
      </c>
      <c r="AJR87" s="3">
        <v>1107.41679866</v>
      </c>
      <c r="AJS87" s="3">
        <v>1118.9189787299999</v>
      </c>
      <c r="AJT87" s="4">
        <v>15.426752990000001</v>
      </c>
      <c r="AJU87" s="3">
        <v>1226.5272139599999</v>
      </c>
      <c r="AJV87" s="3">
        <v>169.80426538</v>
      </c>
      <c r="AJW87" s="3">
        <v>1113.1371308800001</v>
      </c>
      <c r="AJX87" s="3">
        <v>724.34343639999997</v>
      </c>
      <c r="AJY87" s="4">
        <v>1382.6495333099999</v>
      </c>
      <c r="AJZ87" s="3">
        <v>3115.8033203300001</v>
      </c>
      <c r="AKA87" s="3">
        <v>1235.5569628000001</v>
      </c>
      <c r="AKB87" s="3">
        <v>1497.30969667</v>
      </c>
      <c r="AKC87" s="3">
        <v>140.60236086</v>
      </c>
      <c r="AKD87" s="4">
        <v>102.37008613</v>
      </c>
      <c r="AKE87" s="3">
        <v>2397.81525629</v>
      </c>
      <c r="AKF87" s="3">
        <v>856.31683207000003</v>
      </c>
      <c r="AKG87" s="3">
        <v>424.54980976000002</v>
      </c>
      <c r="AKH87" s="3">
        <v>15.07195072</v>
      </c>
      <c r="AKI87" s="4">
        <v>6.6815916099999999</v>
      </c>
      <c r="AKJ87" s="3">
        <v>1218.2070696599999</v>
      </c>
      <c r="AKK87" s="3">
        <v>3524.7082762300001</v>
      </c>
      <c r="AKL87" s="3">
        <v>2286.2103692199998</v>
      </c>
      <c r="AKM87" s="3">
        <v>705.30403822999995</v>
      </c>
      <c r="AKN87" s="4">
        <v>1885.1129273700001</v>
      </c>
      <c r="AKO87" s="3">
        <v>3141.9244723900001</v>
      </c>
      <c r="AKP87" s="3">
        <v>1272.35884379</v>
      </c>
      <c r="AKQ87" s="3">
        <v>267.09962272000001</v>
      </c>
      <c r="AKR87" s="3">
        <v>935.91743592</v>
      </c>
      <c r="AKS87" s="4">
        <v>228.55790572999999</v>
      </c>
      <c r="AKT87" s="3">
        <v>44.007908880000002</v>
      </c>
      <c r="AKU87" s="3">
        <v>3120.4325268299999</v>
      </c>
      <c r="AKV87" s="3">
        <v>1547.7251729899999</v>
      </c>
      <c r="AKW87" s="3">
        <v>1784.75359456</v>
      </c>
      <c r="AKX87" s="4">
        <v>629.96727532</v>
      </c>
      <c r="AKY87" s="3">
        <v>129.20705642999999</v>
      </c>
      <c r="AKZ87" s="3">
        <v>482.54351459999998</v>
      </c>
      <c r="ALA87" s="3">
        <v>565.09500458000002</v>
      </c>
      <c r="ALB87" s="3">
        <v>1350.29604015</v>
      </c>
      <c r="ALC87" s="4">
        <v>3542.4092434200002</v>
      </c>
      <c r="ALD87" s="3">
        <v>233.41515501999999</v>
      </c>
      <c r="ALE87" s="3">
        <v>1630.38726683</v>
      </c>
      <c r="ALF87" s="3">
        <v>841.06033446000004</v>
      </c>
      <c r="ALG87" s="3">
        <v>3280.7901041</v>
      </c>
      <c r="ALH87" s="4">
        <v>29.854964389999999</v>
      </c>
      <c r="ALI87" s="3">
        <v>3120.1274341600001</v>
      </c>
      <c r="ALJ87" s="3">
        <v>534.70939021000004</v>
      </c>
      <c r="ALK87" s="3">
        <v>2996.6922836600002</v>
      </c>
      <c r="ALL87" s="3">
        <v>3064.6521419300002</v>
      </c>
      <c r="ALM87" s="4">
        <v>2886.3537486499999</v>
      </c>
    </row>
    <row r="88" spans="1:1001" x14ac:dyDescent="0.45">
      <c r="A88" s="1" t="s">
        <v>87</v>
      </c>
      <c r="B88" s="3">
        <v>1573.08949639</v>
      </c>
      <c r="C88" s="3">
        <v>2491.1381952199999</v>
      </c>
      <c r="D88" s="3">
        <v>843.09407847</v>
      </c>
      <c r="E88" s="3">
        <v>1720.9618862499999</v>
      </c>
      <c r="F88" s="4">
        <v>2109.7282404500002</v>
      </c>
      <c r="G88" s="3">
        <v>1318.0177327599999</v>
      </c>
      <c r="H88" s="3">
        <v>1433.2290513099999</v>
      </c>
      <c r="I88" s="3">
        <v>2055.5025232900002</v>
      </c>
      <c r="J88" s="3">
        <v>1322.7128044799999</v>
      </c>
      <c r="K88" s="4">
        <v>1218.9179169399999</v>
      </c>
      <c r="L88" s="3">
        <v>1404.5205145699999</v>
      </c>
      <c r="M88" s="3">
        <v>2508.3339885999999</v>
      </c>
      <c r="N88" s="3">
        <v>2186.2884808899998</v>
      </c>
      <c r="O88" s="3">
        <v>1632.5378284000001</v>
      </c>
      <c r="P88" s="4">
        <v>2201.9078585799998</v>
      </c>
      <c r="Q88" s="3">
        <v>1940.0407926299999</v>
      </c>
      <c r="R88" s="3">
        <v>1395.9251033600001</v>
      </c>
      <c r="S88" s="3">
        <v>1314.9369803</v>
      </c>
      <c r="T88" s="3">
        <v>1999.14177881</v>
      </c>
      <c r="U88" s="4">
        <v>1266.89762286</v>
      </c>
      <c r="V88" s="3">
        <v>1010.89131875</v>
      </c>
      <c r="W88" s="3">
        <v>203.24764152</v>
      </c>
      <c r="X88" s="3">
        <v>1044.48195958</v>
      </c>
      <c r="Y88" s="3">
        <v>2179.3831960799998</v>
      </c>
      <c r="Z88" s="4">
        <v>3247.2982611000002</v>
      </c>
      <c r="AA88" s="3">
        <v>674.39647305999995</v>
      </c>
      <c r="AB88" s="3">
        <v>223.55898407999999</v>
      </c>
      <c r="AC88" s="3">
        <v>702.91424920999998</v>
      </c>
      <c r="AD88" s="3">
        <v>2012.2800260900001</v>
      </c>
      <c r="AE88" s="4">
        <v>2082.1126935399998</v>
      </c>
      <c r="AF88" s="3">
        <v>1307.46314194</v>
      </c>
      <c r="AG88" s="3">
        <v>1708.54007858</v>
      </c>
      <c r="AH88" s="3">
        <v>2104.5317231399999</v>
      </c>
      <c r="AI88" s="3">
        <v>10.27497432</v>
      </c>
      <c r="AJ88" s="4">
        <v>284.18978320000002</v>
      </c>
      <c r="AK88" s="3">
        <v>2166.5873236699999</v>
      </c>
      <c r="AL88" s="3">
        <v>2023.66911682</v>
      </c>
      <c r="AM88" s="3">
        <v>1413.2004320999999</v>
      </c>
      <c r="AN88" s="3">
        <v>1212.0405937800001</v>
      </c>
      <c r="AO88" s="4">
        <v>412.59154410999997</v>
      </c>
      <c r="AP88" s="3">
        <v>873.71519206999994</v>
      </c>
      <c r="AQ88" s="3">
        <v>1147.0160873899999</v>
      </c>
      <c r="AR88" s="3">
        <v>1199.44418114</v>
      </c>
      <c r="AS88" s="3">
        <v>1366.10307158</v>
      </c>
      <c r="AT88" s="4">
        <v>1623.79453113</v>
      </c>
      <c r="AU88" s="3">
        <v>1319.3679697699999</v>
      </c>
      <c r="AV88" s="3">
        <v>1272.0810914000001</v>
      </c>
      <c r="AW88" s="3">
        <v>1670.7110729799999</v>
      </c>
      <c r="AX88" s="3">
        <v>1320.7585958300001</v>
      </c>
      <c r="AY88" s="4">
        <v>874.99707837999995</v>
      </c>
      <c r="AZ88" s="3">
        <v>420.31517321000001</v>
      </c>
      <c r="BA88" s="3">
        <v>1580.4197982799999</v>
      </c>
      <c r="BB88" s="3">
        <v>2517.7850263</v>
      </c>
      <c r="BC88" s="3">
        <v>2176.08185727</v>
      </c>
      <c r="BD88" s="4">
        <v>2196.5392217799999</v>
      </c>
      <c r="BE88" s="3">
        <v>2175.3088729900001</v>
      </c>
      <c r="BF88" s="3">
        <v>1214.8522930300001</v>
      </c>
      <c r="BG88" s="3">
        <v>1617.8567194100001</v>
      </c>
      <c r="BH88" s="3">
        <v>970.10707743</v>
      </c>
      <c r="BI88" s="4">
        <v>1542.3745559199999</v>
      </c>
      <c r="BJ88" s="3">
        <v>628.22619657999996</v>
      </c>
      <c r="BK88" s="3">
        <v>1379.45444877</v>
      </c>
      <c r="BL88" s="3">
        <v>1370.4638462400001</v>
      </c>
      <c r="BM88" s="3">
        <v>1648.07953484</v>
      </c>
      <c r="BN88" s="4">
        <v>1550.3367911</v>
      </c>
      <c r="BO88" s="3">
        <v>788.51293767000004</v>
      </c>
      <c r="BP88" s="3">
        <v>1996.24308776</v>
      </c>
      <c r="BQ88" s="3">
        <v>1409.2609462999999</v>
      </c>
      <c r="BR88" s="3">
        <v>1243.4719738599999</v>
      </c>
      <c r="BS88" s="4">
        <v>1665.5456241700001</v>
      </c>
      <c r="BT88" s="3">
        <v>373.74100622999998</v>
      </c>
      <c r="BU88" s="3">
        <v>2190.0558471999998</v>
      </c>
      <c r="BV88" s="3">
        <v>1753.8186891099999</v>
      </c>
      <c r="BW88" s="3">
        <v>1918.1281795800001</v>
      </c>
      <c r="BX88" s="4">
        <v>1397.8556999499999</v>
      </c>
      <c r="BY88" s="3">
        <v>2101.9983976499998</v>
      </c>
      <c r="BZ88" s="3">
        <v>438.29140731000001</v>
      </c>
      <c r="CA88" s="3">
        <v>1203.09410852</v>
      </c>
      <c r="CB88" s="3">
        <v>1305.4262910800001</v>
      </c>
      <c r="CC88" s="4">
        <v>852.57369918999996</v>
      </c>
      <c r="CD88" s="3">
        <v>1697.59216055</v>
      </c>
      <c r="CE88" s="3">
        <v>1181.48099581</v>
      </c>
      <c r="CF88" s="3">
        <v>1194.36448139</v>
      </c>
      <c r="CG88" s="3">
        <v>440.59731138000001</v>
      </c>
      <c r="CH88" s="4">
        <v>27.422300839999998</v>
      </c>
      <c r="CI88" s="3">
        <v>1354.69285427</v>
      </c>
      <c r="CK88" s="3">
        <v>674.96999757000003</v>
      </c>
      <c r="CL88" s="3">
        <v>478.61645620000002</v>
      </c>
      <c r="CM88" s="4">
        <v>437.38234299999999</v>
      </c>
      <c r="CN88" s="3">
        <v>1905.6436135399999</v>
      </c>
      <c r="CO88" s="3">
        <v>1560.86466301</v>
      </c>
      <c r="CP88" s="3">
        <v>449.14549847000001</v>
      </c>
      <c r="CQ88" s="3">
        <v>1870.56789841</v>
      </c>
      <c r="CR88" s="4">
        <v>1378.3285263299999</v>
      </c>
      <c r="CS88" s="3">
        <v>1289.40985796</v>
      </c>
      <c r="CT88" s="3">
        <v>1581.78494817</v>
      </c>
      <c r="CU88" s="3">
        <v>888.46589449999999</v>
      </c>
      <c r="CV88" s="3">
        <v>1228.93129449</v>
      </c>
      <c r="CW88" s="4">
        <v>933.56244361999995</v>
      </c>
      <c r="CX88" s="3">
        <v>1888.9877906900001</v>
      </c>
      <c r="CY88" s="3">
        <v>1764.1688492000001</v>
      </c>
      <c r="CZ88" s="3">
        <v>1729.6355900799999</v>
      </c>
      <c r="DA88" s="3">
        <v>1409.63563241</v>
      </c>
      <c r="DB88" s="4">
        <v>2086.2398330800002</v>
      </c>
      <c r="DC88" s="3">
        <v>1376.3699680899999</v>
      </c>
      <c r="DD88" s="3">
        <v>1395.3391514499999</v>
      </c>
      <c r="DE88" s="3">
        <v>1436.1227713999999</v>
      </c>
      <c r="DF88" s="3">
        <v>1567.5897505200001</v>
      </c>
      <c r="DG88" s="4">
        <v>684.34647086999996</v>
      </c>
      <c r="DH88" s="3">
        <v>1269.9199665399999</v>
      </c>
      <c r="DI88" s="3">
        <v>1577.46207708</v>
      </c>
      <c r="DJ88" s="3">
        <v>1376.7688876300001</v>
      </c>
      <c r="DK88" s="3">
        <v>34.84829371</v>
      </c>
      <c r="DL88" s="4">
        <v>877.47448056999997</v>
      </c>
      <c r="DM88" s="3">
        <v>1972.5104819799999</v>
      </c>
      <c r="DN88" s="3">
        <v>1391.10202942</v>
      </c>
      <c r="DO88" s="3">
        <v>1562.4373504800001</v>
      </c>
      <c r="DP88" s="3">
        <v>2538.5599108800002</v>
      </c>
      <c r="DQ88" s="4">
        <v>2181.4181828300002</v>
      </c>
      <c r="DR88" s="3">
        <v>1035.16886602</v>
      </c>
      <c r="DS88" s="3">
        <v>2193.7430567800002</v>
      </c>
      <c r="DT88" s="3">
        <v>1677.47841365</v>
      </c>
      <c r="DU88" s="3">
        <v>1248.8331542200001</v>
      </c>
      <c r="DV88" s="4">
        <v>6.1372714899999998</v>
      </c>
      <c r="DW88" s="3">
        <v>1379.4066032799999</v>
      </c>
      <c r="DX88" s="3">
        <v>1585.1241905500001</v>
      </c>
      <c r="DY88" s="3">
        <v>2217.9503892399998</v>
      </c>
      <c r="DZ88" s="3">
        <v>1582.90092869</v>
      </c>
      <c r="EA88" s="4">
        <v>1369.3938470999999</v>
      </c>
      <c r="EB88" s="3">
        <v>1389.8574253100001</v>
      </c>
      <c r="EC88" s="3">
        <v>718.33603124000001</v>
      </c>
      <c r="ED88" s="3">
        <v>907.11196545999996</v>
      </c>
      <c r="EE88" s="3">
        <v>1850.9723740899999</v>
      </c>
      <c r="EF88" s="4">
        <v>2240.3128741700002</v>
      </c>
      <c r="EG88" s="3">
        <v>633.04119271000002</v>
      </c>
      <c r="EH88" s="3">
        <v>2017.6182157600001</v>
      </c>
      <c r="EI88" s="3">
        <v>1930.82214731</v>
      </c>
      <c r="EJ88" s="3">
        <v>1394.06472158</v>
      </c>
      <c r="EK88" s="4">
        <v>2204.67730467</v>
      </c>
      <c r="EL88" s="3">
        <v>1908.7927167</v>
      </c>
      <c r="EM88" s="3">
        <v>1297.6833995100001</v>
      </c>
      <c r="EN88" s="3">
        <v>2457.54009795</v>
      </c>
      <c r="EO88" s="3">
        <v>2397.5903203500002</v>
      </c>
      <c r="EP88" s="4">
        <v>851.81438504999994</v>
      </c>
      <c r="EQ88" s="3">
        <v>904.73708932</v>
      </c>
      <c r="ER88" s="3">
        <v>2123.0007036500001</v>
      </c>
      <c r="ES88" s="3">
        <v>2394.2075820700002</v>
      </c>
      <c r="ET88" s="3">
        <v>2179.3999730700002</v>
      </c>
      <c r="EU88" s="4">
        <v>1405.79432307</v>
      </c>
      <c r="EV88" s="3">
        <v>1568.39442467</v>
      </c>
      <c r="EW88" s="3">
        <v>251.44296283</v>
      </c>
      <c r="EX88" s="3">
        <v>888.42799092999996</v>
      </c>
      <c r="EY88" s="3">
        <v>1195.81786582</v>
      </c>
      <c r="EZ88" s="4">
        <v>2100.49716773</v>
      </c>
      <c r="FA88" s="3">
        <v>2192.81721548</v>
      </c>
      <c r="FB88" s="3">
        <v>528.21669508000002</v>
      </c>
      <c r="FC88" s="3">
        <v>2485.6620614100002</v>
      </c>
      <c r="FD88" s="3">
        <v>1277.4211451799999</v>
      </c>
      <c r="FE88" s="4">
        <v>1425.94410943</v>
      </c>
      <c r="FF88" s="3">
        <v>1002.456221</v>
      </c>
      <c r="FG88" s="3">
        <v>1238.51344126</v>
      </c>
      <c r="FH88" s="3">
        <v>1244.1442962000001</v>
      </c>
      <c r="FI88" s="3">
        <v>1153.4982192299999</v>
      </c>
      <c r="FJ88" s="4">
        <v>1042.7756775600001</v>
      </c>
      <c r="FK88" s="3">
        <v>1371.5251462000001</v>
      </c>
      <c r="FL88" s="3">
        <v>1416.06308369</v>
      </c>
      <c r="FM88" s="3">
        <v>678.59444877999999</v>
      </c>
      <c r="FN88" s="3">
        <v>1026.0434262000001</v>
      </c>
      <c r="FO88" s="4">
        <v>455.71400074000002</v>
      </c>
      <c r="FP88" s="3">
        <v>2054.1181109300001</v>
      </c>
      <c r="FQ88" s="3">
        <v>1400.00688289</v>
      </c>
      <c r="FR88" s="3">
        <v>2157.4022323300001</v>
      </c>
      <c r="FS88" s="3">
        <v>2163.5152703899998</v>
      </c>
      <c r="FT88" s="4">
        <v>2263.8478842899999</v>
      </c>
      <c r="FU88" s="3">
        <v>440.70977935000002</v>
      </c>
      <c r="FV88" s="3">
        <v>742.26250445999995</v>
      </c>
      <c r="FW88" s="3">
        <v>2009.9188200900001</v>
      </c>
      <c r="FX88" s="3">
        <v>1406.22493248</v>
      </c>
      <c r="FY88" s="4">
        <v>1660.5516734800001</v>
      </c>
      <c r="FZ88" s="3">
        <v>909.20722509999996</v>
      </c>
      <c r="GA88" s="3">
        <v>1741.8846568900001</v>
      </c>
      <c r="GB88" s="3">
        <v>821.73262061000003</v>
      </c>
      <c r="GC88" s="3">
        <v>1350.61418159</v>
      </c>
      <c r="GD88" s="4">
        <v>736.78326379999999</v>
      </c>
      <c r="GE88" s="3">
        <v>2193.6318315499998</v>
      </c>
      <c r="GF88" s="3">
        <v>1908.3608645500001</v>
      </c>
      <c r="GG88" s="3">
        <v>1360.1335699900001</v>
      </c>
      <c r="GH88" s="3">
        <v>1567.79977358</v>
      </c>
      <c r="GI88" s="4">
        <v>985.43876080999996</v>
      </c>
      <c r="GJ88" s="3">
        <v>944.43020491999994</v>
      </c>
      <c r="GK88" s="3">
        <v>2138.20935577</v>
      </c>
      <c r="GL88" s="3">
        <v>1312.5459485399999</v>
      </c>
      <c r="GM88" s="3">
        <v>456.30865182999997</v>
      </c>
      <c r="GN88" s="4">
        <v>1206.49424516</v>
      </c>
      <c r="GO88" s="3">
        <v>808.72610377000001</v>
      </c>
      <c r="GP88" s="3">
        <v>1346.50319767</v>
      </c>
      <c r="GQ88" s="3">
        <v>680.01117237999995</v>
      </c>
      <c r="GR88" s="3">
        <v>866.95282236000003</v>
      </c>
      <c r="GS88" s="4">
        <v>2197.67943573</v>
      </c>
      <c r="GT88" s="3">
        <v>2097.5655440700002</v>
      </c>
      <c r="GU88" s="3">
        <v>1255.2699260500001</v>
      </c>
      <c r="GV88" s="3">
        <v>1396.93234413</v>
      </c>
      <c r="GW88" s="3">
        <v>1580.2103965900001</v>
      </c>
      <c r="GX88" s="4">
        <v>1089.6108199400001</v>
      </c>
      <c r="GY88" s="3">
        <v>41.634275479999999</v>
      </c>
      <c r="GZ88" s="3">
        <v>1947.85017079</v>
      </c>
      <c r="HA88" s="3">
        <v>1911.6112510200001</v>
      </c>
      <c r="HB88" s="3">
        <v>2153.1098083699999</v>
      </c>
      <c r="HC88" s="4">
        <v>1377.1727781300001</v>
      </c>
      <c r="HD88" s="3">
        <v>1826.9129276900001</v>
      </c>
      <c r="HE88" s="3">
        <v>2066.4442276200002</v>
      </c>
      <c r="HF88" s="3">
        <v>2211.0643669000001</v>
      </c>
      <c r="HG88" s="3">
        <v>360.26908326</v>
      </c>
      <c r="HH88" s="4">
        <v>1935.7446404499999</v>
      </c>
      <c r="HI88" s="3">
        <v>2172.0162333600001</v>
      </c>
      <c r="HJ88" s="3">
        <v>1537.56701623</v>
      </c>
      <c r="HK88" s="3">
        <v>2156.15700685</v>
      </c>
      <c r="HL88" s="3">
        <v>840.41721651</v>
      </c>
      <c r="HM88" s="4">
        <v>2197.1220668400001</v>
      </c>
      <c r="HN88" s="3">
        <v>1630.11945636</v>
      </c>
      <c r="HO88" s="3">
        <v>1388.1300167100001</v>
      </c>
      <c r="HP88" s="3">
        <v>1342.9930785399999</v>
      </c>
      <c r="HQ88" s="3">
        <v>1382.52774479</v>
      </c>
      <c r="HR88" s="4">
        <v>2117.9085765</v>
      </c>
      <c r="HS88" s="3">
        <v>1362.602273</v>
      </c>
      <c r="HT88" s="3">
        <v>352.85738190000001</v>
      </c>
      <c r="HU88" s="3">
        <v>1921.9719743999999</v>
      </c>
      <c r="HV88" s="3">
        <v>2039.2692320399999</v>
      </c>
      <c r="HW88" s="4">
        <v>780.76321102999998</v>
      </c>
      <c r="HX88" s="3">
        <v>1686.59204744</v>
      </c>
      <c r="HY88" s="3">
        <v>1401.14274725</v>
      </c>
      <c r="HZ88" s="3">
        <v>738.18569589000003</v>
      </c>
      <c r="IA88" s="3">
        <v>732.69899879000002</v>
      </c>
      <c r="IB88" s="4">
        <v>522.98413831000005</v>
      </c>
      <c r="IC88" s="3">
        <v>1117.6482770800001</v>
      </c>
      <c r="ID88" s="3">
        <v>2522.2669681100001</v>
      </c>
      <c r="IE88" s="3">
        <v>1906.24447833</v>
      </c>
      <c r="IF88" s="3">
        <v>2228.2123147900002</v>
      </c>
      <c r="IG88" s="4">
        <v>1894.2439595200001</v>
      </c>
      <c r="IH88" s="3">
        <v>1711.5655291099999</v>
      </c>
      <c r="II88" s="3">
        <v>1416.50177091</v>
      </c>
      <c r="IJ88" s="3">
        <v>873.66051150999999</v>
      </c>
      <c r="IK88" s="3">
        <v>232.64403485</v>
      </c>
      <c r="IL88" s="4">
        <v>419.60681140999998</v>
      </c>
      <c r="IM88" s="3">
        <v>743.59099351999998</v>
      </c>
      <c r="IN88" s="3">
        <v>2163.5183772400001</v>
      </c>
      <c r="IO88" s="3">
        <v>1947.7979757099999</v>
      </c>
      <c r="IP88" s="3">
        <v>1389.3671643800001</v>
      </c>
      <c r="IQ88" s="4">
        <v>438.87425237000002</v>
      </c>
      <c r="IR88" s="3">
        <v>2188.1370566400001</v>
      </c>
      <c r="IS88" s="3">
        <v>1511.2308701500001</v>
      </c>
      <c r="IT88" s="3">
        <v>2118.51876184</v>
      </c>
      <c r="IU88" s="3">
        <v>281.76519746000002</v>
      </c>
      <c r="IV88" s="4">
        <v>164.40145322999999</v>
      </c>
      <c r="IW88" s="3">
        <v>1222.11362285</v>
      </c>
      <c r="IX88" s="3">
        <v>1270.3567896500001</v>
      </c>
      <c r="IY88" s="3">
        <v>1280.67028891</v>
      </c>
      <c r="IZ88" s="3">
        <v>12.104287599999999</v>
      </c>
      <c r="JA88" s="4">
        <v>1351.9414279099999</v>
      </c>
      <c r="JB88" s="3">
        <v>1157.2245751200001</v>
      </c>
      <c r="JC88" s="3">
        <v>1391.0821455800001</v>
      </c>
      <c r="JD88" s="3">
        <v>1390.4582901000001</v>
      </c>
      <c r="JE88" s="3">
        <v>1364.06124976</v>
      </c>
      <c r="JF88" s="4">
        <v>1457.4556462400001</v>
      </c>
      <c r="JH88" s="3">
        <v>429.6649276</v>
      </c>
      <c r="JI88" s="3">
        <v>600.22229342000003</v>
      </c>
      <c r="JJ88" s="3">
        <v>2186.7899264799998</v>
      </c>
      <c r="JK88" s="4">
        <v>1379.8689025599999</v>
      </c>
      <c r="JL88" s="3">
        <v>1363.2460123200001</v>
      </c>
      <c r="JM88" s="3">
        <v>1370.29048401</v>
      </c>
      <c r="JN88" s="3">
        <v>1536.73686591</v>
      </c>
      <c r="JO88" s="3">
        <v>2147.37332053</v>
      </c>
      <c r="JP88" s="4">
        <v>97.410932160000002</v>
      </c>
      <c r="JQ88" s="3">
        <v>11.18093178</v>
      </c>
      <c r="JR88" s="3">
        <v>6.3317603</v>
      </c>
      <c r="JS88" s="3">
        <v>1984.73531536</v>
      </c>
      <c r="JT88" s="3">
        <v>1345.18340779</v>
      </c>
      <c r="JU88" s="4">
        <v>767.26767599999994</v>
      </c>
      <c r="JV88" s="3">
        <v>2251.5161752700001</v>
      </c>
      <c r="JW88" s="3">
        <v>2180.7974342000002</v>
      </c>
      <c r="JX88" s="3">
        <v>2070.2581966799999</v>
      </c>
      <c r="JY88" s="3">
        <v>388.32083190999998</v>
      </c>
      <c r="JZ88" s="4">
        <v>1380.3746977400001</v>
      </c>
      <c r="KA88" s="3">
        <v>2036.5780785699999</v>
      </c>
      <c r="KB88" s="3">
        <v>561.96702800000003</v>
      </c>
      <c r="KC88" s="3">
        <v>1206.5594890100001</v>
      </c>
      <c r="KD88" s="3">
        <v>1373.08540627</v>
      </c>
      <c r="KE88" s="4">
        <v>430.16388770999998</v>
      </c>
      <c r="KF88" s="3">
        <v>796.99774502000002</v>
      </c>
      <c r="KG88" s="3">
        <v>1308.22991252</v>
      </c>
      <c r="KH88" s="3">
        <v>2249.3743128800002</v>
      </c>
      <c r="KI88" s="3">
        <v>742.36627324999995</v>
      </c>
      <c r="KJ88" s="4">
        <v>1925.0856594700001</v>
      </c>
      <c r="KK88" s="3">
        <v>923.36203369999998</v>
      </c>
      <c r="KL88" s="3">
        <v>2218.5705164999999</v>
      </c>
      <c r="KM88" s="3">
        <v>832.22755990999997</v>
      </c>
      <c r="KN88" s="3">
        <v>2027.5222321900001</v>
      </c>
      <c r="KO88" s="4">
        <v>1404.87469547</v>
      </c>
      <c r="KP88" s="3">
        <v>480.53027580000003</v>
      </c>
      <c r="KQ88" s="3">
        <v>790.39941698999996</v>
      </c>
      <c r="KR88" s="3">
        <v>1692.4465955799999</v>
      </c>
      <c r="KS88" s="3">
        <v>1585.1074135599999</v>
      </c>
      <c r="KT88" s="4">
        <v>2067.3769039899998</v>
      </c>
      <c r="KU88" s="3">
        <v>1389.6834417099999</v>
      </c>
      <c r="KV88" s="3">
        <v>1551.4154894200001</v>
      </c>
      <c r="KW88" s="3">
        <v>247.80049188999999</v>
      </c>
      <c r="KX88" s="3">
        <v>734.10640183999999</v>
      </c>
      <c r="KY88" s="4">
        <v>1404.8771809499999</v>
      </c>
      <c r="KZ88" s="3">
        <v>664.77020902000004</v>
      </c>
      <c r="LA88" s="3">
        <v>1675.63170201</v>
      </c>
      <c r="LB88" s="3">
        <v>641.64095351000003</v>
      </c>
      <c r="LC88" s="3">
        <v>1951.8971535999999</v>
      </c>
      <c r="LD88" s="4">
        <v>1541.16474853</v>
      </c>
      <c r="LE88" s="3">
        <v>1376.12514831</v>
      </c>
      <c r="LF88" s="3">
        <v>1393.6005581899999</v>
      </c>
      <c r="LG88" s="3">
        <v>637.06394208999995</v>
      </c>
      <c r="LH88" s="3">
        <v>2199.4435051599999</v>
      </c>
      <c r="LI88" s="4">
        <v>2031.0149529600001</v>
      </c>
      <c r="LJ88" s="3">
        <v>660.09067155000002</v>
      </c>
      <c r="LK88" s="3">
        <v>1406.52381145</v>
      </c>
      <c r="LL88" s="3">
        <v>2009.42296683</v>
      </c>
      <c r="LM88" s="3">
        <v>2135.2696543000002</v>
      </c>
      <c r="LN88" s="4">
        <v>1365.1809585000001</v>
      </c>
      <c r="LO88" s="3">
        <v>1374.40706026</v>
      </c>
      <c r="LP88" s="3">
        <v>1070.4688957200001</v>
      </c>
      <c r="LQ88" s="3">
        <v>1917.2905728200001</v>
      </c>
      <c r="LR88" s="3">
        <v>1850.2807892799999</v>
      </c>
      <c r="LS88" s="4">
        <v>720.97809647999998</v>
      </c>
      <c r="LT88" s="3">
        <v>648.16098892000002</v>
      </c>
      <c r="LU88" s="3">
        <v>1426.1789872899999</v>
      </c>
      <c r="LV88" s="3">
        <v>2212.8352713999998</v>
      </c>
      <c r="LW88" s="3">
        <v>1952.55766991</v>
      </c>
      <c r="LX88" s="4">
        <v>1565.2210880800001</v>
      </c>
      <c r="LY88" s="3">
        <v>1563.3874252099999</v>
      </c>
      <c r="LZ88" s="3">
        <v>1025.1691586100001</v>
      </c>
      <c r="MA88" s="3">
        <v>1169.91854285</v>
      </c>
      <c r="MB88" s="3">
        <v>2136.27565233</v>
      </c>
      <c r="MC88" s="4">
        <v>2190.8940753299999</v>
      </c>
      <c r="MD88" s="3">
        <v>1401.3950234700001</v>
      </c>
      <c r="ME88" s="3">
        <v>2178.7568551200002</v>
      </c>
      <c r="MF88" s="3">
        <v>1601.8141887500001</v>
      </c>
      <c r="MG88" s="3">
        <v>1189.8775686199999</v>
      </c>
      <c r="MH88" s="4">
        <v>1669.1042101600001</v>
      </c>
      <c r="MI88" s="3">
        <v>2195.0790022800002</v>
      </c>
      <c r="MJ88" s="3">
        <v>2201.4909193100002</v>
      </c>
      <c r="MK88" s="3">
        <v>1378.8722250799999</v>
      </c>
      <c r="ML88" s="3">
        <v>484.46976160000003</v>
      </c>
      <c r="MM88" s="4">
        <v>1221.90670664</v>
      </c>
      <c r="MN88" s="3">
        <v>1554.18120729</v>
      </c>
      <c r="MO88" s="3">
        <v>1187.127385</v>
      </c>
      <c r="MP88" s="3">
        <v>2491.8937811400001</v>
      </c>
      <c r="MQ88" s="3">
        <v>2177.8067803899999</v>
      </c>
      <c r="MR88" s="4">
        <v>1218.89492625</v>
      </c>
      <c r="MS88" s="3">
        <v>2512.3436892099999</v>
      </c>
      <c r="MT88" s="3">
        <v>2215.8166046599999</v>
      </c>
      <c r="MU88" s="3">
        <v>2156.6758507999998</v>
      </c>
      <c r="MV88" s="3">
        <v>478.61894167999998</v>
      </c>
      <c r="MW88" s="4">
        <v>2518.4442998700001</v>
      </c>
      <c r="MX88" s="3">
        <v>328.98683197999998</v>
      </c>
      <c r="MY88" s="3">
        <v>481.96999009000001</v>
      </c>
      <c r="MZ88" s="3">
        <v>1112.00002378</v>
      </c>
      <c r="NA88" s="3">
        <v>1405.85832418</v>
      </c>
      <c r="NB88" s="4">
        <v>534.05011663999994</v>
      </c>
      <c r="NC88" s="3">
        <v>1402.4737217899999</v>
      </c>
      <c r="ND88" s="3">
        <v>1396.14009738</v>
      </c>
      <c r="NE88" s="3">
        <v>1071.9496204300001</v>
      </c>
      <c r="NF88" s="3">
        <v>846.34881453000003</v>
      </c>
      <c r="NG88" s="4">
        <v>294.02047797</v>
      </c>
      <c r="NH88" s="3">
        <v>1356.8440372099999</v>
      </c>
      <c r="NI88" s="3">
        <v>1229.9254864899999</v>
      </c>
      <c r="NJ88" s="3">
        <v>1504.0478329499999</v>
      </c>
      <c r="NK88" s="3">
        <v>1208.4099288699999</v>
      </c>
      <c r="NL88" s="4">
        <v>648.15850344</v>
      </c>
      <c r="NM88" s="3">
        <v>1976.5450373900001</v>
      </c>
      <c r="NN88" s="3">
        <v>1682.3586536299999</v>
      </c>
      <c r="NO88" s="3">
        <v>2173.9940540699999</v>
      </c>
      <c r="NP88" s="3">
        <v>1421.7113369900001</v>
      </c>
      <c r="NQ88" s="4">
        <v>745.80679894000002</v>
      </c>
      <c r="NR88" s="3">
        <v>479.25833140999998</v>
      </c>
      <c r="NS88" s="3">
        <v>1389.84437654</v>
      </c>
      <c r="NT88" s="3">
        <v>2241.2001905299999</v>
      </c>
      <c r="NU88" s="3">
        <v>1370.7360063000001</v>
      </c>
      <c r="NV88" s="4">
        <v>1948.07821358</v>
      </c>
      <c r="NW88" s="3">
        <v>1294.85492327</v>
      </c>
      <c r="NX88" s="3">
        <v>1239.1696079799999</v>
      </c>
      <c r="NY88" s="3">
        <v>1451.7464986800001</v>
      </c>
      <c r="NZ88" s="3">
        <v>1249.05746879</v>
      </c>
      <c r="OA88" s="4">
        <v>1603.2371260499999</v>
      </c>
      <c r="OB88" s="3">
        <v>2202.3869348500002</v>
      </c>
      <c r="OC88" s="3">
        <v>2123.8463882199999</v>
      </c>
      <c r="OD88" s="3">
        <v>2179.36579772</v>
      </c>
      <c r="OE88" s="3">
        <v>1386.4405116800001</v>
      </c>
      <c r="OF88" s="4">
        <v>1923.81309371</v>
      </c>
      <c r="OG88" s="3">
        <v>996.17665578000003</v>
      </c>
      <c r="OH88" s="3">
        <v>2109.5126250600001</v>
      </c>
      <c r="OI88" s="3">
        <v>1947.5755252500001</v>
      </c>
      <c r="OJ88" s="3">
        <v>1242.29696319</v>
      </c>
      <c r="OK88" s="4">
        <v>2140.8104105900002</v>
      </c>
      <c r="OL88" s="3">
        <v>890.33000449999997</v>
      </c>
      <c r="OM88" s="3">
        <v>2005.12867876</v>
      </c>
      <c r="ON88" s="3">
        <v>1377.58536781</v>
      </c>
      <c r="OO88" s="3">
        <v>418.00616229000002</v>
      </c>
      <c r="OP88" s="4">
        <v>1928.4162026700001</v>
      </c>
      <c r="OQ88" s="3">
        <v>1977.90086673</v>
      </c>
      <c r="OS88" s="3">
        <v>1203.2637425299999</v>
      </c>
      <c r="OT88" s="3">
        <v>1619.5027285399999</v>
      </c>
      <c r="OU88" s="4">
        <v>1230.04106131</v>
      </c>
      <c r="OV88" s="3">
        <v>954.97858203999999</v>
      </c>
      <c r="OW88" s="3">
        <v>2217.7614927599998</v>
      </c>
      <c r="OX88" s="3">
        <v>2197.4377227999998</v>
      </c>
      <c r="OY88" s="3">
        <v>1119.0997973999999</v>
      </c>
      <c r="OZ88" s="4">
        <v>1287.1207308800001</v>
      </c>
      <c r="PA88" s="3">
        <v>433.54600462000002</v>
      </c>
      <c r="PB88" s="3">
        <v>633.80796328999998</v>
      </c>
      <c r="PC88" s="3">
        <v>2185.42477659</v>
      </c>
      <c r="PD88" s="3">
        <v>2203.8278918800002</v>
      </c>
      <c r="PE88" s="4">
        <v>287.43147048999998</v>
      </c>
      <c r="PF88" s="3">
        <v>1133.9816089000001</v>
      </c>
      <c r="PG88" s="3">
        <v>945.55488461999994</v>
      </c>
      <c r="PH88" s="3">
        <v>2194.4184859699999</v>
      </c>
      <c r="PI88" s="3">
        <v>1398.7218897299999</v>
      </c>
      <c r="PJ88" s="4">
        <v>1365.65692792</v>
      </c>
      <c r="PK88" s="3">
        <v>1168.2153676800001</v>
      </c>
      <c r="PL88" s="3">
        <v>923.36451918</v>
      </c>
      <c r="PM88" s="3">
        <v>1387.2010685600001</v>
      </c>
      <c r="PN88" s="3">
        <v>1367.5750971099999</v>
      </c>
      <c r="PO88" s="4">
        <v>1597.7435938799999</v>
      </c>
      <c r="PP88" s="3">
        <v>1512.26607257</v>
      </c>
      <c r="PQ88" s="3">
        <v>1377.8047114200001</v>
      </c>
      <c r="PR88" s="3">
        <v>318.18990686000001</v>
      </c>
      <c r="PS88" s="3">
        <v>746.24362205</v>
      </c>
      <c r="PT88" s="4">
        <v>1382.8868966499999</v>
      </c>
      <c r="PU88" s="3">
        <v>1282.4430575199999</v>
      </c>
      <c r="PV88" s="3">
        <v>1088.28854458</v>
      </c>
      <c r="PW88" s="3">
        <v>467.69215022999998</v>
      </c>
      <c r="PX88" s="3">
        <v>934.02287878999994</v>
      </c>
      <c r="PY88" s="4">
        <v>589.97155252999994</v>
      </c>
      <c r="PZ88" s="3">
        <v>1862.5112149900001</v>
      </c>
      <c r="QA88" s="3">
        <v>605.84942014000001</v>
      </c>
      <c r="QB88" s="3">
        <v>1250.1653715</v>
      </c>
      <c r="QC88" s="3">
        <v>431.20033287000001</v>
      </c>
      <c r="QD88" s="4">
        <v>435.01616603999997</v>
      </c>
      <c r="QE88" s="3">
        <v>1412.29882423</v>
      </c>
      <c r="QF88" s="3">
        <v>1957.3279273999999</v>
      </c>
      <c r="QG88" s="3">
        <v>1957.30680082</v>
      </c>
      <c r="QH88" s="3">
        <v>1611.1316319</v>
      </c>
      <c r="QI88" s="4">
        <v>1839.21108273</v>
      </c>
      <c r="QJ88" s="3">
        <v>440.85145170999999</v>
      </c>
      <c r="QK88" s="3">
        <v>1669.1421137299999</v>
      </c>
      <c r="QL88" s="3">
        <v>636.03060377999998</v>
      </c>
      <c r="QM88" s="3">
        <v>783.28348774999995</v>
      </c>
      <c r="QN88" s="4">
        <v>1541.22626416</v>
      </c>
      <c r="QO88" s="3">
        <v>1364.05503606</v>
      </c>
      <c r="QP88" s="3">
        <v>1066.9339217900001</v>
      </c>
      <c r="QQ88" s="3">
        <v>1620.1644875899999</v>
      </c>
      <c r="QR88" s="3">
        <v>1670.77755957</v>
      </c>
      <c r="QS88" s="4">
        <v>1720.3678565299999</v>
      </c>
      <c r="QT88" s="3">
        <v>1048.13499381</v>
      </c>
      <c r="QU88" s="3">
        <v>617.10740180000005</v>
      </c>
      <c r="QV88" s="3">
        <v>148.16878335000001</v>
      </c>
      <c r="QW88" s="3">
        <v>2175.1299184300001</v>
      </c>
      <c r="QX88" s="4">
        <v>2248.7560497300001</v>
      </c>
      <c r="QY88" s="3">
        <v>2179.5000136399999</v>
      </c>
      <c r="QZ88" s="3">
        <v>2095.8946801400002</v>
      </c>
      <c r="RA88" s="3">
        <v>1492.4238643599999</v>
      </c>
      <c r="RB88" s="3">
        <v>576.86685923000005</v>
      </c>
      <c r="RC88" s="4">
        <v>2206.4494519099999</v>
      </c>
      <c r="RD88" s="3">
        <v>1501.5120219800001</v>
      </c>
      <c r="RE88" s="3">
        <v>2174.45635335</v>
      </c>
      <c r="RF88" s="3">
        <v>2196.0011153599999</v>
      </c>
      <c r="RG88" s="3">
        <v>2061.56647312</v>
      </c>
      <c r="RH88" s="4">
        <v>1718.7814989200001</v>
      </c>
      <c r="RI88" s="3">
        <v>15.324226940000001</v>
      </c>
      <c r="RJ88" s="3">
        <v>879.31000755000002</v>
      </c>
      <c r="RK88" s="3">
        <v>2194.5303325700002</v>
      </c>
      <c r="RL88" s="3">
        <v>1690.9863760799999</v>
      </c>
      <c r="RM88" s="4">
        <v>1384.7677836400001</v>
      </c>
      <c r="RN88" s="3">
        <v>813.76789995000001</v>
      </c>
      <c r="RO88" s="3">
        <v>2162.2408405199999</v>
      </c>
      <c r="RP88" s="3">
        <v>1342.63641216</v>
      </c>
      <c r="RQ88" s="3">
        <v>597.32111688999998</v>
      </c>
      <c r="RR88" s="4">
        <v>1936.76368725</v>
      </c>
      <c r="RS88" s="3">
        <v>1746.9308026599999</v>
      </c>
      <c r="RT88" s="3">
        <v>2117.5575024499999</v>
      </c>
      <c r="RU88" s="3">
        <v>1911.8771973800001</v>
      </c>
      <c r="RV88" s="3">
        <v>1916.67852337</v>
      </c>
      <c r="RW88" s="4">
        <v>470.16085323999999</v>
      </c>
      <c r="RX88" s="3">
        <v>1596.0323409</v>
      </c>
      <c r="RY88" s="3">
        <v>638.87834249000002</v>
      </c>
      <c r="RZ88" s="3">
        <v>869.21958012000005</v>
      </c>
      <c r="SA88" s="3">
        <v>1470.8654322100001</v>
      </c>
      <c r="SB88" s="4">
        <v>1644.3910825200001</v>
      </c>
      <c r="SC88" s="3">
        <v>445.24515897999999</v>
      </c>
      <c r="SD88" s="3">
        <v>1175.30519938</v>
      </c>
      <c r="SE88" s="3">
        <v>1520.82668706</v>
      </c>
      <c r="SF88" s="3">
        <v>1858.8960843299999</v>
      </c>
      <c r="SG88" s="4">
        <v>446.18032083000003</v>
      </c>
      <c r="SH88" s="3">
        <v>1357.03666191</v>
      </c>
      <c r="SI88" s="3">
        <v>1395.3559284400001</v>
      </c>
      <c r="SJ88" s="3">
        <v>1401.5683856999999</v>
      </c>
      <c r="SK88" s="3">
        <v>834.71366128</v>
      </c>
      <c r="SL88" s="4">
        <v>835.20951453999999</v>
      </c>
      <c r="SM88" s="3">
        <v>422.00157138999998</v>
      </c>
      <c r="SN88" s="3">
        <v>2004.44082217</v>
      </c>
      <c r="SO88" s="3">
        <v>1066.67543187</v>
      </c>
      <c r="SP88" s="3">
        <v>884.01688530000001</v>
      </c>
      <c r="SQ88" s="4">
        <v>2108.4538105800002</v>
      </c>
      <c r="SR88" s="3">
        <v>726.42502590000004</v>
      </c>
      <c r="SS88" s="3">
        <v>2057.1385905000002</v>
      </c>
      <c r="ST88" s="3">
        <v>1434.7315239699999</v>
      </c>
      <c r="SU88" s="3">
        <v>2216.72069801</v>
      </c>
      <c r="SV88" s="4">
        <v>1102.7602518799999</v>
      </c>
      <c r="SW88" s="3">
        <v>1339.4090163799999</v>
      </c>
      <c r="SX88" s="3">
        <v>795.36167780999995</v>
      </c>
      <c r="SY88" s="3">
        <v>2191.9218213099998</v>
      </c>
      <c r="SZ88" s="3">
        <v>748.00769147999995</v>
      </c>
      <c r="TA88" s="4">
        <v>1082.80743981</v>
      </c>
      <c r="TB88" s="3">
        <v>1585.1353752099999</v>
      </c>
      <c r="TC88" s="3">
        <v>1750.40798918</v>
      </c>
      <c r="TD88" s="3">
        <v>1230.6139644499999</v>
      </c>
      <c r="TE88" s="3">
        <v>1594.88964147</v>
      </c>
      <c r="TF88" s="4">
        <v>2193.7374644500001</v>
      </c>
      <c r="TG88" s="3">
        <v>1354.4182087300001</v>
      </c>
      <c r="TH88" s="3">
        <v>2168.2482456799999</v>
      </c>
      <c r="TI88" s="3">
        <v>284.92113569000003</v>
      </c>
      <c r="TJ88" s="3">
        <v>1118.06273087</v>
      </c>
      <c r="TK88" s="4">
        <v>1586.2606762800001</v>
      </c>
      <c r="TL88" s="3">
        <v>1620.5640284999999</v>
      </c>
      <c r="TM88" s="3">
        <v>1373.3252550899999</v>
      </c>
      <c r="TN88" s="3">
        <v>543.95475443999999</v>
      </c>
      <c r="TO88" s="3">
        <v>1423.69164318</v>
      </c>
      <c r="TP88" s="4">
        <v>843.77509998999994</v>
      </c>
      <c r="TQ88" s="3">
        <v>2079.9590251200002</v>
      </c>
      <c r="TR88" s="3">
        <v>24.337198789999999</v>
      </c>
      <c r="TS88" s="3">
        <v>1909.5557590599999</v>
      </c>
      <c r="TT88" s="3">
        <v>2494.1207712199998</v>
      </c>
      <c r="TU88" s="4">
        <v>1254.34532749</v>
      </c>
      <c r="TV88" s="3">
        <v>1698.1489080700001</v>
      </c>
      <c r="TW88" s="3">
        <v>2512.2274930200001</v>
      </c>
      <c r="TX88" s="3">
        <v>1371.6040601899999</v>
      </c>
      <c r="TY88" s="3">
        <v>1979.90354224</v>
      </c>
      <c r="TZ88" s="4">
        <v>1366.4908064599999</v>
      </c>
      <c r="UA88" s="3">
        <v>1206.44702104</v>
      </c>
      <c r="UB88" s="3">
        <v>941.25314011</v>
      </c>
      <c r="UC88" s="3">
        <v>2059.1686062899998</v>
      </c>
      <c r="UD88" s="3">
        <v>1584.7979713</v>
      </c>
      <c r="UE88" s="4">
        <v>1773.63604252</v>
      </c>
      <c r="UF88" s="3">
        <v>957.97607091999998</v>
      </c>
      <c r="UG88" s="3">
        <v>2170.072588</v>
      </c>
      <c r="UH88" s="3">
        <v>843.23947905</v>
      </c>
      <c r="UI88" s="3">
        <v>2134.7408684299999</v>
      </c>
      <c r="UJ88" s="4">
        <v>1433.43410341</v>
      </c>
      <c r="UK88" s="3">
        <v>1569.0853881099999</v>
      </c>
      <c r="UL88" s="3">
        <v>2494.7085872399998</v>
      </c>
      <c r="UM88" s="3">
        <v>1374.1001034799999</v>
      </c>
      <c r="UN88" s="3">
        <v>1616.3213141399999</v>
      </c>
      <c r="UO88" s="4">
        <v>1616.92839263</v>
      </c>
      <c r="UP88" s="3">
        <v>1595.55885696</v>
      </c>
      <c r="UQ88" s="3">
        <v>1942.05775965</v>
      </c>
      <c r="UR88" s="3">
        <v>1945.76609581</v>
      </c>
      <c r="US88" s="3">
        <v>1930.60404644</v>
      </c>
      <c r="UT88" s="4">
        <v>758.99537719</v>
      </c>
      <c r="UU88" s="3">
        <v>1439.98707143</v>
      </c>
      <c r="UV88" s="3">
        <v>1721.42915649</v>
      </c>
      <c r="UW88" s="3">
        <v>782.72301201000005</v>
      </c>
      <c r="UX88" s="3">
        <v>1406.4461401999999</v>
      </c>
      <c r="UY88" s="4">
        <v>1499.83867257</v>
      </c>
      <c r="UZ88" s="3">
        <v>2141.31682714</v>
      </c>
      <c r="VA88" s="3">
        <v>405.27864058</v>
      </c>
      <c r="VB88" s="3">
        <v>11.05044408</v>
      </c>
      <c r="VC88" s="3">
        <v>16.465683630000001</v>
      </c>
      <c r="VD88" s="4">
        <v>15.54543466</v>
      </c>
      <c r="VE88" s="3">
        <v>524.84203461000004</v>
      </c>
      <c r="VF88" s="3">
        <v>1928.89838579</v>
      </c>
      <c r="VG88" s="3">
        <v>551.50005035000004</v>
      </c>
      <c r="VH88" s="3">
        <v>1987.35128306</v>
      </c>
      <c r="VI88" s="4">
        <v>2200.9664830299998</v>
      </c>
      <c r="VJ88" s="3">
        <v>1195.81538034</v>
      </c>
      <c r="VK88" s="3">
        <v>1638.6664007100001</v>
      </c>
      <c r="VL88" s="3">
        <v>1309.8231052000001</v>
      </c>
      <c r="VM88" s="3">
        <v>2096.6782277100001</v>
      </c>
      <c r="VN88" s="4">
        <v>1239.0795093300001</v>
      </c>
      <c r="VO88" s="3">
        <v>2183.3090117400002</v>
      </c>
      <c r="VP88" s="3">
        <v>2183.7787674599999</v>
      </c>
      <c r="VQ88" s="3">
        <v>1284.93164437</v>
      </c>
      <c r="VR88" s="3">
        <v>791.18482867</v>
      </c>
      <c r="VS88" s="4">
        <v>2155.1864269100001</v>
      </c>
      <c r="VT88" s="3">
        <v>1363.07389283</v>
      </c>
      <c r="VU88" s="3">
        <v>1429.02299778</v>
      </c>
      <c r="VV88" s="3">
        <v>415.76115248000002</v>
      </c>
      <c r="VW88" s="3">
        <v>1364.58755015</v>
      </c>
      <c r="VX88" s="4">
        <v>2151.6837642199998</v>
      </c>
      <c r="VY88" s="3">
        <v>666.01729861000001</v>
      </c>
      <c r="VZ88" s="3">
        <v>1039.27301487</v>
      </c>
      <c r="WA88" s="3">
        <v>1500.5426847799999</v>
      </c>
      <c r="WB88" s="3">
        <v>2185.2507929899998</v>
      </c>
      <c r="WC88" s="4">
        <v>1580.6596471</v>
      </c>
      <c r="WD88" s="3">
        <v>2083.5281743999999</v>
      </c>
      <c r="WE88" s="3">
        <v>437.59423017</v>
      </c>
      <c r="WF88" s="3">
        <v>1593.6611929799999</v>
      </c>
      <c r="WG88" s="3">
        <v>996.29906567</v>
      </c>
      <c r="WH88" s="4">
        <v>2251.0035450199998</v>
      </c>
      <c r="WI88" s="3">
        <v>1564.8830628000001</v>
      </c>
      <c r="WJ88" s="3">
        <v>1627.9216706699999</v>
      </c>
      <c r="WK88" s="3">
        <v>1443.44188863</v>
      </c>
      <c r="WL88" s="3">
        <v>1346.15274499</v>
      </c>
      <c r="WM88" s="4">
        <v>1415.2689728299999</v>
      </c>
      <c r="WN88" s="3">
        <v>1622.34860314</v>
      </c>
      <c r="WO88" s="3">
        <v>1369.20308651</v>
      </c>
      <c r="WP88" s="3">
        <v>1371.6400996499999</v>
      </c>
      <c r="WQ88" s="3">
        <v>1362.26424772</v>
      </c>
      <c r="WR88" s="4">
        <v>834.76212813999996</v>
      </c>
      <c r="WS88" s="3">
        <v>2212.8911947000001</v>
      </c>
      <c r="WT88" s="3">
        <v>1382.35438256</v>
      </c>
      <c r="WU88" s="3">
        <v>1576.6381404599999</v>
      </c>
      <c r="WV88" s="3">
        <v>891.91511936999996</v>
      </c>
      <c r="WW88" s="4">
        <v>634.87671968999996</v>
      </c>
      <c r="WX88" s="3">
        <v>1414.5419699300001</v>
      </c>
      <c r="WY88" s="3">
        <v>473.84682007999999</v>
      </c>
      <c r="WZ88" s="3">
        <v>800.34382246999996</v>
      </c>
      <c r="XA88" s="3">
        <v>1361.49437029</v>
      </c>
      <c r="XB88" s="4">
        <v>1419.7229529900001</v>
      </c>
      <c r="XC88" s="3">
        <v>1400.54436794</v>
      </c>
      <c r="XD88" s="3">
        <v>145.21479037</v>
      </c>
      <c r="XE88" s="3">
        <v>1910.0037668299999</v>
      </c>
      <c r="XF88" s="3">
        <v>1063.0528447700001</v>
      </c>
      <c r="XG88" s="4">
        <v>1935.0462205700001</v>
      </c>
      <c r="XH88" s="3">
        <v>488.1606994</v>
      </c>
      <c r="XI88" s="3">
        <v>1802.66334207</v>
      </c>
      <c r="XJ88" s="3">
        <v>1414.02933968</v>
      </c>
      <c r="XK88" s="3">
        <v>1375.4851372099999</v>
      </c>
      <c r="XL88" s="4">
        <v>2189.34810677</v>
      </c>
      <c r="XM88" s="3">
        <v>1381.7771298299999</v>
      </c>
      <c r="XN88" s="3">
        <v>2101.6715570299998</v>
      </c>
      <c r="XO88" s="3">
        <v>725.78377206000005</v>
      </c>
      <c r="XP88" s="3">
        <v>532.13008333999994</v>
      </c>
      <c r="XQ88" s="4">
        <v>448.60801342000002</v>
      </c>
      <c r="XR88" s="3">
        <v>437.35003175999998</v>
      </c>
      <c r="XS88" s="3">
        <v>2105.4376806</v>
      </c>
      <c r="XT88" s="3">
        <v>1635.10097965</v>
      </c>
      <c r="XU88" s="3">
        <v>2236.4286903000002</v>
      </c>
      <c r="XV88" s="4">
        <v>1746.96622075</v>
      </c>
      <c r="XW88" s="3">
        <v>1459.26756116</v>
      </c>
      <c r="XX88" s="3">
        <v>782.01651431999994</v>
      </c>
      <c r="XY88" s="3">
        <v>453.19061717</v>
      </c>
      <c r="XZ88" s="3">
        <v>2092.6026618800001</v>
      </c>
      <c r="YA88" s="4">
        <v>368.05112114000002</v>
      </c>
      <c r="YB88" s="3">
        <v>2145.5241234099999</v>
      </c>
      <c r="YC88" s="3">
        <v>2189.0753253399998</v>
      </c>
      <c r="YD88" s="3">
        <v>1531.9013645699999</v>
      </c>
      <c r="YE88" s="3">
        <v>449.30084097000002</v>
      </c>
      <c r="YF88" s="4">
        <v>1709.52432866</v>
      </c>
      <c r="YG88" s="3">
        <v>276.50592177999999</v>
      </c>
      <c r="YH88" s="3">
        <v>442.93490531999998</v>
      </c>
      <c r="YI88" s="3">
        <v>835.40648882999994</v>
      </c>
      <c r="YJ88" s="3">
        <v>2227.4387091399999</v>
      </c>
      <c r="YK88" s="4">
        <v>1385.83902552</v>
      </c>
      <c r="YL88" s="3">
        <v>408.52343472000001</v>
      </c>
      <c r="YM88" s="3">
        <v>1777.1654241199999</v>
      </c>
      <c r="YN88" s="3">
        <v>1867.6642363999999</v>
      </c>
      <c r="YO88" s="3">
        <v>1659.35802171</v>
      </c>
      <c r="YP88" s="4">
        <v>2185.5801190900002</v>
      </c>
      <c r="YQ88" s="3">
        <v>1734.6177347400001</v>
      </c>
      <c r="YR88" s="3">
        <v>2198.2970775099998</v>
      </c>
      <c r="YS88" s="3">
        <v>2149.0354852800001</v>
      </c>
      <c r="YT88" s="3">
        <v>2140.6121935599999</v>
      </c>
      <c r="YU88" s="4">
        <v>1918.8520756299999</v>
      </c>
      <c r="YV88" s="3">
        <v>2191.9796087200002</v>
      </c>
      <c r="YW88" s="3">
        <v>1363.48275429</v>
      </c>
      <c r="YX88" s="3">
        <v>888.73432633999994</v>
      </c>
      <c r="YY88" s="3">
        <v>823.05489596999996</v>
      </c>
      <c r="YZ88" s="4">
        <v>1333.01822593</v>
      </c>
      <c r="ZA88" s="3">
        <v>1632.4819050999999</v>
      </c>
      <c r="ZB88" s="3">
        <v>2172.01685473</v>
      </c>
      <c r="ZC88" s="3">
        <v>1842.5987919700001</v>
      </c>
      <c r="ZD88" s="3">
        <v>1353.37865672</v>
      </c>
      <c r="ZE88" s="4">
        <v>1347.8671048199999</v>
      </c>
      <c r="ZF88" s="3">
        <v>1545.53111552</v>
      </c>
      <c r="ZG88" s="3">
        <v>1600.0619253499999</v>
      </c>
      <c r="ZI88" s="3">
        <v>1654.33300252</v>
      </c>
      <c r="ZJ88" s="4">
        <v>1925.5479587499999</v>
      </c>
      <c r="ZK88" s="3">
        <v>1368.1045043500001</v>
      </c>
      <c r="ZL88" s="3">
        <v>2516.5627915099999</v>
      </c>
      <c r="ZM88" s="3">
        <v>489.69921152000001</v>
      </c>
      <c r="ZN88" s="3">
        <v>2163.07285495</v>
      </c>
      <c r="ZO88" s="4">
        <v>1352.15890741</v>
      </c>
      <c r="ZP88" s="3">
        <v>2103.2088264099998</v>
      </c>
      <c r="ZQ88" s="3">
        <v>1568.70883789</v>
      </c>
      <c r="ZR88" s="3">
        <v>1977.02908462</v>
      </c>
      <c r="ZS88" s="3">
        <v>1365.04363573</v>
      </c>
      <c r="ZT88" s="4">
        <v>2502.6677155699999</v>
      </c>
      <c r="ZU88" s="3">
        <v>2183.6091334500002</v>
      </c>
      <c r="ZV88" s="3">
        <v>1704.2874222999999</v>
      </c>
      <c r="ZW88" s="3">
        <v>1745.60914867</v>
      </c>
      <c r="ZX88" s="3">
        <v>1349.8828291</v>
      </c>
      <c r="ZY88" s="4">
        <v>2087.1886650699998</v>
      </c>
      <c r="ZZ88" s="3">
        <v>963.46276802</v>
      </c>
      <c r="AAA88" s="3">
        <v>2175.7009574600002</v>
      </c>
      <c r="AAB88" s="3">
        <v>1349.7517200299999</v>
      </c>
      <c r="AAC88" s="3">
        <v>1390.0152532899999</v>
      </c>
      <c r="AAD88" s="4">
        <v>1917.77399868</v>
      </c>
      <c r="AAE88" s="3">
        <v>2114.4730217699998</v>
      </c>
      <c r="AAF88" s="3">
        <v>20.02924058</v>
      </c>
      <c r="AAG88" s="3">
        <v>1335.9666265799999</v>
      </c>
      <c r="AAH88" s="3">
        <v>1728.7563515300001</v>
      </c>
      <c r="AAI88" s="4">
        <v>2161.8052601499999</v>
      </c>
      <c r="AAJ88" s="3">
        <v>1910.35049129</v>
      </c>
      <c r="AAK88" s="3">
        <v>675.18126337000001</v>
      </c>
      <c r="AAL88" s="3">
        <v>1558.73647076</v>
      </c>
      <c r="AAM88" s="3">
        <v>1816.2384124600001</v>
      </c>
      <c r="AAN88" s="4">
        <v>1696.39726604</v>
      </c>
      <c r="AAO88" s="3">
        <v>1833.7542113899999</v>
      </c>
      <c r="AAP88" s="3">
        <v>604.97018159000004</v>
      </c>
      <c r="AAQ88" s="3">
        <v>2247.0373403100002</v>
      </c>
      <c r="AAR88" s="3">
        <v>1987.08720081</v>
      </c>
      <c r="AAS88" s="4">
        <v>1682.43943173</v>
      </c>
      <c r="AAT88" s="3">
        <v>1412.83630928</v>
      </c>
      <c r="AAU88" s="3">
        <v>1410.1519908800001</v>
      </c>
      <c r="AAV88" s="3">
        <v>2231.3520973999998</v>
      </c>
      <c r="AAW88" s="3">
        <v>1534.1028784800001</v>
      </c>
      <c r="AAX88" s="4">
        <v>1537.7117954400001</v>
      </c>
      <c r="AAY88" s="3">
        <v>988.08517563999999</v>
      </c>
      <c r="AAZ88" s="3">
        <v>1386.5306103299999</v>
      </c>
      <c r="ABA88" s="3">
        <v>1374.4673331500001</v>
      </c>
      <c r="ABB88" s="3">
        <v>1575.95649757</v>
      </c>
      <c r="ABC88" s="4">
        <v>430.33538583000001</v>
      </c>
      <c r="ABD88" s="3">
        <v>1454.1406372900001</v>
      </c>
      <c r="ABE88" s="3">
        <v>2020.0676563</v>
      </c>
      <c r="ABF88" s="3">
        <v>2140.0722230299998</v>
      </c>
      <c r="ABG88" s="3">
        <v>2197.4482860899998</v>
      </c>
      <c r="ABH88" s="4">
        <v>564.68738585999995</v>
      </c>
      <c r="ABI88" s="3">
        <v>1313.7998732000001</v>
      </c>
      <c r="ABJ88" s="3">
        <v>2080.94016835</v>
      </c>
      <c r="ABK88" s="3">
        <v>728.62467570000001</v>
      </c>
      <c r="ABL88" s="3">
        <v>2146.59225844</v>
      </c>
      <c r="ABM88" s="4">
        <v>1668.0951052800001</v>
      </c>
      <c r="ABN88" s="3">
        <v>2210.3932872999999</v>
      </c>
      <c r="ABO88" s="3">
        <v>2136.1464073699999</v>
      </c>
      <c r="ABP88" s="3">
        <v>1893.0782694</v>
      </c>
      <c r="ABQ88" s="3">
        <v>1670.51969102</v>
      </c>
      <c r="ABR88" s="4">
        <v>1195.8284291099999</v>
      </c>
      <c r="ABS88" s="3">
        <v>1588.32859564</v>
      </c>
      <c r="ABT88" s="3">
        <v>2136.4291307200001</v>
      </c>
      <c r="ABU88" s="3">
        <v>1382.9726457100001</v>
      </c>
      <c r="ABV88" s="3">
        <v>1846.79490358</v>
      </c>
      <c r="ABW88" s="4">
        <v>1311.4734639200001</v>
      </c>
      <c r="ABX88" s="3">
        <v>2096.18113171</v>
      </c>
      <c r="ABY88" s="3">
        <v>1378.03834654</v>
      </c>
      <c r="ABZ88" s="3">
        <v>1315.5937683899999</v>
      </c>
      <c r="ACA88" s="3">
        <v>2149.0777384399998</v>
      </c>
      <c r="ACB88" s="4">
        <v>1733.07860125</v>
      </c>
      <c r="ACC88" s="3">
        <v>1190.2404486999999</v>
      </c>
      <c r="ACD88" s="3">
        <v>1129.15232126</v>
      </c>
      <c r="ACE88" s="3">
        <v>82.405468029999994</v>
      </c>
      <c r="ACF88" s="3">
        <v>683.28206406000004</v>
      </c>
      <c r="ACG88" s="4">
        <v>1258.95340741</v>
      </c>
      <c r="ACH88" s="3">
        <v>349.92700098</v>
      </c>
      <c r="ACI88" s="3">
        <v>2003.23163615</v>
      </c>
      <c r="ACJ88" s="3">
        <v>1194.9628607</v>
      </c>
      <c r="ACK88" s="3">
        <v>1487.6859181100001</v>
      </c>
      <c r="ACL88" s="4">
        <v>645.89423116</v>
      </c>
      <c r="ACM88" s="3">
        <v>2182.09112654</v>
      </c>
      <c r="ACN88" s="3">
        <v>2007.2282879899999</v>
      </c>
      <c r="ACO88" s="3">
        <v>743.22749207000004</v>
      </c>
      <c r="ACP88" s="3">
        <v>1261.8433992800001</v>
      </c>
      <c r="ACQ88" s="4">
        <v>1930.85073033</v>
      </c>
      <c r="ACR88" s="3">
        <v>1562.37832033</v>
      </c>
      <c r="ACS88" s="3">
        <v>2170.9928369700001</v>
      </c>
      <c r="ACT88" s="3">
        <v>1369.6784345599999</v>
      </c>
      <c r="ACU88" s="3">
        <v>745.12329193999994</v>
      </c>
      <c r="ACV88" s="4">
        <v>2023.98042319</v>
      </c>
      <c r="ACW88" s="3">
        <v>640.48085572000002</v>
      </c>
      <c r="ACX88" s="3">
        <v>670.85590679999996</v>
      </c>
      <c r="ACY88" s="3">
        <v>741.21114641999998</v>
      </c>
      <c r="ACZ88" s="3">
        <v>83.323231519999993</v>
      </c>
      <c r="ADA88" s="4">
        <v>1794.7793995100001</v>
      </c>
      <c r="ADB88" s="3">
        <v>415.16153043000003</v>
      </c>
      <c r="ADC88" s="3">
        <v>15.08189264</v>
      </c>
      <c r="ADD88" s="3">
        <v>677.07954872000005</v>
      </c>
      <c r="ADE88" s="3">
        <v>2032.21046884</v>
      </c>
      <c r="ADF88" s="4">
        <v>609.60249494000004</v>
      </c>
      <c r="ADG88" s="3">
        <v>2205.4148708600001</v>
      </c>
      <c r="ADH88" s="3">
        <v>1493.77907233</v>
      </c>
      <c r="ADI88" s="3">
        <v>1663.4913749499999</v>
      </c>
      <c r="ADJ88" s="3">
        <v>1688.16846313</v>
      </c>
      <c r="ADK88" s="4">
        <v>1658.63661114</v>
      </c>
      <c r="ADL88" s="3">
        <v>2137.1685610200002</v>
      </c>
      <c r="ADM88" s="3">
        <v>2215.0094450299998</v>
      </c>
      <c r="ADN88" s="3">
        <v>2248.89834346</v>
      </c>
      <c r="ADO88" s="3">
        <v>2111.9831921800001</v>
      </c>
      <c r="ADP88" s="4">
        <v>2176.0750222000001</v>
      </c>
      <c r="ADQ88" s="3">
        <v>2148.3240166300002</v>
      </c>
      <c r="ADR88" s="3">
        <v>2114.5003620500001</v>
      </c>
      <c r="ADS88" s="3">
        <v>2366.8511464500002</v>
      </c>
      <c r="ADT88" s="3">
        <v>2217.83854264</v>
      </c>
      <c r="ADU88" s="4">
        <v>1610.1548382599999</v>
      </c>
      <c r="ADV88" s="3">
        <v>2128.5284111699998</v>
      </c>
      <c r="ADW88" s="3">
        <v>2107.7205939800001</v>
      </c>
      <c r="ADX88" s="3">
        <v>2113.2203398500001</v>
      </c>
      <c r="ADY88" s="3">
        <v>2477.5867368899999</v>
      </c>
      <c r="ADZ88" s="4">
        <v>1506.70294696</v>
      </c>
      <c r="AEA88" s="3">
        <v>1266.6546671900001</v>
      </c>
      <c r="AEB88" s="3">
        <v>1720.7555914100001</v>
      </c>
      <c r="AEC88" s="3">
        <v>2195.0709244700001</v>
      </c>
      <c r="AED88" s="3">
        <v>2261.6078454399999</v>
      </c>
      <c r="AEE88" s="4">
        <v>2148.2109272900002</v>
      </c>
      <c r="AEF88" s="3">
        <v>2178.1037952500001</v>
      </c>
      <c r="AEG88" s="3">
        <v>2178.24173939</v>
      </c>
      <c r="AEH88" s="3">
        <v>1268.0229239299999</v>
      </c>
      <c r="AEI88" s="3">
        <v>2336.6631277400002</v>
      </c>
      <c r="AEJ88" s="4">
        <v>2205.0134658400002</v>
      </c>
      <c r="AEK88" s="3">
        <v>2115.5392926899999</v>
      </c>
      <c r="AEL88" s="3">
        <v>2248.7243598599998</v>
      </c>
      <c r="AEM88" s="3">
        <v>1778.8959395700001</v>
      </c>
      <c r="AEN88" s="3">
        <v>1519.51994595</v>
      </c>
      <c r="AEO88" s="4">
        <v>418.79033122999999</v>
      </c>
      <c r="AEP88" s="3">
        <v>1304.95467125</v>
      </c>
      <c r="AEQ88" s="3">
        <v>2503.1517628000001</v>
      </c>
      <c r="AER88" s="3">
        <v>1239.0217219199999</v>
      </c>
      <c r="AES88" s="3">
        <v>1670.7340636700001</v>
      </c>
      <c r="AET88" s="4">
        <v>443.26050320000002</v>
      </c>
      <c r="AEU88" s="3">
        <v>352.57652266000002</v>
      </c>
      <c r="AEV88" s="3">
        <v>1394.44997098</v>
      </c>
      <c r="AEW88" s="3">
        <v>694.57049285000005</v>
      </c>
      <c r="AEX88" s="3">
        <v>1681.8870337999999</v>
      </c>
      <c r="AEY88" s="4">
        <v>1289.55463717</v>
      </c>
      <c r="AEZ88" s="3">
        <v>1205.9374976399999</v>
      </c>
      <c r="AFA88" s="3">
        <v>2201.4039275099999</v>
      </c>
      <c r="AFB88" s="3">
        <v>276.78118869000002</v>
      </c>
      <c r="AFC88" s="3">
        <v>237.72808419</v>
      </c>
      <c r="AFD88" s="4">
        <v>480.17547352999998</v>
      </c>
      <c r="AFE88" s="3">
        <v>1262.18515278</v>
      </c>
      <c r="AFF88" s="3">
        <v>1027.2302428999999</v>
      </c>
      <c r="AFG88" s="3">
        <v>1583.80502204</v>
      </c>
      <c r="AFH88" s="3">
        <v>547.05849759</v>
      </c>
      <c r="AFI88" s="4">
        <v>2196.0408830400002</v>
      </c>
      <c r="AFJ88" s="3">
        <v>1686.5901833299999</v>
      </c>
      <c r="AFK88" s="3">
        <v>1508.9877244500001</v>
      </c>
      <c r="AFL88" s="3">
        <v>1597.65598071</v>
      </c>
      <c r="AFM88" s="3">
        <v>2119.9702821599999</v>
      </c>
      <c r="AFN88" s="4">
        <v>1400.5356687599999</v>
      </c>
      <c r="AFO88" s="3">
        <v>1405.1648752599999</v>
      </c>
      <c r="AFP88" s="3">
        <v>2179.7056871099999</v>
      </c>
      <c r="AFQ88" s="3">
        <v>969.66341924999995</v>
      </c>
      <c r="AFR88" s="3">
        <v>739.20722817000001</v>
      </c>
      <c r="AFS88" s="4">
        <v>1889.3680691300001</v>
      </c>
      <c r="AFT88" s="3">
        <v>1392.8605065199999</v>
      </c>
      <c r="AFU88" s="3">
        <v>1383.356031</v>
      </c>
      <c r="AFV88" s="3">
        <v>1597.37325736</v>
      </c>
      <c r="AFW88" s="3">
        <v>1693.7390451799999</v>
      </c>
      <c r="AFX88" s="4">
        <v>1920.2774984099999</v>
      </c>
      <c r="AFY88" s="3">
        <v>654.59341115999996</v>
      </c>
      <c r="AFZ88" s="3">
        <v>578.49360589000003</v>
      </c>
      <c r="AGA88" s="3">
        <v>1401.40372265</v>
      </c>
      <c r="AGB88" s="3">
        <v>561.21703441</v>
      </c>
      <c r="AGC88" s="4">
        <v>2024.8149231</v>
      </c>
      <c r="AGD88" s="3">
        <v>768.46008502999996</v>
      </c>
      <c r="AGE88" s="3">
        <v>658.73732769000003</v>
      </c>
      <c r="AGF88" s="3">
        <v>1750.0917118499999</v>
      </c>
      <c r="AGG88" s="3">
        <v>1370.1792587800001</v>
      </c>
      <c r="AGH88" s="4">
        <v>1389.4914383800001</v>
      </c>
      <c r="AGI88" s="3">
        <v>700.34985521999999</v>
      </c>
      <c r="AGJ88" s="3">
        <v>745.17300153999997</v>
      </c>
      <c r="AGK88" s="3">
        <v>2071.4108380299999</v>
      </c>
      <c r="AGL88" s="3">
        <v>1289.46018893</v>
      </c>
      <c r="AGM88" s="4">
        <v>1399.65953706</v>
      </c>
      <c r="AGN88" s="3">
        <v>1399.2450832699999</v>
      </c>
      <c r="AGO88" s="3">
        <v>1640.0185018300001</v>
      </c>
      <c r="AGP88" s="3">
        <v>1405.48425944</v>
      </c>
      <c r="AGQ88" s="3">
        <v>1368.5531334899999</v>
      </c>
      <c r="AGR88" s="4">
        <v>2150.4037420200002</v>
      </c>
      <c r="AGS88" s="3">
        <v>1918.3798344300001</v>
      </c>
      <c r="AGT88" s="3">
        <v>1908.1676184800001</v>
      </c>
      <c r="AGU88" s="3">
        <v>2523.3817058899999</v>
      </c>
      <c r="AGV88" s="3">
        <v>1206.10775302</v>
      </c>
      <c r="AGW88" s="4">
        <v>1683.9015153400001</v>
      </c>
      <c r="AGX88" s="3">
        <v>1485.7727198800001</v>
      </c>
      <c r="AGY88" s="3">
        <v>1916.2615840999999</v>
      </c>
      <c r="AGZ88" s="3">
        <v>1953.2063801899999</v>
      </c>
      <c r="AHA88" s="3">
        <v>1726.83631823</v>
      </c>
      <c r="AHB88" s="4">
        <v>1552.6638217499999</v>
      </c>
      <c r="AHC88" s="3">
        <v>731.00079458000005</v>
      </c>
      <c r="AHD88" s="3">
        <v>1501.3200186500001</v>
      </c>
      <c r="AHE88" s="3">
        <v>2190.4771360599998</v>
      </c>
      <c r="AHF88" s="3">
        <v>2496.9803159600001</v>
      </c>
      <c r="AHG88" s="4">
        <v>2496.86784799</v>
      </c>
      <c r="AHH88" s="3">
        <v>1514.8994386300001</v>
      </c>
      <c r="AHI88" s="3">
        <v>663.97609815999999</v>
      </c>
      <c r="AHJ88" s="3">
        <v>1660.0707331000001</v>
      </c>
      <c r="AHK88" s="3">
        <v>1364.05938565</v>
      </c>
      <c r="AHL88" s="4">
        <v>1962.0857574900001</v>
      </c>
      <c r="AHM88" s="3">
        <v>1660.51936224</v>
      </c>
      <c r="AHN88" s="3">
        <v>1593.16036876</v>
      </c>
      <c r="AHO88" s="3">
        <v>867.12804870000002</v>
      </c>
      <c r="AHP88" s="3">
        <v>2215.3735678500002</v>
      </c>
      <c r="AHQ88" s="4">
        <v>1995.87710083</v>
      </c>
      <c r="AHR88" s="3">
        <v>481.00375974000002</v>
      </c>
      <c r="AHS88" s="3">
        <v>1732.14654625</v>
      </c>
      <c r="AHT88" s="3">
        <v>714.84331047000001</v>
      </c>
      <c r="AHU88" s="3">
        <v>1407.3228932699999</v>
      </c>
      <c r="AHV88" s="4">
        <v>488.35456684000002</v>
      </c>
      <c r="AHW88" s="3">
        <v>2207.1565709699998</v>
      </c>
      <c r="AHX88" s="3">
        <v>1727.52479619</v>
      </c>
      <c r="AHY88" s="3">
        <v>1220.53410031</v>
      </c>
      <c r="AHZ88" s="3">
        <v>2089.6244354700002</v>
      </c>
      <c r="AIA88" s="4">
        <v>1354.80780772</v>
      </c>
      <c r="AIB88" s="3">
        <v>683.69776059000003</v>
      </c>
      <c r="AIC88" s="3">
        <v>1323.2502895299999</v>
      </c>
      <c r="AID88" s="3">
        <v>2388.4095785999998</v>
      </c>
      <c r="AIE88" s="3">
        <v>2260.2395886999998</v>
      </c>
      <c r="AIF88" s="4">
        <v>688.15919718999999</v>
      </c>
      <c r="AIG88" s="3">
        <v>2110.0544596999998</v>
      </c>
      <c r="AIH88" s="3">
        <v>1132.0690320399999</v>
      </c>
      <c r="AII88" s="3">
        <v>2191.0065433</v>
      </c>
      <c r="AIJ88" s="3">
        <v>1440.7811822900001</v>
      </c>
      <c r="AIK88" s="4">
        <v>1373.36378003</v>
      </c>
      <c r="AIL88" s="3">
        <v>1347.54212831</v>
      </c>
      <c r="AIM88" s="3">
        <v>2130.3682877400001</v>
      </c>
      <c r="AIN88" s="3">
        <v>1378.3185844100001</v>
      </c>
      <c r="AIO88" s="3">
        <v>2146.6338902299999</v>
      </c>
      <c r="AIP88" s="4">
        <v>1275.05558959</v>
      </c>
      <c r="AIQ88" s="3">
        <v>2058.12594743</v>
      </c>
      <c r="AIR88" s="3">
        <v>1499.25582751</v>
      </c>
      <c r="AIS88" s="3">
        <v>2187.4690838900001</v>
      </c>
      <c r="AIT88" s="3">
        <v>2083.42067739</v>
      </c>
      <c r="AIU88" s="4">
        <v>1991.8319821299999</v>
      </c>
      <c r="AIV88" s="3">
        <v>2233.89785029</v>
      </c>
      <c r="AIW88" s="3">
        <v>1747.5658427999999</v>
      </c>
      <c r="AIX88" s="3">
        <v>2098.4000439800002</v>
      </c>
      <c r="AIY88" s="3">
        <v>1402.57997606</v>
      </c>
      <c r="AIZ88" s="4">
        <v>1431.72222906</v>
      </c>
      <c r="AJA88" s="3">
        <v>2275.18602268</v>
      </c>
      <c r="AJB88" s="3">
        <v>2216.5976667499999</v>
      </c>
      <c r="AJC88" s="3">
        <v>1480.0088917600001</v>
      </c>
      <c r="AJD88" s="3">
        <v>1363.3659367299999</v>
      </c>
      <c r="AJE88" s="4">
        <v>1238.0629480099999</v>
      </c>
      <c r="AJF88" s="3">
        <v>2102.1500119299999</v>
      </c>
      <c r="AJG88" s="3">
        <v>1577.1613339999999</v>
      </c>
      <c r="AJH88" s="3">
        <v>1372.7827990799999</v>
      </c>
      <c r="AJI88" s="3">
        <v>747.16076416999999</v>
      </c>
      <c r="AJJ88" s="4">
        <v>1540.4501730300001</v>
      </c>
      <c r="AJK88" s="3">
        <v>1358.9361899999999</v>
      </c>
      <c r="AJL88" s="3">
        <v>1211.94738828</v>
      </c>
      <c r="AJM88" s="3">
        <v>1425.36996355</v>
      </c>
      <c r="AJN88" s="3">
        <v>666.76045712999996</v>
      </c>
      <c r="AJO88" s="4">
        <v>196.57599182999999</v>
      </c>
      <c r="AJP88" s="3">
        <v>2193.2801361299998</v>
      </c>
      <c r="AJQ88" s="3">
        <v>458.81090882000001</v>
      </c>
      <c r="AJR88" s="3">
        <v>337.59280647999998</v>
      </c>
      <c r="AJS88" s="3">
        <v>408.14936998000002</v>
      </c>
      <c r="AJT88" s="4">
        <v>1347.19478248</v>
      </c>
      <c r="AJU88" s="3">
        <v>1884.9985952899999</v>
      </c>
      <c r="AJV88" s="3">
        <v>1314.96556332</v>
      </c>
      <c r="AJW88" s="3">
        <v>412.61391343000003</v>
      </c>
      <c r="AJX88" s="3">
        <v>738.24659014999997</v>
      </c>
      <c r="AJY88" s="4">
        <v>34.041755449999997</v>
      </c>
      <c r="AJZ88" s="3">
        <v>2173.99591818</v>
      </c>
      <c r="AKA88" s="3">
        <v>239.68167147</v>
      </c>
      <c r="AKB88" s="3">
        <v>1683.5622473200001</v>
      </c>
      <c r="AKC88" s="3">
        <v>1451.88444282</v>
      </c>
      <c r="AKD88" s="4">
        <v>1413.65216809</v>
      </c>
      <c r="AKE88" s="3">
        <v>1505.1302594900001</v>
      </c>
      <c r="AKF88" s="3">
        <v>579.11311177999994</v>
      </c>
      <c r="AKG88" s="3">
        <v>1227.0392228400001</v>
      </c>
      <c r="AKH88" s="3">
        <v>1378.3863137400001</v>
      </c>
      <c r="AKI88" s="4">
        <v>1345.43941223</v>
      </c>
      <c r="AKJ88" s="3">
        <v>1876.6784509900001</v>
      </c>
      <c r="AKK88" s="3">
        <v>2027.48867821</v>
      </c>
      <c r="AKL88" s="3">
        <v>1501.5306630800001</v>
      </c>
      <c r="AKM88" s="3">
        <v>721.50253276000001</v>
      </c>
      <c r="AKN88" s="4">
        <v>871.23778988000004</v>
      </c>
      <c r="AKO88" s="3">
        <v>2200.11707024</v>
      </c>
      <c r="AKP88" s="3">
        <v>1930.8308464900001</v>
      </c>
      <c r="AKQ88" s="3">
        <v>1578.38170468</v>
      </c>
      <c r="AKR88" s="3">
        <v>431.81238231999998</v>
      </c>
      <c r="AKS88" s="4">
        <v>1202.0433718500001</v>
      </c>
      <c r="AKT88" s="3">
        <v>1355.28999084</v>
      </c>
      <c r="AKU88" s="3">
        <v>2178.6257460500001</v>
      </c>
      <c r="AKV88" s="3">
        <v>630.03997560999994</v>
      </c>
      <c r="AKW88" s="3">
        <v>922.55114585000001</v>
      </c>
      <c r="AKX88" s="4">
        <v>1536.83877059</v>
      </c>
      <c r="AKY88" s="3">
        <v>1367.2650334800001</v>
      </c>
      <c r="AKZ88" s="3">
        <v>1470.81572261</v>
      </c>
      <c r="ALA88" s="3">
        <v>1197.3439505399999</v>
      </c>
      <c r="ALB88" s="3">
        <v>20.37347956</v>
      </c>
      <c r="ALC88" s="4">
        <v>2042.0013959299999</v>
      </c>
      <c r="ALD88" s="3">
        <v>1544.6972369800001</v>
      </c>
      <c r="ALE88" s="3">
        <v>1372.3602674799999</v>
      </c>
      <c r="ALF88" s="3">
        <v>633.07163983999999</v>
      </c>
      <c r="ALG88" s="3">
        <v>1914.57705003</v>
      </c>
      <c r="ALH88" s="4">
        <v>1360.72262875</v>
      </c>
      <c r="ALI88" s="3">
        <v>2178.32003201</v>
      </c>
      <c r="ALJ88" s="3">
        <v>883.36755364999999</v>
      </c>
      <c r="ALK88" s="3">
        <v>2014.97677189</v>
      </c>
      <c r="ALL88" s="3">
        <v>2155.62697824</v>
      </c>
      <c r="ALM88" s="4">
        <v>2628.3267492999998</v>
      </c>
    </row>
    <row r="89" spans="1:1001" x14ac:dyDescent="0.45">
      <c r="A89" s="1" t="s">
        <v>88</v>
      </c>
      <c r="B89" s="3">
        <v>1149.35243859</v>
      </c>
      <c r="C89" s="3">
        <v>2067.4011374199999</v>
      </c>
      <c r="D89" s="3">
        <v>401.11111198999998</v>
      </c>
      <c r="E89" s="3">
        <v>1033.1400929700001</v>
      </c>
      <c r="F89" s="4">
        <v>2825.9870317800001</v>
      </c>
      <c r="G89" s="3">
        <v>876.03476627999999</v>
      </c>
      <c r="H89" s="3">
        <v>745.40725802999998</v>
      </c>
      <c r="I89" s="3">
        <v>2746.0098777100002</v>
      </c>
      <c r="J89" s="3">
        <v>1648.6480883900001</v>
      </c>
      <c r="K89" s="4">
        <v>692.41433895</v>
      </c>
      <c r="L89" s="3">
        <v>980.78345677000004</v>
      </c>
      <c r="M89" s="3">
        <v>2084.5969307999999</v>
      </c>
      <c r="N89" s="3">
        <v>2446.3324472600002</v>
      </c>
      <c r="O89" s="3">
        <v>1208.8007706000001</v>
      </c>
      <c r="P89" s="4">
        <v>2461.9512035799999</v>
      </c>
      <c r="Q89" s="3">
        <v>1252.2189993500001</v>
      </c>
      <c r="R89" s="3">
        <v>972.18804555999998</v>
      </c>
      <c r="S89" s="3">
        <v>872.95339245000002</v>
      </c>
      <c r="T89" s="3">
        <v>2689.6491332300002</v>
      </c>
      <c r="U89" s="4">
        <v>579.07582958</v>
      </c>
      <c r="V89" s="3">
        <v>1446.0336229</v>
      </c>
      <c r="W89" s="3">
        <v>577.25894370000003</v>
      </c>
      <c r="X89" s="3">
        <v>602.49837173000003</v>
      </c>
      <c r="Y89" s="3">
        <v>2439.4265410799999</v>
      </c>
      <c r="Z89" s="4">
        <v>3934.1780574600002</v>
      </c>
      <c r="AA89" s="3">
        <v>95.072716850000006</v>
      </c>
      <c r="AB89" s="3">
        <v>547.78301500999999</v>
      </c>
      <c r="AC89" s="3">
        <v>317.43742779000002</v>
      </c>
      <c r="AD89" s="3">
        <v>2853.4932175700001</v>
      </c>
      <c r="AE89" s="4">
        <v>2810.7616026699998</v>
      </c>
      <c r="AF89" s="3">
        <v>664.10099352999998</v>
      </c>
      <c r="AG89" s="3">
        <v>1020.7182853</v>
      </c>
      <c r="AH89" s="3">
        <v>2423.5648290899999</v>
      </c>
      <c r="AI89" s="3">
        <v>693.97024942999997</v>
      </c>
      <c r="AJ89" s="4">
        <v>582.45918922999999</v>
      </c>
      <c r="AK89" s="3">
        <v>2444.8324600800001</v>
      </c>
      <c r="AL89" s="3">
        <v>2848.97647904</v>
      </c>
      <c r="AM89" s="3">
        <v>989.46337429999994</v>
      </c>
      <c r="AN89" s="3">
        <v>687.56951705999995</v>
      </c>
      <c r="AO89" s="4">
        <v>265.93268985999998</v>
      </c>
      <c r="AP89" s="3">
        <v>1142.8616075699999</v>
      </c>
      <c r="AQ89" s="3">
        <v>503.65393898000002</v>
      </c>
      <c r="AR89" s="3">
        <v>701.05945975999998</v>
      </c>
      <c r="AS89" s="3">
        <v>924.11948372999996</v>
      </c>
      <c r="AT89" s="4">
        <v>1200.05747333</v>
      </c>
      <c r="AU89" s="3">
        <v>631.54617648999999</v>
      </c>
      <c r="AV89" s="3">
        <v>584.25929812000004</v>
      </c>
      <c r="AW89" s="3">
        <v>2361.21904877</v>
      </c>
      <c r="AX89" s="3">
        <v>632.93618117999995</v>
      </c>
      <c r="AY89" s="4">
        <v>1127.83315275</v>
      </c>
      <c r="AZ89" s="3">
        <v>265.38836973999997</v>
      </c>
      <c r="BA89" s="3">
        <v>1156.6827404799999</v>
      </c>
      <c r="BB89" s="3">
        <v>2094.0479685</v>
      </c>
      <c r="BC89" s="3">
        <v>2436.12520227</v>
      </c>
      <c r="BD89" s="4">
        <v>2569.5345840099999</v>
      </c>
      <c r="BE89" s="3">
        <v>2435.3522179900001</v>
      </c>
      <c r="BF89" s="3">
        <v>621.76954091000005</v>
      </c>
      <c r="BG89" s="3">
        <v>1175.8737529299999</v>
      </c>
      <c r="BH89" s="3">
        <v>511.19239981999999</v>
      </c>
      <c r="BI89" s="4">
        <v>1118.6374981199999</v>
      </c>
      <c r="BJ89" s="3">
        <v>268.96808231</v>
      </c>
      <c r="BK89" s="3">
        <v>937.47086091999995</v>
      </c>
      <c r="BL89" s="3">
        <v>928.48087975999999</v>
      </c>
      <c r="BM89" s="3">
        <v>1224.3424770399999</v>
      </c>
      <c r="BN89" s="4">
        <v>1126.6003546699999</v>
      </c>
      <c r="BO89" s="3">
        <v>171.21291117000001</v>
      </c>
      <c r="BP89" s="3">
        <v>2686.7504421799999</v>
      </c>
      <c r="BQ89" s="3">
        <v>985.5238885</v>
      </c>
      <c r="BR89" s="3">
        <v>650.38922174000004</v>
      </c>
      <c r="BS89" s="4">
        <v>2356.0529785899998</v>
      </c>
      <c r="BT89" s="3">
        <v>668.10448043999997</v>
      </c>
      <c r="BU89" s="3">
        <v>2450.0998135700002</v>
      </c>
      <c r="BV89" s="3">
        <v>2444.3260435299999</v>
      </c>
      <c r="BW89" s="3">
        <v>2608.6361553699999</v>
      </c>
      <c r="BX89" s="4">
        <v>955.87273346999996</v>
      </c>
      <c r="BY89" s="3">
        <v>2833.4776471300002</v>
      </c>
      <c r="BZ89" s="3">
        <v>236.47913048999999</v>
      </c>
      <c r="CA89" s="3">
        <v>692.93069742</v>
      </c>
      <c r="CB89" s="3">
        <v>863.44270323000001</v>
      </c>
      <c r="CC89" s="4">
        <v>1543.0816749799999</v>
      </c>
      <c r="CD89" s="3">
        <v>796.35711255000001</v>
      </c>
      <c r="CE89" s="3">
        <v>739.49802933000001</v>
      </c>
      <c r="CF89" s="3">
        <v>506.54268810999997</v>
      </c>
      <c r="CG89" s="3">
        <v>1131.1052871700001</v>
      </c>
      <c r="CH89" s="4">
        <v>700.32500042000004</v>
      </c>
      <c r="CI89" s="3">
        <v>912.70988779000004</v>
      </c>
      <c r="CJ89" s="3">
        <v>706.87734707000004</v>
      </c>
      <c r="CL89" s="3">
        <v>356.05184507000001</v>
      </c>
      <c r="CM89" s="4">
        <v>528.30927921</v>
      </c>
      <c r="CN89" s="3">
        <v>1217.8218202600001</v>
      </c>
      <c r="CO89" s="3">
        <v>2251.3726388</v>
      </c>
      <c r="CP89" s="3">
        <v>252.41789236</v>
      </c>
      <c r="CQ89" s="3">
        <v>1182.7461051299999</v>
      </c>
      <c r="CR89" s="4">
        <v>936.34555984999997</v>
      </c>
      <c r="CS89" s="3">
        <v>865.67280015999995</v>
      </c>
      <c r="CT89" s="3">
        <v>1139.80136032</v>
      </c>
      <c r="CU89" s="3">
        <v>1158.4120131899999</v>
      </c>
      <c r="CV89" s="3">
        <v>711.38414367999997</v>
      </c>
      <c r="CW89" s="4">
        <v>263.73925376</v>
      </c>
      <c r="CX89" s="3">
        <v>1201.16537604</v>
      </c>
      <c r="CY89" s="3">
        <v>1076.34705592</v>
      </c>
      <c r="CZ89" s="3">
        <v>1041.8137968000001</v>
      </c>
      <c r="DA89" s="3">
        <v>967.65266593000001</v>
      </c>
      <c r="DB89" s="4">
        <v>2801.74241712</v>
      </c>
      <c r="DC89" s="3">
        <v>934.38700160999997</v>
      </c>
      <c r="DD89" s="3">
        <v>953.35556359999998</v>
      </c>
      <c r="DE89" s="3">
        <v>994.13980491999996</v>
      </c>
      <c r="DF89" s="3">
        <v>1125.6067840400001</v>
      </c>
      <c r="DG89" s="4">
        <v>894.47019280999996</v>
      </c>
      <c r="DH89" s="3">
        <v>582.09817325999995</v>
      </c>
      <c r="DI89" s="3">
        <v>1135.4791106</v>
      </c>
      <c r="DJ89" s="3">
        <v>934.78592115000004</v>
      </c>
      <c r="DK89" s="3">
        <v>707.75099329</v>
      </c>
      <c r="DL89" s="4">
        <v>1147.01484465</v>
      </c>
      <c r="DM89" s="3">
        <v>1548.7734241799999</v>
      </c>
      <c r="DN89" s="3">
        <v>949.11906294000005</v>
      </c>
      <c r="DO89" s="3">
        <v>1138.7002926800001</v>
      </c>
      <c r="DP89" s="3">
        <v>2114.8228530800002</v>
      </c>
      <c r="DQ89" s="4">
        <v>2441.4621492000001</v>
      </c>
      <c r="DR89" s="3">
        <v>593.18589954000004</v>
      </c>
      <c r="DS89" s="3">
        <v>2478.8077289399998</v>
      </c>
      <c r="DT89" s="3">
        <v>2367.98638944</v>
      </c>
      <c r="DU89" s="3">
        <v>605.47038443999998</v>
      </c>
      <c r="DV89" s="4">
        <v>703.78416720999996</v>
      </c>
      <c r="DW89" s="3">
        <v>937.42363679999994</v>
      </c>
      <c r="DX89" s="3">
        <v>2275.63154497</v>
      </c>
      <c r="DY89" s="3">
        <v>2514.8937916899999</v>
      </c>
      <c r="DZ89" s="3">
        <v>1140.91796221</v>
      </c>
      <c r="EA89" s="4">
        <v>927.41088061999994</v>
      </c>
      <c r="EB89" s="3">
        <v>947.87383746</v>
      </c>
      <c r="EC89" s="3">
        <v>328.46425980999999</v>
      </c>
      <c r="ED89" s="3">
        <v>385.03129912999998</v>
      </c>
      <c r="EE89" s="3">
        <v>1163.14995944</v>
      </c>
      <c r="EF89" s="4">
        <v>2413.1214635000001</v>
      </c>
      <c r="EG89" s="3">
        <v>69.541244919999997</v>
      </c>
      <c r="EH89" s="3">
        <v>2853.1794257199999</v>
      </c>
      <c r="EI89" s="3">
        <v>1243.0003540299999</v>
      </c>
      <c r="EJ89" s="3">
        <v>970.32766377999997</v>
      </c>
      <c r="EK89" s="4">
        <v>2464.7206496700001</v>
      </c>
      <c r="EL89" s="3">
        <v>2127.76723292</v>
      </c>
      <c r="EM89" s="3">
        <v>654.32125110000004</v>
      </c>
      <c r="EN89" s="3">
        <v>2033.8036615200001</v>
      </c>
      <c r="EO89" s="3">
        <v>1973.85326255</v>
      </c>
      <c r="EP89" s="4">
        <v>1240.28496713</v>
      </c>
      <c r="EQ89" s="3">
        <v>1117.0231788599999</v>
      </c>
      <c r="ER89" s="3">
        <v>2814.3997240200001</v>
      </c>
      <c r="ES89" s="3">
        <v>1970.4705242699999</v>
      </c>
      <c r="ET89" s="3">
        <v>2340.9866201999998</v>
      </c>
      <c r="EU89" s="4">
        <v>982.05726527000002</v>
      </c>
      <c r="EV89" s="3">
        <v>1144.65736687</v>
      </c>
      <c r="EW89" s="3">
        <v>471.12273399999998</v>
      </c>
      <c r="EX89" s="3">
        <v>1131.9745837999999</v>
      </c>
      <c r="EY89" s="3">
        <v>668.78860881000003</v>
      </c>
      <c r="EZ89" s="4">
        <v>2762.56503862</v>
      </c>
      <c r="FA89" s="3">
        <v>2452.8611818499999</v>
      </c>
      <c r="FB89" s="3">
        <v>153.71761745000001</v>
      </c>
      <c r="FC89" s="3">
        <v>2061.9250036100002</v>
      </c>
      <c r="FD89" s="3">
        <v>634.05899677000002</v>
      </c>
      <c r="FE89" s="4">
        <v>782.58196101999999</v>
      </c>
      <c r="FF89" s="3">
        <v>359.09407259</v>
      </c>
      <c r="FG89" s="3">
        <v>595.15129285</v>
      </c>
      <c r="FH89" s="3">
        <v>600.78214778999995</v>
      </c>
      <c r="FI89" s="3">
        <v>465.67642595000001</v>
      </c>
      <c r="FJ89" s="4">
        <v>600.79271108</v>
      </c>
      <c r="FK89" s="3">
        <v>929.54155834999995</v>
      </c>
      <c r="FL89" s="3">
        <v>772.70031390999998</v>
      </c>
      <c r="FM89" s="3">
        <v>284.23762869000001</v>
      </c>
      <c r="FN89" s="3">
        <v>1108.0711012700001</v>
      </c>
      <c r="FO89" s="4">
        <v>229.88080246000001</v>
      </c>
      <c r="FP89" s="3">
        <v>2926.9118112900001</v>
      </c>
      <c r="FQ89" s="3">
        <v>958.02391640999997</v>
      </c>
      <c r="FR89" s="3">
        <v>2417.4455773300001</v>
      </c>
      <c r="FS89" s="3">
        <v>2423.5592367600002</v>
      </c>
      <c r="FT89" s="4">
        <v>2375.5323067200002</v>
      </c>
      <c r="FU89" s="3">
        <v>234.05019515999999</v>
      </c>
      <c r="FV89" s="3">
        <v>124.96247796</v>
      </c>
      <c r="FW89" s="3">
        <v>2854.2382401999998</v>
      </c>
      <c r="FX89" s="3">
        <v>964.24196600000005</v>
      </c>
      <c r="FY89" s="4">
        <v>2351.0596492700001</v>
      </c>
      <c r="FZ89" s="3">
        <v>314.56483428000001</v>
      </c>
      <c r="GA89" s="3">
        <v>1054.06286361</v>
      </c>
      <c r="GB89" s="3">
        <v>379.74903275999998</v>
      </c>
      <c r="GC89" s="3">
        <v>908.63059373999999</v>
      </c>
      <c r="GD89" s="4">
        <v>356.16493441</v>
      </c>
      <c r="GE89" s="3">
        <v>2683.7560601499999</v>
      </c>
      <c r="GF89" s="3">
        <v>1220.53907127</v>
      </c>
      <c r="GG89" s="3">
        <v>2050.6415457799999</v>
      </c>
      <c r="GH89" s="3">
        <v>1144.0633371500001</v>
      </c>
      <c r="GI89" s="4">
        <v>518.65194667000003</v>
      </c>
      <c r="GJ89" s="3">
        <v>1122.9995155199999</v>
      </c>
      <c r="GK89" s="3">
        <v>2396.61104123</v>
      </c>
      <c r="GL89" s="3">
        <v>669.18317876000003</v>
      </c>
      <c r="GM89" s="3">
        <v>437.65450306000002</v>
      </c>
      <c r="GN89" s="4">
        <v>613.41149303999998</v>
      </c>
      <c r="GO89" s="3">
        <v>224.30959903999999</v>
      </c>
      <c r="GP89" s="3">
        <v>658.68078302000004</v>
      </c>
      <c r="GQ89" s="3">
        <v>36.722966999999997</v>
      </c>
      <c r="GR89" s="3">
        <v>1134.3594018599999</v>
      </c>
      <c r="GS89" s="4">
        <v>2457.7234020999999</v>
      </c>
      <c r="GT89" s="3">
        <v>2828.6141841399999</v>
      </c>
      <c r="GU89" s="3">
        <v>611.90777763999995</v>
      </c>
      <c r="GV89" s="3">
        <v>954.94875628</v>
      </c>
      <c r="GW89" s="3">
        <v>1156.4733387900001</v>
      </c>
      <c r="GX89" s="4">
        <v>665.87376213999994</v>
      </c>
      <c r="GY89" s="3">
        <v>714.53697506000003</v>
      </c>
      <c r="GZ89" s="3">
        <v>1260.0277561400001</v>
      </c>
      <c r="HA89" s="3">
        <v>1223.78945774</v>
      </c>
      <c r="HB89" s="3">
        <v>2418.4459830300002</v>
      </c>
      <c r="HC89" s="4">
        <v>935.18981165000002</v>
      </c>
      <c r="HD89" s="3">
        <v>1403.1758698900001</v>
      </c>
      <c r="HE89" s="3">
        <v>2756.95220341</v>
      </c>
      <c r="HF89" s="3">
        <v>2471.1077119000001</v>
      </c>
      <c r="HG89" s="3">
        <v>671.77739851000001</v>
      </c>
      <c r="HH89" s="4">
        <v>1247.9228471700001</v>
      </c>
      <c r="HI89" s="3">
        <v>2432.0595783600002</v>
      </c>
      <c r="HJ89" s="3">
        <v>1095.58342838</v>
      </c>
      <c r="HK89" s="3">
        <v>2805.9708399699998</v>
      </c>
      <c r="HL89" s="3">
        <v>398.43425002999999</v>
      </c>
      <c r="HM89" s="4">
        <v>2457.1654118400002</v>
      </c>
      <c r="HN89" s="3">
        <v>1206.38239856</v>
      </c>
      <c r="HO89" s="3">
        <v>946.14705022999999</v>
      </c>
      <c r="HP89" s="3">
        <v>699.63093013000002</v>
      </c>
      <c r="HQ89" s="3">
        <v>958.79068699000004</v>
      </c>
      <c r="HR89" s="4">
        <v>2846.6718177100001</v>
      </c>
      <c r="HS89" s="3">
        <v>920.61930652000001</v>
      </c>
      <c r="HT89" s="3">
        <v>375.84247957000002</v>
      </c>
      <c r="HU89" s="3">
        <v>1234.1501811200001</v>
      </c>
      <c r="HV89" s="3">
        <v>2854.7253942799998</v>
      </c>
      <c r="HW89" s="4">
        <v>163.46256316</v>
      </c>
      <c r="HX89" s="3">
        <v>998.77025416000004</v>
      </c>
      <c r="HY89" s="3">
        <v>977.40568944999995</v>
      </c>
      <c r="HZ89" s="3">
        <v>327.90191995999999</v>
      </c>
      <c r="IA89" s="3">
        <v>328.16662358000002</v>
      </c>
      <c r="IB89" s="4">
        <v>196.65676993</v>
      </c>
      <c r="IC89" s="3">
        <v>429.82648380000001</v>
      </c>
      <c r="ID89" s="3">
        <v>2098.5299103100001</v>
      </c>
      <c r="IE89" s="3">
        <v>1218.4226850499999</v>
      </c>
      <c r="IF89" s="3">
        <v>2599.8561972699999</v>
      </c>
      <c r="IG89" s="4">
        <v>1206.42216624</v>
      </c>
      <c r="IH89" s="3">
        <v>1023.74373583</v>
      </c>
      <c r="II89" s="3">
        <v>992.76471311</v>
      </c>
      <c r="IJ89" s="3">
        <v>1138.4896482500001</v>
      </c>
      <c r="IK89" s="3">
        <v>556.34549360999995</v>
      </c>
      <c r="IL89" s="4">
        <v>250.26111709</v>
      </c>
      <c r="IM89" s="3">
        <v>332.43543548000002</v>
      </c>
      <c r="IN89" s="3">
        <v>2423.5617222400001</v>
      </c>
      <c r="IO89" s="3">
        <v>1259.9761824300001</v>
      </c>
      <c r="IP89" s="3">
        <v>701.54474973000004</v>
      </c>
      <c r="IQ89" s="4">
        <v>256.68918974000002</v>
      </c>
      <c r="IR89" s="3">
        <v>2448.18102301</v>
      </c>
      <c r="IS89" s="3">
        <v>1645.3865172599999</v>
      </c>
      <c r="IT89" s="3">
        <v>2805.8540224100002</v>
      </c>
      <c r="IU89" s="3">
        <v>448.91497020000003</v>
      </c>
      <c r="IV89" s="4">
        <v>748.44575732999999</v>
      </c>
      <c r="IW89" s="3">
        <v>629.03087072999995</v>
      </c>
      <c r="IX89" s="3">
        <v>582.53499637000004</v>
      </c>
      <c r="IY89" s="3">
        <v>637.30814050000004</v>
      </c>
      <c r="IZ89" s="3">
        <v>697.77489793999996</v>
      </c>
      <c r="JA89" s="4">
        <v>909.95846142999994</v>
      </c>
      <c r="JB89" s="3">
        <v>469.40278183999999</v>
      </c>
      <c r="JC89" s="3">
        <v>949.09855773000004</v>
      </c>
      <c r="JD89" s="3">
        <v>747.09552031999999</v>
      </c>
      <c r="JE89" s="3">
        <v>922.07828327999994</v>
      </c>
      <c r="JF89" s="4">
        <v>1015.47267976</v>
      </c>
      <c r="JH89" s="3">
        <v>525.82814880000001</v>
      </c>
      <c r="JI89" s="3">
        <v>323.51629050000003</v>
      </c>
      <c r="JJ89" s="3">
        <v>2446.8338928500002</v>
      </c>
      <c r="JK89" s="4">
        <v>937.88531470999999</v>
      </c>
      <c r="JL89" s="3">
        <v>921.26242447000004</v>
      </c>
      <c r="JM89" s="3">
        <v>799.60004258000004</v>
      </c>
      <c r="JN89" s="3">
        <v>1094.75327806</v>
      </c>
      <c r="JO89" s="3">
        <v>2413.4843435799999</v>
      </c>
      <c r="JP89" s="4">
        <v>597.61316079000005</v>
      </c>
      <c r="JQ89" s="3">
        <v>714.59538383999995</v>
      </c>
      <c r="JR89" s="3">
        <v>707.9081999</v>
      </c>
      <c r="JS89" s="3">
        <v>1560.99825756</v>
      </c>
      <c r="JT89" s="3">
        <v>903.20044130999997</v>
      </c>
      <c r="JU89" s="4">
        <v>988.60277684999994</v>
      </c>
      <c r="JV89" s="3">
        <v>2358.6757813600002</v>
      </c>
      <c r="JW89" s="3">
        <v>2440.8407791999998</v>
      </c>
      <c r="JX89" s="3">
        <v>1646.5211388800001</v>
      </c>
      <c r="JY89" s="3">
        <v>271.41814421999999</v>
      </c>
      <c r="JZ89" s="4">
        <v>938.39173126000003</v>
      </c>
      <c r="KA89" s="3">
        <v>2827.6622453</v>
      </c>
      <c r="KB89" s="3">
        <v>266.72617935</v>
      </c>
      <c r="KC89" s="3">
        <v>613.47673688999998</v>
      </c>
      <c r="KD89" s="3">
        <v>931.10243978999995</v>
      </c>
      <c r="KE89" s="4">
        <v>255.26500970000001</v>
      </c>
      <c r="KF89" s="3">
        <v>355.01415716999998</v>
      </c>
      <c r="KG89" s="3">
        <v>1663.0713288300001</v>
      </c>
      <c r="KH89" s="3">
        <v>2404.4297399400002</v>
      </c>
      <c r="KI89" s="3">
        <v>1022.37175087</v>
      </c>
      <c r="KJ89" s="4">
        <v>2369.8020325799998</v>
      </c>
      <c r="KK89" s="3">
        <v>481.37844584999999</v>
      </c>
      <c r="KL89" s="3">
        <v>2405.4525149599999</v>
      </c>
      <c r="KM89" s="3">
        <v>390.24397205999998</v>
      </c>
      <c r="KN89" s="3">
        <v>2718.02958661</v>
      </c>
      <c r="KO89" s="4">
        <v>981.13763767</v>
      </c>
      <c r="KP89" s="3">
        <v>243.69012934</v>
      </c>
      <c r="KQ89" s="3">
        <v>120.54764410999999</v>
      </c>
      <c r="KR89" s="3">
        <v>2382.9545713699999</v>
      </c>
      <c r="KS89" s="3">
        <v>1143.1238257099999</v>
      </c>
      <c r="KT89" s="4">
        <v>2852.0709016400001</v>
      </c>
      <c r="KU89" s="3">
        <v>947.69985385999996</v>
      </c>
      <c r="KV89" s="3">
        <v>1109.43190157</v>
      </c>
      <c r="KW89" s="3">
        <v>935.10219847999997</v>
      </c>
      <c r="KX89" s="3">
        <v>343.74996181</v>
      </c>
      <c r="KY89" s="4">
        <v>761.51441117000002</v>
      </c>
      <c r="KZ89" s="3">
        <v>829.13500141999998</v>
      </c>
      <c r="LA89" s="3">
        <v>2366.13905643</v>
      </c>
      <c r="LB89" s="3">
        <v>70.150187520000003</v>
      </c>
      <c r="LC89" s="3">
        <v>1264.0753603200001</v>
      </c>
      <c r="LD89" s="4">
        <v>1999.59600028</v>
      </c>
      <c r="LE89" s="3">
        <v>934.14218183000003</v>
      </c>
      <c r="LF89" s="3">
        <v>951.61759170999994</v>
      </c>
      <c r="LG89" s="3">
        <v>370.78887736000001</v>
      </c>
      <c r="LH89" s="3">
        <v>2459.4868501599999</v>
      </c>
      <c r="LI89" s="4">
        <v>2833.3229259999998</v>
      </c>
      <c r="LJ89" s="3">
        <v>333.53277489999999</v>
      </c>
      <c r="LK89" s="3">
        <v>982.78737502000001</v>
      </c>
      <c r="LL89" s="3">
        <v>2850.48889362</v>
      </c>
      <c r="LM89" s="3">
        <v>2407.2078852099999</v>
      </c>
      <c r="LN89" s="4">
        <v>923.19799202000002</v>
      </c>
      <c r="LO89" s="3">
        <v>932.42409378000002</v>
      </c>
      <c r="LP89" s="3">
        <v>1152.1082145400001</v>
      </c>
      <c r="LQ89" s="3">
        <v>1229.46877954</v>
      </c>
      <c r="LR89" s="3">
        <v>1162.4589960000001</v>
      </c>
      <c r="LS89" s="4">
        <v>789.28965016999996</v>
      </c>
      <c r="LT89" s="3">
        <v>177.11281932</v>
      </c>
      <c r="LU89" s="3">
        <v>1002.44192949</v>
      </c>
      <c r="LV89" s="3">
        <v>2472.8792377700001</v>
      </c>
      <c r="LW89" s="3">
        <v>1264.73525526</v>
      </c>
      <c r="LX89" s="4">
        <v>1123.23750023</v>
      </c>
      <c r="LY89" s="3">
        <v>1121.40445873</v>
      </c>
      <c r="LZ89" s="3">
        <v>337.34736533</v>
      </c>
      <c r="MA89" s="3">
        <v>576.83579072999999</v>
      </c>
      <c r="MB89" s="3">
        <v>2815.0217153899998</v>
      </c>
      <c r="MC89" s="4">
        <v>2680.4124681799999</v>
      </c>
      <c r="MD89" s="3">
        <v>977.65796566999995</v>
      </c>
      <c r="ME89" s="3">
        <v>2438.8002001200002</v>
      </c>
      <c r="MF89" s="3">
        <v>913.99239547000002</v>
      </c>
      <c r="MG89" s="3">
        <v>596.79481650000002</v>
      </c>
      <c r="MH89" s="4">
        <v>1245.3671523600001</v>
      </c>
      <c r="MI89" s="3">
        <v>2455.1229686500001</v>
      </c>
      <c r="MJ89" s="3">
        <v>2461.5342643099998</v>
      </c>
      <c r="MK89" s="3">
        <v>955.13516728000002</v>
      </c>
      <c r="ML89" s="3">
        <v>193.55054129999999</v>
      </c>
      <c r="MM89" s="4">
        <v>578.54393686000003</v>
      </c>
      <c r="MN89" s="3">
        <v>1130.44414949</v>
      </c>
      <c r="MO89" s="3">
        <v>594.04401151000002</v>
      </c>
      <c r="MP89" s="3">
        <v>2068.1567233400001</v>
      </c>
      <c r="MQ89" s="3">
        <v>2767.1756040199998</v>
      </c>
      <c r="MR89" s="4">
        <v>625.81217413000002</v>
      </c>
      <c r="MS89" s="3">
        <v>2088.6066314099999</v>
      </c>
      <c r="MT89" s="3">
        <v>2475.8605710299998</v>
      </c>
      <c r="MU89" s="3">
        <v>2434.7824217000002</v>
      </c>
      <c r="MV89" s="3">
        <v>249.29488674000001</v>
      </c>
      <c r="MW89" s="4">
        <v>2094.7072420700001</v>
      </c>
      <c r="MX89" s="3">
        <v>1015.86662834</v>
      </c>
      <c r="MY89" s="3">
        <v>758.39699787999996</v>
      </c>
      <c r="MZ89" s="3">
        <v>1379.7775611699999</v>
      </c>
      <c r="NA89" s="3">
        <v>982.12126637999995</v>
      </c>
      <c r="NB89" s="4">
        <v>342.62652485000001</v>
      </c>
      <c r="NC89" s="3">
        <v>978.73666399000001</v>
      </c>
      <c r="ND89" s="3">
        <v>954.15713089999997</v>
      </c>
      <c r="NE89" s="3">
        <v>1762.4569748500001</v>
      </c>
      <c r="NF89" s="3">
        <v>1122.3731745600001</v>
      </c>
      <c r="NG89" s="4">
        <v>568.75238839999997</v>
      </c>
      <c r="NH89" s="3">
        <v>914.86107072999994</v>
      </c>
      <c r="NI89" s="3">
        <v>586.56271671000002</v>
      </c>
      <c r="NJ89" s="3">
        <v>860.68568454000001</v>
      </c>
      <c r="NK89" s="3">
        <v>565.04715909000004</v>
      </c>
      <c r="NL89" s="4">
        <v>51.820393889999998</v>
      </c>
      <c r="NM89" s="3">
        <v>2667.0523918099998</v>
      </c>
      <c r="NN89" s="3">
        <v>811.04194975999997</v>
      </c>
      <c r="NO89" s="3">
        <v>2434.03739907</v>
      </c>
      <c r="NP89" s="3">
        <v>979.72774914000001</v>
      </c>
      <c r="NQ89" s="4">
        <v>128.50615106999999</v>
      </c>
      <c r="NR89" s="3">
        <v>204.79920240999999</v>
      </c>
      <c r="NS89" s="3">
        <v>746.48160675999998</v>
      </c>
      <c r="NT89" s="3">
        <v>2649.6670805799999</v>
      </c>
      <c r="NU89" s="3">
        <v>928.75241844999994</v>
      </c>
      <c r="NV89" s="4">
        <v>1524.34115578</v>
      </c>
      <c r="NW89" s="3">
        <v>598.97768930999996</v>
      </c>
      <c r="NX89" s="3">
        <v>595.80683820000002</v>
      </c>
      <c r="NY89" s="3">
        <v>1009.7635322</v>
      </c>
      <c r="NZ89" s="3">
        <v>804.06147917999999</v>
      </c>
      <c r="OA89" s="4">
        <v>1161.25415957</v>
      </c>
      <c r="OB89" s="3">
        <v>2462.4302798499998</v>
      </c>
      <c r="OC89" s="3">
        <v>2815.3777604000002</v>
      </c>
      <c r="OD89" s="3">
        <v>2387.82486943</v>
      </c>
      <c r="OE89" s="3">
        <v>944.45692382999994</v>
      </c>
      <c r="OF89" s="4">
        <v>2353.5935961300002</v>
      </c>
      <c r="OG89" s="3">
        <v>308.35486250000002</v>
      </c>
      <c r="OH89" s="3">
        <v>2432.5119357200001</v>
      </c>
      <c r="OI89" s="3">
        <v>1259.75373197</v>
      </c>
      <c r="OJ89" s="3">
        <v>598.93419341000003</v>
      </c>
      <c r="OK89" s="4">
        <v>2393.9254800899998</v>
      </c>
      <c r="OL89" s="3">
        <v>1134.38984899</v>
      </c>
      <c r="OM89" s="3">
        <v>2695.6360331800001</v>
      </c>
      <c r="ON89" s="3">
        <v>935.60240133000002</v>
      </c>
      <c r="OO89" s="3">
        <v>261.59987684999999</v>
      </c>
      <c r="OP89" s="4">
        <v>1240.5937880199999</v>
      </c>
      <c r="OQ89" s="3">
        <v>1290.0790734499999</v>
      </c>
      <c r="OS89" s="3">
        <v>515.44132788000002</v>
      </c>
      <c r="OT89" s="3">
        <v>1195.7656707399999</v>
      </c>
      <c r="OU89" s="4">
        <v>586.6789129</v>
      </c>
      <c r="OV89" s="3">
        <v>311.61581225999998</v>
      </c>
      <c r="OW89" s="3">
        <v>2477.8054591300001</v>
      </c>
      <c r="OX89" s="3">
        <v>2457.4810677999999</v>
      </c>
      <c r="OY89" s="3">
        <v>431.27800411999999</v>
      </c>
      <c r="OZ89" s="4">
        <v>1977.6287066699999</v>
      </c>
      <c r="PA89" s="3">
        <v>527.29582473999994</v>
      </c>
      <c r="PB89" s="3">
        <v>51.497281489999999</v>
      </c>
      <c r="PC89" s="3">
        <v>2325.2914353699998</v>
      </c>
      <c r="PD89" s="3">
        <v>2463.8712368800002</v>
      </c>
      <c r="PE89" s="4">
        <v>430.30990966000002</v>
      </c>
      <c r="PF89" s="3">
        <v>691.99864242000001</v>
      </c>
      <c r="PG89" s="3">
        <v>302.19273621000002</v>
      </c>
      <c r="PH89" s="3">
        <v>2454.4618309699999</v>
      </c>
      <c r="PI89" s="3">
        <v>974.98545330000002</v>
      </c>
      <c r="PJ89" s="4">
        <v>923.67396143999997</v>
      </c>
      <c r="PK89" s="3">
        <v>764.57403705000002</v>
      </c>
      <c r="PL89" s="3">
        <v>453.34161008000001</v>
      </c>
      <c r="PM89" s="3">
        <v>945.21748071000002</v>
      </c>
      <c r="PN89" s="3">
        <v>925.59213063000004</v>
      </c>
      <c r="PO89" s="4">
        <v>909.92117923000001</v>
      </c>
      <c r="PP89" s="3">
        <v>868.90330279</v>
      </c>
      <c r="PQ89" s="3">
        <v>935.82174494000003</v>
      </c>
      <c r="PR89" s="3">
        <v>385.20963232000003</v>
      </c>
      <c r="PS89" s="3">
        <v>102.88147364</v>
      </c>
      <c r="PT89" s="4">
        <v>940.90393016999997</v>
      </c>
      <c r="PU89" s="3">
        <v>594.62126423999996</v>
      </c>
      <c r="PV89" s="3">
        <v>444.9257748</v>
      </c>
      <c r="PW89" s="3">
        <v>236.78670864</v>
      </c>
      <c r="PX89" s="3">
        <v>509.78002580999998</v>
      </c>
      <c r="PY89" s="4">
        <v>712.99659883000004</v>
      </c>
      <c r="PZ89" s="3">
        <v>1174.6888003399999</v>
      </c>
      <c r="QA89" s="3">
        <v>293.31770849999998</v>
      </c>
      <c r="QB89" s="3">
        <v>606.80260171999998</v>
      </c>
      <c r="QC89" s="3">
        <v>544.28843013000005</v>
      </c>
      <c r="QD89" s="4">
        <v>548.10426329999996</v>
      </c>
      <c r="QE89" s="3">
        <v>988.56176643000003</v>
      </c>
      <c r="QF89" s="3">
        <v>1269.50551275</v>
      </c>
      <c r="QG89" s="3">
        <v>1269.48500754</v>
      </c>
      <c r="QH89" s="3">
        <v>1187.3945741</v>
      </c>
      <c r="QI89" s="4">
        <v>2529.7190585200001</v>
      </c>
      <c r="QJ89" s="3">
        <v>288.83017436</v>
      </c>
      <c r="QK89" s="3">
        <v>2359.6494681499998</v>
      </c>
      <c r="QL89" s="3">
        <v>340.78975513</v>
      </c>
      <c r="QM89" s="3">
        <v>165.98283988</v>
      </c>
      <c r="QN89" s="4">
        <v>1117.48920636</v>
      </c>
      <c r="QO89" s="3">
        <v>922.07144820999997</v>
      </c>
      <c r="QP89" s="3">
        <v>423.57115200999999</v>
      </c>
      <c r="QQ89" s="3">
        <v>1196.42805116</v>
      </c>
      <c r="QR89" s="3">
        <v>2361.2849139899999</v>
      </c>
      <c r="QS89" s="4">
        <v>1032.54544188</v>
      </c>
      <c r="QT89" s="3">
        <v>404.77222403000002</v>
      </c>
      <c r="QU89" s="3">
        <v>104.85121654</v>
      </c>
      <c r="QV89" s="3">
        <v>561.78185973999996</v>
      </c>
      <c r="QW89" s="3">
        <v>2435.1732634300001</v>
      </c>
      <c r="QX89" s="4">
        <v>2365.8240218400001</v>
      </c>
      <c r="QY89" s="3">
        <v>2439.54335864</v>
      </c>
      <c r="QZ89" s="3">
        <v>2786.40265593</v>
      </c>
      <c r="RA89" s="3">
        <v>1068.6868065599999</v>
      </c>
      <c r="RB89" s="3">
        <v>103.68428367999999</v>
      </c>
      <c r="RC89" s="4">
        <v>2466.4927969099999</v>
      </c>
      <c r="RD89" s="3">
        <v>1077.7749641800001</v>
      </c>
      <c r="RE89" s="3">
        <v>2413.4563819300001</v>
      </c>
      <c r="RF89" s="3">
        <v>2456.0444603599999</v>
      </c>
      <c r="RG89" s="3">
        <v>2271.7280986300002</v>
      </c>
      <c r="RH89" s="4">
        <v>1030.95970564</v>
      </c>
      <c r="RI89" s="3">
        <v>685.13623213999995</v>
      </c>
      <c r="RJ89" s="3">
        <v>1147.17391537</v>
      </c>
      <c r="RK89" s="3">
        <v>2454.5736775700002</v>
      </c>
      <c r="RL89" s="3">
        <v>2381.4943518700002</v>
      </c>
      <c r="RM89" s="4">
        <v>942.78481715999999</v>
      </c>
      <c r="RN89" s="3">
        <v>371.78431210000002</v>
      </c>
      <c r="RO89" s="3">
        <v>2528.8025377700001</v>
      </c>
      <c r="RP89" s="3">
        <v>634.55919961999996</v>
      </c>
      <c r="RQ89" s="3">
        <v>324.40422823</v>
      </c>
      <c r="RR89" s="4">
        <v>1513.0272508200001</v>
      </c>
      <c r="RS89" s="3">
        <v>1059.1090093800001</v>
      </c>
      <c r="RT89" s="3">
        <v>1693.8204446499999</v>
      </c>
      <c r="RU89" s="3">
        <v>2366.7243869700001</v>
      </c>
      <c r="RV89" s="3">
        <v>1228.8567300899999</v>
      </c>
      <c r="RW89" s="4">
        <v>583.24895049999998</v>
      </c>
      <c r="RX89" s="3">
        <v>1154.04875305</v>
      </c>
      <c r="RY89" s="3">
        <v>64.589547389999993</v>
      </c>
      <c r="RZ89" s="3">
        <v>1155.0808486200001</v>
      </c>
      <c r="SA89" s="3">
        <v>1537.1177657200001</v>
      </c>
      <c r="SB89" s="4">
        <v>1220.6546460899999</v>
      </c>
      <c r="SC89" s="3">
        <v>542.17639350000002</v>
      </c>
      <c r="SD89" s="3">
        <v>661.16999123999994</v>
      </c>
      <c r="SE89" s="3">
        <v>1633.3710855700001</v>
      </c>
      <c r="SF89" s="3">
        <v>1171.07366968</v>
      </c>
      <c r="SG89" s="4">
        <v>559.26841808999995</v>
      </c>
      <c r="SH89" s="3">
        <v>915.05307405999997</v>
      </c>
      <c r="SI89" s="3">
        <v>953.37234059000002</v>
      </c>
      <c r="SJ89" s="3">
        <v>977.83132790000002</v>
      </c>
      <c r="SK89" s="3">
        <v>191.35151286999999</v>
      </c>
      <c r="SL89" s="4">
        <v>191.84674476000001</v>
      </c>
      <c r="SM89" s="3">
        <v>664.45579580000003</v>
      </c>
      <c r="SN89" s="3">
        <v>2868.4266027799999</v>
      </c>
      <c r="SO89" s="3">
        <v>642.93837407000001</v>
      </c>
      <c r="SP89" s="3">
        <v>1141.57599304</v>
      </c>
      <c r="SQ89" s="4">
        <v>2798.22422018</v>
      </c>
      <c r="SR89" s="3">
        <v>333.70178754</v>
      </c>
      <c r="SS89" s="3">
        <v>2806.7823491899999</v>
      </c>
      <c r="ST89" s="3">
        <v>1539.25341441</v>
      </c>
      <c r="SU89" s="3">
        <v>2476.7646643799999</v>
      </c>
      <c r="SV89" s="4">
        <v>1167.0540271499999</v>
      </c>
      <c r="SW89" s="3">
        <v>915.67195858000002</v>
      </c>
      <c r="SX89" s="3">
        <v>353.37808996000001</v>
      </c>
      <c r="SY89" s="3">
        <v>2451.9651663099999</v>
      </c>
      <c r="SZ89" s="3">
        <v>104.6449217</v>
      </c>
      <c r="TA89" s="4">
        <v>1164.4473800000001</v>
      </c>
      <c r="TB89" s="3">
        <v>1143.1517873600001</v>
      </c>
      <c r="TC89" s="3">
        <v>1326.67093138</v>
      </c>
      <c r="TD89" s="3">
        <v>587.25119467000002</v>
      </c>
      <c r="TE89" s="3">
        <v>1152.9066749900001</v>
      </c>
      <c r="TF89" s="4">
        <v>2453.7808094500001</v>
      </c>
      <c r="TG89" s="3">
        <v>666.59641544999999</v>
      </c>
      <c r="TH89" s="3">
        <v>2701.0083982000001</v>
      </c>
      <c r="TI89" s="3">
        <v>422.05811605999997</v>
      </c>
      <c r="TJ89" s="3">
        <v>430.24031622000001</v>
      </c>
      <c r="TK89" s="4">
        <v>1144.2777097999999</v>
      </c>
      <c r="TL89" s="3">
        <v>1178.5804406499999</v>
      </c>
      <c r="TM89" s="3">
        <v>931.34166723999999</v>
      </c>
      <c r="TN89" s="3">
        <v>657.01675416</v>
      </c>
      <c r="TO89" s="3">
        <v>999.95520675</v>
      </c>
      <c r="TP89" s="4">
        <v>321.69443366000002</v>
      </c>
      <c r="TQ89" s="3">
        <v>2783.4610903500002</v>
      </c>
      <c r="TR89" s="3">
        <v>715.33543551000002</v>
      </c>
      <c r="TS89" s="3">
        <v>1221.73334441</v>
      </c>
      <c r="TT89" s="3">
        <v>2070.3837134199998</v>
      </c>
      <c r="TU89" s="4">
        <v>566.52353420999998</v>
      </c>
      <c r="TV89" s="3">
        <v>2388.6568838600001</v>
      </c>
      <c r="TW89" s="3">
        <v>2088.4904352200001</v>
      </c>
      <c r="TX89" s="3">
        <v>929.62109370999997</v>
      </c>
      <c r="TY89" s="3">
        <v>1556.16648444</v>
      </c>
      <c r="TZ89" s="4">
        <v>942.75374866000004</v>
      </c>
      <c r="UA89" s="3">
        <v>685.54385086000002</v>
      </c>
      <c r="UB89" s="3">
        <v>297.89037033</v>
      </c>
      <c r="UC89" s="3">
        <v>2749.6765820800001</v>
      </c>
      <c r="UD89" s="3">
        <v>1142.8143834499999</v>
      </c>
      <c r="UE89" s="4">
        <v>1085.81424924</v>
      </c>
      <c r="UF89" s="3">
        <v>494.6478022</v>
      </c>
      <c r="UG89" s="3">
        <v>2395.2191724300001</v>
      </c>
      <c r="UH89" s="3">
        <v>401.25651256999998</v>
      </c>
      <c r="UI89" s="3">
        <v>2734.5853688900002</v>
      </c>
      <c r="UJ89" s="4">
        <v>991.45051555999999</v>
      </c>
      <c r="UK89" s="3">
        <v>2259.5933639</v>
      </c>
      <c r="UL89" s="3">
        <v>2070.9715294399998</v>
      </c>
      <c r="UM89" s="3">
        <v>950.36304568000003</v>
      </c>
      <c r="UN89" s="3">
        <v>1192.58487771</v>
      </c>
      <c r="UO89" s="4">
        <v>1193.19133483</v>
      </c>
      <c r="UP89" s="3">
        <v>1153.57589048</v>
      </c>
      <c r="UQ89" s="3">
        <v>1254.2353450000001</v>
      </c>
      <c r="UR89" s="3">
        <v>1257.94430253</v>
      </c>
      <c r="US89" s="3">
        <v>1242.78225316</v>
      </c>
      <c r="UT89" s="4">
        <v>141.69535069</v>
      </c>
      <c r="UU89" s="3">
        <v>998.00410494999994</v>
      </c>
      <c r="UV89" s="3">
        <v>1297.69209869</v>
      </c>
      <c r="UW89" s="3">
        <v>967.68994812999995</v>
      </c>
      <c r="UX89" s="3">
        <v>964.46255235000001</v>
      </c>
      <c r="UY89" s="4">
        <v>1656.3897372199999</v>
      </c>
      <c r="UZ89" s="3">
        <v>2805.0710962100002</v>
      </c>
      <c r="VA89" s="3">
        <v>444.60328377000002</v>
      </c>
      <c r="VB89" s="3">
        <v>689.02352285999996</v>
      </c>
      <c r="VC89" s="3">
        <v>717.08832027999995</v>
      </c>
      <c r="VD89" s="4">
        <v>716.16807130999996</v>
      </c>
      <c r="VE89" s="3">
        <v>1211.7218309699999</v>
      </c>
      <c r="VF89" s="3">
        <v>1241.0759711400001</v>
      </c>
      <c r="VG89" s="3">
        <v>256.25920170000001</v>
      </c>
      <c r="VH89" s="3">
        <v>1563.61422526</v>
      </c>
      <c r="VI89" s="4">
        <v>2461.0098280299999</v>
      </c>
      <c r="VJ89" s="3">
        <v>1886.32273476</v>
      </c>
      <c r="VK89" s="3">
        <v>1214.9293429100001</v>
      </c>
      <c r="VL89" s="3">
        <v>739.31472517999998</v>
      </c>
      <c r="VM89" s="3">
        <v>2766.4541934499998</v>
      </c>
      <c r="VN89" s="4">
        <v>815.34245152999995</v>
      </c>
      <c r="VO89" s="3">
        <v>2443.3523567399998</v>
      </c>
      <c r="VP89" s="3">
        <v>2443.82211246</v>
      </c>
      <c r="VQ89" s="3">
        <v>597.10985109000001</v>
      </c>
      <c r="VR89" s="3">
        <v>973.04988575000004</v>
      </c>
      <c r="VS89" s="4">
        <v>2387.9671631599999</v>
      </c>
      <c r="VT89" s="3">
        <v>921.09092635000002</v>
      </c>
      <c r="VU89" s="3">
        <v>785.66022799999996</v>
      </c>
      <c r="VV89" s="3">
        <v>268.58407564999999</v>
      </c>
      <c r="VW89" s="3">
        <v>922.60458367000001</v>
      </c>
      <c r="VX89" s="4">
        <v>2810.7541462300001</v>
      </c>
      <c r="VY89" s="3">
        <v>115.42631256999999</v>
      </c>
      <c r="VZ89" s="3">
        <v>351.45122158999999</v>
      </c>
      <c r="WA89" s="3">
        <v>1654.26651593</v>
      </c>
      <c r="WB89" s="3">
        <v>2402.9670349600001</v>
      </c>
      <c r="WC89" s="4">
        <v>2271.1670015200002</v>
      </c>
      <c r="WD89" s="3">
        <v>2856.68333115</v>
      </c>
      <c r="WE89" s="3">
        <v>266.04329372000001</v>
      </c>
      <c r="WF89" s="3">
        <v>1151.6776051300001</v>
      </c>
      <c r="WG89" s="3">
        <v>308.47727239</v>
      </c>
      <c r="WH89" s="4">
        <v>2375.7504075900001</v>
      </c>
      <c r="WI89" s="3">
        <v>1122.9000963200001</v>
      </c>
      <c r="WJ89" s="3">
        <v>1204.1846128699999</v>
      </c>
      <c r="WK89" s="3">
        <v>1001.45892215</v>
      </c>
      <c r="WL89" s="3">
        <v>904.16915714000004</v>
      </c>
      <c r="WM89" s="4">
        <v>973.28600634999998</v>
      </c>
      <c r="WN89" s="3">
        <v>1198.61154534</v>
      </c>
      <c r="WO89" s="3">
        <v>927.22012002999998</v>
      </c>
      <c r="WP89" s="3">
        <v>929.65713316999995</v>
      </c>
      <c r="WQ89" s="3">
        <v>920.28128124</v>
      </c>
      <c r="WR89" s="4">
        <v>312.68084044</v>
      </c>
      <c r="WS89" s="3">
        <v>2472.9345397000002</v>
      </c>
      <c r="WT89" s="3">
        <v>738.99223414999994</v>
      </c>
      <c r="WU89" s="3">
        <v>1134.6545526100001</v>
      </c>
      <c r="WV89" s="3">
        <v>613.58982622999997</v>
      </c>
      <c r="WW89" s="4">
        <v>76.419810819999995</v>
      </c>
      <c r="WX89" s="3">
        <v>771.17982152000002</v>
      </c>
      <c r="WY89" s="3">
        <v>351.28220894999998</v>
      </c>
      <c r="WZ89" s="3">
        <v>978.01214657000003</v>
      </c>
      <c r="XA89" s="3">
        <v>919.51078243999996</v>
      </c>
      <c r="XB89" s="4">
        <v>776.36080458000004</v>
      </c>
      <c r="XC89" s="3">
        <v>958.56078008999998</v>
      </c>
      <c r="XD89" s="3">
        <v>559.18763998999998</v>
      </c>
      <c r="XE89" s="3">
        <v>2367.7042874600002</v>
      </c>
      <c r="XF89" s="3">
        <v>639.31578696999998</v>
      </c>
      <c r="XG89" s="4">
        <v>1247.22442729</v>
      </c>
      <c r="XH89" s="3">
        <v>365.59546690000002</v>
      </c>
      <c r="XI89" s="3">
        <v>1114.8415487899999</v>
      </c>
      <c r="XJ89" s="3">
        <v>990.29290324999999</v>
      </c>
      <c r="XK89" s="3">
        <v>933.50217072999999</v>
      </c>
      <c r="XL89" s="4">
        <v>2449.39145177</v>
      </c>
      <c r="XM89" s="3">
        <v>939.79354197999999</v>
      </c>
      <c r="XN89" s="3">
        <v>2860.7849945200001</v>
      </c>
      <c r="XO89" s="3">
        <v>341.23403467999998</v>
      </c>
      <c r="XP89" s="3">
        <v>295.32846181999997</v>
      </c>
      <c r="XQ89" s="4">
        <v>223.96970965</v>
      </c>
      <c r="XR89" s="3">
        <v>238.32149254000001</v>
      </c>
      <c r="XS89" s="3">
        <v>2828.4078893000001</v>
      </c>
      <c r="XT89" s="3">
        <v>947.27918637000005</v>
      </c>
      <c r="XU89" s="3">
        <v>2416.3184121499999</v>
      </c>
      <c r="XV89" s="4">
        <v>1323.22916295</v>
      </c>
      <c r="XW89" s="3">
        <v>1536.1279233099999</v>
      </c>
      <c r="XX89" s="3">
        <v>975.18801991999999</v>
      </c>
      <c r="XY89" s="3">
        <v>566.27871443000004</v>
      </c>
      <c r="XZ89" s="3">
        <v>2783.11063767</v>
      </c>
      <c r="YA89" s="4">
        <v>676.42959570000005</v>
      </c>
      <c r="YB89" s="3">
        <v>2418.1980564</v>
      </c>
      <c r="YC89" s="3">
        <v>2449.1192917100002</v>
      </c>
      <c r="YD89" s="3">
        <v>1622.9059720299999</v>
      </c>
      <c r="YE89" s="3">
        <v>227.69979376000001</v>
      </c>
      <c r="YF89" s="4">
        <v>1021.70253538</v>
      </c>
      <c r="YG89" s="3">
        <v>505.35711414999997</v>
      </c>
      <c r="YH89" s="3">
        <v>556.02300258000002</v>
      </c>
      <c r="YI89" s="3">
        <v>131.02145683000001</v>
      </c>
      <c r="YJ89" s="3">
        <v>2524.38211159</v>
      </c>
      <c r="YK89" s="4">
        <v>943.85605903999999</v>
      </c>
      <c r="YL89" s="3">
        <v>265.05469405000002</v>
      </c>
      <c r="YM89" s="3">
        <v>1089.3436308400001</v>
      </c>
      <c r="YN89" s="3">
        <v>1179.84182175</v>
      </c>
      <c r="YO89" s="3">
        <v>971.53560705999996</v>
      </c>
      <c r="YP89" s="4">
        <v>2334.47901219</v>
      </c>
      <c r="YQ89" s="3">
        <v>1046.79594146</v>
      </c>
      <c r="YR89" s="3">
        <v>2346.4360351</v>
      </c>
      <c r="YS89" s="3">
        <v>2519.8864996399998</v>
      </c>
      <c r="YT89" s="3">
        <v>2815.8823128399999</v>
      </c>
      <c r="YU89" s="4">
        <v>2367.7080156799998</v>
      </c>
      <c r="YV89" s="3">
        <v>2452.0235750900001</v>
      </c>
      <c r="YW89" s="3">
        <v>921.49916643999995</v>
      </c>
      <c r="YX89" s="3">
        <v>1119.27129552</v>
      </c>
      <c r="YY89" s="3">
        <v>381.07192949</v>
      </c>
      <c r="YZ89" s="4">
        <v>891.03463808000004</v>
      </c>
      <c r="ZA89" s="3">
        <v>1208.7448472999999</v>
      </c>
      <c r="ZB89" s="3">
        <v>2450.8821183999999</v>
      </c>
      <c r="ZC89" s="3">
        <v>2533.1067677599999</v>
      </c>
      <c r="ZD89" s="3">
        <v>911.39569024000002</v>
      </c>
      <c r="ZE89" s="4">
        <v>905.88413834000005</v>
      </c>
      <c r="ZF89" s="3">
        <v>1103.54814904</v>
      </c>
      <c r="ZG89" s="3">
        <v>1158.07895887</v>
      </c>
      <c r="ZI89" s="3">
        <v>1230.59594472</v>
      </c>
      <c r="ZJ89" s="4">
        <v>1237.7261654700001</v>
      </c>
      <c r="ZK89" s="3">
        <v>797.41406291999999</v>
      </c>
      <c r="ZL89" s="3">
        <v>2092.8257337099999</v>
      </c>
      <c r="ZM89" s="3">
        <v>367.13460039</v>
      </c>
      <c r="ZN89" s="3">
        <v>2396.8751234800002</v>
      </c>
      <c r="ZO89" s="4">
        <v>910.17594093000002</v>
      </c>
      <c r="ZP89" s="3">
        <v>2871.7192424099999</v>
      </c>
      <c r="ZQ89" s="3">
        <v>1144.97178009</v>
      </c>
      <c r="ZR89" s="3">
        <v>1553.2926481899999</v>
      </c>
      <c r="ZS89" s="3">
        <v>923.06004787999996</v>
      </c>
      <c r="ZT89" s="4">
        <v>2078.9306577699999</v>
      </c>
      <c r="ZU89" s="3">
        <v>2443.6530998200001</v>
      </c>
      <c r="ZV89" s="3">
        <v>1016.4656290200001</v>
      </c>
      <c r="ZW89" s="3">
        <v>1057.78673402</v>
      </c>
      <c r="ZX89" s="3">
        <v>907.89986262000002</v>
      </c>
      <c r="ZY89" s="4">
        <v>2815.8375741999998</v>
      </c>
      <c r="ZZ89" s="3">
        <v>521.47980154000004</v>
      </c>
      <c r="AAA89" s="3">
        <v>2435.7449238300001</v>
      </c>
      <c r="AAB89" s="3">
        <v>907.76875355000004</v>
      </c>
      <c r="AAC89" s="3">
        <v>966.27819549000003</v>
      </c>
      <c r="AAD89" s="4">
        <v>1229.95158403</v>
      </c>
      <c r="AAE89" s="3">
        <v>2804.2434313700001</v>
      </c>
      <c r="AAF89" s="3">
        <v>699.94161512999995</v>
      </c>
      <c r="AAG89" s="3">
        <v>2026.47460237</v>
      </c>
      <c r="AAH89" s="3">
        <v>1040.93455825</v>
      </c>
      <c r="AAI89" s="4">
        <v>2421.8492265199998</v>
      </c>
      <c r="AAJ89" s="3">
        <v>1222.52869801</v>
      </c>
      <c r="AAK89" s="3">
        <v>382.10216094999998</v>
      </c>
      <c r="AAL89" s="3">
        <v>1134.99941296</v>
      </c>
      <c r="AAM89" s="3">
        <v>1128.4159978099999</v>
      </c>
      <c r="AAN89" s="4">
        <v>1008.57485139</v>
      </c>
      <c r="AAO89" s="3">
        <v>1145.93179674</v>
      </c>
      <c r="AAP89" s="3">
        <v>285.8239863</v>
      </c>
      <c r="AAQ89" s="3">
        <v>2618.68122279</v>
      </c>
      <c r="AAR89" s="3">
        <v>2677.59455523</v>
      </c>
      <c r="AAS89" s="4">
        <v>1240.4564652500001</v>
      </c>
      <c r="AAT89" s="3">
        <v>769.47353950000002</v>
      </c>
      <c r="AAU89" s="3">
        <v>766.78922109999996</v>
      </c>
      <c r="AAV89" s="3">
        <v>2369.0309124099999</v>
      </c>
      <c r="AAW89" s="3">
        <v>1092.11929063</v>
      </c>
      <c r="AAX89" s="4">
        <v>1617.7927182999999</v>
      </c>
      <c r="AAY89" s="3">
        <v>1810.27139635</v>
      </c>
      <c r="AAZ89" s="3">
        <v>944.54764384999999</v>
      </c>
      <c r="ABA89" s="3">
        <v>932.48374530000001</v>
      </c>
      <c r="ABB89" s="3">
        <v>1133.97290972</v>
      </c>
      <c r="ABC89" s="4">
        <v>299.56496248000002</v>
      </c>
      <c r="ABD89" s="3">
        <v>810.77786750999996</v>
      </c>
      <c r="ABE89" s="3">
        <v>2840.6992092700002</v>
      </c>
      <c r="ABF89" s="3">
        <v>2415.9114147999999</v>
      </c>
      <c r="ABG89" s="3">
        <v>2457.4922524600001</v>
      </c>
      <c r="ABH89" s="4">
        <v>1175.19832374</v>
      </c>
      <c r="ABI89" s="3">
        <v>871.81690672000002</v>
      </c>
      <c r="ABJ89" s="3">
        <v>2323.30926507</v>
      </c>
      <c r="ABK89" s="3">
        <v>338.41860721</v>
      </c>
      <c r="ABL89" s="3">
        <v>2388.0553977</v>
      </c>
      <c r="ABM89" s="4">
        <v>2358.6024597000001</v>
      </c>
      <c r="ABN89" s="3">
        <v>2470.4372536699998</v>
      </c>
      <c r="ABO89" s="3">
        <v>2820.8097769400001</v>
      </c>
      <c r="ABP89" s="3">
        <v>2128.69618107</v>
      </c>
      <c r="ABQ89" s="3">
        <v>2361.02766681</v>
      </c>
      <c r="ABR89" s="4">
        <v>682.04678049999995</v>
      </c>
      <c r="ABS89" s="3">
        <v>1146.34500779</v>
      </c>
      <c r="ABT89" s="3">
        <v>2401.80817991</v>
      </c>
      <c r="ABU89" s="3">
        <v>959.23558791000005</v>
      </c>
      <c r="ABV89" s="3">
        <v>2537.30287937</v>
      </c>
      <c r="ABW89" s="4">
        <v>668.11131550999994</v>
      </c>
      <c r="ABX89" s="3">
        <v>2840.21081245</v>
      </c>
      <c r="ABY89" s="3">
        <v>936.05538005999995</v>
      </c>
      <c r="ABZ89" s="3">
        <v>1657.68840052</v>
      </c>
      <c r="ACA89" s="3">
        <v>2399.2375722199999</v>
      </c>
      <c r="ACB89" s="4">
        <v>1045.25680797</v>
      </c>
      <c r="ACC89" s="3">
        <v>546.87830028999997</v>
      </c>
      <c r="ACD89" s="3">
        <v>687.16935478000005</v>
      </c>
      <c r="ACE89" s="3">
        <v>627.67442001999996</v>
      </c>
      <c r="ACF89" s="3">
        <v>357.07399872000002</v>
      </c>
      <c r="ACG89" s="4">
        <v>615.59125900000004</v>
      </c>
      <c r="ACH89" s="3">
        <v>357.5611528</v>
      </c>
      <c r="ACI89" s="3">
        <v>2859.9703784500002</v>
      </c>
      <c r="ACJ89" s="3">
        <v>601.88010857999996</v>
      </c>
      <c r="ACK89" s="3">
        <v>844.32314832999998</v>
      </c>
      <c r="ACL89" s="4">
        <v>735.89035510999997</v>
      </c>
      <c r="ACM89" s="3">
        <v>2442.1350929099999</v>
      </c>
      <c r="ACN89" s="3">
        <v>2856.7212347200002</v>
      </c>
      <c r="ACO89" s="3">
        <v>348.45746093000002</v>
      </c>
      <c r="ACP89" s="3">
        <v>574.02160600000002</v>
      </c>
      <c r="ACQ89" s="4">
        <v>1507.11367253</v>
      </c>
      <c r="ACR89" s="3">
        <v>1138.6412625299999</v>
      </c>
      <c r="ACS89" s="3">
        <v>2431.03680334</v>
      </c>
      <c r="ACT89" s="3">
        <v>945.94137676000003</v>
      </c>
      <c r="ACU89" s="3">
        <v>345.37919395</v>
      </c>
      <c r="ACV89" s="4">
        <v>2842.0102999699998</v>
      </c>
      <c r="ACW89" s="3">
        <v>405.03568490999999</v>
      </c>
      <c r="ACX89" s="3">
        <v>284.60050876999998</v>
      </c>
      <c r="ACY89" s="3">
        <v>348.54010313999999</v>
      </c>
      <c r="ACZ89" s="3">
        <v>756.22593110000003</v>
      </c>
      <c r="ADA89" s="4">
        <v>1767.0849386100001</v>
      </c>
      <c r="ADB89" s="3">
        <v>528.22353014999999</v>
      </c>
      <c r="ADC89" s="3">
        <v>692.33356085000003</v>
      </c>
      <c r="ADD89" s="3">
        <v>290.82477205999999</v>
      </c>
      <c r="ADE89" s="3">
        <v>2722.7184446299998</v>
      </c>
      <c r="ADF89" s="4">
        <v>711.34499736999999</v>
      </c>
      <c r="ADG89" s="3">
        <v>2762.4152884499999</v>
      </c>
      <c r="ADH89" s="3">
        <v>1661.26811309</v>
      </c>
      <c r="ADI89" s="3">
        <v>2353.99935074</v>
      </c>
      <c r="ADJ89" s="3">
        <v>1264.43140533</v>
      </c>
      <c r="ADK89" s="4">
        <v>1234.9001747100001</v>
      </c>
      <c r="ADL89" s="3">
        <v>2397.6580496800002</v>
      </c>
      <c r="ADM89" s="3">
        <v>2437.2623093699999</v>
      </c>
      <c r="ADN89" s="3">
        <v>2374.5182308799999</v>
      </c>
      <c r="ADO89" s="3">
        <v>2840.7464333900002</v>
      </c>
      <c r="ADP89" s="4">
        <v>2384.5340939100001</v>
      </c>
      <c r="ADQ89" s="3">
        <v>2798.2012294900001</v>
      </c>
      <c r="ADR89" s="3">
        <v>2819.1544472599999</v>
      </c>
      <c r="ADS89" s="3">
        <v>2663.7945488999999</v>
      </c>
      <c r="ADT89" s="3">
        <v>2409.5467218899998</v>
      </c>
      <c r="ADU89" s="4">
        <v>1186.4177804599999</v>
      </c>
      <c r="ADV89" s="3">
        <v>2832.64004037</v>
      </c>
      <c r="ADW89" s="3">
        <v>2850.5373604800002</v>
      </c>
      <c r="ADX89" s="3">
        <v>2811.4774209100001</v>
      </c>
      <c r="ADY89" s="3">
        <v>2053.8496790899999</v>
      </c>
      <c r="ADZ89" s="4">
        <v>1649.9498585399999</v>
      </c>
      <c r="AEA89" s="3">
        <v>578.83225254000001</v>
      </c>
      <c r="AEB89" s="3">
        <v>1032.9331767599999</v>
      </c>
      <c r="AEC89" s="3">
        <v>2455.1142694700002</v>
      </c>
      <c r="AED89" s="3">
        <v>2558.55124789</v>
      </c>
      <c r="AEE89" s="4">
        <v>2802.2929509400001</v>
      </c>
      <c r="AEF89" s="3">
        <v>2490.9089096900002</v>
      </c>
      <c r="AEG89" s="3">
        <v>2801.30683675</v>
      </c>
      <c r="AEH89" s="3">
        <v>1640.9977809500001</v>
      </c>
      <c r="AEI89" s="3">
        <v>2633.6065301899998</v>
      </c>
      <c r="AEJ89" s="4">
        <v>2465.0568108399998</v>
      </c>
      <c r="AEK89" s="3">
        <v>2886.88564137</v>
      </c>
      <c r="AEL89" s="3">
        <v>2372.0930237699999</v>
      </c>
      <c r="AEM89" s="3">
        <v>1091.07414629</v>
      </c>
      <c r="AEN89" s="3">
        <v>815.67488447999995</v>
      </c>
      <c r="AEO89" s="4">
        <v>262.38342441999998</v>
      </c>
      <c r="AEP89" s="3">
        <v>862.9710834</v>
      </c>
      <c r="AEQ89" s="3">
        <v>2079.4147050000001</v>
      </c>
      <c r="AER89" s="3">
        <v>797.03875544000005</v>
      </c>
      <c r="AES89" s="3">
        <v>2361.2420394599999</v>
      </c>
      <c r="AET89" s="4">
        <v>556.34860045999994</v>
      </c>
      <c r="AEU89" s="3">
        <v>505.65475038</v>
      </c>
      <c r="AEV89" s="3">
        <v>952.46700450000003</v>
      </c>
      <c r="AEW89" s="3">
        <v>362.15991216999998</v>
      </c>
      <c r="AEX89" s="3">
        <v>2372.3943882200001</v>
      </c>
      <c r="AEY89" s="4">
        <v>865.81820073999995</v>
      </c>
      <c r="AEZ89" s="3">
        <v>696.55639137000003</v>
      </c>
      <c r="AFA89" s="3">
        <v>2498.34732996</v>
      </c>
      <c r="AFB89" s="3">
        <v>750.14520428000003</v>
      </c>
      <c r="AFC89" s="3">
        <v>821.24919475000002</v>
      </c>
      <c r="AFD89" s="4">
        <v>245.29823490000001</v>
      </c>
      <c r="AFE89" s="3">
        <v>574.3633595</v>
      </c>
      <c r="AFF89" s="3">
        <v>339.40844962</v>
      </c>
      <c r="AFG89" s="3">
        <v>1141.82143419</v>
      </c>
      <c r="AFH89" s="3">
        <v>251.81764894</v>
      </c>
      <c r="AFI89" s="4">
        <v>2456.0842280400002</v>
      </c>
      <c r="AFJ89" s="3">
        <v>2377.0975377499999</v>
      </c>
      <c r="AFK89" s="3">
        <v>1647.8148312200001</v>
      </c>
      <c r="AFL89" s="3">
        <v>1155.6723928599999</v>
      </c>
      <c r="AFM89" s="3">
        <v>2835.8941550599998</v>
      </c>
      <c r="AFN89" s="4">
        <v>757.17289898000001</v>
      </c>
      <c r="AFO89" s="3">
        <v>963.18190877999996</v>
      </c>
      <c r="AFP89" s="3">
        <v>2439.7496534799998</v>
      </c>
      <c r="AFQ89" s="3">
        <v>531.77093147999994</v>
      </c>
      <c r="AFR89" s="3">
        <v>339.14498873999997</v>
      </c>
      <c r="AFS89" s="4">
        <v>2124.9859808000001</v>
      </c>
      <c r="AFT89" s="3">
        <v>2083.3678609399999</v>
      </c>
      <c r="AFU89" s="3">
        <v>2073.8633854200002</v>
      </c>
      <c r="AFV89" s="3">
        <v>1173.63619956</v>
      </c>
      <c r="AFW89" s="3">
        <v>1005.9172519</v>
      </c>
      <c r="AFX89" s="4">
        <v>2373.45133859</v>
      </c>
      <c r="AFY89" s="3">
        <v>732.47282011000004</v>
      </c>
      <c r="AFZ89" s="3">
        <v>643.41993581999998</v>
      </c>
      <c r="AGA89" s="3">
        <v>959.42013480000003</v>
      </c>
      <c r="AGB89" s="3">
        <v>234.65913775999999</v>
      </c>
      <c r="AGC89" s="4">
        <v>2715.3222775200002</v>
      </c>
      <c r="AGD89" s="3">
        <v>191.14273255000001</v>
      </c>
      <c r="AGE89" s="3">
        <v>263.19182678999999</v>
      </c>
      <c r="AGF89" s="3">
        <v>1062.2692972</v>
      </c>
      <c r="AGG89" s="3">
        <v>928.19567093000001</v>
      </c>
      <c r="AGH89" s="4">
        <v>947.50785053000004</v>
      </c>
      <c r="AGI89" s="3">
        <v>354.02990708999999</v>
      </c>
      <c r="AGJ89" s="3">
        <v>977.03038197000001</v>
      </c>
      <c r="AGK89" s="3">
        <v>2795.22362445</v>
      </c>
      <c r="AGL89" s="3">
        <v>601.63839565000001</v>
      </c>
      <c r="AGM89" s="4">
        <v>957.67657057999998</v>
      </c>
      <c r="AGN89" s="3">
        <v>755.88293485999998</v>
      </c>
      <c r="AGO89" s="3">
        <v>1216.2814440300001</v>
      </c>
      <c r="AGP89" s="3">
        <v>762.12211103000004</v>
      </c>
      <c r="AGQ89" s="3">
        <v>926.57016700999998</v>
      </c>
      <c r="AGR89" s="4">
        <v>2807.8560765500001</v>
      </c>
      <c r="AGS89" s="3">
        <v>1230.55804115</v>
      </c>
      <c r="AGT89" s="3">
        <v>2368.08705138</v>
      </c>
      <c r="AGU89" s="3">
        <v>2099.6446480899999</v>
      </c>
      <c r="AGV89" s="3">
        <v>764.12416516999997</v>
      </c>
      <c r="AGW89" s="4">
        <v>2374.40886976</v>
      </c>
      <c r="AGX89" s="3">
        <v>797.95030523000003</v>
      </c>
      <c r="AGY89" s="3">
        <v>1228.43916945</v>
      </c>
      <c r="AGZ89" s="3">
        <v>1265.3845869100001</v>
      </c>
      <c r="AHA89" s="3">
        <v>1039.01390358</v>
      </c>
      <c r="AHB89" s="4">
        <v>1110.6808552699999</v>
      </c>
      <c r="AHC89" s="3">
        <v>321.38064180999999</v>
      </c>
      <c r="AHD89" s="3">
        <v>1656.2635991100001</v>
      </c>
      <c r="AHE89" s="3">
        <v>2396.2767441699998</v>
      </c>
      <c r="AHF89" s="3">
        <v>2073.2432581600001</v>
      </c>
      <c r="AHG89" s="4">
        <v>2073.13079019</v>
      </c>
      <c r="AHH89" s="3">
        <v>1091.1623808300001</v>
      </c>
      <c r="AHI89" s="3">
        <v>58.863622839999998</v>
      </c>
      <c r="AHJ89" s="3">
        <v>1236.3336753000001</v>
      </c>
      <c r="AHK89" s="3">
        <v>922.07579780000003</v>
      </c>
      <c r="AHL89" s="4">
        <v>1274.26396421</v>
      </c>
      <c r="AHM89" s="3">
        <v>972.69756896000001</v>
      </c>
      <c r="AHN89" s="3">
        <v>1169.42331096</v>
      </c>
      <c r="AHO89" s="3">
        <v>1140.83469863</v>
      </c>
      <c r="AHP89" s="3">
        <v>2494.2705213899999</v>
      </c>
      <c r="AHQ89" s="4">
        <v>2686.38445525</v>
      </c>
      <c r="AHR89" s="3">
        <v>221.21704055000001</v>
      </c>
      <c r="AHS89" s="3">
        <v>1044.32475297</v>
      </c>
      <c r="AHT89" s="3">
        <v>272.86034398999999</v>
      </c>
      <c r="AHU89" s="3">
        <v>965.33992678999994</v>
      </c>
      <c r="AHV89" s="4">
        <v>601.41594519</v>
      </c>
      <c r="AHW89" s="3">
        <v>2467.1999159699999</v>
      </c>
      <c r="AHX89" s="3">
        <v>1039.70238154</v>
      </c>
      <c r="AHY89" s="3">
        <v>627.45134818999998</v>
      </c>
      <c r="AHZ89" s="3">
        <v>2784.15018968</v>
      </c>
      <c r="AIA89" s="4">
        <v>912.82421986999998</v>
      </c>
      <c r="AIB89" s="3">
        <v>353.40605161000002</v>
      </c>
      <c r="AIC89" s="3">
        <v>881.26732304999996</v>
      </c>
      <c r="AID89" s="3">
        <v>1964.6725208</v>
      </c>
      <c r="AIE89" s="3">
        <v>2631.8840925499999</v>
      </c>
      <c r="AIF89" s="4">
        <v>907.21076329000005</v>
      </c>
      <c r="AIG89" s="3">
        <v>2753.60239774</v>
      </c>
      <c r="AIH89" s="3">
        <v>563.46452969999996</v>
      </c>
      <c r="AII89" s="3">
        <v>2451.0498883</v>
      </c>
      <c r="AIJ89" s="3">
        <v>2131.2891580800001</v>
      </c>
      <c r="AIK89" s="4">
        <v>949.62672223000004</v>
      </c>
      <c r="AIL89" s="3">
        <v>905.55916182999999</v>
      </c>
      <c r="AIM89" s="3">
        <v>2819.7385350599998</v>
      </c>
      <c r="AIN89" s="3">
        <v>936.33561793000001</v>
      </c>
      <c r="AIO89" s="3">
        <v>2418.62183074</v>
      </c>
      <c r="AIP89" s="4">
        <v>833.07262310999999</v>
      </c>
      <c r="AIQ89" s="3">
        <v>2859.3558435199998</v>
      </c>
      <c r="AIR89" s="3">
        <v>811.43403422999995</v>
      </c>
      <c r="AIS89" s="3">
        <v>2494.70361628</v>
      </c>
      <c r="AIT89" s="3">
        <v>2842.20043919</v>
      </c>
      <c r="AIU89" s="4">
        <v>2682.3393365500001</v>
      </c>
      <c r="AIV89" s="3">
        <v>2530.8412527400001</v>
      </c>
      <c r="AIW89" s="3">
        <v>1323.8287849999999</v>
      </c>
      <c r="AIX89" s="3">
        <v>2437.95451555</v>
      </c>
      <c r="AIY89" s="3">
        <v>960.59638820999999</v>
      </c>
      <c r="AIZ89" s="4">
        <v>788.35945928000001</v>
      </c>
      <c r="AJA89" s="3">
        <v>2646.8299051600002</v>
      </c>
      <c r="AJB89" s="3">
        <v>2416.0574367499999</v>
      </c>
      <c r="AJC89" s="3">
        <v>1056.27245533</v>
      </c>
      <c r="AJD89" s="3">
        <v>921.38297024999997</v>
      </c>
      <c r="AJE89" s="4">
        <v>716.09537102000002</v>
      </c>
      <c r="AJF89" s="3">
        <v>2821.98168076</v>
      </c>
      <c r="AJG89" s="3">
        <v>1135.1783675199999</v>
      </c>
      <c r="AJH89" s="3">
        <v>684.96038442999998</v>
      </c>
      <c r="AJI89" s="3">
        <v>348.55004506</v>
      </c>
      <c r="AJJ89" s="4">
        <v>1098.4672065499999</v>
      </c>
      <c r="AJK89" s="3">
        <v>916.95322351999994</v>
      </c>
      <c r="AJL89" s="3">
        <v>692.51624362999996</v>
      </c>
      <c r="AJM89" s="3">
        <v>983.38637570000003</v>
      </c>
      <c r="AJN89" s="3">
        <v>377.17718232999999</v>
      </c>
      <c r="AJO89" s="4">
        <v>521.66248431999998</v>
      </c>
      <c r="AJP89" s="3">
        <v>2783.9339529200001</v>
      </c>
      <c r="AJQ89" s="3">
        <v>271.57286534999997</v>
      </c>
      <c r="AJR89" s="3">
        <v>431.71172037999997</v>
      </c>
      <c r="AJS89" s="3">
        <v>443.21390044999998</v>
      </c>
      <c r="AJT89" s="4">
        <v>905.211816</v>
      </c>
      <c r="AJU89" s="3">
        <v>1197.1768020100001</v>
      </c>
      <c r="AJV89" s="3">
        <v>872.98259684000004</v>
      </c>
      <c r="AJW89" s="3">
        <v>437.43205260000002</v>
      </c>
      <c r="AJX89" s="3">
        <v>347.89077149000002</v>
      </c>
      <c r="AJY89" s="4">
        <v>706.94445502999997</v>
      </c>
      <c r="AJZ89" s="3">
        <v>2434.03926318</v>
      </c>
      <c r="AKA89" s="3">
        <v>559.85188452</v>
      </c>
      <c r="AKB89" s="3">
        <v>810.02476706999994</v>
      </c>
      <c r="AKC89" s="3">
        <v>1009.90085497</v>
      </c>
      <c r="AKD89" s="4">
        <v>971.66920160999996</v>
      </c>
      <c r="AKE89" s="3">
        <v>1651.71703482</v>
      </c>
      <c r="AKF89" s="3">
        <v>105.93115760000001</v>
      </c>
      <c r="AKG89" s="3">
        <v>583.67645305999997</v>
      </c>
      <c r="AKH89" s="3">
        <v>936.40334726000003</v>
      </c>
      <c r="AKI89" s="4">
        <v>903.45644574999994</v>
      </c>
      <c r="AKJ89" s="3">
        <v>1188.85665771</v>
      </c>
      <c r="AKK89" s="3">
        <v>2842.9448404499999</v>
      </c>
      <c r="AKL89" s="3">
        <v>1661.5558074</v>
      </c>
      <c r="AKM89" s="3">
        <v>328.85137331999999</v>
      </c>
      <c r="AKN89" s="4">
        <v>1140.7781539600001</v>
      </c>
      <c r="AKO89" s="3">
        <v>2460.1610366099999</v>
      </c>
      <c r="AKP89" s="3">
        <v>1243.00843184</v>
      </c>
      <c r="AKQ89" s="3">
        <v>1136.3987382</v>
      </c>
      <c r="AKR89" s="3">
        <v>260.21235763999999</v>
      </c>
      <c r="AKS89" s="4">
        <v>698.38446191000003</v>
      </c>
      <c r="AKT89" s="3">
        <v>913.30702436000001</v>
      </c>
      <c r="AKU89" s="3">
        <v>2438.6690910500001</v>
      </c>
      <c r="AKV89" s="3">
        <v>743.10135395999998</v>
      </c>
      <c r="AKW89" s="3">
        <v>1102.9895374099999</v>
      </c>
      <c r="AKX89" s="4">
        <v>893.47600080999996</v>
      </c>
      <c r="AKY89" s="3">
        <v>925.28206699999998</v>
      </c>
      <c r="AKZ89" s="3">
        <v>827.45357420000005</v>
      </c>
      <c r="ALA89" s="3">
        <v>553.98118076000003</v>
      </c>
      <c r="ALB89" s="3">
        <v>674.59096187</v>
      </c>
      <c r="ALC89" s="4">
        <v>2860.6458076399999</v>
      </c>
      <c r="ALD89" s="3">
        <v>1102.71364913</v>
      </c>
      <c r="ALE89" s="3">
        <v>948.62383105000004</v>
      </c>
      <c r="ALF89" s="3">
        <v>337.83079119000001</v>
      </c>
      <c r="ALG89" s="3">
        <v>2605.0850258199998</v>
      </c>
      <c r="ALH89" s="4">
        <v>918.73966226999994</v>
      </c>
      <c r="ALI89" s="3">
        <v>2438.36337701</v>
      </c>
      <c r="ALJ89" s="3">
        <v>441.3839658</v>
      </c>
      <c r="ALK89" s="3">
        <v>2883.1580427399999</v>
      </c>
      <c r="ALL89" s="3">
        <v>2382.8880847800001</v>
      </c>
      <c r="ALM89" s="4">
        <v>2204.5896914999998</v>
      </c>
    </row>
    <row r="90" spans="1:1001" x14ac:dyDescent="0.45">
      <c r="A90" s="1" t="s">
        <v>89</v>
      </c>
      <c r="B90" s="3">
        <v>1095.82265583</v>
      </c>
      <c r="C90" s="3">
        <v>2013.87135466</v>
      </c>
      <c r="D90" s="3">
        <v>489.29469964999998</v>
      </c>
      <c r="E90" s="3">
        <v>1243.6950456899999</v>
      </c>
      <c r="F90" s="4">
        <v>2772.4572490199998</v>
      </c>
      <c r="G90" s="3">
        <v>964.21773256999995</v>
      </c>
      <c r="H90" s="3">
        <v>955.96221074999994</v>
      </c>
      <c r="I90" s="3">
        <v>2519.84238237</v>
      </c>
      <c r="J90" s="3">
        <v>1595.1183056299999</v>
      </c>
      <c r="K90" s="4">
        <v>810.05956378999997</v>
      </c>
      <c r="L90" s="3">
        <v>927.25367400999994</v>
      </c>
      <c r="M90" s="3">
        <v>2031.06652667</v>
      </c>
      <c r="N90" s="3">
        <v>2392.8020431300001</v>
      </c>
      <c r="O90" s="3">
        <v>1155.2709878400001</v>
      </c>
      <c r="P90" s="4">
        <v>2408.4214208200001</v>
      </c>
      <c r="Q90" s="3">
        <v>1462.77395207</v>
      </c>
      <c r="R90" s="3">
        <v>918.65826279999999</v>
      </c>
      <c r="S90" s="3">
        <v>961.13698010999997</v>
      </c>
      <c r="T90" s="3">
        <v>2463.4822592599999</v>
      </c>
      <c r="U90" s="4">
        <v>789.63078229999996</v>
      </c>
      <c r="V90" s="3">
        <v>1392.50384014</v>
      </c>
      <c r="W90" s="3">
        <v>351.40834705999998</v>
      </c>
      <c r="X90" s="3">
        <v>690.68195938999997</v>
      </c>
      <c r="Y90" s="3">
        <v>2385.8967583200001</v>
      </c>
      <c r="Z90" s="4">
        <v>3708.01056212</v>
      </c>
      <c r="AA90" s="3">
        <v>240.49939438999999</v>
      </c>
      <c r="AB90" s="3">
        <v>321.93241836999999</v>
      </c>
      <c r="AC90" s="3">
        <v>379.87517086999998</v>
      </c>
      <c r="AD90" s="3">
        <v>2097.1889938499999</v>
      </c>
      <c r="AE90" s="4">
        <v>2757.23181991</v>
      </c>
      <c r="AF90" s="3">
        <v>873.56606326999997</v>
      </c>
      <c r="AG90" s="3">
        <v>1231.27323802</v>
      </c>
      <c r="AH90" s="3">
        <v>2370.0350463300001</v>
      </c>
      <c r="AI90" s="3">
        <v>467.80275409000001</v>
      </c>
      <c r="AJ90" s="4">
        <v>356.29169388999998</v>
      </c>
      <c r="AK90" s="3">
        <v>2391.3026773199999</v>
      </c>
      <c r="AL90" s="3">
        <v>2108.57808458</v>
      </c>
      <c r="AM90" s="3">
        <v>935.93297016999998</v>
      </c>
      <c r="AN90" s="3">
        <v>803.18224063000002</v>
      </c>
      <c r="AO90" s="4">
        <v>145.66466224999999</v>
      </c>
      <c r="AP90" s="3">
        <v>986.03465463999999</v>
      </c>
      <c r="AQ90" s="3">
        <v>713.11900872000001</v>
      </c>
      <c r="AR90" s="3">
        <v>790.58582798999998</v>
      </c>
      <c r="AS90" s="3">
        <v>1012.30307139</v>
      </c>
      <c r="AT90" s="4">
        <v>1146.52769057</v>
      </c>
      <c r="AU90" s="3">
        <v>842.10112920999995</v>
      </c>
      <c r="AV90" s="3">
        <v>794.81425084</v>
      </c>
      <c r="AW90" s="3">
        <v>2135.0515534299998</v>
      </c>
      <c r="AX90" s="3">
        <v>843.49113390000002</v>
      </c>
      <c r="AY90" s="4">
        <v>977.12420883999994</v>
      </c>
      <c r="AZ90" s="3">
        <v>111.9770877</v>
      </c>
      <c r="BA90" s="3">
        <v>1103.1529577199999</v>
      </c>
      <c r="BB90" s="3">
        <v>2040.5175643699999</v>
      </c>
      <c r="BC90" s="3">
        <v>2382.5954195099998</v>
      </c>
      <c r="BD90" s="4">
        <v>2516.0048012500001</v>
      </c>
      <c r="BE90" s="3">
        <v>2381.8224352299999</v>
      </c>
      <c r="BF90" s="3">
        <v>805.99393987999997</v>
      </c>
      <c r="BG90" s="3">
        <v>1264.05734059</v>
      </c>
      <c r="BH90" s="3">
        <v>492.84023687000001</v>
      </c>
      <c r="BI90" s="4">
        <v>1065.1077153599999</v>
      </c>
      <c r="BJ90" s="3">
        <v>305.18711824000002</v>
      </c>
      <c r="BK90" s="3">
        <v>1025.65444858</v>
      </c>
      <c r="BL90" s="3">
        <v>1016.6644674200001</v>
      </c>
      <c r="BM90" s="3">
        <v>1170.81269428</v>
      </c>
      <c r="BN90" s="4">
        <v>1073.06995054</v>
      </c>
      <c r="BO90" s="3">
        <v>354.615859</v>
      </c>
      <c r="BP90" s="3">
        <v>2460.5829468400002</v>
      </c>
      <c r="BQ90" s="3">
        <v>931.99410574000001</v>
      </c>
      <c r="BR90" s="3">
        <v>834.61362070999996</v>
      </c>
      <c r="BS90" s="4">
        <v>2129.88610462</v>
      </c>
      <c r="BT90" s="3">
        <v>450.82381884</v>
      </c>
      <c r="BU90" s="3">
        <v>2396.5694094400001</v>
      </c>
      <c r="BV90" s="3">
        <v>2218.15916956</v>
      </c>
      <c r="BW90" s="3">
        <v>2382.4686600300001</v>
      </c>
      <c r="BX90" s="4">
        <v>1044.0556997599999</v>
      </c>
      <c r="BY90" s="3">
        <v>2779.9478643699999</v>
      </c>
      <c r="BZ90" s="3">
        <v>125.50555534</v>
      </c>
      <c r="CA90" s="3">
        <v>794.23575536999999</v>
      </c>
      <c r="CB90" s="3">
        <v>951.62629088999995</v>
      </c>
      <c r="CC90" s="4">
        <v>1316.9141796399999</v>
      </c>
      <c r="CD90" s="3">
        <v>1220.32531999</v>
      </c>
      <c r="CE90" s="3">
        <v>827.68161698999995</v>
      </c>
      <c r="CF90" s="3">
        <v>717.09764083000005</v>
      </c>
      <c r="CG90" s="3">
        <v>904.93779183000004</v>
      </c>
      <c r="CH90" s="4">
        <v>474.15750508000002</v>
      </c>
      <c r="CI90" s="3">
        <v>1000.89347545</v>
      </c>
      <c r="CJ90" s="3">
        <v>480.70985173000003</v>
      </c>
      <c r="CK90" s="3">
        <v>245.79098131000001</v>
      </c>
      <c r="CM90" s="4">
        <v>377.60033529999998</v>
      </c>
      <c r="CN90" s="3">
        <v>1428.3767729799999</v>
      </c>
      <c r="CO90" s="3">
        <v>2025.20514346</v>
      </c>
      <c r="CP90" s="3">
        <v>106.44813744</v>
      </c>
      <c r="CQ90" s="3">
        <v>1393.30105785</v>
      </c>
      <c r="CR90" s="4">
        <v>1024.52914751</v>
      </c>
      <c r="CS90" s="3">
        <v>812.14301739999996</v>
      </c>
      <c r="CT90" s="3">
        <v>1227.98494798</v>
      </c>
      <c r="CU90" s="3">
        <v>1007.70306928</v>
      </c>
      <c r="CV90" s="3">
        <v>820.07294133999994</v>
      </c>
      <c r="CW90" s="4">
        <v>456.29560306000002</v>
      </c>
      <c r="CX90" s="3">
        <v>1411.72032876</v>
      </c>
      <c r="CY90" s="3">
        <v>1286.9020086400001</v>
      </c>
      <c r="CZ90" s="3">
        <v>1252.3687495199999</v>
      </c>
      <c r="DA90" s="3">
        <v>1055.8362535900001</v>
      </c>
      <c r="DB90" s="4">
        <v>2748.2126343599998</v>
      </c>
      <c r="DC90" s="3">
        <v>1022.5699679000001</v>
      </c>
      <c r="DD90" s="3">
        <v>1041.5391512599999</v>
      </c>
      <c r="DE90" s="3">
        <v>1082.32339258</v>
      </c>
      <c r="DF90" s="3">
        <v>1213.7897503300001</v>
      </c>
      <c r="DG90" s="4">
        <v>570.29525010999998</v>
      </c>
      <c r="DH90" s="3">
        <v>792.65312598000003</v>
      </c>
      <c r="DI90" s="3">
        <v>1223.6626982600001</v>
      </c>
      <c r="DJ90" s="3">
        <v>1022.96950881</v>
      </c>
      <c r="DK90" s="3">
        <v>481.58349794999998</v>
      </c>
      <c r="DL90" s="4">
        <v>996.30590073999997</v>
      </c>
      <c r="DM90" s="3">
        <v>1495.2436414199999</v>
      </c>
      <c r="DN90" s="3">
        <v>1037.3026506000001</v>
      </c>
      <c r="DO90" s="3">
        <v>1085.1705099200001</v>
      </c>
      <c r="DP90" s="3">
        <v>2061.29307032</v>
      </c>
      <c r="DQ90" s="4">
        <v>2387.93174507</v>
      </c>
      <c r="DR90" s="3">
        <v>681.36886583</v>
      </c>
      <c r="DS90" s="3">
        <v>2425.2773248100002</v>
      </c>
      <c r="DT90" s="3">
        <v>2141.8188940999999</v>
      </c>
      <c r="DU90" s="3">
        <v>814.93545417999997</v>
      </c>
      <c r="DV90" s="4">
        <v>477.61667187</v>
      </c>
      <c r="DW90" s="3">
        <v>1025.6066030899999</v>
      </c>
      <c r="DX90" s="3">
        <v>2049.4646710000002</v>
      </c>
      <c r="DY90" s="3">
        <v>2461.3640089300002</v>
      </c>
      <c r="DZ90" s="3">
        <v>1229.1015498700001</v>
      </c>
      <c r="EA90" s="4">
        <v>1015.59446828</v>
      </c>
      <c r="EB90" s="3">
        <v>1036.0574251200001</v>
      </c>
      <c r="EC90" s="3">
        <v>395.29695290000001</v>
      </c>
      <c r="ED90" s="3">
        <v>473.21426542</v>
      </c>
      <c r="EE90" s="3">
        <v>1373.70491216</v>
      </c>
      <c r="EF90" s="4">
        <v>2359.59105937</v>
      </c>
      <c r="EG90" s="3">
        <v>199.14411404000001</v>
      </c>
      <c r="EH90" s="3">
        <v>2102.5271835200001</v>
      </c>
      <c r="EI90" s="3">
        <v>1453.55530675</v>
      </c>
      <c r="EJ90" s="3">
        <v>916.79725965</v>
      </c>
      <c r="EK90" s="4">
        <v>2411.1908669099998</v>
      </c>
      <c r="EL90" s="3">
        <v>1977.05828901</v>
      </c>
      <c r="EM90" s="3">
        <v>863.78632084000003</v>
      </c>
      <c r="EN90" s="3">
        <v>1980.27325739</v>
      </c>
      <c r="EO90" s="3">
        <v>1920.3228584200001</v>
      </c>
      <c r="EP90" s="4">
        <v>1076.5806910399999</v>
      </c>
      <c r="EQ90" s="3">
        <v>966.31423495000001</v>
      </c>
      <c r="ER90" s="3">
        <v>2760.8699412599999</v>
      </c>
      <c r="ES90" s="3">
        <v>1916.94074151</v>
      </c>
      <c r="ET90" s="3">
        <v>2287.4568374400001</v>
      </c>
      <c r="EU90" s="4">
        <v>928.52748251000003</v>
      </c>
      <c r="EV90" s="3">
        <v>1091.12758411</v>
      </c>
      <c r="EW90" s="3">
        <v>245.27213735999999</v>
      </c>
      <c r="EX90" s="3">
        <v>981.26563988999999</v>
      </c>
      <c r="EY90" s="3">
        <v>786.95951266999998</v>
      </c>
      <c r="EZ90" s="4">
        <v>2709.0352558599998</v>
      </c>
      <c r="FA90" s="3">
        <v>2399.3307777199998</v>
      </c>
      <c r="FB90" s="3">
        <v>50.105412690000001</v>
      </c>
      <c r="FC90" s="3">
        <v>2008.3945994799999</v>
      </c>
      <c r="FD90" s="3">
        <v>843.52406651000001</v>
      </c>
      <c r="FE90" s="4">
        <v>992.04703075999998</v>
      </c>
      <c r="FF90" s="3">
        <v>568.55914232999999</v>
      </c>
      <c r="FG90" s="3">
        <v>804.61636258999999</v>
      </c>
      <c r="FH90" s="3">
        <v>810.24721752999994</v>
      </c>
      <c r="FI90" s="3">
        <v>676.23137867000003</v>
      </c>
      <c r="FJ90" s="4">
        <v>688.97629873999995</v>
      </c>
      <c r="FK90" s="3">
        <v>1017.72514601</v>
      </c>
      <c r="FL90" s="3">
        <v>982.16600501999994</v>
      </c>
      <c r="FM90" s="3">
        <v>201.32760822</v>
      </c>
      <c r="FN90" s="3">
        <v>944.36682517999998</v>
      </c>
      <c r="FO90" s="4">
        <v>132.67492240000001</v>
      </c>
      <c r="FP90" s="3">
        <v>2139.0264573200002</v>
      </c>
      <c r="FQ90" s="3">
        <v>1046.2075040699999</v>
      </c>
      <c r="FR90" s="3">
        <v>2363.9157945699999</v>
      </c>
      <c r="FS90" s="3">
        <v>2370.0288326300001</v>
      </c>
      <c r="FT90" s="4">
        <v>2322.00252396</v>
      </c>
      <c r="FU90" s="3">
        <v>127.20127407</v>
      </c>
      <c r="FV90" s="3">
        <v>308.36542579000002</v>
      </c>
      <c r="FW90" s="3">
        <v>2094.8277878499998</v>
      </c>
      <c r="FX90" s="3">
        <v>1052.4255536600001</v>
      </c>
      <c r="FY90" s="4">
        <v>2124.8921539299999</v>
      </c>
      <c r="FZ90" s="3">
        <v>431.94038454000003</v>
      </c>
      <c r="GA90" s="3">
        <v>1264.6178163300001</v>
      </c>
      <c r="GB90" s="3">
        <v>467.93262041999998</v>
      </c>
      <c r="GC90" s="3">
        <v>996.81418139999994</v>
      </c>
      <c r="GD90" s="4">
        <v>518.10017011000002</v>
      </c>
      <c r="GE90" s="3">
        <v>2630.2256560199999</v>
      </c>
      <c r="GF90" s="3">
        <v>1431.0940239900001</v>
      </c>
      <c r="GG90" s="3">
        <v>1824.4740504399999</v>
      </c>
      <c r="GH90" s="3">
        <v>1090.53293302</v>
      </c>
      <c r="GI90" s="4">
        <v>508.17192025000003</v>
      </c>
      <c r="GJ90" s="3">
        <v>972.29057161000003</v>
      </c>
      <c r="GK90" s="3">
        <v>2343.0812584700002</v>
      </c>
      <c r="GL90" s="3">
        <v>878.64886987</v>
      </c>
      <c r="GM90" s="3">
        <v>286.94555915000001</v>
      </c>
      <c r="GN90" s="4">
        <v>797.63589201000002</v>
      </c>
      <c r="GO90" s="3">
        <v>374.82902510000002</v>
      </c>
      <c r="GP90" s="3">
        <v>869.23573574</v>
      </c>
      <c r="GQ90" s="3">
        <v>246.11347233999999</v>
      </c>
      <c r="GR90" s="3">
        <v>983.65045795000003</v>
      </c>
      <c r="GS90" s="4">
        <v>2404.1929979699999</v>
      </c>
      <c r="GT90" s="3">
        <v>2775.0844013800001</v>
      </c>
      <c r="GU90" s="3">
        <v>821.37284737999994</v>
      </c>
      <c r="GV90" s="3">
        <v>1043.1323439400001</v>
      </c>
      <c r="GW90" s="3">
        <v>1102.9435560300001</v>
      </c>
      <c r="GX90" s="4">
        <v>612.34397937999995</v>
      </c>
      <c r="GY90" s="3">
        <v>488.37010108999999</v>
      </c>
      <c r="GZ90" s="3">
        <v>1470.5827088599999</v>
      </c>
      <c r="HA90" s="3">
        <v>1434.3444104600001</v>
      </c>
      <c r="HB90" s="3">
        <v>2364.9155789000001</v>
      </c>
      <c r="HC90" s="4">
        <v>1023.37339931</v>
      </c>
      <c r="HD90" s="3">
        <v>1349.6460871300001</v>
      </c>
      <c r="HE90" s="3">
        <v>2530.7847080699999</v>
      </c>
      <c r="HF90" s="3">
        <v>2417.5779291399999</v>
      </c>
      <c r="HG90" s="3">
        <v>445.92618049999999</v>
      </c>
      <c r="HH90" s="4">
        <v>1458.4777998899999</v>
      </c>
      <c r="HI90" s="3">
        <v>2378.5297955999999</v>
      </c>
      <c r="HJ90" s="3">
        <v>1183.76701604</v>
      </c>
      <c r="HK90" s="3">
        <v>2752.4404358400002</v>
      </c>
      <c r="HL90" s="3">
        <v>486.61783768999999</v>
      </c>
      <c r="HM90" s="4">
        <v>2403.6356290799999</v>
      </c>
      <c r="HN90" s="3">
        <v>1152.8519944300001</v>
      </c>
      <c r="HO90" s="3">
        <v>1034.3306378899999</v>
      </c>
      <c r="HP90" s="3">
        <v>909.09599987000001</v>
      </c>
      <c r="HQ90" s="3">
        <v>905.26090422999994</v>
      </c>
      <c r="HR90" s="4">
        <v>2793.1414135800001</v>
      </c>
      <c r="HS90" s="3">
        <v>1008.80289418</v>
      </c>
      <c r="HT90" s="3">
        <v>149.99188293</v>
      </c>
      <c r="HU90" s="3">
        <v>1444.7051338399999</v>
      </c>
      <c r="HV90" s="3">
        <v>2124.1781998000001</v>
      </c>
      <c r="HW90" s="4">
        <v>346.86613235999999</v>
      </c>
      <c r="HX90" s="3">
        <v>1209.32520688</v>
      </c>
      <c r="HY90" s="3">
        <v>923.87590668999997</v>
      </c>
      <c r="HZ90" s="3">
        <v>416.08550761999999</v>
      </c>
      <c r="IA90" s="3">
        <v>409.65992045000002</v>
      </c>
      <c r="IB90" s="4">
        <v>45.71729775</v>
      </c>
      <c r="IC90" s="3">
        <v>640.38143651999997</v>
      </c>
      <c r="ID90" s="3">
        <v>2045.0001275499999</v>
      </c>
      <c r="IE90" s="3">
        <v>1428.97763777</v>
      </c>
      <c r="IF90" s="3">
        <v>2546.3264145100002</v>
      </c>
      <c r="IG90" s="4">
        <v>1416.9771189600001</v>
      </c>
      <c r="IH90" s="3">
        <v>1234.29868855</v>
      </c>
      <c r="II90" s="3">
        <v>939.23493035000001</v>
      </c>
      <c r="IJ90" s="3">
        <v>987.78070433999994</v>
      </c>
      <c r="IK90" s="3">
        <v>330.49427559999998</v>
      </c>
      <c r="IL90" s="4">
        <v>136.68835122999999</v>
      </c>
      <c r="IM90" s="3">
        <v>420.61902314000002</v>
      </c>
      <c r="IN90" s="3">
        <v>2370.0319394799999</v>
      </c>
      <c r="IO90" s="3">
        <v>1470.53113515</v>
      </c>
      <c r="IP90" s="3">
        <v>912.09970245</v>
      </c>
      <c r="IQ90" s="4">
        <v>126.10952698</v>
      </c>
      <c r="IR90" s="3">
        <v>2394.6506188799999</v>
      </c>
      <c r="IS90" s="3">
        <v>1494.6775733500001</v>
      </c>
      <c r="IT90" s="3">
        <v>2752.32423965</v>
      </c>
      <c r="IU90" s="3">
        <v>222.74747486000001</v>
      </c>
      <c r="IV90" s="4">
        <v>522.27826199000003</v>
      </c>
      <c r="IW90" s="3">
        <v>813.25526969999999</v>
      </c>
      <c r="IX90" s="3">
        <v>793.08994909</v>
      </c>
      <c r="IY90" s="3">
        <v>846.77321024000003</v>
      </c>
      <c r="IZ90" s="3">
        <v>471.6074026</v>
      </c>
      <c r="JA90" s="4">
        <v>998.14142772000002</v>
      </c>
      <c r="JB90" s="3">
        <v>679.95773455999995</v>
      </c>
      <c r="JC90" s="3">
        <v>1037.2821453900001</v>
      </c>
      <c r="JD90" s="3">
        <v>956.56121142999996</v>
      </c>
      <c r="JE90" s="3">
        <v>1010.26187094</v>
      </c>
      <c r="JF90" s="4">
        <v>1103.6556460500001</v>
      </c>
      <c r="JH90" s="3">
        <v>375.11920488999999</v>
      </c>
      <c r="JI90" s="3">
        <v>381.53919973000001</v>
      </c>
      <c r="JJ90" s="3">
        <v>2393.3034887200001</v>
      </c>
      <c r="JK90" s="4">
        <v>1026.0689023699999</v>
      </c>
      <c r="JL90" s="3">
        <v>1009.44601213</v>
      </c>
      <c r="JM90" s="3">
        <v>893.02302208000003</v>
      </c>
      <c r="JN90" s="3">
        <v>1182.93686572</v>
      </c>
      <c r="JO90" s="3">
        <v>2359.9545608200001</v>
      </c>
      <c r="JP90" s="4">
        <v>371.44566544999998</v>
      </c>
      <c r="JQ90" s="3">
        <v>488.42850987000003</v>
      </c>
      <c r="JR90" s="3">
        <v>481.74132593000002</v>
      </c>
      <c r="JS90" s="3">
        <v>1507.4678534300001</v>
      </c>
      <c r="JT90" s="3">
        <v>991.38340759999994</v>
      </c>
      <c r="JU90" s="4">
        <v>935.07237271999998</v>
      </c>
      <c r="JV90" s="3">
        <v>2305.1453772300001</v>
      </c>
      <c r="JW90" s="3">
        <v>2387.3109964400001</v>
      </c>
      <c r="JX90" s="3">
        <v>1592.99073475</v>
      </c>
      <c r="JY90" s="3">
        <v>155.95268533999999</v>
      </c>
      <c r="JZ90" s="4">
        <v>1026.5746975500001</v>
      </c>
      <c r="KA90" s="3">
        <v>2774.1324625399998</v>
      </c>
      <c r="KB90" s="3">
        <v>238.92794966</v>
      </c>
      <c r="KC90" s="3">
        <v>797.70113586000002</v>
      </c>
      <c r="KD90" s="3">
        <v>1019.28602745</v>
      </c>
      <c r="KE90" s="4">
        <v>124.68472557</v>
      </c>
      <c r="KF90" s="3">
        <v>443.19774482999998</v>
      </c>
      <c r="KG90" s="3">
        <v>1609.5409247</v>
      </c>
      <c r="KH90" s="3">
        <v>2350.8993358100001</v>
      </c>
      <c r="KI90" s="3">
        <v>704.71870768999997</v>
      </c>
      <c r="KJ90" s="4">
        <v>2316.2722498200001</v>
      </c>
      <c r="KK90" s="3">
        <v>569.56203350999999</v>
      </c>
      <c r="KL90" s="3">
        <v>2351.9227322000002</v>
      </c>
      <c r="KM90" s="3">
        <v>478.42755971999998</v>
      </c>
      <c r="KN90" s="3">
        <v>2491.8627126400002</v>
      </c>
      <c r="KO90" s="4">
        <v>927.60785491000001</v>
      </c>
      <c r="KP90" s="3">
        <v>147.14103736999999</v>
      </c>
      <c r="KQ90" s="3">
        <v>313.13257642999997</v>
      </c>
      <c r="KR90" s="3">
        <v>2156.7870760300002</v>
      </c>
      <c r="KS90" s="3">
        <v>1231.3074133699999</v>
      </c>
      <c r="KT90" s="4">
        <v>2798.5411188799999</v>
      </c>
      <c r="KU90" s="3">
        <v>1035.8834415199999</v>
      </c>
      <c r="KV90" s="3">
        <v>1197.6154892300001</v>
      </c>
      <c r="KW90" s="3">
        <v>708.93470314000001</v>
      </c>
      <c r="KX90" s="3">
        <v>411.06732349999999</v>
      </c>
      <c r="KY90" s="4">
        <v>970.98010227999998</v>
      </c>
      <c r="KZ90" s="3">
        <v>775.60459729000002</v>
      </c>
      <c r="LA90" s="3">
        <v>2139.9721824600001</v>
      </c>
      <c r="LB90" s="3">
        <v>207.74387483999999</v>
      </c>
      <c r="LC90" s="3">
        <v>1474.6303130399999</v>
      </c>
      <c r="LD90" s="4">
        <v>1946.0655961499999</v>
      </c>
      <c r="LE90" s="3">
        <v>1022.32576949</v>
      </c>
      <c r="LF90" s="3">
        <v>1039.80117937</v>
      </c>
      <c r="LG90" s="3">
        <v>418.38084839999999</v>
      </c>
      <c r="LH90" s="3">
        <v>2405.9570674000001</v>
      </c>
      <c r="LI90" s="4">
        <v>2115.92329935</v>
      </c>
      <c r="LJ90" s="3">
        <v>182.82383099</v>
      </c>
      <c r="LK90" s="3">
        <v>929.25697089000005</v>
      </c>
      <c r="LL90" s="3">
        <v>2094.3319345899999</v>
      </c>
      <c r="LM90" s="3">
        <v>2353.6774810799998</v>
      </c>
      <c r="LN90" s="4">
        <v>1011.38095831</v>
      </c>
      <c r="LO90" s="3">
        <v>1020.60768144</v>
      </c>
      <c r="LP90" s="3">
        <v>988.40393844999994</v>
      </c>
      <c r="LQ90" s="3">
        <v>1440.0237322600001</v>
      </c>
      <c r="LR90" s="3">
        <v>1373.0139487199999</v>
      </c>
      <c r="LS90" s="4">
        <v>735.75986740999997</v>
      </c>
      <c r="LT90" s="3">
        <v>265.29640697999997</v>
      </c>
      <c r="LU90" s="3">
        <v>948.91214673000002</v>
      </c>
      <c r="LV90" s="3">
        <v>2419.3488336400001</v>
      </c>
      <c r="LW90" s="3">
        <v>1475.2902079800001</v>
      </c>
      <c r="LX90" s="4">
        <v>1211.4210878900001</v>
      </c>
      <c r="LY90" s="3">
        <v>1209.58804639</v>
      </c>
      <c r="LZ90" s="3">
        <v>547.90231804999996</v>
      </c>
      <c r="MA90" s="3">
        <v>761.06018970000002</v>
      </c>
      <c r="MB90" s="3">
        <v>2761.4919326300001</v>
      </c>
      <c r="MC90" s="4">
        <v>2626.8820640499998</v>
      </c>
      <c r="MD90" s="3">
        <v>924.12756153999999</v>
      </c>
      <c r="ME90" s="3">
        <v>2385.27041736</v>
      </c>
      <c r="MF90" s="3">
        <v>1124.5473481900001</v>
      </c>
      <c r="MG90" s="3">
        <v>781.01921546999995</v>
      </c>
      <c r="MH90" s="4">
        <v>1191.83674823</v>
      </c>
      <c r="MI90" s="3">
        <v>2401.59256452</v>
      </c>
      <c r="MJ90" s="3">
        <v>2408.00448155</v>
      </c>
      <c r="MK90" s="3">
        <v>901.60538452000003</v>
      </c>
      <c r="ML90" s="3">
        <v>161.43068326</v>
      </c>
      <c r="MM90" s="4">
        <v>788.00900660000002</v>
      </c>
      <c r="MN90" s="3">
        <v>1076.9137453599999</v>
      </c>
      <c r="MO90" s="3">
        <v>778.26903185000003</v>
      </c>
      <c r="MP90" s="3">
        <v>2014.62631921</v>
      </c>
      <c r="MQ90" s="3">
        <v>2713.6451998900002</v>
      </c>
      <c r="MR90" s="4">
        <v>810.03657309999994</v>
      </c>
      <c r="MS90" s="3">
        <v>2035.0768486500001</v>
      </c>
      <c r="MT90" s="3">
        <v>2422.3301669000002</v>
      </c>
      <c r="MU90" s="3">
        <v>2381.25263894</v>
      </c>
      <c r="MV90" s="3">
        <v>143.40225408000001</v>
      </c>
      <c r="MW90" s="4">
        <v>2041.17683794</v>
      </c>
      <c r="MX90" s="3">
        <v>789.69913299999996</v>
      </c>
      <c r="MY90" s="3">
        <v>594.69210041999997</v>
      </c>
      <c r="MZ90" s="3">
        <v>1229.0686172600001</v>
      </c>
      <c r="NA90" s="3">
        <v>928.59148361999996</v>
      </c>
      <c r="NB90" s="4">
        <v>314.82829515999998</v>
      </c>
      <c r="NC90" s="3">
        <v>925.20625986000005</v>
      </c>
      <c r="ND90" s="3">
        <v>1042.3407185599999</v>
      </c>
      <c r="NE90" s="3">
        <v>1536.29010088</v>
      </c>
      <c r="NF90" s="3">
        <v>958.66827709999995</v>
      </c>
      <c r="NG90" s="4">
        <v>342.58489306000001</v>
      </c>
      <c r="NH90" s="3">
        <v>1003.04465839</v>
      </c>
      <c r="NI90" s="3">
        <v>796.02840781999998</v>
      </c>
      <c r="NJ90" s="3">
        <v>1070.15075428</v>
      </c>
      <c r="NK90" s="3">
        <v>774.5128502</v>
      </c>
      <c r="NL90" s="4">
        <v>214.26142476999999</v>
      </c>
      <c r="NM90" s="3">
        <v>2440.8855178399999</v>
      </c>
      <c r="NN90" s="3">
        <v>1205.0911917000001</v>
      </c>
      <c r="NO90" s="3">
        <v>2380.5076163099998</v>
      </c>
      <c r="NP90" s="3">
        <v>1067.9113368000001</v>
      </c>
      <c r="NQ90" s="4">
        <v>311.90972026999998</v>
      </c>
      <c r="NR90" s="3">
        <v>156.21925307000001</v>
      </c>
      <c r="NS90" s="3">
        <v>955.94729786999994</v>
      </c>
      <c r="NT90" s="3">
        <v>2596.1372978200002</v>
      </c>
      <c r="NU90" s="3">
        <v>1016.93600611</v>
      </c>
      <c r="NV90" s="4">
        <v>1470.8107516499999</v>
      </c>
      <c r="NW90" s="3">
        <v>941.05554444999996</v>
      </c>
      <c r="NX90" s="3">
        <v>805.27190794000001</v>
      </c>
      <c r="NY90" s="3">
        <v>1097.9464984900001</v>
      </c>
      <c r="NZ90" s="3">
        <v>771.79062823000004</v>
      </c>
      <c r="OA90" s="4">
        <v>1249.43774723</v>
      </c>
      <c r="OB90" s="3">
        <v>2408.90049709</v>
      </c>
      <c r="OC90" s="3">
        <v>2761.84797764</v>
      </c>
      <c r="OD90" s="3">
        <v>2334.2944653</v>
      </c>
      <c r="OE90" s="3">
        <v>1032.6405114900001</v>
      </c>
      <c r="OF90" s="4">
        <v>2300.0631920000001</v>
      </c>
      <c r="OG90" s="3">
        <v>518.90981522000004</v>
      </c>
      <c r="OH90" s="3">
        <v>2378.98153159</v>
      </c>
      <c r="OI90" s="3">
        <v>1470.3086846900001</v>
      </c>
      <c r="OJ90" s="3">
        <v>808.39988452</v>
      </c>
      <c r="OK90" s="4">
        <v>2340.3956973300001</v>
      </c>
      <c r="OL90" s="3">
        <v>983.68090508</v>
      </c>
      <c r="OM90" s="3">
        <v>2469.4691592099998</v>
      </c>
      <c r="ON90" s="3">
        <v>1023.78598899</v>
      </c>
      <c r="OO90" s="3">
        <v>141.33184924</v>
      </c>
      <c r="OP90" s="4">
        <v>1451.14874074</v>
      </c>
      <c r="OQ90" s="3">
        <v>1500.63402617</v>
      </c>
      <c r="OS90" s="3">
        <v>725.99628059999998</v>
      </c>
      <c r="OT90" s="3">
        <v>1142.2358879799999</v>
      </c>
      <c r="OU90" s="4">
        <v>796.14398263999999</v>
      </c>
      <c r="OV90" s="3">
        <v>521.08088199999997</v>
      </c>
      <c r="OW90" s="3">
        <v>2424.2750550000001</v>
      </c>
      <c r="OX90" s="3">
        <v>2403.9512850400001</v>
      </c>
      <c r="OY90" s="3">
        <v>641.83295683999995</v>
      </c>
      <c r="OZ90" s="4">
        <v>1751.46121133</v>
      </c>
      <c r="PA90" s="3">
        <v>376.58688082999998</v>
      </c>
      <c r="PB90" s="3">
        <v>199.91088461999999</v>
      </c>
      <c r="PC90" s="3">
        <v>2271.7616526100001</v>
      </c>
      <c r="PD90" s="3">
        <v>2410.34145412</v>
      </c>
      <c r="PE90" s="4">
        <v>204.45931302</v>
      </c>
      <c r="PF90" s="3">
        <v>780.18223007999995</v>
      </c>
      <c r="PG90" s="3">
        <v>511.65780595000001</v>
      </c>
      <c r="PH90" s="3">
        <v>2400.9320482100002</v>
      </c>
      <c r="PI90" s="3">
        <v>921.45504916999994</v>
      </c>
      <c r="PJ90" s="4">
        <v>1011.8575491</v>
      </c>
      <c r="PK90" s="3">
        <v>690.94852711999999</v>
      </c>
      <c r="PL90" s="3">
        <v>446.09705724999998</v>
      </c>
      <c r="PM90" s="3">
        <v>1033.4010683700001</v>
      </c>
      <c r="PN90" s="3">
        <v>1013.77571829</v>
      </c>
      <c r="PO90" s="4">
        <v>1120.4761319500001</v>
      </c>
      <c r="PP90" s="3">
        <v>1078.3689939000001</v>
      </c>
      <c r="PQ90" s="3">
        <v>1024.0047112300001</v>
      </c>
      <c r="PR90" s="3">
        <v>159.04213698000001</v>
      </c>
      <c r="PS90" s="3">
        <v>312.34654338000001</v>
      </c>
      <c r="PT90" s="4">
        <v>1029.08751783</v>
      </c>
      <c r="PU90" s="3">
        <v>805.17621696000003</v>
      </c>
      <c r="PV90" s="3">
        <v>654.39146590999997</v>
      </c>
      <c r="PW90" s="3">
        <v>94.727235129999997</v>
      </c>
      <c r="PX90" s="3">
        <v>456.75603823</v>
      </c>
      <c r="PY90" s="4">
        <v>467.71327681000002</v>
      </c>
      <c r="PZ90" s="3">
        <v>1385.24375306</v>
      </c>
      <c r="QA90" s="3">
        <v>282.8103418</v>
      </c>
      <c r="QB90" s="3">
        <v>816.26829282999995</v>
      </c>
      <c r="QC90" s="3">
        <v>393.57948621999998</v>
      </c>
      <c r="QD90" s="4">
        <v>397.39531939</v>
      </c>
      <c r="QE90" s="3">
        <v>935.03198367000005</v>
      </c>
      <c r="QF90" s="3">
        <v>1480.0604654700001</v>
      </c>
      <c r="QG90" s="3">
        <v>1480.03996026</v>
      </c>
      <c r="QH90" s="3">
        <v>1133.86479134</v>
      </c>
      <c r="QI90" s="4">
        <v>2303.5515631799999</v>
      </c>
      <c r="QJ90" s="3">
        <v>230.74637086999999</v>
      </c>
      <c r="QK90" s="3">
        <v>2133.4819728100001</v>
      </c>
      <c r="QL90" s="3">
        <v>312.99152543999998</v>
      </c>
      <c r="QM90" s="3">
        <v>349.38640908000002</v>
      </c>
      <c r="QN90" s="4">
        <v>1063.9594236</v>
      </c>
      <c r="QO90" s="3">
        <v>1010.25503587</v>
      </c>
      <c r="QP90" s="3">
        <v>633.03684311999996</v>
      </c>
      <c r="QQ90" s="3">
        <v>1142.8976470299999</v>
      </c>
      <c r="QR90" s="3">
        <v>2135.1174186500002</v>
      </c>
      <c r="QS90" s="4">
        <v>1243.1003946000001</v>
      </c>
      <c r="QT90" s="3">
        <v>717.17034111999999</v>
      </c>
      <c r="QU90" s="3">
        <v>183.20970176</v>
      </c>
      <c r="QV90" s="3">
        <v>335.6143644</v>
      </c>
      <c r="QW90" s="3">
        <v>2381.6434806699999</v>
      </c>
      <c r="QX90" s="4">
        <v>2312.2942390799999</v>
      </c>
      <c r="QY90" s="3">
        <v>2386.0135758800002</v>
      </c>
      <c r="QZ90" s="3">
        <v>2560.2351605899999</v>
      </c>
      <c r="RA90" s="3">
        <v>1015.1570238</v>
      </c>
      <c r="RB90" s="3">
        <v>142.96915919</v>
      </c>
      <c r="RC90" s="4">
        <v>2412.9630141500002</v>
      </c>
      <c r="RD90" s="3">
        <v>1024.2451814200001</v>
      </c>
      <c r="RE90" s="3">
        <v>2359.9259778000001</v>
      </c>
      <c r="RF90" s="3">
        <v>2402.5146776000001</v>
      </c>
      <c r="RG90" s="3">
        <v>2218.19831587</v>
      </c>
      <c r="RH90" s="4">
        <v>1241.5146583600001</v>
      </c>
      <c r="RI90" s="3">
        <v>458.96873679999999</v>
      </c>
      <c r="RJ90" s="3">
        <v>996.46497146000002</v>
      </c>
      <c r="RK90" s="3">
        <v>2401.04389481</v>
      </c>
      <c r="RL90" s="3">
        <v>2155.32685653</v>
      </c>
      <c r="RM90" s="4">
        <v>1030.9684048199999</v>
      </c>
      <c r="RN90" s="3">
        <v>459.96789976000002</v>
      </c>
      <c r="RO90" s="3">
        <v>2475.2727550099999</v>
      </c>
      <c r="RP90" s="3">
        <v>988.83641196999997</v>
      </c>
      <c r="RQ90" s="3">
        <v>378.63802320000002</v>
      </c>
      <c r="RR90" s="4">
        <v>1459.49684669</v>
      </c>
      <c r="RS90" s="3">
        <v>1269.6639620999999</v>
      </c>
      <c r="RT90" s="3">
        <v>1640.2906618899999</v>
      </c>
      <c r="RU90" s="3">
        <v>2313.19398284</v>
      </c>
      <c r="RV90" s="3">
        <v>1439.41168281</v>
      </c>
      <c r="RW90" s="4">
        <v>432.54000659000002</v>
      </c>
      <c r="RX90" s="3">
        <v>1242.23234071</v>
      </c>
      <c r="RY90" s="3">
        <v>204.98126382000001</v>
      </c>
      <c r="RZ90" s="3">
        <v>1101.55044449</v>
      </c>
      <c r="SA90" s="3">
        <v>1373.4128682600001</v>
      </c>
      <c r="SB90" s="4">
        <v>1167.1242419600001</v>
      </c>
      <c r="SC90" s="3">
        <v>391.46744959</v>
      </c>
      <c r="SD90" s="3">
        <v>766.44684623000001</v>
      </c>
      <c r="SE90" s="3">
        <v>1482.6621416600001</v>
      </c>
      <c r="SF90" s="3">
        <v>1381.6286224</v>
      </c>
      <c r="SG90" s="4">
        <v>408.55947418</v>
      </c>
      <c r="SH90" s="3">
        <v>1003.23666172</v>
      </c>
      <c r="SI90" s="3">
        <v>1041.5559282500001</v>
      </c>
      <c r="SJ90" s="3">
        <v>924.30092376999994</v>
      </c>
      <c r="SK90" s="3">
        <v>400.81658261000001</v>
      </c>
      <c r="SL90" s="4">
        <v>401.31181450000003</v>
      </c>
      <c r="SM90" s="3">
        <v>504.52882793999999</v>
      </c>
      <c r="SN90" s="3">
        <v>2089.34978993</v>
      </c>
      <c r="SO90" s="3">
        <v>589.40796994000004</v>
      </c>
      <c r="SP90" s="3">
        <v>990.86704912999994</v>
      </c>
      <c r="SQ90" s="4">
        <v>2744.6944374200002</v>
      </c>
      <c r="SR90" s="3">
        <v>403.38594755999998</v>
      </c>
      <c r="SS90" s="3">
        <v>2753.2525664300001</v>
      </c>
      <c r="ST90" s="3">
        <v>1375.54851695</v>
      </c>
      <c r="SU90" s="3">
        <v>2423.2342602499998</v>
      </c>
      <c r="SV90" s="4">
        <v>984.93731521999996</v>
      </c>
      <c r="SW90" s="3">
        <v>862.14217582000003</v>
      </c>
      <c r="SX90" s="3">
        <v>441.56167762000001</v>
      </c>
      <c r="SY90" s="3">
        <v>2398.4353835500001</v>
      </c>
      <c r="SZ90" s="3">
        <v>314.11061281000002</v>
      </c>
      <c r="TA90" s="4">
        <v>1000.74248254</v>
      </c>
      <c r="TB90" s="3">
        <v>1231.3353750199999</v>
      </c>
      <c r="TC90" s="3">
        <v>1273.14114862</v>
      </c>
      <c r="TD90" s="3">
        <v>796.71688577999998</v>
      </c>
      <c r="TE90" s="3">
        <v>1241.0902626500001</v>
      </c>
      <c r="TF90" s="4">
        <v>2400.2510266899999</v>
      </c>
      <c r="TG90" s="3">
        <v>877.15136816999996</v>
      </c>
      <c r="TH90" s="3">
        <v>2647.47799407</v>
      </c>
      <c r="TI90" s="3">
        <v>195.89062071999999</v>
      </c>
      <c r="TJ90" s="3">
        <v>640.79526894000003</v>
      </c>
      <c r="TK90" s="4">
        <v>1232.46129746</v>
      </c>
      <c r="TL90" s="3">
        <v>1266.76402831</v>
      </c>
      <c r="TM90" s="3">
        <v>1019.5252549</v>
      </c>
      <c r="TN90" s="3">
        <v>506.30781024999999</v>
      </c>
      <c r="TO90" s="3">
        <v>946.42480262000004</v>
      </c>
      <c r="TP90" s="4">
        <v>409.87802132000002</v>
      </c>
      <c r="TQ90" s="3">
        <v>2729.9306862200001</v>
      </c>
      <c r="TR90" s="3">
        <v>489.16856153999998</v>
      </c>
      <c r="TS90" s="3">
        <v>1432.28829713</v>
      </c>
      <c r="TT90" s="3">
        <v>2016.8539306600001</v>
      </c>
      <c r="TU90" s="4">
        <v>777.07848692999994</v>
      </c>
      <c r="TV90" s="3">
        <v>2162.4893885199999</v>
      </c>
      <c r="TW90" s="3">
        <v>2034.9606524599999</v>
      </c>
      <c r="TX90" s="3">
        <v>1017.80468137</v>
      </c>
      <c r="TY90" s="3">
        <v>1502.63670168</v>
      </c>
      <c r="TZ90" s="4">
        <v>889.22396589999994</v>
      </c>
      <c r="UA90" s="3">
        <v>797.58866789000001</v>
      </c>
      <c r="UB90" s="3">
        <v>507.35606144000002</v>
      </c>
      <c r="UC90" s="3">
        <v>2523.5090867399999</v>
      </c>
      <c r="UD90" s="3">
        <v>1230.99797111</v>
      </c>
      <c r="UE90" s="4">
        <v>1296.3692019600001</v>
      </c>
      <c r="UF90" s="3">
        <v>480.70860899000002</v>
      </c>
      <c r="UG90" s="3">
        <v>2341.6893896699999</v>
      </c>
      <c r="UH90" s="3">
        <v>489.44010022999998</v>
      </c>
      <c r="UI90" s="3">
        <v>2681.0555861299999</v>
      </c>
      <c r="UJ90" s="4">
        <v>1079.63410322</v>
      </c>
      <c r="UK90" s="3">
        <v>2033.42586856</v>
      </c>
      <c r="UL90" s="3">
        <v>2017.4417466800001</v>
      </c>
      <c r="UM90" s="3">
        <v>896.83264154999995</v>
      </c>
      <c r="UN90" s="3">
        <v>1139.0544735799999</v>
      </c>
      <c r="UO90" s="4">
        <v>1139.66155207</v>
      </c>
      <c r="UP90" s="3">
        <v>1241.7594781400001</v>
      </c>
      <c r="UQ90" s="3">
        <v>1464.7902977199999</v>
      </c>
      <c r="UR90" s="3">
        <v>1468.49925525</v>
      </c>
      <c r="US90" s="3">
        <v>1453.3372058800001</v>
      </c>
      <c r="UT90" s="4">
        <v>325.09829852000001</v>
      </c>
      <c r="UU90" s="3">
        <v>1086.18707124</v>
      </c>
      <c r="UV90" s="3">
        <v>1244.16231593</v>
      </c>
      <c r="UW90" s="3">
        <v>914.15954399999998</v>
      </c>
      <c r="UX90" s="3">
        <v>1052.64614001</v>
      </c>
      <c r="UY90" s="4">
        <v>1378.5982009100001</v>
      </c>
      <c r="UZ90" s="3">
        <v>2751.54131345</v>
      </c>
      <c r="VA90" s="3">
        <v>218.43640980000001</v>
      </c>
      <c r="VB90" s="3">
        <v>462.85664888999997</v>
      </c>
      <c r="VC90" s="3">
        <v>490.92082493999999</v>
      </c>
      <c r="VD90" s="4">
        <v>490.00057597</v>
      </c>
      <c r="VE90" s="3">
        <v>985.55433562999997</v>
      </c>
      <c r="VF90" s="3">
        <v>1451.6309238599999</v>
      </c>
      <c r="VG90" s="3">
        <v>228.46097201000001</v>
      </c>
      <c r="VH90" s="3">
        <v>1510.0844425</v>
      </c>
      <c r="VI90" s="4">
        <v>2407.4800452700001</v>
      </c>
      <c r="VJ90" s="3">
        <v>1660.1558607899999</v>
      </c>
      <c r="VK90" s="3">
        <v>1161.3995601500001</v>
      </c>
      <c r="VL90" s="3">
        <v>832.55626463999999</v>
      </c>
      <c r="VM90" s="3">
        <v>2712.9244106900001</v>
      </c>
      <c r="VN90" s="4">
        <v>761.81266876999996</v>
      </c>
      <c r="VO90" s="3">
        <v>2389.82257398</v>
      </c>
      <c r="VP90" s="3">
        <v>2390.2923297000002</v>
      </c>
      <c r="VQ90" s="3">
        <v>807.66480380999997</v>
      </c>
      <c r="VR90" s="3">
        <v>919.52010298999994</v>
      </c>
      <c r="VS90" s="4">
        <v>2334.4373804000002</v>
      </c>
      <c r="VT90" s="3">
        <v>1009.27451401</v>
      </c>
      <c r="VU90" s="3">
        <v>995.12591911000004</v>
      </c>
      <c r="VV90" s="3">
        <v>148.31666941</v>
      </c>
      <c r="VW90" s="3">
        <v>1010.78754996</v>
      </c>
      <c r="VX90" s="4">
        <v>2757.2243634699998</v>
      </c>
      <c r="VY90" s="3">
        <v>232.12021994</v>
      </c>
      <c r="VZ90" s="3">
        <v>562.00617431000001</v>
      </c>
      <c r="WA90" s="3">
        <v>1380.64934328</v>
      </c>
      <c r="WB90" s="3">
        <v>2349.4372521999999</v>
      </c>
      <c r="WC90" s="4">
        <v>2045.0001275499999</v>
      </c>
      <c r="WD90" s="3">
        <v>2803.1535483900002</v>
      </c>
      <c r="WE90" s="3">
        <v>112.63201168000001</v>
      </c>
      <c r="WF90" s="3">
        <v>1239.8611927899999</v>
      </c>
      <c r="WG90" s="3">
        <v>519.03160374000004</v>
      </c>
      <c r="WH90" s="4">
        <v>2322.22000346</v>
      </c>
      <c r="WI90" s="3">
        <v>1211.0830626100001</v>
      </c>
      <c r="WJ90" s="3">
        <v>1150.6548301099999</v>
      </c>
      <c r="WK90" s="3">
        <v>1089.64188844</v>
      </c>
      <c r="WL90" s="3">
        <v>992.35274479999998</v>
      </c>
      <c r="WM90" s="4">
        <v>1061.46959401</v>
      </c>
      <c r="WN90" s="3">
        <v>1145.0811412099999</v>
      </c>
      <c r="WO90" s="3">
        <v>1015.40370769</v>
      </c>
      <c r="WP90" s="3">
        <v>1017.84072083</v>
      </c>
      <c r="WQ90" s="3">
        <v>1008.4648689000001</v>
      </c>
      <c r="WR90" s="4">
        <v>400.8644281</v>
      </c>
      <c r="WS90" s="3">
        <v>2419.40475694</v>
      </c>
      <c r="WT90" s="3">
        <v>948.45730389000005</v>
      </c>
      <c r="WU90" s="3">
        <v>1222.8381402699999</v>
      </c>
      <c r="WV90" s="3">
        <v>701.77341389000003</v>
      </c>
      <c r="WW90" s="4">
        <v>200.97964102</v>
      </c>
      <c r="WX90" s="3">
        <v>980.64489126000001</v>
      </c>
      <c r="WY90" s="3">
        <v>2.2400388499999999</v>
      </c>
      <c r="WZ90" s="3">
        <v>924.48236381000004</v>
      </c>
      <c r="XA90" s="3">
        <v>1007.6943701</v>
      </c>
      <c r="XB90" s="4">
        <v>985.82587432000003</v>
      </c>
      <c r="XC90" s="3">
        <v>1046.74436775</v>
      </c>
      <c r="XD90" s="3">
        <v>333.02014465000002</v>
      </c>
      <c r="XE90" s="3">
        <v>2314.1738833300001</v>
      </c>
      <c r="XF90" s="3">
        <v>585.78600420999999</v>
      </c>
      <c r="XG90" s="4">
        <v>1457.7793800100001</v>
      </c>
      <c r="XH90" s="3">
        <v>41.46899106</v>
      </c>
      <c r="XI90" s="3">
        <v>1325.39650151</v>
      </c>
      <c r="XJ90" s="3">
        <v>936.76249912000003</v>
      </c>
      <c r="XK90" s="3">
        <v>1021.68513702</v>
      </c>
      <c r="XL90" s="4">
        <v>2395.8616690099998</v>
      </c>
      <c r="XM90" s="3">
        <v>1027.9771296399999</v>
      </c>
      <c r="XN90" s="3">
        <v>2807.25459039</v>
      </c>
      <c r="XO90" s="3">
        <v>402.74469371999999</v>
      </c>
      <c r="XP90" s="3">
        <v>204.31577655000001</v>
      </c>
      <c r="XQ90" s="4">
        <v>125.56893508</v>
      </c>
      <c r="XR90" s="3">
        <v>131.46200816000001</v>
      </c>
      <c r="XS90" s="3">
        <v>2774.87748517</v>
      </c>
      <c r="XT90" s="3">
        <v>1157.83413909</v>
      </c>
      <c r="XU90" s="3">
        <v>2362.7880080199998</v>
      </c>
      <c r="XV90" s="4">
        <v>1269.6993801900001</v>
      </c>
      <c r="XW90" s="3">
        <v>1372.42364722</v>
      </c>
      <c r="XX90" s="3">
        <v>921.65761579000002</v>
      </c>
      <c r="XY90" s="3">
        <v>415.56977052000002</v>
      </c>
      <c r="XZ90" s="3">
        <v>2556.9431423299998</v>
      </c>
      <c r="YA90" s="4">
        <v>450.57899906</v>
      </c>
      <c r="YB90" s="3">
        <v>2364.6682736399998</v>
      </c>
      <c r="YC90" s="3">
        <v>2395.5888875800001</v>
      </c>
      <c r="YD90" s="3">
        <v>1472.1970281199999</v>
      </c>
      <c r="YE90" s="3">
        <v>111.42903936</v>
      </c>
      <c r="YF90" s="4">
        <v>1232.2574881</v>
      </c>
      <c r="YG90" s="3">
        <v>279.18961881000001</v>
      </c>
      <c r="YH90" s="3">
        <v>405.31405867000001</v>
      </c>
      <c r="YI90" s="3">
        <v>358.13964827000001</v>
      </c>
      <c r="YJ90" s="3">
        <v>2470.8523288299998</v>
      </c>
      <c r="YK90" s="4">
        <v>1032.0396467</v>
      </c>
      <c r="YL90" s="3">
        <v>144.78666644</v>
      </c>
      <c r="YM90" s="3">
        <v>1299.89796219</v>
      </c>
      <c r="YN90" s="3">
        <v>1390.3967744700001</v>
      </c>
      <c r="YO90" s="3">
        <v>1182.0905597799999</v>
      </c>
      <c r="YP90" s="4">
        <v>2280.94860806</v>
      </c>
      <c r="YQ90" s="3">
        <v>1257.3508941800001</v>
      </c>
      <c r="YR90" s="3">
        <v>2292.9062523399998</v>
      </c>
      <c r="YS90" s="3">
        <v>2466.35671688</v>
      </c>
      <c r="YT90" s="3">
        <v>2762.3525300800002</v>
      </c>
      <c r="YU90" s="4">
        <v>2314.1776115500002</v>
      </c>
      <c r="YV90" s="3">
        <v>2398.49317096</v>
      </c>
      <c r="YW90" s="3">
        <v>1009.6827541</v>
      </c>
      <c r="YX90" s="3">
        <v>968.56235160999995</v>
      </c>
      <c r="YY90" s="3">
        <v>469.25551715</v>
      </c>
      <c r="YZ90" s="4">
        <v>979.21822573999998</v>
      </c>
      <c r="ZA90" s="3">
        <v>1155.21506454</v>
      </c>
      <c r="ZB90" s="3">
        <v>2397.3523356400001</v>
      </c>
      <c r="ZC90" s="3">
        <v>2306.9392724200002</v>
      </c>
      <c r="ZD90" s="3">
        <v>999.57927789999997</v>
      </c>
      <c r="ZE90" s="4">
        <v>994.06772599999999</v>
      </c>
      <c r="ZF90" s="3">
        <v>1191.73111533</v>
      </c>
      <c r="ZG90" s="3">
        <v>1246.2619251599999</v>
      </c>
      <c r="ZI90" s="3">
        <v>1177.06616196</v>
      </c>
      <c r="ZJ90" s="4">
        <v>1448.2811181899999</v>
      </c>
      <c r="ZK90" s="3">
        <v>890.83704241999999</v>
      </c>
      <c r="ZL90" s="3">
        <v>2039.2959509499999</v>
      </c>
      <c r="ZM90" s="3">
        <v>39.445188969999997</v>
      </c>
      <c r="ZN90" s="3">
        <v>2343.3447193500001</v>
      </c>
      <c r="ZO90" s="4">
        <v>998.35952858999997</v>
      </c>
      <c r="ZP90" s="3">
        <v>2818.1894596500001</v>
      </c>
      <c r="ZQ90" s="3">
        <v>1091.44199733</v>
      </c>
      <c r="ZR90" s="3">
        <v>1499.7622440600001</v>
      </c>
      <c r="ZS90" s="3">
        <v>1011.24363554</v>
      </c>
      <c r="ZT90" s="4">
        <v>2025.4008750099999</v>
      </c>
      <c r="ZU90" s="3">
        <v>2390.12269569</v>
      </c>
      <c r="ZV90" s="3">
        <v>1227.0205817399999</v>
      </c>
      <c r="ZW90" s="3">
        <v>1268.3416867399999</v>
      </c>
      <c r="ZX90" s="3">
        <v>996.08345027999997</v>
      </c>
      <c r="ZY90" s="4">
        <v>2762.3077914400001</v>
      </c>
      <c r="ZZ90" s="3">
        <v>609.66276783000001</v>
      </c>
      <c r="AAA90" s="3">
        <v>2382.2145197</v>
      </c>
      <c r="AAB90" s="3">
        <v>995.95171984000001</v>
      </c>
      <c r="AAC90" s="3">
        <v>912.74779135999995</v>
      </c>
      <c r="AAD90" s="4">
        <v>1440.5065367499999</v>
      </c>
      <c r="AAE90" s="3">
        <v>2750.7136486099998</v>
      </c>
      <c r="AAF90" s="3">
        <v>473.77474116000002</v>
      </c>
      <c r="AAG90" s="3">
        <v>1800.30710703</v>
      </c>
      <c r="AAH90" s="3">
        <v>1251.4895109700001</v>
      </c>
      <c r="AAI90" s="4">
        <v>2368.3188223900002</v>
      </c>
      <c r="AAJ90" s="3">
        <v>1433.08365073</v>
      </c>
      <c r="AAK90" s="3">
        <v>456.49816967999999</v>
      </c>
      <c r="AAL90" s="3">
        <v>1081.4696302</v>
      </c>
      <c r="AAM90" s="3">
        <v>1338.97095053</v>
      </c>
      <c r="AAN90" s="4">
        <v>1219.1298041099999</v>
      </c>
      <c r="AAO90" s="3">
        <v>1356.4867494600001</v>
      </c>
      <c r="AAP90" s="3">
        <v>281.93110324999998</v>
      </c>
      <c r="AAQ90" s="3">
        <v>2565.1514400299998</v>
      </c>
      <c r="AAR90" s="3">
        <v>2451.4276812600001</v>
      </c>
      <c r="AAS90" s="4">
        <v>1328.6400529099999</v>
      </c>
      <c r="AAT90" s="3">
        <v>978.93860924000001</v>
      </c>
      <c r="AAU90" s="3">
        <v>976.25491221000004</v>
      </c>
      <c r="AAV90" s="3">
        <v>2315.5011296500002</v>
      </c>
      <c r="AAW90" s="3">
        <v>1180.3028782900001</v>
      </c>
      <c r="AAX90" s="4">
        <v>1467.0837743899999</v>
      </c>
      <c r="AAY90" s="3">
        <v>1756.74161359</v>
      </c>
      <c r="AAZ90" s="3">
        <v>1032.73123151</v>
      </c>
      <c r="ABA90" s="3">
        <v>1020.66733296</v>
      </c>
      <c r="ABB90" s="3">
        <v>1222.15649738</v>
      </c>
      <c r="ABC90" s="4">
        <v>223.0904711</v>
      </c>
      <c r="ABD90" s="3">
        <v>1020.24355862</v>
      </c>
      <c r="ABE90" s="3">
        <v>2104.9766240600002</v>
      </c>
      <c r="ABF90" s="3">
        <v>2362.3816320400001</v>
      </c>
      <c r="ABG90" s="3">
        <v>2403.9618483300001</v>
      </c>
      <c r="ABH90" s="4">
        <v>949.03082840000002</v>
      </c>
      <c r="ABI90" s="3">
        <v>960.00049437999996</v>
      </c>
      <c r="ABJ90" s="3">
        <v>2172.5996997900002</v>
      </c>
      <c r="ABK90" s="3">
        <v>405.58559736000001</v>
      </c>
      <c r="ABL90" s="3">
        <v>2334.5256149400002</v>
      </c>
      <c r="ABM90" s="4">
        <v>2132.4349643599999</v>
      </c>
      <c r="ABN90" s="3">
        <v>2416.9068495400002</v>
      </c>
      <c r="ABO90" s="3">
        <v>2767.2799941799999</v>
      </c>
      <c r="ABP90" s="3">
        <v>1977.9866157900001</v>
      </c>
      <c r="ABQ90" s="3">
        <v>2134.8601714699998</v>
      </c>
      <c r="ABR90" s="4">
        <v>786.97007596000003</v>
      </c>
      <c r="ABS90" s="3">
        <v>1234.52859545</v>
      </c>
      <c r="ABT90" s="3">
        <v>2348.2783971499998</v>
      </c>
      <c r="ABU90" s="3">
        <v>905.70580514999995</v>
      </c>
      <c r="ABV90" s="3">
        <v>2311.1353840299998</v>
      </c>
      <c r="ABW90" s="4">
        <v>877.57638525000004</v>
      </c>
      <c r="ABX90" s="3">
        <v>2786.6810296899998</v>
      </c>
      <c r="ABY90" s="3">
        <v>1024.2389677199999</v>
      </c>
      <c r="ABZ90" s="3">
        <v>1604.1579963900001</v>
      </c>
      <c r="ACA90" s="3">
        <v>2345.7071680899999</v>
      </c>
      <c r="ACB90" s="4">
        <v>1255.81176069</v>
      </c>
      <c r="ACC90" s="3">
        <v>756.34337002999996</v>
      </c>
      <c r="ACD90" s="3">
        <v>775.35294243999999</v>
      </c>
      <c r="ACE90" s="3">
        <v>401.50692468</v>
      </c>
      <c r="ACF90" s="3">
        <v>464.59897037000002</v>
      </c>
      <c r="ACG90" s="4">
        <v>825.05632874000003</v>
      </c>
      <c r="ACH90" s="3">
        <v>131.39365745999999</v>
      </c>
      <c r="ACI90" s="3">
        <v>2088.1399825399999</v>
      </c>
      <c r="ACJ90" s="3">
        <v>786.10450754999999</v>
      </c>
      <c r="ACK90" s="3">
        <v>1053.7882180700001</v>
      </c>
      <c r="ACL90" s="4">
        <v>488.98401465000001</v>
      </c>
      <c r="ACM90" s="3">
        <v>2388.6046887799998</v>
      </c>
      <c r="ACN90" s="3">
        <v>2092.1372557499999</v>
      </c>
      <c r="ACO90" s="3">
        <v>524.54439837999996</v>
      </c>
      <c r="ACP90" s="3">
        <v>784.57655871999998</v>
      </c>
      <c r="ACQ90" s="4">
        <v>1453.58388977</v>
      </c>
      <c r="ACR90" s="3">
        <v>1085.11147977</v>
      </c>
      <c r="ACS90" s="3">
        <v>2377.5063992099999</v>
      </c>
      <c r="ACT90" s="3">
        <v>892.41097262999995</v>
      </c>
      <c r="ACU90" s="3">
        <v>422.0842136</v>
      </c>
      <c r="ACV90" s="4">
        <v>2108.8893909499998</v>
      </c>
      <c r="ACW90" s="3">
        <v>427.09556264999998</v>
      </c>
      <c r="ACX90" s="3">
        <v>193.58844486999999</v>
      </c>
      <c r="ACY90" s="3">
        <v>522.52805273000001</v>
      </c>
      <c r="ACZ90" s="3">
        <v>530.05905713000004</v>
      </c>
      <c r="ADA90" s="4">
        <v>1616.3759947000001</v>
      </c>
      <c r="ADB90" s="3">
        <v>377.51458624000003</v>
      </c>
      <c r="ADC90" s="3">
        <v>466.16606551000001</v>
      </c>
      <c r="ADD90" s="3">
        <v>199.81270816</v>
      </c>
      <c r="ADE90" s="3">
        <v>2496.5509492900001</v>
      </c>
      <c r="ADF90" s="4">
        <v>560.63605345999997</v>
      </c>
      <c r="ADG90" s="3">
        <v>2708.8855056900002</v>
      </c>
      <c r="ADH90" s="3">
        <v>1380.1118582300001</v>
      </c>
      <c r="ADI90" s="3">
        <v>2127.8318554000002</v>
      </c>
      <c r="ADJ90" s="3">
        <v>1210.9010012000001</v>
      </c>
      <c r="ADK90" s="4">
        <v>1181.36977058</v>
      </c>
      <c r="ADL90" s="3">
        <v>2344.12826692</v>
      </c>
      <c r="ADM90" s="3">
        <v>2383.7319052399998</v>
      </c>
      <c r="ADN90" s="3">
        <v>2320.9884481200002</v>
      </c>
      <c r="ADO90" s="3">
        <v>2787.21665063</v>
      </c>
      <c r="ADP90" s="4">
        <v>2331.0043111499999</v>
      </c>
      <c r="ADQ90" s="3">
        <v>2744.67082536</v>
      </c>
      <c r="ADR90" s="3">
        <v>2765.6246645000001</v>
      </c>
      <c r="ADS90" s="3">
        <v>2610.2647661400001</v>
      </c>
      <c r="ADT90" s="3">
        <v>2356.0163177600002</v>
      </c>
      <c r="ADU90" s="4">
        <v>1132.8879976999999</v>
      </c>
      <c r="ADV90" s="3">
        <v>2779.1102576100002</v>
      </c>
      <c r="ADW90" s="3">
        <v>2797.00757772</v>
      </c>
      <c r="ADX90" s="3">
        <v>2757.9476381499999</v>
      </c>
      <c r="ADY90" s="3">
        <v>2000.3198963299999</v>
      </c>
      <c r="ADZ90" s="4">
        <v>1499.2409146299999</v>
      </c>
      <c r="AEA90" s="3">
        <v>789.38720525999997</v>
      </c>
      <c r="AEB90" s="3">
        <v>1243.48812948</v>
      </c>
      <c r="AEC90" s="3">
        <v>2401.58448671</v>
      </c>
      <c r="AED90" s="3">
        <v>2505.0214651299998</v>
      </c>
      <c r="AEE90" s="4">
        <v>2748.76254681</v>
      </c>
      <c r="AEF90" s="3">
        <v>2437.37912693</v>
      </c>
      <c r="AEG90" s="3">
        <v>2747.7770539899998</v>
      </c>
      <c r="AEH90" s="3">
        <v>1587.4679981899999</v>
      </c>
      <c r="AEI90" s="3">
        <v>2580.0767474300001</v>
      </c>
      <c r="AEJ90" s="4">
        <v>2411.52702808</v>
      </c>
      <c r="AEK90" s="3">
        <v>2833.3558586099998</v>
      </c>
      <c r="AEL90" s="3">
        <v>2318.5632410100002</v>
      </c>
      <c r="AEM90" s="3">
        <v>1301.6290990099999</v>
      </c>
      <c r="AEN90" s="3">
        <v>1042.25310539</v>
      </c>
      <c r="AEO90" s="4">
        <v>142.11601818</v>
      </c>
      <c r="AEP90" s="3">
        <v>951.15467105999994</v>
      </c>
      <c r="AEQ90" s="3">
        <v>2025.8843008700001</v>
      </c>
      <c r="AER90" s="3">
        <v>885.22234309999999</v>
      </c>
      <c r="AES90" s="3">
        <v>2135.0745441200002</v>
      </c>
      <c r="AET90" s="4">
        <v>405.63965654999998</v>
      </c>
      <c r="AEU90" s="3">
        <v>279.48725503999998</v>
      </c>
      <c r="AEV90" s="3">
        <v>1040.6505921600001</v>
      </c>
      <c r="AEW90" s="3">
        <v>475.88739915999997</v>
      </c>
      <c r="AEX90" s="3">
        <v>2146.2268928799999</v>
      </c>
      <c r="AEY90" s="4">
        <v>812.28779660999999</v>
      </c>
      <c r="AEZ90" s="3">
        <v>797.07914448999998</v>
      </c>
      <c r="AFA90" s="3">
        <v>2444.8175471999998</v>
      </c>
      <c r="AFB90" s="3">
        <v>524.29398627</v>
      </c>
      <c r="AFC90" s="3">
        <v>595.08169940999994</v>
      </c>
      <c r="AFD90" s="4">
        <v>144.75062697999999</v>
      </c>
      <c r="AFE90" s="3">
        <v>784.91831221999996</v>
      </c>
      <c r="AFF90" s="3">
        <v>549.96340234000002</v>
      </c>
      <c r="AFG90" s="3">
        <v>1230.00502185</v>
      </c>
      <c r="AFH90" s="3">
        <v>224.01941925</v>
      </c>
      <c r="AFI90" s="4">
        <v>2402.55444528</v>
      </c>
      <c r="AFJ90" s="3">
        <v>2150.9300424100002</v>
      </c>
      <c r="AFK90" s="3">
        <v>1497.1058873100001</v>
      </c>
      <c r="AFL90" s="3">
        <v>1243.85598052</v>
      </c>
      <c r="AFM90" s="3">
        <v>2782.3643723</v>
      </c>
      <c r="AFN90" s="4">
        <v>966.63796872</v>
      </c>
      <c r="AFO90" s="3">
        <v>1051.36549644</v>
      </c>
      <c r="AFP90" s="3">
        <v>2386.2192493500002</v>
      </c>
      <c r="AFQ90" s="3">
        <v>492.39595731999998</v>
      </c>
      <c r="AFR90" s="3">
        <v>416.16814983</v>
      </c>
      <c r="AFS90" s="4">
        <v>1974.2770368900001</v>
      </c>
      <c r="AFT90" s="3">
        <v>1857.2003655999999</v>
      </c>
      <c r="AFU90" s="3">
        <v>1847.6965114499999</v>
      </c>
      <c r="AFV90" s="3">
        <v>1120.1064168</v>
      </c>
      <c r="AFW90" s="3">
        <v>1216.47220462</v>
      </c>
      <c r="AFX90" s="4">
        <v>2319.9215558300002</v>
      </c>
      <c r="AFY90" s="3">
        <v>666.04526025999996</v>
      </c>
      <c r="AFZ90" s="3">
        <v>395.60515242000002</v>
      </c>
      <c r="AGA90" s="3">
        <v>1047.60372246</v>
      </c>
      <c r="AGB90" s="3">
        <v>83.950193850000005</v>
      </c>
      <c r="AGC90" s="4">
        <v>2489.15478218</v>
      </c>
      <c r="AGD90" s="3">
        <v>334.56238499</v>
      </c>
      <c r="AGE90" s="3">
        <v>181.47048713000001</v>
      </c>
      <c r="AGF90" s="3">
        <v>1272.8242499200001</v>
      </c>
      <c r="AGG90" s="3">
        <v>1016.3792585899999</v>
      </c>
      <c r="AGH90" s="4">
        <v>1035.6914381900001</v>
      </c>
      <c r="AGI90" s="3">
        <v>481.66676152999997</v>
      </c>
      <c r="AGJ90" s="3">
        <v>643.48331556000005</v>
      </c>
      <c r="AGK90" s="3">
        <v>2741.6938416900002</v>
      </c>
      <c r="AGL90" s="3">
        <v>812.19334836999997</v>
      </c>
      <c r="AGM90" s="4">
        <v>1045.8601582399999</v>
      </c>
      <c r="AGN90" s="3">
        <v>965.34800459999997</v>
      </c>
      <c r="AGO90" s="3">
        <v>1162.7516612700001</v>
      </c>
      <c r="AGP90" s="3">
        <v>971.58718077000003</v>
      </c>
      <c r="AGQ90" s="3">
        <v>1014.75375467</v>
      </c>
      <c r="AGR90" s="4">
        <v>2754.3262937899999</v>
      </c>
      <c r="AGS90" s="3">
        <v>1441.1129938700001</v>
      </c>
      <c r="AGT90" s="3">
        <v>2314.55664725</v>
      </c>
      <c r="AGU90" s="3">
        <v>2046.1142439600001</v>
      </c>
      <c r="AGV90" s="3">
        <v>852.30775283000003</v>
      </c>
      <c r="AGW90" s="4">
        <v>2148.2413744199998</v>
      </c>
      <c r="AGX90" s="3">
        <v>1008.50525795</v>
      </c>
      <c r="AGY90" s="3">
        <v>1438.9941221700001</v>
      </c>
      <c r="AGZ90" s="3">
        <v>1475.9395396299999</v>
      </c>
      <c r="AHA90" s="3">
        <v>1249.5688563000001</v>
      </c>
      <c r="AHB90" s="4">
        <v>1198.8638215599999</v>
      </c>
      <c r="AHC90" s="3">
        <v>409.56422946999999</v>
      </c>
      <c r="AHD90" s="3">
        <v>1382.8583136300001</v>
      </c>
      <c r="AHE90" s="3">
        <v>2342.74696141</v>
      </c>
      <c r="AHF90" s="3">
        <v>2019.71285403</v>
      </c>
      <c r="AHG90" s="4">
        <v>2019.60100743</v>
      </c>
      <c r="AHH90" s="3">
        <v>1037.6325980700001</v>
      </c>
      <c r="AHI90" s="3">
        <v>186.7092576</v>
      </c>
      <c r="AHJ90" s="3">
        <v>1182.8038925400001</v>
      </c>
      <c r="AHK90" s="3">
        <v>1010.25938546</v>
      </c>
      <c r="AHL90" s="4">
        <v>1484.8189169299999</v>
      </c>
      <c r="AHM90" s="3">
        <v>1183.25252168</v>
      </c>
      <c r="AHN90" s="3">
        <v>1115.8935282</v>
      </c>
      <c r="AHO90" s="3">
        <v>979.44751126999995</v>
      </c>
      <c r="AHP90" s="3">
        <v>2440.7407386300001</v>
      </c>
      <c r="AHQ90" s="4">
        <v>2460.2175812800001</v>
      </c>
      <c r="AHR90" s="3">
        <v>115.18832786</v>
      </c>
      <c r="AHS90" s="3">
        <v>1254.87970569</v>
      </c>
      <c r="AHT90" s="3">
        <v>361.04393164999999</v>
      </c>
      <c r="AHU90" s="3">
        <v>1053.52351445</v>
      </c>
      <c r="AHV90" s="4">
        <v>450.70700127999999</v>
      </c>
      <c r="AHW90" s="3">
        <v>2413.6701332100001</v>
      </c>
      <c r="AHX90" s="3">
        <v>1250.2573342600001</v>
      </c>
      <c r="AHY90" s="3">
        <v>811.67574716000001</v>
      </c>
      <c r="AHZ90" s="3">
        <v>2730.6204069199998</v>
      </c>
      <c r="AIA90" s="4">
        <v>1001.00780753</v>
      </c>
      <c r="AIB90" s="3">
        <v>465.01466690000001</v>
      </c>
      <c r="AIC90" s="3">
        <v>969.45091071000002</v>
      </c>
      <c r="AID90" s="3">
        <v>1911.14273804</v>
      </c>
      <c r="AIE90" s="3">
        <v>2578.3536884199998</v>
      </c>
      <c r="AIF90" s="4">
        <v>574.10735506000003</v>
      </c>
      <c r="AIG90" s="3">
        <v>2700.0726149799998</v>
      </c>
      <c r="AIH90" s="3">
        <v>654.80157010999994</v>
      </c>
      <c r="AII90" s="3">
        <v>2397.5201055399998</v>
      </c>
      <c r="AIJ90" s="3">
        <v>1905.1216627399999</v>
      </c>
      <c r="AIK90" s="4">
        <v>896.09693946999994</v>
      </c>
      <c r="AIL90" s="3">
        <v>993.74274948999994</v>
      </c>
      <c r="AIM90" s="3">
        <v>2766.2081309300002</v>
      </c>
      <c r="AIN90" s="3">
        <v>1024.51920559</v>
      </c>
      <c r="AIO90" s="3">
        <v>2365.0920479800002</v>
      </c>
      <c r="AIP90" s="4">
        <v>921.25621076999994</v>
      </c>
      <c r="AIQ90" s="3">
        <v>2143.0342938200001</v>
      </c>
      <c r="AIR90" s="3">
        <v>1021.98898695</v>
      </c>
      <c r="AIS90" s="3">
        <v>2441.1738335199998</v>
      </c>
      <c r="AIT90" s="3">
        <v>2788.6706564299998</v>
      </c>
      <c r="AIU90" s="4">
        <v>2456.1718412099999</v>
      </c>
      <c r="AIV90" s="3">
        <v>2477.3114699799999</v>
      </c>
      <c r="AIW90" s="3">
        <v>1270.2990022399999</v>
      </c>
      <c r="AIX90" s="3">
        <v>2384.4247327899998</v>
      </c>
      <c r="AIY90" s="3">
        <v>1048.77997587</v>
      </c>
      <c r="AIZ90" s="4">
        <v>997.82452902</v>
      </c>
      <c r="AJA90" s="3">
        <v>2593.3001224</v>
      </c>
      <c r="AJB90" s="3">
        <v>2362.5276539900001</v>
      </c>
      <c r="AJC90" s="3">
        <v>1002.7420512</v>
      </c>
      <c r="AJD90" s="3">
        <v>1009.56655791</v>
      </c>
      <c r="AJE90" s="4">
        <v>829.20459486000004</v>
      </c>
      <c r="AJF90" s="3">
        <v>2768.4512766299999</v>
      </c>
      <c r="AJG90" s="3">
        <v>1223.36195518</v>
      </c>
      <c r="AJH90" s="3">
        <v>895.51533714999994</v>
      </c>
      <c r="AJI90" s="3">
        <v>528.47767048000003</v>
      </c>
      <c r="AJJ90" s="4">
        <v>1186.65079421</v>
      </c>
      <c r="AJK90" s="3">
        <v>1005.13681118</v>
      </c>
      <c r="AJL90" s="3">
        <v>803.08903512999996</v>
      </c>
      <c r="AJM90" s="3">
        <v>1071.56996336</v>
      </c>
      <c r="AJN90" s="3">
        <v>448.07736344</v>
      </c>
      <c r="AJO90" s="4">
        <v>295.81188767999998</v>
      </c>
      <c r="AJP90" s="3">
        <v>2730.4041701599999</v>
      </c>
      <c r="AJQ90" s="3">
        <v>171.10789964</v>
      </c>
      <c r="AJR90" s="3">
        <v>205.54484640999999</v>
      </c>
      <c r="AJS90" s="3">
        <v>217.04640510999999</v>
      </c>
      <c r="AJT90" s="4">
        <v>993.39540365999994</v>
      </c>
      <c r="AJU90" s="3">
        <v>1407.7317547299999</v>
      </c>
      <c r="AJV90" s="3">
        <v>961.16618449999999</v>
      </c>
      <c r="AJW90" s="3">
        <v>211.26455726</v>
      </c>
      <c r="AJX90" s="3">
        <v>415.20751181000003</v>
      </c>
      <c r="AJY90" s="4">
        <v>480.77695969000001</v>
      </c>
      <c r="AJZ90" s="3">
        <v>2380.5094804199998</v>
      </c>
      <c r="AKA90" s="3">
        <v>334.00128788000001</v>
      </c>
      <c r="AKB90" s="3">
        <v>1206.2954067600001</v>
      </c>
      <c r="AKC90" s="3">
        <v>1098.08444263</v>
      </c>
      <c r="AKD90" s="4">
        <v>1059.8527892699999</v>
      </c>
      <c r="AKE90" s="3">
        <v>1501.00809091</v>
      </c>
      <c r="AKF90" s="3">
        <v>145.21603311000001</v>
      </c>
      <c r="AKG90" s="3">
        <v>793.14152279999996</v>
      </c>
      <c r="AKH90" s="3">
        <v>1024.58693492</v>
      </c>
      <c r="AKI90" s="4">
        <v>991.64003341</v>
      </c>
      <c r="AKJ90" s="3">
        <v>1399.4116104300001</v>
      </c>
      <c r="AKK90" s="3">
        <v>2112.3976459700002</v>
      </c>
      <c r="AKL90" s="3">
        <v>1384.65407293</v>
      </c>
      <c r="AKM90" s="3">
        <v>398.46345442000001</v>
      </c>
      <c r="AKN90" s="4">
        <v>990.06921005000004</v>
      </c>
      <c r="AKO90" s="3">
        <v>2406.6306324799998</v>
      </c>
      <c r="AKP90" s="3">
        <v>1453.56338456</v>
      </c>
      <c r="AKQ90" s="3">
        <v>1224.5823258600001</v>
      </c>
      <c r="AKR90" s="3">
        <v>119.50249977</v>
      </c>
      <c r="AKS90" s="4">
        <v>793.1850187</v>
      </c>
      <c r="AKT90" s="3">
        <v>1001.49061202</v>
      </c>
      <c r="AKU90" s="3">
        <v>2385.1393082899999</v>
      </c>
      <c r="AKV90" s="3">
        <v>592.39241004999997</v>
      </c>
      <c r="AKW90" s="3">
        <v>1049.4597546499999</v>
      </c>
      <c r="AKX90" s="4">
        <v>1102.94169192</v>
      </c>
      <c r="AKY90" s="3">
        <v>1013.46565466</v>
      </c>
      <c r="AKZ90" s="3">
        <v>1036.91864394</v>
      </c>
      <c r="ALA90" s="3">
        <v>763.44625050000002</v>
      </c>
      <c r="ALB90" s="3">
        <v>448.42346652999998</v>
      </c>
      <c r="ALC90" s="4">
        <v>2126.9103636899999</v>
      </c>
      <c r="ALD90" s="3">
        <v>1190.8972367900001</v>
      </c>
      <c r="ALE90" s="3">
        <v>895.09342691999996</v>
      </c>
      <c r="ALF90" s="3">
        <v>310.03256149999999</v>
      </c>
      <c r="ALG90" s="3">
        <v>2378.9175304800001</v>
      </c>
      <c r="ALH90" s="4">
        <v>1006.92324993</v>
      </c>
      <c r="ALI90" s="3">
        <v>2384.8335942499998</v>
      </c>
      <c r="ALJ90" s="3">
        <v>529.56755346</v>
      </c>
      <c r="ALK90" s="3">
        <v>2099.8851182799999</v>
      </c>
      <c r="ALL90" s="3">
        <v>2329.3583020199999</v>
      </c>
      <c r="ALM90" s="4">
        <v>2151.0599087400001</v>
      </c>
    </row>
    <row r="91" spans="1:1001" x14ac:dyDescent="0.45">
      <c r="A91" s="2" t="s">
        <v>90</v>
      </c>
      <c r="B91" s="4">
        <v>738.50508006999996</v>
      </c>
      <c r="C91" s="4">
        <v>1656.5537789</v>
      </c>
      <c r="D91" s="4">
        <v>849.91672106999999</v>
      </c>
      <c r="E91" s="4">
        <v>1360.99416744</v>
      </c>
      <c r="F91" s="4">
        <v>1828.29920416</v>
      </c>
      <c r="G91" s="4">
        <v>1324.8403753600001</v>
      </c>
      <c r="H91" s="4">
        <v>1073.2619538700001</v>
      </c>
      <c r="I91" s="4">
        <v>2267.1591650199998</v>
      </c>
      <c r="J91" s="4">
        <v>824.97927886000002</v>
      </c>
      <c r="K91" s="4">
        <v>1170.68220658</v>
      </c>
      <c r="L91" s="4">
        <v>763.56866038999999</v>
      </c>
      <c r="M91" s="4">
        <v>1673.7495722799999</v>
      </c>
      <c r="N91" s="4">
        <v>1641.5476934000001</v>
      </c>
      <c r="O91" s="4">
        <v>797.95341208000002</v>
      </c>
      <c r="P91" s="4">
        <v>1657.1664497199999</v>
      </c>
      <c r="Q91" s="4">
        <v>1580.07307382</v>
      </c>
      <c r="R91" s="4">
        <v>511.69135992999998</v>
      </c>
      <c r="S91" s="4">
        <v>1321.7596229000001</v>
      </c>
      <c r="T91" s="4">
        <v>2210.7984205399998</v>
      </c>
      <c r="U91" s="4">
        <v>906.92990405</v>
      </c>
      <c r="V91" s="4">
        <v>593.20764749</v>
      </c>
      <c r="W91" s="4">
        <v>235.30101296999999</v>
      </c>
      <c r="X91" s="4">
        <v>1051.3046021800001</v>
      </c>
      <c r="Y91" s="4">
        <v>1634.64178722</v>
      </c>
      <c r="Z91" s="4">
        <v>3756.28852564</v>
      </c>
      <c r="AA91" s="4">
        <v>601.12203718000001</v>
      </c>
      <c r="AB91" s="4">
        <v>213.77551342999999</v>
      </c>
      <c r="AC91" s="4">
        <v>766.24365823999995</v>
      </c>
      <c r="AD91" s="4">
        <v>1730.8509898</v>
      </c>
      <c r="AE91" s="4">
        <v>1800.6836572499999</v>
      </c>
      <c r="AF91" s="4">
        <v>1186.3388664700001</v>
      </c>
      <c r="AG91" s="4">
        <v>1348.5729811399999</v>
      </c>
      <c r="AH91" s="4">
        <v>1559.7903142800001</v>
      </c>
      <c r="AI91" s="4">
        <v>432.54808439999999</v>
      </c>
      <c r="AJ91" s="4">
        <v>734.92661023999995</v>
      </c>
      <c r="AK91" s="4">
        <v>1621.8465361799999</v>
      </c>
      <c r="AL91" s="4">
        <v>1742.2400805299999</v>
      </c>
      <c r="AM91" s="4">
        <v>578.61539441000002</v>
      </c>
      <c r="AN91" s="4">
        <v>1163.8048834199999</v>
      </c>
      <c r="AO91" s="4">
        <v>543.51171763000002</v>
      </c>
      <c r="AP91" s="4">
        <v>625.81465961000004</v>
      </c>
      <c r="AQ91" s="4">
        <v>1025.8911905499999</v>
      </c>
      <c r="AR91" s="4">
        <v>1151.2078494100001</v>
      </c>
      <c r="AS91" s="4">
        <v>1372.9257141800001</v>
      </c>
      <c r="AT91" s="4">
        <v>789.21011481000005</v>
      </c>
      <c r="AU91" s="4">
        <v>959.40087232999997</v>
      </c>
      <c r="AV91" s="4">
        <v>912.11337259000004</v>
      </c>
      <c r="AW91" s="4">
        <v>1882.3683360800001</v>
      </c>
      <c r="AX91" s="4">
        <v>960.79087702000004</v>
      </c>
      <c r="AY91" s="4">
        <v>610.78620478999994</v>
      </c>
      <c r="AZ91" s="4">
        <v>518.41769018000002</v>
      </c>
      <c r="BA91" s="4">
        <v>745.83538195999995</v>
      </c>
      <c r="BB91" s="4">
        <v>1683.19998861</v>
      </c>
      <c r="BC91" s="4">
        <v>1631.34106978</v>
      </c>
      <c r="BD91" s="4">
        <v>1651.7984342899999</v>
      </c>
      <c r="BE91" s="4">
        <v>1630.5680855000001</v>
      </c>
      <c r="BF91" s="4">
        <v>1166.6165826700001</v>
      </c>
      <c r="BG91" s="4">
        <v>1624.67936201</v>
      </c>
      <c r="BH91" s="4">
        <v>456.69887218999997</v>
      </c>
      <c r="BI91" s="4">
        <v>901.42270173999998</v>
      </c>
      <c r="BJ91" s="4">
        <v>664.29237549000004</v>
      </c>
      <c r="BK91" s="4">
        <v>1386.2770913700001</v>
      </c>
      <c r="BL91" s="4">
        <v>1377.2864888399999</v>
      </c>
      <c r="BM91" s="4">
        <v>813.49511852000001</v>
      </c>
      <c r="BN91" s="4">
        <v>863.41971253999998</v>
      </c>
      <c r="BO91" s="4">
        <v>667.34392356000001</v>
      </c>
      <c r="BP91" s="4">
        <v>2207.89972949</v>
      </c>
      <c r="BQ91" s="4">
        <v>574.67652997999994</v>
      </c>
      <c r="BR91" s="4">
        <v>1195.2356421300001</v>
      </c>
      <c r="BS91" s="4">
        <v>1877.20288727</v>
      </c>
      <c r="BT91" s="4">
        <v>197.33592734000001</v>
      </c>
      <c r="BU91" s="4">
        <v>1645.31505971</v>
      </c>
      <c r="BV91" s="4">
        <v>1965.47533084</v>
      </c>
      <c r="BW91" s="4">
        <v>2129.78544268</v>
      </c>
      <c r="BX91" s="4">
        <v>1404.67834255</v>
      </c>
      <c r="BY91" s="4">
        <v>1820.5693613599999</v>
      </c>
      <c r="BZ91" s="4">
        <v>516.84065311999996</v>
      </c>
      <c r="CA91" s="4">
        <v>1154.85839816</v>
      </c>
      <c r="CB91" s="4">
        <v>1312.2489336799999</v>
      </c>
      <c r="CC91" s="4">
        <v>1064.23096229</v>
      </c>
      <c r="CD91" s="4">
        <v>1056.64030637</v>
      </c>
      <c r="CE91" s="4">
        <v>1188.3036384100001</v>
      </c>
      <c r="CF91" s="4">
        <v>834.39676257999997</v>
      </c>
      <c r="CG91" s="4">
        <v>790.79274420000002</v>
      </c>
      <c r="CH91" s="4">
        <v>464.30941195000003</v>
      </c>
      <c r="CI91" s="4">
        <v>1361.5154968700001</v>
      </c>
      <c r="CJ91" s="4">
        <v>436.94800536999998</v>
      </c>
      <c r="CK91" s="4">
        <v>539.36593699000002</v>
      </c>
      <c r="CL91" s="4">
        <v>375.91517986000002</v>
      </c>
      <c r="CM91" s="5" t="s">
        <v>1001</v>
      </c>
      <c r="CN91" s="4">
        <v>1545.67589473</v>
      </c>
      <c r="CO91" s="4">
        <v>1772.5219261100001</v>
      </c>
      <c r="CP91" s="4">
        <v>526.17300914999998</v>
      </c>
      <c r="CQ91" s="4">
        <v>1510.6001796</v>
      </c>
      <c r="CR91" s="4">
        <v>1385.15116893</v>
      </c>
      <c r="CS91" s="4">
        <v>648.45800378000001</v>
      </c>
      <c r="CT91" s="4">
        <v>1588.6075907699999</v>
      </c>
      <c r="CU91" s="4">
        <v>641.3656866</v>
      </c>
      <c r="CV91" s="4">
        <v>1180.69558413</v>
      </c>
      <c r="CW91" s="4">
        <v>573.59534617999998</v>
      </c>
      <c r="CX91" s="4">
        <v>1529.0200718799999</v>
      </c>
      <c r="CY91" s="4">
        <v>1404.2011303899999</v>
      </c>
      <c r="CZ91" s="4">
        <v>1369.66787127</v>
      </c>
      <c r="DA91" s="4">
        <v>1416.4582750100001</v>
      </c>
      <c r="DB91" s="4">
        <v>1804.81079679</v>
      </c>
      <c r="DC91" s="4">
        <v>1383.19261069</v>
      </c>
      <c r="DD91" s="4">
        <v>1402.16179405</v>
      </c>
      <c r="DE91" s="4">
        <v>1442.945414</v>
      </c>
      <c r="DF91" s="4">
        <v>1574.4123931199999</v>
      </c>
      <c r="DG91" s="4">
        <v>261.57937163999998</v>
      </c>
      <c r="DH91" s="4">
        <v>909.95224772999995</v>
      </c>
      <c r="DI91" s="4">
        <v>1584.2847196800001</v>
      </c>
      <c r="DJ91" s="4">
        <v>1383.59153023</v>
      </c>
      <c r="DK91" s="4">
        <v>471.73540481999999</v>
      </c>
      <c r="DL91" s="4">
        <v>629.96851805999995</v>
      </c>
      <c r="DM91" s="4">
        <v>1137.9260656599999</v>
      </c>
      <c r="DN91" s="4">
        <v>1397.9246720199999</v>
      </c>
      <c r="DO91" s="4">
        <v>727.85293416000002</v>
      </c>
      <c r="DP91" s="4">
        <v>1703.97549456</v>
      </c>
      <c r="DQ91" s="4">
        <v>1636.67739534</v>
      </c>
      <c r="DR91" s="4">
        <v>1041.9915086200001</v>
      </c>
      <c r="DS91" s="4">
        <v>1649.00226929</v>
      </c>
      <c r="DT91" s="4">
        <v>1889.1356767499999</v>
      </c>
      <c r="DU91" s="4">
        <v>1127.7082573800001</v>
      </c>
      <c r="DV91" s="4">
        <v>432.84882748000001</v>
      </c>
      <c r="DW91" s="4">
        <v>1386.22924588</v>
      </c>
      <c r="DX91" s="4">
        <v>1796.7808322799999</v>
      </c>
      <c r="DY91" s="4">
        <v>1673.20960175</v>
      </c>
      <c r="DZ91" s="4">
        <v>1589.7235712900001</v>
      </c>
      <c r="EA91" s="4">
        <v>1376.2164897</v>
      </c>
      <c r="EB91" s="4">
        <v>1396.6800679099999</v>
      </c>
      <c r="EC91" s="4">
        <v>777.26986889</v>
      </c>
      <c r="ED91" s="4">
        <v>833.83690821000005</v>
      </c>
      <c r="EE91" s="4">
        <v>1491.00465528</v>
      </c>
      <c r="EF91" s="4">
        <v>2002.2734836100001</v>
      </c>
      <c r="EG91" s="4">
        <v>559.76613545999999</v>
      </c>
      <c r="EH91" s="4">
        <v>1736.18917947</v>
      </c>
      <c r="EI91" s="4">
        <v>1570.8544285</v>
      </c>
      <c r="EJ91" s="4">
        <v>559.47968389000005</v>
      </c>
      <c r="EK91" s="4">
        <v>1659.93651718</v>
      </c>
      <c r="EL91" s="4">
        <v>1610.7202849600001</v>
      </c>
      <c r="EM91" s="4">
        <v>1176.5591240399999</v>
      </c>
      <c r="EN91" s="4">
        <v>1622.9556816300001</v>
      </c>
      <c r="EO91" s="4">
        <v>1563.0052826599999</v>
      </c>
      <c r="EP91" s="4">
        <v>789.38658389</v>
      </c>
      <c r="EQ91" s="4">
        <v>599.97623090000002</v>
      </c>
      <c r="ER91" s="4">
        <v>1841.57166736</v>
      </c>
      <c r="ES91" s="4">
        <v>1559.62316575</v>
      </c>
      <c r="ET91" s="4">
        <v>1930.1392616799999</v>
      </c>
      <c r="EU91" s="4">
        <v>571.20990674999996</v>
      </c>
      <c r="EV91" s="4">
        <v>733.81000834999998</v>
      </c>
      <c r="EW91" s="4">
        <v>325.50218902</v>
      </c>
      <c r="EX91" s="4">
        <v>614.92763583999999</v>
      </c>
      <c r="EY91" s="4">
        <v>1191.0264817499999</v>
      </c>
      <c r="EZ91" s="4">
        <v>1740.4138740999999</v>
      </c>
      <c r="FA91" s="4">
        <v>1648.07642799</v>
      </c>
      <c r="FB91" s="4">
        <v>378.89837722999999</v>
      </c>
      <c r="FC91" s="4">
        <v>1651.0770237199999</v>
      </c>
      <c r="FD91" s="4">
        <v>1156.2962483399999</v>
      </c>
      <c r="FE91" s="4">
        <v>1304.8198339600001</v>
      </c>
      <c r="FF91" s="4">
        <v>881.33194552999998</v>
      </c>
      <c r="FG91" s="4">
        <v>1117.3891657900001</v>
      </c>
      <c r="FH91" s="4">
        <v>1123.0200207299999</v>
      </c>
      <c r="FI91" s="4">
        <v>793.53050041999995</v>
      </c>
      <c r="FJ91" s="4">
        <v>1049.59832016</v>
      </c>
      <c r="FK91" s="4">
        <v>1378.3477888</v>
      </c>
      <c r="FL91" s="4">
        <v>1294.93818685</v>
      </c>
      <c r="FM91" s="4">
        <v>209.71113226</v>
      </c>
      <c r="FN91" s="4">
        <v>657.17271802999994</v>
      </c>
      <c r="FO91" s="4">
        <v>510.24232509000001</v>
      </c>
      <c r="FP91" s="4">
        <v>1772.6890746399999</v>
      </c>
      <c r="FQ91" s="4">
        <v>1406.8295254899999</v>
      </c>
      <c r="FR91" s="4">
        <v>1612.66082347</v>
      </c>
      <c r="FS91" s="4">
        <v>1618.7744829000001</v>
      </c>
      <c r="FT91" s="4">
        <v>1964.6849482</v>
      </c>
      <c r="FU91" s="4">
        <v>514.41171779000001</v>
      </c>
      <c r="FV91" s="4">
        <v>621.09349035000002</v>
      </c>
      <c r="FW91" s="4">
        <v>1728.4897837999999</v>
      </c>
      <c r="FX91" s="4">
        <v>1413.0475750799999</v>
      </c>
      <c r="FY91" s="4">
        <v>1872.20893658</v>
      </c>
      <c r="FZ91" s="4">
        <v>549.23950629000001</v>
      </c>
      <c r="GA91" s="4">
        <v>1381.9169380799999</v>
      </c>
      <c r="GB91" s="4">
        <v>828.55526321000002</v>
      </c>
      <c r="GC91" s="4">
        <v>1357.4368241899999</v>
      </c>
      <c r="GD91" s="4">
        <v>877.20542736000004</v>
      </c>
      <c r="GE91" s="4">
        <v>1769.6362838299999</v>
      </c>
      <c r="GF91" s="4">
        <v>1548.3931457399999</v>
      </c>
      <c r="GG91" s="4">
        <v>1571.79083309</v>
      </c>
      <c r="GH91" s="4">
        <v>733.21535726000002</v>
      </c>
      <c r="GI91" s="4">
        <v>472.03117694000002</v>
      </c>
      <c r="GJ91" s="4">
        <v>605.95318893000001</v>
      </c>
      <c r="GK91" s="4">
        <v>1593.46856828</v>
      </c>
      <c r="GL91" s="4">
        <v>1191.4210516999999</v>
      </c>
      <c r="GM91" s="4">
        <v>108.55582448</v>
      </c>
      <c r="GN91" s="4">
        <v>1158.2579134299999</v>
      </c>
      <c r="GO91" s="4">
        <v>735.45166788999995</v>
      </c>
      <c r="GP91" s="4">
        <v>986.53547886000001</v>
      </c>
      <c r="GQ91" s="4">
        <v>558.88627554000004</v>
      </c>
      <c r="GR91" s="4">
        <v>617.31245390000004</v>
      </c>
      <c r="GS91" s="4">
        <v>1652.93864824</v>
      </c>
      <c r="GT91" s="4">
        <v>1816.1365077800001</v>
      </c>
      <c r="GU91" s="4">
        <v>1134.1456505799999</v>
      </c>
      <c r="GV91" s="4">
        <v>1403.7549867299999</v>
      </c>
      <c r="GW91" s="4">
        <v>745.62598027000001</v>
      </c>
      <c r="GX91" s="4">
        <v>344.37754551</v>
      </c>
      <c r="GY91" s="4">
        <v>478.52200796</v>
      </c>
      <c r="GZ91" s="4">
        <v>1587.88245198</v>
      </c>
      <c r="HA91" s="4">
        <v>1551.6435322100001</v>
      </c>
      <c r="HB91" s="4">
        <v>1608.3690208800001</v>
      </c>
      <c r="HC91" s="4">
        <v>1383.99542073</v>
      </c>
      <c r="HD91" s="4">
        <v>992.32851137</v>
      </c>
      <c r="HE91" s="4">
        <v>2278.1014907200001</v>
      </c>
      <c r="HF91" s="4">
        <v>1666.3235794100001</v>
      </c>
      <c r="HG91" s="4">
        <v>202.64304851</v>
      </c>
      <c r="HH91" s="4">
        <v>1575.77754301</v>
      </c>
      <c r="HI91" s="4">
        <v>1627.2748245</v>
      </c>
      <c r="HJ91" s="4">
        <v>1544.3896588299999</v>
      </c>
      <c r="HK91" s="4">
        <v>1874.7279705599999</v>
      </c>
      <c r="HL91" s="4">
        <v>847.23985911</v>
      </c>
      <c r="HM91" s="4">
        <v>1652.3812793500001</v>
      </c>
      <c r="HN91" s="4">
        <v>795.53441867000004</v>
      </c>
      <c r="HO91" s="4">
        <v>1394.9526593099999</v>
      </c>
      <c r="HP91" s="4">
        <v>1221.8681816999999</v>
      </c>
      <c r="HQ91" s="4">
        <v>547.94332846999998</v>
      </c>
      <c r="HR91" s="4">
        <v>1836.4795402100001</v>
      </c>
      <c r="HS91" s="4">
        <v>1369.4249156000001</v>
      </c>
      <c r="HT91" s="4">
        <v>359.50293405000002</v>
      </c>
      <c r="HU91" s="4">
        <v>1562.00425559</v>
      </c>
      <c r="HV91" s="4">
        <v>1757.84019575</v>
      </c>
      <c r="HW91" s="4">
        <v>659.59357554999997</v>
      </c>
      <c r="HX91" s="4">
        <v>1326.62432863</v>
      </c>
      <c r="HY91" s="4">
        <v>566.55833093000001</v>
      </c>
      <c r="HZ91" s="4">
        <v>776.70752903999994</v>
      </c>
      <c r="IA91" s="4">
        <v>776.97285403000001</v>
      </c>
      <c r="IB91" s="4">
        <v>331.46112732</v>
      </c>
      <c r="IC91" s="4">
        <v>757.68117963999998</v>
      </c>
      <c r="ID91" s="4">
        <v>1687.6825517899999</v>
      </c>
      <c r="IE91" s="4">
        <v>1546.27675952</v>
      </c>
      <c r="IF91" s="4">
        <v>1683.4715272999999</v>
      </c>
      <c r="IG91" s="4">
        <v>1534.2762407099999</v>
      </c>
      <c r="IH91" s="4">
        <v>1351.5978103</v>
      </c>
      <c r="II91" s="4">
        <v>581.91735458999995</v>
      </c>
      <c r="IJ91" s="4">
        <v>621.44270028999995</v>
      </c>
      <c r="IK91" s="4">
        <v>205.03035205</v>
      </c>
      <c r="IL91" s="4">
        <v>541.02375214999995</v>
      </c>
      <c r="IM91" s="4">
        <v>781.24104455999998</v>
      </c>
      <c r="IN91" s="4">
        <v>1618.77696838</v>
      </c>
      <c r="IO91" s="4">
        <v>1587.8302569</v>
      </c>
      <c r="IP91" s="4">
        <v>1197.5949840200001</v>
      </c>
      <c r="IQ91" s="4">
        <v>530.44492790000004</v>
      </c>
      <c r="IR91" s="4">
        <v>1643.3962691500001</v>
      </c>
      <c r="IS91" s="4">
        <v>1128.3395693</v>
      </c>
      <c r="IT91" s="4">
        <v>1837.0897255499999</v>
      </c>
      <c r="IU91" s="4">
        <v>430.85733663000002</v>
      </c>
      <c r="IV91" s="4">
        <v>601.28918570999997</v>
      </c>
      <c r="IW91" s="4">
        <v>1173.87791249</v>
      </c>
      <c r="IX91" s="4">
        <v>910.38969221000002</v>
      </c>
      <c r="IY91" s="4">
        <v>1159.54601344</v>
      </c>
      <c r="IZ91" s="4">
        <v>437.59671565000002</v>
      </c>
      <c r="JA91" s="4">
        <v>1358.76407051</v>
      </c>
      <c r="JB91" s="4">
        <v>797.25685630999999</v>
      </c>
      <c r="JC91" s="4">
        <v>1397.90478818</v>
      </c>
      <c r="JD91" s="4">
        <v>1269.3333932600001</v>
      </c>
      <c r="JE91" s="4">
        <v>1370.8838923599999</v>
      </c>
      <c r="JF91" s="4">
        <v>1464.27828884</v>
      </c>
      <c r="JG91" s="5" t="s">
        <v>1001</v>
      </c>
      <c r="JH91" s="4">
        <v>9.1310321499999993</v>
      </c>
      <c r="JI91" s="4">
        <v>740.64507834999995</v>
      </c>
      <c r="JJ91" s="4">
        <v>1642.0491389900001</v>
      </c>
      <c r="JK91" s="4">
        <v>1386.69154516</v>
      </c>
      <c r="JL91" s="4">
        <v>1370.06865492</v>
      </c>
      <c r="JM91" s="4">
        <v>1146.20209269</v>
      </c>
      <c r="JN91" s="4">
        <v>1543.55888714</v>
      </c>
      <c r="JO91" s="4">
        <v>1602.63253304</v>
      </c>
      <c r="JP91" s="4">
        <v>504.94887405999998</v>
      </c>
      <c r="JQ91" s="4">
        <v>448.06866425999999</v>
      </c>
      <c r="JR91" s="4">
        <v>443.21949278</v>
      </c>
      <c r="JS91" s="4">
        <v>1150.1502776699999</v>
      </c>
      <c r="JT91" s="4">
        <v>1352.0060503899999</v>
      </c>
      <c r="JU91" s="4">
        <v>349.58338336999998</v>
      </c>
      <c r="JV91" s="4">
        <v>1947.8278014699999</v>
      </c>
      <c r="JW91" s="4">
        <v>1636.0560253399999</v>
      </c>
      <c r="JX91" s="4">
        <v>1235.67315899</v>
      </c>
      <c r="JY91" s="4">
        <v>548.99779335999995</v>
      </c>
      <c r="JZ91" s="4">
        <v>1387.19734034</v>
      </c>
      <c r="KA91" s="4">
        <v>1755.14904228</v>
      </c>
      <c r="KB91" s="4">
        <v>598.03382827999997</v>
      </c>
      <c r="KC91" s="4">
        <v>1158.3237786499999</v>
      </c>
      <c r="KD91" s="4">
        <v>1379.9080488699999</v>
      </c>
      <c r="KE91" s="4">
        <v>529.02012649000005</v>
      </c>
      <c r="KF91" s="4">
        <v>803.82038762000002</v>
      </c>
      <c r="KG91" s="4">
        <v>810.49576552999997</v>
      </c>
      <c r="KH91" s="4">
        <v>1993.58176005</v>
      </c>
      <c r="KI91" s="4">
        <v>324.68198061999999</v>
      </c>
      <c r="KJ91" s="4">
        <v>1380.34425061</v>
      </c>
      <c r="KK91" s="4">
        <v>930.18467629999998</v>
      </c>
      <c r="KL91" s="4">
        <v>1994.60515644</v>
      </c>
      <c r="KM91" s="4">
        <v>839.05020250999996</v>
      </c>
      <c r="KN91" s="4">
        <v>2239.17949529</v>
      </c>
      <c r="KO91" s="4">
        <v>570.29027914999995</v>
      </c>
      <c r="KP91" s="4">
        <v>524.05103059999999</v>
      </c>
      <c r="KQ91" s="4">
        <v>606.70753210999999</v>
      </c>
      <c r="KR91" s="4">
        <v>1904.10385868</v>
      </c>
      <c r="KS91" s="4">
        <v>1591.93005616</v>
      </c>
      <c r="KT91" s="4">
        <v>1785.9478677</v>
      </c>
      <c r="KU91" s="4">
        <v>1396.50608431</v>
      </c>
      <c r="KV91" s="4">
        <v>1558.23813202</v>
      </c>
      <c r="KW91" s="4">
        <v>619.02494962000003</v>
      </c>
      <c r="KX91" s="4">
        <v>792.55619225999999</v>
      </c>
      <c r="KY91" s="4">
        <v>1283.7522841099999</v>
      </c>
      <c r="KZ91" s="4">
        <v>229.70557611999999</v>
      </c>
      <c r="LA91" s="4">
        <v>1887.2883437400001</v>
      </c>
      <c r="LB91" s="4">
        <v>568.36589626</v>
      </c>
      <c r="LC91" s="4">
        <v>1591.93005616</v>
      </c>
      <c r="LD91" s="4">
        <v>1144.43243093</v>
      </c>
      <c r="LE91" s="4">
        <v>1382.9477909100001</v>
      </c>
      <c r="LF91" s="4">
        <v>1400.42320079</v>
      </c>
      <c r="LG91" s="4">
        <v>777.48672701999999</v>
      </c>
      <c r="LH91" s="4">
        <v>1654.7027176700001</v>
      </c>
      <c r="LI91" s="4">
        <v>1749.58591667</v>
      </c>
      <c r="LJ91" s="4">
        <v>221.37735401</v>
      </c>
      <c r="LK91" s="4">
        <v>571.93939512999998</v>
      </c>
      <c r="LL91" s="4">
        <v>1727.9939305400001</v>
      </c>
      <c r="LM91" s="4">
        <v>1590.5282454400001</v>
      </c>
      <c r="LN91" s="4">
        <v>1372.0036011</v>
      </c>
      <c r="LO91" s="4">
        <v>1381.2297028600001</v>
      </c>
      <c r="LP91" s="4">
        <v>676.35440992999997</v>
      </c>
      <c r="LQ91" s="4">
        <v>1557.3228540099999</v>
      </c>
      <c r="LR91" s="4">
        <v>1490.31307047</v>
      </c>
      <c r="LS91" s="4">
        <v>285.91408495000002</v>
      </c>
      <c r="LT91" s="4">
        <v>625.91842840000004</v>
      </c>
      <c r="LU91" s="4">
        <v>591.59457096999995</v>
      </c>
      <c r="LV91" s="4">
        <v>1668.09448391</v>
      </c>
      <c r="LW91" s="4">
        <v>1592.5899511</v>
      </c>
      <c r="LX91" s="4">
        <v>1572.04373068</v>
      </c>
      <c r="LY91" s="4">
        <v>1570.2100678100001</v>
      </c>
      <c r="LZ91" s="4">
        <v>665.2014398</v>
      </c>
      <c r="MA91" s="4">
        <v>1121.68283249</v>
      </c>
      <c r="MB91" s="4">
        <v>1854.8466160400001</v>
      </c>
      <c r="MC91" s="4">
        <v>1766.2926918600001</v>
      </c>
      <c r="MD91" s="4">
        <v>566.80998578000003</v>
      </c>
      <c r="ME91" s="4">
        <v>1634.01606763</v>
      </c>
      <c r="MF91" s="4">
        <v>1241.84709131</v>
      </c>
      <c r="MG91" s="4">
        <v>1141.6412368900001</v>
      </c>
      <c r="MH91" s="4">
        <v>834.51979384000003</v>
      </c>
      <c r="MI91" s="4">
        <v>1650.3382147899999</v>
      </c>
      <c r="MJ91" s="4">
        <v>1656.7495104499999</v>
      </c>
      <c r="MK91" s="4">
        <v>544.28780875999996</v>
      </c>
      <c r="ML91" s="4">
        <v>520.53656188000002</v>
      </c>
      <c r="MM91" s="4">
        <v>1100.7818098</v>
      </c>
      <c r="MN91" s="4">
        <v>719.59679097000003</v>
      </c>
      <c r="MO91" s="4">
        <v>1138.8910532699999</v>
      </c>
      <c r="MP91" s="4">
        <v>1657.3087434500001</v>
      </c>
      <c r="MQ91" s="4">
        <v>1880.27742603</v>
      </c>
      <c r="MR91" s="4">
        <v>1170.65859452</v>
      </c>
      <c r="MS91" s="4">
        <v>1677.7592728899999</v>
      </c>
      <c r="MT91" s="4">
        <v>1671.0758171699999</v>
      </c>
      <c r="MU91" s="4">
        <v>1611.93506331</v>
      </c>
      <c r="MV91" s="4">
        <v>529.65640937000001</v>
      </c>
      <c r="MW91" s="4">
        <v>1683.8592621800001</v>
      </c>
      <c r="MX91" s="4">
        <v>696.72353989999999</v>
      </c>
      <c r="MY91" s="4">
        <v>307.49861464000003</v>
      </c>
      <c r="MZ91" s="4">
        <v>862.73061321</v>
      </c>
      <c r="NA91" s="4">
        <v>571.27390786000001</v>
      </c>
      <c r="NB91" s="4">
        <v>673.93355240999995</v>
      </c>
      <c r="NC91" s="4">
        <v>567.88868409999998</v>
      </c>
      <c r="ND91" s="4">
        <v>1402.9627399799999</v>
      </c>
      <c r="NE91" s="4">
        <v>1283.6062621599999</v>
      </c>
      <c r="NF91" s="4">
        <v>662.61094826999999</v>
      </c>
      <c r="NG91" s="4">
        <v>721.21980941000004</v>
      </c>
      <c r="NH91" s="4">
        <v>1363.66667981</v>
      </c>
      <c r="NI91" s="4">
        <v>1108.8005896499999</v>
      </c>
      <c r="NJ91" s="4">
        <v>1382.92355748</v>
      </c>
      <c r="NK91" s="4">
        <v>1087.2850320299999</v>
      </c>
      <c r="NL91" s="4">
        <v>527.03422796999996</v>
      </c>
      <c r="NM91" s="4">
        <v>2188.2023004900002</v>
      </c>
      <c r="NN91" s="4">
        <v>1041.4067994500001</v>
      </c>
      <c r="NO91" s="4">
        <v>1629.2526452100001</v>
      </c>
      <c r="NP91" s="4">
        <v>1428.5339795899999</v>
      </c>
      <c r="NQ91" s="4">
        <v>624.63716346000001</v>
      </c>
      <c r="NR91" s="4">
        <v>515.32451031999994</v>
      </c>
      <c r="NS91" s="4">
        <v>1268.7194797</v>
      </c>
      <c r="NT91" s="4">
        <v>1735.54792563</v>
      </c>
      <c r="NU91" s="4">
        <v>1377.5586489</v>
      </c>
      <c r="NV91" s="4">
        <v>1113.49317589</v>
      </c>
      <c r="NW91" s="4">
        <v>1301.6775658700001</v>
      </c>
      <c r="NX91" s="4">
        <v>1118.0447111399999</v>
      </c>
      <c r="NY91" s="4">
        <v>1458.5691412799999</v>
      </c>
      <c r="NZ91" s="4">
        <v>989.71689326000001</v>
      </c>
      <c r="OA91" s="4">
        <v>1610.05976865</v>
      </c>
      <c r="OB91" s="4">
        <v>1657.6455259899999</v>
      </c>
      <c r="OC91" s="4">
        <v>1842.41735193</v>
      </c>
      <c r="OD91" s="4">
        <v>1634.62438886</v>
      </c>
      <c r="OE91" s="4">
        <v>1393.26315428</v>
      </c>
      <c r="OF91" s="4">
        <v>1379.0716848500001</v>
      </c>
      <c r="OG91" s="4">
        <v>636.20893696999997</v>
      </c>
      <c r="OH91" s="4">
        <v>1564.7712162</v>
      </c>
      <c r="OI91" s="4">
        <v>1587.6078064400001</v>
      </c>
      <c r="OJ91" s="4">
        <v>1121.17206635</v>
      </c>
      <c r="OK91" s="4">
        <v>1596.0690017300001</v>
      </c>
      <c r="OL91" s="4">
        <v>617.34290103000001</v>
      </c>
      <c r="OM91" s="4">
        <v>2216.7853204899998</v>
      </c>
      <c r="ON91" s="4">
        <v>1384.4080104100001</v>
      </c>
      <c r="OO91" s="4">
        <v>539.17890462000003</v>
      </c>
      <c r="OP91" s="4">
        <v>1568.4484838599999</v>
      </c>
      <c r="OQ91" s="4">
        <v>1617.93314792</v>
      </c>
      <c r="OR91" s="5" t="s">
        <v>1001</v>
      </c>
      <c r="OS91" s="4">
        <v>843.29602371999999</v>
      </c>
      <c r="OT91" s="4">
        <v>784.91831221999996</v>
      </c>
      <c r="OU91" s="4">
        <v>1108.9167858400001</v>
      </c>
      <c r="OV91" s="4">
        <v>833.85368519999997</v>
      </c>
      <c r="OW91" s="4">
        <v>1673.02070527</v>
      </c>
      <c r="OX91" s="4">
        <v>1652.69631394</v>
      </c>
      <c r="OY91" s="4">
        <v>759.13207858999999</v>
      </c>
      <c r="OZ91" s="4">
        <v>1498.77799398</v>
      </c>
      <c r="PA91" s="4">
        <v>11.45868417</v>
      </c>
      <c r="PB91" s="4">
        <v>513.01239254999996</v>
      </c>
      <c r="PC91" s="4">
        <v>1914.4440768500001</v>
      </c>
      <c r="PD91" s="4">
        <v>1659.0864830200001</v>
      </c>
      <c r="PE91" s="4">
        <v>302.62272424999998</v>
      </c>
      <c r="PF91" s="4">
        <v>1140.8042515</v>
      </c>
      <c r="PG91" s="4">
        <v>824.43060915000001</v>
      </c>
      <c r="PH91" s="4">
        <v>1649.67707711</v>
      </c>
      <c r="PI91" s="4">
        <v>564.13747340999998</v>
      </c>
      <c r="PJ91" s="4">
        <v>1372.4795705199999</v>
      </c>
      <c r="PK91" s="4">
        <v>864.36543768000001</v>
      </c>
      <c r="PL91" s="4">
        <v>505.65412901000002</v>
      </c>
      <c r="PM91" s="4">
        <v>1394.0237111599999</v>
      </c>
      <c r="PN91" s="4">
        <v>1374.39773971</v>
      </c>
      <c r="PO91" s="4">
        <v>1237.77587507</v>
      </c>
      <c r="PP91" s="4">
        <v>1391.14117573</v>
      </c>
      <c r="PQ91" s="4">
        <v>1384.62735402</v>
      </c>
      <c r="PR91" s="4">
        <v>537.67705333000004</v>
      </c>
      <c r="PS91" s="4">
        <v>625.11872520999998</v>
      </c>
      <c r="PT91" s="4">
        <v>1389.70953925</v>
      </c>
      <c r="PU91" s="4">
        <v>922.47533870999996</v>
      </c>
      <c r="PV91" s="4">
        <v>967.16364773999999</v>
      </c>
      <c r="PW91" s="4">
        <v>489.37299227</v>
      </c>
      <c r="PX91" s="4">
        <v>378.49635083999999</v>
      </c>
      <c r="PY91" s="4">
        <v>167.20445330000001</v>
      </c>
      <c r="PZ91" s="4">
        <v>1502.5434961799999</v>
      </c>
      <c r="QA91" s="4">
        <v>641.91622041999995</v>
      </c>
      <c r="QB91" s="4">
        <v>1129.04047466</v>
      </c>
      <c r="QC91" s="4">
        <v>18.792714279999998</v>
      </c>
      <c r="QD91" s="4">
        <v>22.34757205</v>
      </c>
      <c r="QE91" s="4">
        <v>577.71440790999998</v>
      </c>
      <c r="QF91" s="4">
        <v>1597.36020859</v>
      </c>
      <c r="QG91" s="4">
        <v>1597.3390820100001</v>
      </c>
      <c r="QH91" s="4">
        <v>970.17977771999995</v>
      </c>
      <c r="QI91" s="4">
        <v>2050.8683458300002</v>
      </c>
      <c r="QJ91" s="4">
        <v>569.19169698999997</v>
      </c>
      <c r="QK91" s="4">
        <v>1880.7987554599999</v>
      </c>
      <c r="QL91" s="4">
        <v>672.09740406000003</v>
      </c>
      <c r="QM91" s="4">
        <v>662.11385226999994</v>
      </c>
      <c r="QN91" s="4">
        <v>706.64184783999997</v>
      </c>
      <c r="QO91" s="4">
        <v>1370.8776786599999</v>
      </c>
      <c r="QP91" s="4">
        <v>945.80902494999998</v>
      </c>
      <c r="QQ91" s="4">
        <v>785.58007126999996</v>
      </c>
      <c r="QR91" s="4">
        <v>1882.4342013</v>
      </c>
      <c r="QS91" s="4">
        <v>1360.40013772</v>
      </c>
      <c r="QT91" s="4">
        <v>834.47008424000001</v>
      </c>
      <c r="QU91" s="4">
        <v>543.83234455000002</v>
      </c>
      <c r="QV91" s="4">
        <v>455.97746161999999</v>
      </c>
      <c r="QW91" s="4">
        <v>1630.38850957</v>
      </c>
      <c r="QX91" s="4">
        <v>1954.9766633199999</v>
      </c>
      <c r="QY91" s="4">
        <v>1634.75860478</v>
      </c>
      <c r="QZ91" s="4">
        <v>2307.5519432400001</v>
      </c>
      <c r="RA91" s="4">
        <v>851.47201017999998</v>
      </c>
      <c r="RB91" s="4">
        <v>503.59180198000001</v>
      </c>
      <c r="RC91" s="4">
        <v>1661.70804305</v>
      </c>
      <c r="RD91" s="4">
        <v>860.56016780000004</v>
      </c>
      <c r="RE91" s="4">
        <v>1629.71556586</v>
      </c>
      <c r="RF91" s="4">
        <v>1651.2597065</v>
      </c>
      <c r="RG91" s="4">
        <v>1350.3805464699999</v>
      </c>
      <c r="RH91" s="4">
        <v>1358.81440148</v>
      </c>
      <c r="RI91" s="4">
        <v>426.11939038000003</v>
      </c>
      <c r="RJ91" s="4">
        <v>630.12758878</v>
      </c>
      <c r="RK91" s="4">
        <v>1649.7895450799999</v>
      </c>
      <c r="RL91" s="4">
        <v>1902.64363918</v>
      </c>
      <c r="RM91" s="4">
        <v>1391.5904262399999</v>
      </c>
      <c r="RN91" s="4">
        <v>820.59054255000001</v>
      </c>
      <c r="RO91" s="4">
        <v>1617.5000530299999</v>
      </c>
      <c r="RP91" s="4">
        <v>1349.4590547600001</v>
      </c>
      <c r="RQ91" s="4">
        <v>737.74328045000004</v>
      </c>
      <c r="RR91" s="4">
        <v>1102.17927093</v>
      </c>
      <c r="RS91" s="4">
        <v>1386.96308385</v>
      </c>
      <c r="RT91" s="4">
        <v>1282.97308613</v>
      </c>
      <c r="RU91" s="4">
        <v>1367.1364098900001</v>
      </c>
      <c r="RV91" s="4">
        <v>1556.71080456</v>
      </c>
      <c r="RW91" s="4">
        <v>58.00240402</v>
      </c>
      <c r="RX91" s="4">
        <v>1602.8549834999999</v>
      </c>
      <c r="RY91" s="4">
        <v>529.39729808000004</v>
      </c>
      <c r="RZ91" s="4">
        <v>451.53528748999997</v>
      </c>
      <c r="SA91" s="4">
        <v>1166.29533438</v>
      </c>
      <c r="SB91" s="4">
        <v>809.8066662</v>
      </c>
      <c r="SC91" s="4">
        <v>11.57053077</v>
      </c>
      <c r="SD91" s="4">
        <v>1127.06948902</v>
      </c>
      <c r="SE91" s="4">
        <v>1116.3247589800001</v>
      </c>
      <c r="SF91" s="4">
        <v>1498.9283655199999</v>
      </c>
      <c r="SG91" s="4">
        <v>29.91772276</v>
      </c>
      <c r="SH91" s="4">
        <v>1363.8593045099999</v>
      </c>
      <c r="SI91" s="4">
        <v>1402.17857104</v>
      </c>
      <c r="SJ91" s="4">
        <v>566.98334800999999</v>
      </c>
      <c r="SK91" s="4">
        <v>713.58938580999995</v>
      </c>
      <c r="SL91" s="4">
        <v>714.08461769999997</v>
      </c>
      <c r="SM91" s="4">
        <v>213.55741255999999</v>
      </c>
      <c r="SN91" s="4">
        <v>1723.0117858799999</v>
      </c>
      <c r="SO91" s="4">
        <v>375.29194575000002</v>
      </c>
      <c r="SP91" s="4">
        <v>624.52966645000004</v>
      </c>
      <c r="SQ91" s="4">
        <v>1827.0247742900001</v>
      </c>
      <c r="SR91" s="4">
        <v>782.50739662000001</v>
      </c>
      <c r="SS91" s="4">
        <v>1775.7095542100001</v>
      </c>
      <c r="ST91" s="4">
        <v>1222.7380997</v>
      </c>
      <c r="SU91" s="4">
        <v>1671.97991052</v>
      </c>
      <c r="SV91" s="4">
        <v>650.00770055999999</v>
      </c>
      <c r="SW91" s="4">
        <v>552.18107186999998</v>
      </c>
      <c r="SX91" s="4">
        <v>802.18432040999994</v>
      </c>
      <c r="SY91" s="4">
        <v>1647.18103382</v>
      </c>
      <c r="SZ91" s="4">
        <v>626.88279464000004</v>
      </c>
      <c r="TA91" s="4">
        <v>662.98314889999995</v>
      </c>
      <c r="TB91" s="4">
        <v>1591.95801781</v>
      </c>
      <c r="TC91" s="4">
        <v>728.83469876000004</v>
      </c>
      <c r="TD91" s="4">
        <v>1109.4890676099999</v>
      </c>
      <c r="TE91" s="4">
        <v>1601.7122840699999</v>
      </c>
      <c r="TF91" s="4">
        <v>1648.99605559</v>
      </c>
      <c r="TG91" s="4">
        <v>994.45048992</v>
      </c>
      <c r="TH91" s="4">
        <v>1786.8886218800001</v>
      </c>
      <c r="TI91" s="4">
        <v>574.52553707000004</v>
      </c>
      <c r="TJ91" s="4">
        <v>758.09501206000004</v>
      </c>
      <c r="TK91" s="4">
        <v>1593.08331888</v>
      </c>
      <c r="TL91" s="4">
        <v>1627.3866711000001</v>
      </c>
      <c r="TM91" s="4">
        <v>1380.14789769</v>
      </c>
      <c r="TN91" s="4">
        <v>139.96980619999999</v>
      </c>
      <c r="TO91" s="4">
        <v>589.10722685999997</v>
      </c>
      <c r="TP91" s="4">
        <v>770.50004274000003</v>
      </c>
      <c r="TQ91" s="4">
        <v>1798.5299888300001</v>
      </c>
      <c r="TR91" s="4">
        <v>461.22493127000001</v>
      </c>
      <c r="TS91" s="4">
        <v>1549.5880402499999</v>
      </c>
      <c r="TT91" s="4">
        <v>1659.5363549000001</v>
      </c>
      <c r="TU91" s="4">
        <v>894.37760867999998</v>
      </c>
      <c r="TV91" s="4">
        <v>1909.80617117</v>
      </c>
      <c r="TW91" s="4">
        <v>1677.6430766999999</v>
      </c>
      <c r="TX91" s="4">
        <v>1378.42670279</v>
      </c>
      <c r="TY91" s="4">
        <v>1145.31912592</v>
      </c>
      <c r="TZ91" s="4">
        <v>504.15041360999999</v>
      </c>
      <c r="UA91" s="4">
        <v>1158.2106893099999</v>
      </c>
      <c r="UB91" s="4">
        <v>820.12824326999998</v>
      </c>
      <c r="UC91" s="4">
        <v>1876.54112822</v>
      </c>
      <c r="UD91" s="4">
        <v>1591.6206139000001</v>
      </c>
      <c r="UE91" s="4">
        <v>1413.6683237100001</v>
      </c>
      <c r="UF91" s="4">
        <v>444.56786568000001</v>
      </c>
      <c r="UG91" s="4">
        <v>1625.33180051</v>
      </c>
      <c r="UH91" s="4">
        <v>850.06212164999999</v>
      </c>
      <c r="UI91" s="4">
        <v>1739.3016218</v>
      </c>
      <c r="UJ91" s="4">
        <v>1440.2567460099999</v>
      </c>
      <c r="UK91" s="4">
        <v>1780.7426512100001</v>
      </c>
      <c r="UL91" s="4">
        <v>1660.1241709200001</v>
      </c>
      <c r="UM91" s="4">
        <v>539.51506578999999</v>
      </c>
      <c r="UN91" s="4">
        <v>975.36945995999997</v>
      </c>
      <c r="UO91" s="4">
        <v>975.97653845000002</v>
      </c>
      <c r="UP91" s="4">
        <v>1602.3814995600001</v>
      </c>
      <c r="UQ91" s="4">
        <v>1582.09004084</v>
      </c>
      <c r="UR91" s="4">
        <v>1585.7983770000001</v>
      </c>
      <c r="US91" s="4">
        <v>1570.636949</v>
      </c>
      <c r="UT91" s="4">
        <v>637.82636307999996</v>
      </c>
      <c r="UU91" s="4">
        <v>1446.8097140299999</v>
      </c>
      <c r="UV91" s="4">
        <v>886.84474017000002</v>
      </c>
      <c r="UW91" s="4">
        <v>365.03871937999997</v>
      </c>
      <c r="UX91" s="4">
        <v>1413.2687828000001</v>
      </c>
      <c r="UY91" s="4">
        <v>1139.34278926</v>
      </c>
      <c r="UZ91" s="4">
        <v>1859.8877908500001</v>
      </c>
      <c r="VA91" s="4">
        <v>597.07132615</v>
      </c>
      <c r="VB91" s="4">
        <v>447.93817655999999</v>
      </c>
      <c r="VC91" s="4">
        <v>453.35341611000001</v>
      </c>
      <c r="VD91" s="4">
        <v>452.43254576999999</v>
      </c>
      <c r="VE91" s="4">
        <v>892.57874253</v>
      </c>
      <c r="VF91" s="4">
        <v>1568.9306669800001</v>
      </c>
      <c r="VG91" s="4">
        <v>587.56622926</v>
      </c>
      <c r="VH91" s="4">
        <v>1152.7668667400001</v>
      </c>
      <c r="VI91" s="4">
        <v>1656.22507417</v>
      </c>
      <c r="VJ91" s="4">
        <v>1407.4720220700001</v>
      </c>
      <c r="VK91" s="4">
        <v>804.08198439</v>
      </c>
      <c r="VL91" s="4">
        <v>1085.7347138800001</v>
      </c>
      <c r="VM91" s="4">
        <v>1739.7583287499999</v>
      </c>
      <c r="VN91" s="4">
        <v>745.23016757999994</v>
      </c>
      <c r="VO91" s="4">
        <v>1638.56822425</v>
      </c>
      <c r="VP91" s="4">
        <v>1639.0379799699999</v>
      </c>
      <c r="VQ91" s="4">
        <v>924.96392556000001</v>
      </c>
      <c r="VR91" s="4">
        <v>373.50053603999999</v>
      </c>
      <c r="VS91" s="4">
        <v>1610.44501805</v>
      </c>
      <c r="VT91" s="4">
        <v>1369.8965354300001</v>
      </c>
      <c r="VU91" s="4">
        <v>1307.8981009399999</v>
      </c>
      <c r="VV91" s="4">
        <v>546.16372478999995</v>
      </c>
      <c r="VW91" s="4">
        <v>1371.4101927500001</v>
      </c>
      <c r="VX91" s="4">
        <v>1870.2547279299999</v>
      </c>
      <c r="VY91" s="4">
        <v>592.74224135999998</v>
      </c>
      <c r="VZ91" s="4">
        <v>679.30591743000002</v>
      </c>
      <c r="WA91" s="4">
        <v>1137.2195679700001</v>
      </c>
      <c r="WB91" s="4">
        <v>1640.5093841299999</v>
      </c>
      <c r="WC91" s="4">
        <v>1792.3162888300001</v>
      </c>
      <c r="WD91" s="4">
        <v>1802.09913811</v>
      </c>
      <c r="WE91" s="4">
        <v>519.07261415999994</v>
      </c>
      <c r="WF91" s="4">
        <v>1600.48383558</v>
      </c>
      <c r="WG91" s="4">
        <v>636.33134685999994</v>
      </c>
      <c r="WH91" s="4">
        <v>1964.9024277000001</v>
      </c>
      <c r="WI91" s="4">
        <v>1571.7057053999999</v>
      </c>
      <c r="WJ91" s="4">
        <v>793.33725434999997</v>
      </c>
      <c r="WK91" s="4">
        <v>1450.2645312300001</v>
      </c>
      <c r="WL91" s="4">
        <v>1352.9753875900001</v>
      </c>
      <c r="WM91" s="4">
        <v>1422.09161543</v>
      </c>
      <c r="WN91" s="4">
        <v>981.39674895999997</v>
      </c>
      <c r="WO91" s="4">
        <v>1376.0257291099999</v>
      </c>
      <c r="WP91" s="4">
        <v>1378.46274225</v>
      </c>
      <c r="WQ91" s="4">
        <v>1369.0868903200001</v>
      </c>
      <c r="WR91" s="4">
        <v>761.48707089000004</v>
      </c>
      <c r="WS91" s="4">
        <v>1668.14978584</v>
      </c>
      <c r="WT91" s="4">
        <v>1261.23010709</v>
      </c>
      <c r="WU91" s="4">
        <v>1583.46078306</v>
      </c>
      <c r="WV91" s="4">
        <v>1062.3960566799999</v>
      </c>
      <c r="WW91" s="4">
        <v>561.60228381000002</v>
      </c>
      <c r="WX91" s="4">
        <v>1293.4176944599999</v>
      </c>
      <c r="WY91" s="4">
        <v>378.15521870999999</v>
      </c>
      <c r="WZ91" s="4">
        <v>382.65952984</v>
      </c>
      <c r="XA91" s="4">
        <v>1368.3170128899999</v>
      </c>
      <c r="XB91" s="4">
        <v>1298.5986775199999</v>
      </c>
      <c r="XC91" s="4">
        <v>1407.3670105399999</v>
      </c>
      <c r="XD91" s="4">
        <v>457.39604932999998</v>
      </c>
      <c r="XE91" s="4">
        <v>1365.2629793399999</v>
      </c>
      <c r="XF91" s="4">
        <v>370.83175189000002</v>
      </c>
      <c r="XG91" s="4">
        <v>1575.0785017600001</v>
      </c>
      <c r="XH91" s="4">
        <v>363.98736134000001</v>
      </c>
      <c r="XI91" s="4">
        <v>1442.69562326</v>
      </c>
      <c r="XJ91" s="4">
        <v>579.44492335999996</v>
      </c>
      <c r="XK91" s="4">
        <v>1382.3077798100001</v>
      </c>
      <c r="XL91" s="4">
        <v>1644.60731928</v>
      </c>
      <c r="XM91" s="4">
        <v>1388.59977243</v>
      </c>
      <c r="XN91" s="4">
        <v>1820.2425207399999</v>
      </c>
      <c r="XO91" s="4">
        <v>790.04026512999997</v>
      </c>
      <c r="XP91" s="4">
        <v>199.05028716999999</v>
      </c>
      <c r="XQ91" s="4">
        <v>505.32418153999998</v>
      </c>
      <c r="XR91" s="4">
        <v>518.68301516999998</v>
      </c>
      <c r="XS91" s="4">
        <v>1824.00802294</v>
      </c>
      <c r="XT91" s="4">
        <v>1275.1338822099999</v>
      </c>
      <c r="XU91" s="4">
        <v>2005.4704322600001</v>
      </c>
      <c r="XV91" s="4">
        <v>912.38180442999999</v>
      </c>
      <c r="XW91" s="4">
        <v>1179.63739102</v>
      </c>
      <c r="XX91" s="4">
        <v>364.33222168999998</v>
      </c>
      <c r="XY91" s="4">
        <v>35.680929509999999</v>
      </c>
      <c r="XZ91" s="4">
        <v>2304.2599249800001</v>
      </c>
      <c r="YA91" s="4">
        <v>208.81014576000001</v>
      </c>
      <c r="YB91" s="4">
        <v>1600.78271455</v>
      </c>
      <c r="YC91" s="4">
        <v>1644.3345378500001</v>
      </c>
      <c r="YD91" s="4">
        <v>1105.85902407</v>
      </c>
      <c r="YE91" s="4">
        <v>490.05277104999999</v>
      </c>
      <c r="YF91" s="4">
        <v>1349.5566098500001</v>
      </c>
      <c r="YG91" s="4">
        <v>657.82453515999998</v>
      </c>
      <c r="YH91" s="4">
        <v>28.68181783</v>
      </c>
      <c r="YI91" s="4">
        <v>651.71522531999994</v>
      </c>
      <c r="YJ91" s="4">
        <v>1682.6979216499999</v>
      </c>
      <c r="YK91" s="4">
        <v>1392.6616681200001</v>
      </c>
      <c r="YL91" s="4">
        <v>542.63372182000001</v>
      </c>
      <c r="YM91" s="4">
        <v>1417.1977053099999</v>
      </c>
      <c r="YN91" s="4">
        <v>1507.69651759</v>
      </c>
      <c r="YO91" s="4">
        <v>1299.3903029000001</v>
      </c>
      <c r="YP91" s="4">
        <v>1923.6310323</v>
      </c>
      <c r="YQ91" s="4">
        <v>1374.6500159300001</v>
      </c>
      <c r="YR91" s="4">
        <v>1935.5886765800001</v>
      </c>
      <c r="YS91" s="4">
        <v>1604.2946977900001</v>
      </c>
      <c r="YT91" s="4">
        <v>1859.18315727</v>
      </c>
      <c r="YU91" s="4">
        <v>1374.1106667700001</v>
      </c>
      <c r="YV91" s="4">
        <v>1647.23882123</v>
      </c>
      <c r="YW91" s="4">
        <v>1370.3053968900001</v>
      </c>
      <c r="YX91" s="4">
        <v>602.22496893000005</v>
      </c>
      <c r="YY91" s="4">
        <v>829.87753856999996</v>
      </c>
      <c r="YZ91" s="4">
        <v>1339.8408685300001</v>
      </c>
      <c r="ZA91" s="4">
        <v>797.89748878</v>
      </c>
      <c r="ZB91" s="4">
        <v>1627.27606724</v>
      </c>
      <c r="ZC91" s="4">
        <v>2054.25605507</v>
      </c>
      <c r="ZD91" s="4">
        <v>1360.2012993200001</v>
      </c>
      <c r="ZE91" s="4">
        <v>1354.68974742</v>
      </c>
      <c r="ZF91" s="4">
        <v>1552.3537581200001</v>
      </c>
      <c r="ZG91" s="4">
        <v>1606.88456795</v>
      </c>
      <c r="ZH91" s="5" t="s">
        <v>1001</v>
      </c>
      <c r="ZI91" s="4">
        <v>819.74858619999998</v>
      </c>
      <c r="ZJ91" s="4">
        <v>1565.58023994</v>
      </c>
      <c r="ZK91" s="4">
        <v>1144.01611303</v>
      </c>
      <c r="ZL91" s="4">
        <v>1681.97837519</v>
      </c>
      <c r="ZM91" s="4">
        <v>361.96355925</v>
      </c>
      <c r="ZN91" s="4">
        <v>1618.33206746</v>
      </c>
      <c r="ZO91" s="4">
        <v>1358.9815500100001</v>
      </c>
      <c r="ZP91" s="4">
        <v>1821.7791687500001</v>
      </c>
      <c r="ZQ91" s="4">
        <v>734.12442156999998</v>
      </c>
      <c r="ZR91" s="4">
        <v>1142.4446683000001</v>
      </c>
      <c r="ZS91" s="4">
        <v>1371.86565696</v>
      </c>
      <c r="ZT91" s="4">
        <v>1668.08329925</v>
      </c>
      <c r="ZU91" s="4">
        <v>1638.8683459599999</v>
      </c>
      <c r="ZV91" s="4">
        <v>1344.32032486</v>
      </c>
      <c r="ZW91" s="4">
        <v>1385.64142986</v>
      </c>
      <c r="ZX91" s="4">
        <v>1356.7054717000001</v>
      </c>
      <c r="ZY91" s="4">
        <v>1805.75962878</v>
      </c>
      <c r="ZZ91" s="4">
        <v>970.28541061999999</v>
      </c>
      <c r="AAA91" s="4">
        <v>1630.9601699699999</v>
      </c>
      <c r="AAB91" s="4">
        <v>1356.57436263</v>
      </c>
      <c r="AAC91" s="4">
        <v>555.4302156</v>
      </c>
      <c r="AAD91" s="4">
        <v>1557.80627987</v>
      </c>
      <c r="AAE91" s="4">
        <v>1833.0439854799999</v>
      </c>
      <c r="AAF91" s="4">
        <v>456.91697305999998</v>
      </c>
      <c r="AAG91" s="4">
        <v>1547.62388968</v>
      </c>
      <c r="AAH91" s="4">
        <v>1368.7886327199999</v>
      </c>
      <c r="AAI91" s="4">
        <v>1617.0644726600001</v>
      </c>
      <c r="AAJ91" s="4">
        <v>1550.3827724800001</v>
      </c>
      <c r="AAK91" s="4">
        <v>815.60342692999996</v>
      </c>
      <c r="AAL91" s="4">
        <v>880.73294484999997</v>
      </c>
      <c r="AAM91" s="4">
        <v>1456.2706936500001</v>
      </c>
      <c r="AAN91" s="4">
        <v>1336.42954723</v>
      </c>
      <c r="AAO91" s="4">
        <v>1473.78649258</v>
      </c>
      <c r="AAP91" s="4">
        <v>641.03698186999998</v>
      </c>
      <c r="AAQ91" s="4">
        <v>1702.2959314499999</v>
      </c>
      <c r="AAR91" s="4">
        <v>2198.7438425400001</v>
      </c>
      <c r="AAS91" s="4">
        <v>1689.2620743299999</v>
      </c>
      <c r="AAT91" s="4">
        <v>1291.71141244</v>
      </c>
      <c r="AAU91" s="4">
        <v>1289.0270940400001</v>
      </c>
      <c r="AAV91" s="4">
        <v>1958.18355389</v>
      </c>
      <c r="AAW91" s="4">
        <v>1540.92552108</v>
      </c>
      <c r="AAX91" s="4">
        <v>1100.74577034</v>
      </c>
      <c r="AAY91" s="4">
        <v>644.26499902</v>
      </c>
      <c r="AAZ91" s="4">
        <v>1393.3532529300001</v>
      </c>
      <c r="ABA91" s="4">
        <v>1381.2899757499999</v>
      </c>
      <c r="ABB91" s="4">
        <v>1582.7791401699999</v>
      </c>
      <c r="ABC91" s="4">
        <v>579.92648511000004</v>
      </c>
      <c r="ABD91" s="4">
        <v>1333.0157404500001</v>
      </c>
      <c r="ABE91" s="4">
        <v>1738.6386200100001</v>
      </c>
      <c r="ABF91" s="4">
        <v>1595.33143554</v>
      </c>
      <c r="ABG91" s="4">
        <v>1652.7074986</v>
      </c>
      <c r="ABH91" s="4">
        <v>724.73054991000004</v>
      </c>
      <c r="ABI91" s="4">
        <v>1320.6225158</v>
      </c>
      <c r="ABJ91" s="4">
        <v>1806.2623171099999</v>
      </c>
      <c r="ABK91" s="4">
        <v>787.22421628999996</v>
      </c>
      <c r="ABL91" s="4">
        <v>1601.8508495799999</v>
      </c>
      <c r="ABM91" s="4">
        <v>1879.7517470099999</v>
      </c>
      <c r="ABN91" s="4">
        <v>1665.6524998100001</v>
      </c>
      <c r="ABO91" s="4">
        <v>1854.7167497099999</v>
      </c>
      <c r="ABP91" s="4">
        <v>1611.6492331100001</v>
      </c>
      <c r="ABQ91" s="4">
        <v>1882.1769541199999</v>
      </c>
      <c r="ABR91" s="4">
        <v>1147.5927187499999</v>
      </c>
      <c r="ABS91" s="4">
        <v>1595.1512382400001</v>
      </c>
      <c r="ABT91" s="4">
        <v>1591.6883432300001</v>
      </c>
      <c r="ABU91" s="4">
        <v>548.38822938999999</v>
      </c>
      <c r="ABV91" s="4">
        <v>2058.4521666800001</v>
      </c>
      <c r="ABW91" s="4">
        <v>1190.3491884499999</v>
      </c>
      <c r="ABX91" s="4">
        <v>1814.7520954199999</v>
      </c>
      <c r="ABY91" s="4">
        <v>1384.8609891399999</v>
      </c>
      <c r="ABZ91" s="4">
        <v>817.86024277000001</v>
      </c>
      <c r="ACA91" s="4">
        <v>1604.3369509500001</v>
      </c>
      <c r="ACB91" s="4">
        <v>1373.1108824400001</v>
      </c>
      <c r="ACC91" s="4">
        <v>1069.1155518600001</v>
      </c>
      <c r="ACD91" s="4">
        <v>1135.9749638599999</v>
      </c>
      <c r="ACE91" s="4">
        <v>414.21891213999999</v>
      </c>
      <c r="ACF91" s="4">
        <v>823.70422761999998</v>
      </c>
      <c r="ACG91" s="4">
        <v>1137.82913194</v>
      </c>
      <c r="ACH91" s="4">
        <v>510.02857381000001</v>
      </c>
      <c r="ACI91" s="4">
        <v>1721.8025998600001</v>
      </c>
      <c r="ACJ91" s="4">
        <v>1146.7265289699999</v>
      </c>
      <c r="ACK91" s="4">
        <v>1366.5610212700001</v>
      </c>
      <c r="ACL91" s="4">
        <v>210.83021962999999</v>
      </c>
      <c r="ACM91" s="4">
        <v>1637.35033905</v>
      </c>
      <c r="ACN91" s="4">
        <v>1725.7992517</v>
      </c>
      <c r="ACO91" s="4">
        <v>797.26307000999998</v>
      </c>
      <c r="ACP91" s="4">
        <v>901.87568047000002</v>
      </c>
      <c r="ACQ91" s="4">
        <v>1096.2663140100001</v>
      </c>
      <c r="ACR91" s="4">
        <v>727.79390401000001</v>
      </c>
      <c r="ACS91" s="4">
        <v>1626.2520494800001</v>
      </c>
      <c r="ACT91" s="4">
        <v>535.09401823999997</v>
      </c>
      <c r="ACU91" s="4">
        <v>794.18480303000001</v>
      </c>
      <c r="ACV91" s="4">
        <v>1742.5513868999999</v>
      </c>
      <c r="ACW91" s="4">
        <v>786.20081989999994</v>
      </c>
      <c r="ACX91" s="4">
        <v>211.54479513000001</v>
      </c>
      <c r="ACY91" s="4">
        <v>797.34571222</v>
      </c>
      <c r="ACZ91" s="4">
        <v>520.21096399999999</v>
      </c>
      <c r="ADA91" s="4">
        <v>1250.0386120200001</v>
      </c>
      <c r="ADB91" s="4">
        <v>77.454391869999995</v>
      </c>
      <c r="ADC91" s="4">
        <v>448.99885515</v>
      </c>
      <c r="ADD91" s="4">
        <v>203.18861136999999</v>
      </c>
      <c r="ADE91" s="4">
        <v>2243.8677319399999</v>
      </c>
      <c r="ADF91" s="4">
        <v>194.29804941</v>
      </c>
      <c r="ADG91" s="4">
        <v>1857.3457661800001</v>
      </c>
      <c r="ADH91" s="4">
        <v>1144.2211651299999</v>
      </c>
      <c r="ADI91" s="4">
        <v>1875.14863805</v>
      </c>
      <c r="ADJ91" s="4">
        <v>853.58342544000004</v>
      </c>
      <c r="ADK91" s="4">
        <v>824.05219481999995</v>
      </c>
      <c r="ADL91" s="4">
        <v>1592.42777353</v>
      </c>
      <c r="ADM91" s="4">
        <v>1670.26865754</v>
      </c>
      <c r="ADN91" s="4">
        <v>1963.67087236</v>
      </c>
      <c r="ADO91" s="4">
        <v>1830.5541558899999</v>
      </c>
      <c r="ADP91" s="4">
        <v>1631.3342347099999</v>
      </c>
      <c r="ADQ91" s="4">
        <v>1866.8949803400001</v>
      </c>
      <c r="ADR91" s="4">
        <v>1833.07132576</v>
      </c>
      <c r="ADS91" s="4">
        <v>1822.11035896</v>
      </c>
      <c r="ADT91" s="4">
        <v>1998.698742</v>
      </c>
      <c r="ADU91" s="4">
        <v>775.57042193999996</v>
      </c>
      <c r="ADV91" s="4">
        <v>1847.0993748799999</v>
      </c>
      <c r="ADW91" s="4">
        <v>1826.29155769</v>
      </c>
      <c r="ADX91" s="4">
        <v>1831.79130356</v>
      </c>
      <c r="ADY91" s="4">
        <v>1643.0023205699999</v>
      </c>
      <c r="ADZ91" s="4">
        <v>1132.90291058</v>
      </c>
      <c r="AEA91" s="4">
        <v>906.68694837999999</v>
      </c>
      <c r="AEB91" s="4">
        <v>1360.7878725999999</v>
      </c>
      <c r="AEC91" s="4">
        <v>1650.32951561</v>
      </c>
      <c r="AED91" s="4">
        <v>1716.8670579499999</v>
      </c>
      <c r="AEE91" s="4">
        <v>1866.7818910000001</v>
      </c>
      <c r="AEF91" s="4">
        <v>1633.3630077600001</v>
      </c>
      <c r="AEG91" s="4">
        <v>1896.8127030999999</v>
      </c>
      <c r="AEH91" s="4">
        <v>770.28939831000002</v>
      </c>
      <c r="AEI91" s="4">
        <v>1791.9223402499999</v>
      </c>
      <c r="AEJ91" s="4">
        <v>1660.27267835</v>
      </c>
      <c r="AEK91" s="4">
        <v>1834.1102564</v>
      </c>
      <c r="AEL91" s="4">
        <v>1961.24566525</v>
      </c>
      <c r="AEM91" s="4">
        <v>1418.9282207599999</v>
      </c>
      <c r="AEN91" s="4">
        <v>1159.5528485100001</v>
      </c>
      <c r="AEO91" s="4">
        <v>539.96307356</v>
      </c>
      <c r="AEP91" s="4">
        <v>1311.7773138499999</v>
      </c>
      <c r="AEQ91" s="4">
        <v>1668.5667251100001</v>
      </c>
      <c r="AER91" s="4">
        <v>1245.84436452</v>
      </c>
      <c r="AES91" s="4">
        <v>1882.39132677</v>
      </c>
      <c r="AET91" s="4">
        <v>29.40136429</v>
      </c>
      <c r="AEU91" s="4">
        <v>658.12217138999995</v>
      </c>
      <c r="AEV91" s="4">
        <v>1401.2726135800001</v>
      </c>
      <c r="AEW91" s="4">
        <v>834.99327777999997</v>
      </c>
      <c r="AEX91" s="4">
        <v>1893.54367553</v>
      </c>
      <c r="AEY91" s="4">
        <v>648.60278299000004</v>
      </c>
      <c r="AEZ91" s="4">
        <v>1157.70178728</v>
      </c>
      <c r="AFA91" s="4">
        <v>1656.6631400199999</v>
      </c>
      <c r="AFB91" s="4">
        <v>296.70541773999997</v>
      </c>
      <c r="AFC91" s="4">
        <v>382.61603394000002</v>
      </c>
      <c r="AFD91" s="4">
        <v>525.65975752999998</v>
      </c>
      <c r="AFE91" s="4">
        <v>902.21743397</v>
      </c>
      <c r="AFF91" s="4">
        <v>667.26314546000003</v>
      </c>
      <c r="AFG91" s="4">
        <v>1590.6276646399999</v>
      </c>
      <c r="AFH91" s="4">
        <v>583.12467649999996</v>
      </c>
      <c r="AFI91" s="4">
        <v>1651.2994741800001</v>
      </c>
      <c r="AFJ91" s="4">
        <v>1898.24682506</v>
      </c>
      <c r="AFK91" s="4">
        <v>1130.76788326</v>
      </c>
      <c r="AFL91" s="4">
        <v>1604.4786233100001</v>
      </c>
      <c r="AFM91" s="4">
        <v>1838.5406244999999</v>
      </c>
      <c r="AFN91" s="4">
        <v>1279.4107719199999</v>
      </c>
      <c r="AFO91" s="4">
        <v>1411.98751786</v>
      </c>
      <c r="AFP91" s="4">
        <v>1634.9648996200001</v>
      </c>
      <c r="AFQ91" s="4">
        <v>456.25521400999997</v>
      </c>
      <c r="AFR91" s="4">
        <v>787.95059781999998</v>
      </c>
      <c r="AFS91" s="4">
        <v>1607.93903284</v>
      </c>
      <c r="AFT91" s="4">
        <v>1604.51714825</v>
      </c>
      <c r="AFU91" s="4">
        <v>1595.0126727300001</v>
      </c>
      <c r="AFV91" s="4">
        <v>762.78884103999997</v>
      </c>
      <c r="AFW91" s="4">
        <v>1333.77132637</v>
      </c>
      <c r="AFX91" s="4">
        <v>1375.5367109199999</v>
      </c>
      <c r="AFY91" s="4">
        <v>219.52939963</v>
      </c>
      <c r="AFZ91" s="4">
        <v>159.14093481</v>
      </c>
      <c r="AGA91" s="4">
        <v>1408.2263652500001</v>
      </c>
      <c r="AGB91" s="4">
        <v>293.17541476999997</v>
      </c>
      <c r="AGC91" s="4">
        <v>2236.4715648299998</v>
      </c>
      <c r="AGD91" s="4">
        <v>687.27436631</v>
      </c>
      <c r="AGE91" s="4">
        <v>229.80375258000001</v>
      </c>
      <c r="AGF91" s="4">
        <v>1390.12399304</v>
      </c>
      <c r="AGG91" s="4">
        <v>1377.0019013799999</v>
      </c>
      <c r="AGH91" s="4">
        <v>1396.31408098</v>
      </c>
      <c r="AGI91" s="4">
        <v>802.83613753999998</v>
      </c>
      <c r="AGJ91" s="4">
        <v>327.48870891000001</v>
      </c>
      <c r="AGK91" s="4">
        <v>1789.98180174</v>
      </c>
      <c r="AGL91" s="4">
        <v>929.49309148999998</v>
      </c>
      <c r="AGM91" s="4">
        <v>1406.4821796599999</v>
      </c>
      <c r="AGN91" s="4">
        <v>1278.1208078</v>
      </c>
      <c r="AGO91" s="4">
        <v>805.43408551000005</v>
      </c>
      <c r="AGP91" s="4">
        <v>1284.3593625999999</v>
      </c>
      <c r="AGQ91" s="4">
        <v>1375.37577609</v>
      </c>
      <c r="AGR91" s="4">
        <v>1868.97408436</v>
      </c>
      <c r="AGS91" s="4">
        <v>1558.41273699</v>
      </c>
      <c r="AGT91" s="4">
        <v>1363.4268309900001</v>
      </c>
      <c r="AGU91" s="4">
        <v>1688.79728957</v>
      </c>
      <c r="AGV91" s="4">
        <v>1212.9303956199999</v>
      </c>
      <c r="AGW91" s="4">
        <v>1895.5581570700001</v>
      </c>
      <c r="AGX91" s="4">
        <v>1294.0005395200001</v>
      </c>
      <c r="AGY91" s="4">
        <v>1556.29386529</v>
      </c>
      <c r="AGZ91" s="4">
        <v>1593.2386613799999</v>
      </c>
      <c r="AHA91" s="4">
        <v>1366.86859942</v>
      </c>
      <c r="AHB91" s="4">
        <v>1559.48646435</v>
      </c>
      <c r="AHC91" s="4">
        <v>770.18625089</v>
      </c>
      <c r="AHD91" s="4">
        <v>1139.21665115</v>
      </c>
      <c r="AHE91" s="4">
        <v>1645.73634857</v>
      </c>
      <c r="AHF91" s="4">
        <v>1662.3952782700001</v>
      </c>
      <c r="AHG91" s="4">
        <v>1662.28343167</v>
      </c>
      <c r="AHH91" s="4">
        <v>680.31502231000002</v>
      </c>
      <c r="AHI91" s="4">
        <v>480.28483464999999</v>
      </c>
      <c r="AHJ91" s="4">
        <v>825.48631678000004</v>
      </c>
      <c r="AHK91" s="4">
        <v>1370.8820282500001</v>
      </c>
      <c r="AHL91" s="4">
        <v>1602.1180386799999</v>
      </c>
      <c r="AHM91" s="4">
        <v>1300.55164343</v>
      </c>
      <c r="AHN91" s="4">
        <v>758.57595244000004</v>
      </c>
      <c r="AHO91" s="4">
        <v>623.78837204000001</v>
      </c>
      <c r="AHP91" s="4">
        <v>1670.63278036</v>
      </c>
      <c r="AHQ91" s="4">
        <v>2207.5343639299999</v>
      </c>
      <c r="AHR91" s="4">
        <v>490.88727096000002</v>
      </c>
      <c r="AHS91" s="4">
        <v>1372.1794488099999</v>
      </c>
      <c r="AHT91" s="4">
        <v>721.66595307</v>
      </c>
      <c r="AHU91" s="4">
        <v>1414.14553587</v>
      </c>
      <c r="AHV91" s="4">
        <v>81.380828899999997</v>
      </c>
      <c r="AHW91" s="4">
        <v>1662.4157834800001</v>
      </c>
      <c r="AHX91" s="4">
        <v>1367.55707738</v>
      </c>
      <c r="AHY91" s="4">
        <v>1172.29838995</v>
      </c>
      <c r="AHZ91" s="4">
        <v>1808.1953991800001</v>
      </c>
      <c r="AIA91" s="4">
        <v>1361.6304503199999</v>
      </c>
      <c r="AIB91" s="4">
        <v>802.21166069000003</v>
      </c>
      <c r="AIC91" s="4">
        <v>1330.07293213</v>
      </c>
      <c r="AID91" s="4">
        <v>1553.8251622800001</v>
      </c>
      <c r="AIE91" s="4">
        <v>1715.49880121</v>
      </c>
      <c r="AIF91" s="4">
        <v>265.39147659000002</v>
      </c>
      <c r="AIG91" s="4">
        <v>1741.38258993</v>
      </c>
      <c r="AIH91" s="4">
        <v>669.80517012999996</v>
      </c>
      <c r="AII91" s="4">
        <v>1646.26575581</v>
      </c>
      <c r="AIJ91" s="4">
        <v>1652.43844539</v>
      </c>
      <c r="AIK91" s="4">
        <v>528.34966826000004</v>
      </c>
      <c r="AIL91" s="4">
        <v>1354.3647709100001</v>
      </c>
      <c r="AIM91" s="4">
        <v>1848.93925145</v>
      </c>
      <c r="AIN91" s="4">
        <v>1385.14122701</v>
      </c>
      <c r="AIO91" s="4">
        <v>1601.8931027399999</v>
      </c>
      <c r="AIP91" s="4">
        <v>1281.8782321900001</v>
      </c>
      <c r="AIQ91" s="4">
        <v>1776.6969111400001</v>
      </c>
      <c r="AIR91" s="4">
        <v>1139.2887300699999</v>
      </c>
      <c r="AIS91" s="4">
        <v>1642.72767503</v>
      </c>
      <c r="AIT91" s="4">
        <v>1801.9916410999999</v>
      </c>
      <c r="AIU91" s="4">
        <v>2203.4886238600002</v>
      </c>
      <c r="AIV91" s="4">
        <v>1689.1570627999999</v>
      </c>
      <c r="AIW91" s="4">
        <v>912.98142647999998</v>
      </c>
      <c r="AIX91" s="4">
        <v>1553.65925649</v>
      </c>
      <c r="AIY91" s="4">
        <v>1409.4026186599999</v>
      </c>
      <c r="AIZ91" s="4">
        <v>1310.59733222</v>
      </c>
      <c r="AJA91" s="4">
        <v>1730.4452351899999</v>
      </c>
      <c r="AJB91" s="4">
        <v>2005.2100782299999</v>
      </c>
      <c r="AJC91" s="4">
        <v>645.42447544000004</v>
      </c>
      <c r="AJD91" s="4">
        <v>1370.18857933</v>
      </c>
      <c r="AJE91" s="4">
        <v>1189.8272376499999</v>
      </c>
      <c r="AJF91" s="4">
        <v>1820.7203542699999</v>
      </c>
      <c r="AJG91" s="4">
        <v>1583.9839766</v>
      </c>
      <c r="AJH91" s="4">
        <v>1012.81508027</v>
      </c>
      <c r="AJI91" s="4">
        <v>797.35565413999996</v>
      </c>
      <c r="AJJ91" s="4">
        <v>1547.27281563</v>
      </c>
      <c r="AJK91" s="4">
        <v>1365.7588326</v>
      </c>
      <c r="AJL91" s="4">
        <v>1163.7116779200001</v>
      </c>
      <c r="AJM91" s="4">
        <v>1432.1926061500001</v>
      </c>
      <c r="AJN91" s="4">
        <v>807.18324206</v>
      </c>
      <c r="AJO91" s="4">
        <v>318.18928548999997</v>
      </c>
      <c r="AJP91" s="4">
        <v>1897.0363963</v>
      </c>
      <c r="AJQ91" s="4">
        <v>551.93438798</v>
      </c>
      <c r="AJR91" s="4">
        <v>584.17976276000002</v>
      </c>
      <c r="AJS91" s="4">
        <v>595.68132146000005</v>
      </c>
      <c r="AJT91" s="4">
        <v>1354.0174250800001</v>
      </c>
      <c r="AJU91" s="4">
        <v>1525.03087648</v>
      </c>
      <c r="AJV91" s="4">
        <v>1321.7882059200001</v>
      </c>
      <c r="AJW91" s="4">
        <v>589.89947360999997</v>
      </c>
      <c r="AJX91" s="4">
        <v>796.69638056999997</v>
      </c>
      <c r="AJY91" s="4">
        <v>470.92886656000002</v>
      </c>
      <c r="AJZ91" s="4">
        <v>1629.25513069</v>
      </c>
      <c r="AKA91" s="4">
        <v>198.79987506000001</v>
      </c>
      <c r="AKB91" s="4">
        <v>1042.61039314</v>
      </c>
      <c r="AKC91" s="4">
        <v>1458.7070854200001</v>
      </c>
      <c r="AKD91" s="4">
        <v>1420.4748106899999</v>
      </c>
      <c r="AKE91" s="4">
        <v>1134.6700868600001</v>
      </c>
      <c r="AKF91" s="4">
        <v>505.83805453000002</v>
      </c>
      <c r="AKG91" s="4">
        <v>1105.9143260000001</v>
      </c>
      <c r="AKH91" s="4">
        <v>1385.20895634</v>
      </c>
      <c r="AKI91" s="4">
        <v>1352.2620548299999</v>
      </c>
      <c r="AKJ91" s="4">
        <v>1516.71135355</v>
      </c>
      <c r="AKK91" s="4">
        <v>1746.0596419200001</v>
      </c>
      <c r="AKL91" s="4">
        <v>1144.5088594399999</v>
      </c>
      <c r="AKM91" s="4">
        <v>777.65698239999995</v>
      </c>
      <c r="AKN91" s="4">
        <v>623.73182737000002</v>
      </c>
      <c r="AKO91" s="4">
        <v>1655.37628275</v>
      </c>
      <c r="AKP91" s="4">
        <v>1570.8631276799999</v>
      </c>
      <c r="AKQ91" s="4">
        <v>1585.2043472800001</v>
      </c>
      <c r="AKR91" s="4">
        <v>533.96747443000004</v>
      </c>
      <c r="AKS91" s="4">
        <v>1153.8076614900001</v>
      </c>
      <c r="AKT91" s="4">
        <v>1362.1126334400001</v>
      </c>
      <c r="AKU91" s="4">
        <v>1633.88433719</v>
      </c>
      <c r="AKV91" s="4">
        <v>212.35568298000001</v>
      </c>
      <c r="AKW91" s="4">
        <v>504.86685322</v>
      </c>
      <c r="AKX91" s="4">
        <v>1415.7138737499999</v>
      </c>
      <c r="AKY91" s="4">
        <v>1374.0876760799999</v>
      </c>
      <c r="AKZ91" s="4">
        <v>1349.69144714</v>
      </c>
      <c r="ALA91" s="4">
        <v>1076.2190536999999</v>
      </c>
      <c r="ALB91" s="4">
        <v>452.33436931</v>
      </c>
      <c r="ALC91" s="4">
        <v>1760.5723596400001</v>
      </c>
      <c r="ALD91" s="4">
        <v>1551.51987958</v>
      </c>
      <c r="ALE91" s="4">
        <v>537.77585116</v>
      </c>
      <c r="ALF91" s="4">
        <v>669.13844012000004</v>
      </c>
      <c r="ALG91" s="4">
        <v>2126.2343131299999</v>
      </c>
      <c r="ALH91" s="4">
        <v>1367.5452713499999</v>
      </c>
      <c r="ALI91" s="4">
        <v>1633.5786231500001</v>
      </c>
      <c r="ALJ91" s="4">
        <v>890.19019624999999</v>
      </c>
      <c r="ALK91" s="4">
        <v>1733.5477355999999</v>
      </c>
      <c r="ALL91" s="4">
        <v>1610.8855693800001</v>
      </c>
      <c r="ALM91" s="4">
        <v>1793.7423329799999</v>
      </c>
    </row>
    <row r="92" spans="1:1001" x14ac:dyDescent="0.45">
      <c r="A92" s="1" t="s">
        <v>91</v>
      </c>
      <c r="B92" s="3">
        <v>1523.9099249999999</v>
      </c>
      <c r="C92" s="3">
        <v>2441.9586238299999</v>
      </c>
      <c r="D92" s="3">
        <v>1224.16849344</v>
      </c>
      <c r="E92" s="3">
        <v>187.56674820000001</v>
      </c>
      <c r="F92" s="4">
        <v>3200.5438968200001</v>
      </c>
      <c r="G92" s="3">
        <v>1392.32674969</v>
      </c>
      <c r="H92" s="3">
        <v>475.44001276</v>
      </c>
      <c r="I92" s="3">
        <v>3649.9453997300002</v>
      </c>
      <c r="J92" s="3">
        <v>2023.2049534299999</v>
      </c>
      <c r="K92" s="4">
        <v>1006.83128717</v>
      </c>
      <c r="L92" s="3">
        <v>1204.4766567700001</v>
      </c>
      <c r="M92" s="3">
        <v>2459.1537958399999</v>
      </c>
      <c r="N92" s="3">
        <v>2820.8893122999998</v>
      </c>
      <c r="O92" s="3">
        <v>1583.35825701</v>
      </c>
      <c r="P92" s="4">
        <v>2836.5086899900002</v>
      </c>
      <c r="Q92" s="3">
        <v>43.567357549999997</v>
      </c>
      <c r="R92" s="3">
        <v>1346.74553197</v>
      </c>
      <c r="S92" s="3">
        <v>1198.94335692</v>
      </c>
      <c r="T92" s="3">
        <v>3593.5846552500002</v>
      </c>
      <c r="U92" s="4">
        <v>656.22077919000003</v>
      </c>
      <c r="V92" s="3">
        <v>1820.5911093100001</v>
      </c>
      <c r="W92" s="3">
        <v>1767.0830745000001</v>
      </c>
      <c r="X92" s="3">
        <v>1538.8221836299999</v>
      </c>
      <c r="Y92" s="3">
        <v>2813.9840274899998</v>
      </c>
      <c r="Z92" s="4">
        <v>5856.7353623999998</v>
      </c>
      <c r="AA92" s="3">
        <v>1263.3011332999999</v>
      </c>
      <c r="AB92" s="3">
        <v>1745.55757496</v>
      </c>
      <c r="AC92" s="3">
        <v>1485.6664656099999</v>
      </c>
      <c r="AD92" s="3">
        <v>3228.0500826100001</v>
      </c>
      <c r="AE92" s="4">
        <v>3185.3184677099998</v>
      </c>
      <c r="AF92" s="3">
        <v>770.71068717000003</v>
      </c>
      <c r="AG92" s="3">
        <v>208.97543017999999</v>
      </c>
      <c r="AH92" s="3">
        <v>2798.1216941299999</v>
      </c>
      <c r="AI92" s="3">
        <v>1880.94229193</v>
      </c>
      <c r="AJ92" s="4">
        <v>1769.43123173</v>
      </c>
      <c r="AK92" s="3">
        <v>2819.3899464900001</v>
      </c>
      <c r="AL92" s="3">
        <v>3223.53334408</v>
      </c>
      <c r="AM92" s="3">
        <v>1364.02023934</v>
      </c>
      <c r="AN92" s="3">
        <v>1009.59638367</v>
      </c>
      <c r="AO92" s="4">
        <v>1452.90473236</v>
      </c>
      <c r="AP92" s="3">
        <v>2305.2106210799998</v>
      </c>
      <c r="AQ92" s="3">
        <v>738.37024278000001</v>
      </c>
      <c r="AR92" s="3">
        <v>1024.73792783</v>
      </c>
      <c r="AS92" s="3">
        <v>1256.6984556800001</v>
      </c>
      <c r="AT92" s="4">
        <v>1574.6149597399999</v>
      </c>
      <c r="AU92" s="3">
        <v>649.64917006999997</v>
      </c>
      <c r="AV92" s="3">
        <v>632.35022927</v>
      </c>
      <c r="AW92" s="3">
        <v>3644.06040446</v>
      </c>
      <c r="AX92" s="3">
        <v>595.22212903000002</v>
      </c>
      <c r="AY92" s="4">
        <v>2295.9006343699998</v>
      </c>
      <c r="AZ92" s="3">
        <v>1452.36041224</v>
      </c>
      <c r="BA92" s="3">
        <v>1531.24022689</v>
      </c>
      <c r="BB92" s="3">
        <v>2468.6048335400001</v>
      </c>
      <c r="BC92" s="3">
        <v>2810.68268868</v>
      </c>
      <c r="BD92" s="4">
        <v>2944.0914490499999</v>
      </c>
      <c r="BE92" s="3">
        <v>2809.9097044</v>
      </c>
      <c r="BF92" s="3">
        <v>1056.80434805</v>
      </c>
      <c r="BG92" s="3">
        <v>1533.54923781</v>
      </c>
      <c r="BH92" s="3">
        <v>963.57461462000003</v>
      </c>
      <c r="BI92" s="4">
        <v>1030.10283641</v>
      </c>
      <c r="BJ92" s="3">
        <v>1437.1964987599999</v>
      </c>
      <c r="BK92" s="3">
        <v>1234.8113188</v>
      </c>
      <c r="BL92" s="3">
        <v>1261.0642012999999</v>
      </c>
      <c r="BM92" s="3">
        <v>1598.89934208</v>
      </c>
      <c r="BN92" s="4">
        <v>1215.49665372</v>
      </c>
      <c r="BO92" s="3">
        <v>1186.95588688</v>
      </c>
      <c r="BP92" s="3">
        <v>3590.6859641999999</v>
      </c>
      <c r="BQ92" s="3">
        <v>1360.0807535399999</v>
      </c>
      <c r="BR92" s="3">
        <v>1079.5042368899999</v>
      </c>
      <c r="BS92" s="4">
        <v>3638.8943342799998</v>
      </c>
      <c r="BT92" s="3">
        <v>1836.0961549199999</v>
      </c>
      <c r="BU92" s="3">
        <v>2824.6566786100002</v>
      </c>
      <c r="BV92" s="3">
        <v>3727.1673992199999</v>
      </c>
      <c r="BW92" s="3">
        <v>3512.57105602</v>
      </c>
      <c r="BX92" s="4">
        <v>1288.45605501</v>
      </c>
      <c r="BY92" s="3">
        <v>3208.0351335400001</v>
      </c>
      <c r="BZ92" s="3">
        <v>1423.4517943599999</v>
      </c>
      <c r="CA92" s="3">
        <v>1018.53044153</v>
      </c>
      <c r="CB92" s="3">
        <v>1204.9060234399999</v>
      </c>
      <c r="CC92" s="4">
        <v>2848.6564734899998</v>
      </c>
      <c r="CD92" s="3">
        <v>739.06307032999996</v>
      </c>
      <c r="CE92" s="3">
        <v>1326.35403268</v>
      </c>
      <c r="CF92" s="3">
        <v>727.83988538999995</v>
      </c>
      <c r="CG92" s="3">
        <v>2318.0773296699999</v>
      </c>
      <c r="CH92" s="4">
        <v>1887.29704292</v>
      </c>
      <c r="CI92" s="3">
        <v>1254.4633877900001</v>
      </c>
      <c r="CJ92" s="3">
        <v>1893.8493895700001</v>
      </c>
      <c r="CK92" s="3">
        <v>1218.20458418</v>
      </c>
      <c r="CL92" s="3">
        <v>1400.09325332</v>
      </c>
      <c r="CM92" s="4">
        <v>1546.70736893</v>
      </c>
      <c r="CO92" s="3">
        <v>3155.3075394500001</v>
      </c>
      <c r="CP92" s="3">
        <v>1439.38993486</v>
      </c>
      <c r="CQ92" s="3">
        <v>130.85865788999999</v>
      </c>
      <c r="CR92" s="4">
        <v>1247.7793107</v>
      </c>
      <c r="CS92" s="3">
        <v>1080.80787115</v>
      </c>
      <c r="CT92" s="3">
        <v>1497.4774665699999</v>
      </c>
      <c r="CU92" s="3">
        <v>2324.70486209</v>
      </c>
      <c r="CV92" s="3">
        <v>1028.63143225</v>
      </c>
      <c r="CW92" s="4">
        <v>973.49540804000003</v>
      </c>
      <c r="CX92" s="3">
        <v>13.6266441</v>
      </c>
      <c r="CY92" s="3">
        <v>203.3309051</v>
      </c>
      <c r="CZ92" s="3">
        <v>213.35484593999999</v>
      </c>
      <c r="DA92" s="3">
        <v>1300.2359874700001</v>
      </c>
      <c r="DB92" s="4">
        <v>3176.2999035299999</v>
      </c>
      <c r="DC92" s="3">
        <v>1266.97032315</v>
      </c>
      <c r="DD92" s="3">
        <v>1311.0316698500001</v>
      </c>
      <c r="DE92" s="3">
        <v>1351.8152898000001</v>
      </c>
      <c r="DF92" s="3">
        <v>1483.28226892</v>
      </c>
      <c r="DG92" s="4">
        <v>1432.6381284399999</v>
      </c>
      <c r="DH92" s="3">
        <v>638.53721036000002</v>
      </c>
      <c r="DI92" s="3">
        <v>1493.1545954799999</v>
      </c>
      <c r="DJ92" s="3">
        <v>1246.4222386199999</v>
      </c>
      <c r="DK92" s="3">
        <v>1894.72303579</v>
      </c>
      <c r="DL92" s="4">
        <v>2313.3076935499998</v>
      </c>
      <c r="DM92" s="3">
        <v>1923.33091059</v>
      </c>
      <c r="DN92" s="3">
        <v>1281.7023844800001</v>
      </c>
      <c r="DO92" s="3">
        <v>1513.25777909</v>
      </c>
      <c r="DP92" s="3">
        <v>2489.3803394900001</v>
      </c>
      <c r="DQ92" s="4">
        <v>2816.0190142400002</v>
      </c>
      <c r="DR92" s="3">
        <v>1529.50909007</v>
      </c>
      <c r="DS92" s="3">
        <v>2853.3645939799999</v>
      </c>
      <c r="DT92" s="3">
        <v>3650.82774513</v>
      </c>
      <c r="DU92" s="3">
        <v>782.33589849999998</v>
      </c>
      <c r="DV92" s="4">
        <v>1890.7562097099999</v>
      </c>
      <c r="DW92" s="3">
        <v>1270.0019873799999</v>
      </c>
      <c r="DX92" s="3">
        <v>3179.5670669900001</v>
      </c>
      <c r="DY92" s="3">
        <v>2889.4512780999999</v>
      </c>
      <c r="DZ92" s="3">
        <v>1498.5934470899999</v>
      </c>
      <c r="EA92" s="4">
        <v>1155.75938466</v>
      </c>
      <c r="EB92" s="3">
        <v>1280.4577803699999</v>
      </c>
      <c r="EC92" s="3">
        <v>1496.6926762600001</v>
      </c>
      <c r="ED92" s="3">
        <v>1201.9526518299999</v>
      </c>
      <c r="EE92" s="3">
        <v>153.91769858999999</v>
      </c>
      <c r="EF92" s="4">
        <v>2787.6783285400002</v>
      </c>
      <c r="EG92" s="3">
        <v>1244.5388661500001</v>
      </c>
      <c r="EH92" s="3">
        <v>3227.73629076</v>
      </c>
      <c r="EI92" s="3">
        <v>37.0150109</v>
      </c>
      <c r="EJ92" s="3">
        <v>1344.88452882</v>
      </c>
      <c r="EK92" s="4">
        <v>2839.27813608</v>
      </c>
      <c r="EL92" s="3">
        <v>3284.71964798</v>
      </c>
      <c r="EM92" s="3">
        <v>768.49239626999997</v>
      </c>
      <c r="EN92" s="3">
        <v>2408.3605265599999</v>
      </c>
      <c r="EO92" s="3">
        <v>2348.4101275899998</v>
      </c>
      <c r="EP92" s="4">
        <v>2573.81271646</v>
      </c>
      <c r="EQ92" s="3">
        <v>2268.0371608300002</v>
      </c>
      <c r="ER92" s="3">
        <v>3188.95721043</v>
      </c>
      <c r="ES92" s="3">
        <v>2345.0280106800001</v>
      </c>
      <c r="ET92" s="3">
        <v>2715.5441066100002</v>
      </c>
      <c r="EU92" s="4">
        <v>1356.6141303100001</v>
      </c>
      <c r="EV92" s="3">
        <v>1519.2148532799999</v>
      </c>
      <c r="EW92" s="3">
        <v>1658.0947765000001</v>
      </c>
      <c r="EX92" s="3">
        <v>2283.0444890700001</v>
      </c>
      <c r="EY92" s="3">
        <v>1005.52268195</v>
      </c>
      <c r="EZ92" s="4">
        <v>3137.1225250299999</v>
      </c>
      <c r="FA92" s="3">
        <v>2827.4180468899999</v>
      </c>
      <c r="FB92" s="3">
        <v>1321.9267714299999</v>
      </c>
      <c r="FC92" s="3">
        <v>2436.4818686499998</v>
      </c>
      <c r="FD92" s="3">
        <v>788.93671200999995</v>
      </c>
      <c r="FE92" s="4">
        <v>564.04426791000003</v>
      </c>
      <c r="FF92" s="3">
        <v>1001.29674458</v>
      </c>
      <c r="FG92" s="3">
        <v>682.80050230999996</v>
      </c>
      <c r="FH92" s="3">
        <v>975.76216580000005</v>
      </c>
      <c r="FI92" s="3">
        <v>749.72453679</v>
      </c>
      <c r="FJ92" s="4">
        <v>1537.1165229799999</v>
      </c>
      <c r="FK92" s="3">
        <v>1161.22619792</v>
      </c>
      <c r="FL92" s="3">
        <v>919.50643285000001</v>
      </c>
      <c r="FM92" s="3">
        <v>1337.30816441</v>
      </c>
      <c r="FN92" s="3">
        <v>2396.9962906300002</v>
      </c>
      <c r="FO92" s="4">
        <v>1416.8534663299999</v>
      </c>
      <c r="FP92" s="3">
        <v>3301.4692977</v>
      </c>
      <c r="FQ92" s="3">
        <v>1399.56198197</v>
      </c>
      <c r="FR92" s="3">
        <v>2792.00306374</v>
      </c>
      <c r="FS92" s="3">
        <v>2798.1161017999998</v>
      </c>
      <c r="FT92" s="4">
        <v>2750.0897931300001</v>
      </c>
      <c r="FU92" s="3">
        <v>1421.02223766</v>
      </c>
      <c r="FV92" s="3">
        <v>1131.74281279</v>
      </c>
      <c r="FW92" s="3">
        <v>3228.7957266100002</v>
      </c>
      <c r="FX92" s="3">
        <v>1321.9174508799999</v>
      </c>
      <c r="FY92" s="4">
        <v>3633.9003835899998</v>
      </c>
      <c r="FZ92" s="3">
        <v>954.46160220000002</v>
      </c>
      <c r="GA92" s="3">
        <v>252.56142883000001</v>
      </c>
      <c r="GB92" s="3">
        <v>1277.25151117</v>
      </c>
      <c r="GC92" s="3">
        <v>1258.8347257400001</v>
      </c>
      <c r="GD92" s="4">
        <v>1524.3933508600001</v>
      </c>
      <c r="GE92" s="3">
        <v>3058.31292519</v>
      </c>
      <c r="GF92" s="3">
        <v>14.190226689999999</v>
      </c>
      <c r="GG92" s="3">
        <v>3504.8840877500002</v>
      </c>
      <c r="GH92" s="3">
        <v>1518.6202021900001</v>
      </c>
      <c r="GI92" s="4">
        <v>943.9418081</v>
      </c>
      <c r="GJ92" s="3">
        <v>2227.3877567999998</v>
      </c>
      <c r="GK92" s="3">
        <v>2771.1685276399999</v>
      </c>
      <c r="GL92" s="3">
        <v>584.17541316999996</v>
      </c>
      <c r="GM92" s="3">
        <v>1440.4754682499999</v>
      </c>
      <c r="GN92" s="4">
        <v>1046.8910110700001</v>
      </c>
      <c r="GO92" s="3">
        <v>1186.8732446700001</v>
      </c>
      <c r="GP92" s="3">
        <v>560.61306276999994</v>
      </c>
      <c r="GQ92" s="3">
        <v>1186.1002603899999</v>
      </c>
      <c r="GR92" s="3">
        <v>2304.4668411900002</v>
      </c>
      <c r="GS92" s="4">
        <v>2832.28026714</v>
      </c>
      <c r="GT92" s="3">
        <v>3203.1716705499998</v>
      </c>
      <c r="GU92" s="3">
        <v>698.13032157999999</v>
      </c>
      <c r="GV92" s="3">
        <v>1287.5326991899999</v>
      </c>
      <c r="GW92" s="3">
        <v>1531.0308252</v>
      </c>
      <c r="GX92" s="4">
        <v>1185.9505102200001</v>
      </c>
      <c r="GY92" s="3">
        <v>1901.5096389299999</v>
      </c>
      <c r="GZ92" s="3">
        <v>51.376114340000001</v>
      </c>
      <c r="HA92" s="3">
        <v>17.098238290000001</v>
      </c>
      <c r="HB92" s="3">
        <v>2793.0028480699998</v>
      </c>
      <c r="HC92" s="4">
        <v>1267.77313319</v>
      </c>
      <c r="HD92" s="3">
        <v>1777.7327349300001</v>
      </c>
      <c r="HE92" s="3">
        <v>3660.8871040600002</v>
      </c>
      <c r="HF92" s="3">
        <v>2845.6651983100001</v>
      </c>
      <c r="HG92" s="3">
        <v>1843.44696202</v>
      </c>
      <c r="HH92" s="4">
        <v>41.93750404</v>
      </c>
      <c r="HI92" s="3">
        <v>2806.6170647700001</v>
      </c>
      <c r="HJ92" s="3">
        <v>1453.25953463</v>
      </c>
      <c r="HK92" s="3">
        <v>3180.5277050099999</v>
      </c>
      <c r="HL92" s="3">
        <v>1226.87207431</v>
      </c>
      <c r="HM92" s="4">
        <v>2831.7228982500001</v>
      </c>
      <c r="HN92" s="3">
        <v>1580.9392636</v>
      </c>
      <c r="HO92" s="3">
        <v>1278.73099314</v>
      </c>
      <c r="HP92" s="3">
        <v>987.39110534999998</v>
      </c>
      <c r="HQ92" s="3">
        <v>1333.3481734</v>
      </c>
      <c r="HR92" s="4">
        <v>3221.2286827500002</v>
      </c>
      <c r="HS92" s="3">
        <v>1307.1387867999999</v>
      </c>
      <c r="HT92" s="3">
        <v>1562.8151434399999</v>
      </c>
      <c r="HU92" s="3">
        <v>28.30651035</v>
      </c>
      <c r="HV92" s="3">
        <v>3229.2822593199999</v>
      </c>
      <c r="HW92" s="4">
        <v>1181.1690680700001</v>
      </c>
      <c r="HX92" s="3">
        <v>221.24686631</v>
      </c>
      <c r="HY92" s="3">
        <v>1351.96255449</v>
      </c>
      <c r="HZ92" s="3">
        <v>1496.1303364099999</v>
      </c>
      <c r="IA92" s="3">
        <v>1496.3956614000001</v>
      </c>
      <c r="IB92" s="4">
        <v>1364.6484444099999</v>
      </c>
      <c r="IC92" s="3">
        <v>794.40166116</v>
      </c>
      <c r="ID92" s="3">
        <v>2473.08739672</v>
      </c>
      <c r="IE92" s="3">
        <v>3.2621924999999998</v>
      </c>
      <c r="IF92" s="3">
        <v>2974.4136836799998</v>
      </c>
      <c r="IG92" s="4">
        <v>9.0906430999999994</v>
      </c>
      <c r="IH92" s="3">
        <v>224.41896016000001</v>
      </c>
      <c r="II92" s="3">
        <v>1367.3215781500001</v>
      </c>
      <c r="IJ92" s="3">
        <v>2298.2090239200002</v>
      </c>
      <c r="IK92" s="3">
        <v>1736.8124135800001</v>
      </c>
      <c r="IL92" s="4">
        <v>1437.2337809600001</v>
      </c>
      <c r="IM92" s="3">
        <v>1500.66385193</v>
      </c>
      <c r="IN92" s="3">
        <v>2798.1185872800002</v>
      </c>
      <c r="IO92" s="3">
        <v>53.285584350000001</v>
      </c>
      <c r="IP92" s="3">
        <v>532.57560563000004</v>
      </c>
      <c r="IQ92" s="4">
        <v>1443.66185361</v>
      </c>
      <c r="IR92" s="3">
        <v>2822.73788805</v>
      </c>
      <c r="IS92" s="3">
        <v>2802.3389323199999</v>
      </c>
      <c r="IT92" s="3">
        <v>3180.4115088200001</v>
      </c>
      <c r="IU92" s="3">
        <v>1635.8870127</v>
      </c>
      <c r="IV92" s="4">
        <v>1935.4177998299999</v>
      </c>
      <c r="IW92" s="3">
        <v>1058.17633301</v>
      </c>
      <c r="IX92" s="3">
        <v>646.34099618999994</v>
      </c>
      <c r="IY92" s="3">
        <v>785.20787064000001</v>
      </c>
      <c r="IZ92" s="3">
        <v>1884.7469404399999</v>
      </c>
      <c r="JA92" s="4">
        <v>1207.7637040699999</v>
      </c>
      <c r="JB92" s="3">
        <v>752.82144487000005</v>
      </c>
      <c r="JC92" s="3">
        <v>1281.6825006399999</v>
      </c>
      <c r="JD92" s="3">
        <v>933.24057396000001</v>
      </c>
      <c r="JE92" s="3">
        <v>1254.6566338600001</v>
      </c>
      <c r="JF92" s="4">
        <v>1373.14816464</v>
      </c>
      <c r="JH92" s="3">
        <v>1553.8742505099999</v>
      </c>
      <c r="JI92" s="3">
        <v>1491.74532832</v>
      </c>
      <c r="JJ92" s="3">
        <v>2821.3907578899998</v>
      </c>
      <c r="JK92" s="4">
        <v>1295.5614209600001</v>
      </c>
      <c r="JL92" s="3">
        <v>1240.18119834</v>
      </c>
      <c r="JM92" s="3">
        <v>631.37405699999999</v>
      </c>
      <c r="JN92" s="3">
        <v>1452.4287629400001</v>
      </c>
      <c r="JO92" s="3">
        <v>2788.0418299900002</v>
      </c>
      <c r="JP92" s="4">
        <v>1784.5858246600001</v>
      </c>
      <c r="JQ92" s="3">
        <v>1901.56804771</v>
      </c>
      <c r="JR92" s="3">
        <v>1894.8808637699999</v>
      </c>
      <c r="JS92" s="3">
        <v>1935.5551226</v>
      </c>
      <c r="JT92" s="3">
        <v>1213.0248438599999</v>
      </c>
      <c r="JU92" s="4">
        <v>1484.41440506</v>
      </c>
      <c r="JV92" s="3">
        <v>2733.2326463999998</v>
      </c>
      <c r="JW92" s="3">
        <v>2815.3976442399999</v>
      </c>
      <c r="JX92" s="3">
        <v>2021.0780039199999</v>
      </c>
      <c r="JY92" s="3">
        <v>1458.3908080900001</v>
      </c>
      <c r="JZ92" s="4">
        <v>1229.76765851</v>
      </c>
      <c r="KA92" s="3">
        <v>3202.2197317099999</v>
      </c>
      <c r="KB92" s="3">
        <v>1390.68571152</v>
      </c>
      <c r="KC92" s="3">
        <v>1041.9604401199999</v>
      </c>
      <c r="KD92" s="3">
        <v>1263.6807903700001</v>
      </c>
      <c r="KE92" s="4">
        <v>1442.2370522000001</v>
      </c>
      <c r="KF92" s="3">
        <v>1263.32847358</v>
      </c>
      <c r="KG92" s="3">
        <v>2037.6281938699999</v>
      </c>
      <c r="KH92" s="3">
        <v>2778.9866049799998</v>
      </c>
      <c r="KI92" s="3">
        <v>1543.3003972199999</v>
      </c>
      <c r="KJ92" s="4">
        <v>2744.3588976199999</v>
      </c>
      <c r="KK92" s="3">
        <v>1417.7022577499999</v>
      </c>
      <c r="KL92" s="3">
        <v>2780.0100013699998</v>
      </c>
      <c r="KM92" s="3">
        <v>1417.9290578</v>
      </c>
      <c r="KN92" s="3">
        <v>3621.96510863</v>
      </c>
      <c r="KO92" s="4">
        <v>1355.6951240799999</v>
      </c>
      <c r="KP92" s="3">
        <v>1430.6621718399999</v>
      </c>
      <c r="KQ92" s="3">
        <v>1104.33418209</v>
      </c>
      <c r="KR92" s="3">
        <v>3665.7953056900001</v>
      </c>
      <c r="KS92" s="3">
        <v>1500.7999319600001</v>
      </c>
      <c r="KT92" s="4">
        <v>3226.62838805</v>
      </c>
      <c r="KU92" s="3">
        <v>1305.3759601100001</v>
      </c>
      <c r="KV92" s="3">
        <v>1467.10800782</v>
      </c>
      <c r="KW92" s="3">
        <v>2122.07424098</v>
      </c>
      <c r="KX92" s="3">
        <v>1511.9789996300001</v>
      </c>
      <c r="KY92" s="4">
        <v>709.52127642000005</v>
      </c>
      <c r="KZ92" s="3">
        <v>1393.2327071499999</v>
      </c>
      <c r="LA92" s="3">
        <v>3648.98041212</v>
      </c>
      <c r="LB92" s="3">
        <v>1242.02790998</v>
      </c>
      <c r="LC92" s="3">
        <v>57.384762240000001</v>
      </c>
      <c r="LD92" s="4">
        <v>2374.1528653199998</v>
      </c>
      <c r="LE92" s="3">
        <v>1245.7784993</v>
      </c>
      <c r="LF92" s="3">
        <v>1284.20091325</v>
      </c>
      <c r="LG92" s="3">
        <v>1539.01729381</v>
      </c>
      <c r="LH92" s="3">
        <v>2834.0443365699998</v>
      </c>
      <c r="LI92" s="4">
        <v>3207.8797910399999</v>
      </c>
      <c r="LJ92" s="3">
        <v>1339.8961704599999</v>
      </c>
      <c r="LK92" s="3">
        <v>1357.3442400599999</v>
      </c>
      <c r="LL92" s="3">
        <v>3225.0463800299999</v>
      </c>
      <c r="LM92" s="3">
        <v>2781.7647502499999</v>
      </c>
      <c r="LN92" s="4">
        <v>1252.4339933700001</v>
      </c>
      <c r="LO92" s="3">
        <v>1265.00244436</v>
      </c>
      <c r="LP92" s="3">
        <v>2360.7064185200002</v>
      </c>
      <c r="LQ92" s="3">
        <v>21.703832729999998</v>
      </c>
      <c r="LR92" s="3">
        <v>152.08403572</v>
      </c>
      <c r="LS92" s="4">
        <v>1338.73980089</v>
      </c>
      <c r="LT92" s="3">
        <v>1345.3412357699999</v>
      </c>
      <c r="LU92" s="3">
        <v>1376.9994159</v>
      </c>
      <c r="LV92" s="3">
        <v>2847.4361028100002</v>
      </c>
      <c r="LW92" s="3">
        <v>58.044657180000002</v>
      </c>
      <c r="LX92" s="4">
        <v>1480.91360648</v>
      </c>
      <c r="LY92" s="3">
        <v>1479.0799436100001</v>
      </c>
      <c r="LZ92" s="3">
        <v>892.33392274999994</v>
      </c>
      <c r="MA92" s="3">
        <v>1056.75091023</v>
      </c>
      <c r="MB92" s="3">
        <v>3189.5792018000002</v>
      </c>
      <c r="MC92" s="4">
        <v>3054.96933322</v>
      </c>
      <c r="MD92" s="3">
        <v>1352.2148307099999</v>
      </c>
      <c r="ME92" s="3">
        <v>2813.3576865300001</v>
      </c>
      <c r="MF92" s="3">
        <v>296.68366979000001</v>
      </c>
      <c r="MG92" s="3">
        <v>1034.3070258299999</v>
      </c>
      <c r="MH92" s="4">
        <v>1619.9240173999999</v>
      </c>
      <c r="MI92" s="3">
        <v>2829.6798336900001</v>
      </c>
      <c r="MJ92" s="3">
        <v>2836.0911293499998</v>
      </c>
      <c r="MK92" s="3">
        <v>1329.69265369</v>
      </c>
      <c r="ML92" s="3">
        <v>1380.5225837999999</v>
      </c>
      <c r="MM92" s="4">
        <v>683.74249923000002</v>
      </c>
      <c r="MN92" s="3">
        <v>1505.00101453</v>
      </c>
      <c r="MO92" s="3">
        <v>1039.5880494600001</v>
      </c>
      <c r="MP92" s="3">
        <v>2442.7135883800001</v>
      </c>
      <c r="MQ92" s="3">
        <v>3141.7324690599999</v>
      </c>
      <c r="MR92" s="4">
        <v>1046.3156224500001</v>
      </c>
      <c r="MS92" s="3">
        <v>2463.1641178199998</v>
      </c>
      <c r="MT92" s="3">
        <v>2850.4174360699999</v>
      </c>
      <c r="MU92" s="3">
        <v>2809.3392867399998</v>
      </c>
      <c r="MV92" s="3">
        <v>1436.2675506099999</v>
      </c>
      <c r="MW92" s="4">
        <v>2469.2641071100002</v>
      </c>
      <c r="MX92" s="3">
        <v>2202.8386708399998</v>
      </c>
      <c r="MY92" s="3">
        <v>1876.2807741900001</v>
      </c>
      <c r="MZ92" s="3">
        <v>2536.7299762299999</v>
      </c>
      <c r="NA92" s="3">
        <v>1356.6787527900001</v>
      </c>
      <c r="NB92" s="4">
        <v>1502.4770095900001</v>
      </c>
      <c r="NC92" s="3">
        <v>1353.2935290299999</v>
      </c>
      <c r="ND92" s="3">
        <v>1286.7404524399999</v>
      </c>
      <c r="NE92" s="3">
        <v>3386.84242885</v>
      </c>
      <c r="NF92" s="3">
        <v>2359.66313829</v>
      </c>
      <c r="NG92" s="4">
        <v>1755.7244309</v>
      </c>
      <c r="NH92" s="3">
        <v>1264.58239824</v>
      </c>
      <c r="NI92" s="3">
        <v>763.42885214</v>
      </c>
      <c r="NJ92" s="3">
        <v>808.69192841999995</v>
      </c>
      <c r="NK92" s="3">
        <v>683.81954911000003</v>
      </c>
      <c r="NL92" s="4">
        <v>1216.84502662</v>
      </c>
      <c r="NM92" s="3">
        <v>3570.9879138299998</v>
      </c>
      <c r="NN92" s="3">
        <v>753.74790754000003</v>
      </c>
      <c r="NO92" s="3">
        <v>2808.59426411</v>
      </c>
      <c r="NP92" s="3">
        <v>1337.4032340199999</v>
      </c>
      <c r="NQ92" s="4">
        <v>1152.53695984</v>
      </c>
      <c r="NR92" s="3">
        <v>1391.77186628</v>
      </c>
      <c r="NS92" s="3">
        <v>933.09641611999996</v>
      </c>
      <c r="NT92" s="3">
        <v>3024.2245669899999</v>
      </c>
      <c r="NU92" s="3">
        <v>1253.1578894199999</v>
      </c>
      <c r="NV92" s="4">
        <v>1898.8980208200001</v>
      </c>
      <c r="NW92" s="3">
        <v>1134.1860396300001</v>
      </c>
      <c r="NX92" s="3">
        <v>965.14730209000004</v>
      </c>
      <c r="NY92" s="3">
        <v>1367.43901708</v>
      </c>
      <c r="NZ92" s="3">
        <v>815.19456547000004</v>
      </c>
      <c r="OA92" s="4">
        <v>1518.9296444500001</v>
      </c>
      <c r="OB92" s="3">
        <v>2836.9877662600002</v>
      </c>
      <c r="OC92" s="3">
        <v>3189.9352468100001</v>
      </c>
      <c r="OD92" s="3">
        <v>2762.3817344700001</v>
      </c>
      <c r="OE92" s="3">
        <v>1277.04086674</v>
      </c>
      <c r="OF92" s="4">
        <v>2728.1504611700002</v>
      </c>
      <c r="OG92" s="3">
        <v>926.60807058</v>
      </c>
      <c r="OH92" s="3">
        <v>2807.0688007600002</v>
      </c>
      <c r="OI92" s="3">
        <v>42.114594490000002</v>
      </c>
      <c r="OJ92" s="3">
        <v>753.50743735000003</v>
      </c>
      <c r="OK92" s="4">
        <v>2768.4823451299999</v>
      </c>
      <c r="OL92" s="3">
        <v>2285.45975426</v>
      </c>
      <c r="OM92" s="3">
        <v>3599.5715552000001</v>
      </c>
      <c r="ON92" s="3">
        <v>1239.5387017600001</v>
      </c>
      <c r="OO92" s="3">
        <v>1448.5719193499999</v>
      </c>
      <c r="OP92" s="4">
        <v>28.647642479999998</v>
      </c>
      <c r="OQ92" s="3">
        <v>83.387854000000004</v>
      </c>
      <c r="OS92" s="3">
        <v>718.78590311999994</v>
      </c>
      <c r="OT92" s="3">
        <v>1570.32315715</v>
      </c>
      <c r="OU92" s="4">
        <v>694.22749661</v>
      </c>
      <c r="OV92" s="3">
        <v>1147.87606347</v>
      </c>
      <c r="OW92" s="3">
        <v>2852.3623241700002</v>
      </c>
      <c r="OX92" s="3">
        <v>2832.0385542099998</v>
      </c>
      <c r="OY92" s="3">
        <v>786.95392033999997</v>
      </c>
      <c r="OZ92" s="4">
        <v>3028.77796635</v>
      </c>
      <c r="PA92" s="3">
        <v>1556.2019025300001</v>
      </c>
      <c r="PB92" s="3">
        <v>1227.6779912</v>
      </c>
      <c r="PC92" s="3">
        <v>2699.8489217800002</v>
      </c>
      <c r="PD92" s="3">
        <v>2838.4281019199998</v>
      </c>
      <c r="PE92" s="4">
        <v>1617.2819521599999</v>
      </c>
      <c r="PF92" s="3">
        <v>1412.64927691</v>
      </c>
      <c r="PG92" s="3">
        <v>1138.45298742</v>
      </c>
      <c r="PH92" s="3">
        <v>2829.01869601</v>
      </c>
      <c r="PI92" s="3">
        <v>1349.5423183400001</v>
      </c>
      <c r="PJ92" s="4">
        <v>1236.13173005</v>
      </c>
      <c r="PK92" s="3">
        <v>867.20385583999996</v>
      </c>
      <c r="PL92" s="3">
        <v>957.00114139000004</v>
      </c>
      <c r="PM92" s="3">
        <v>1167.43368422</v>
      </c>
      <c r="PN92" s="3">
        <v>1258.17110258</v>
      </c>
      <c r="PO92" s="4">
        <v>306.71941665999998</v>
      </c>
      <c r="PP92" s="3">
        <v>816.91016804000003</v>
      </c>
      <c r="PQ92" s="3">
        <v>1268.40506648</v>
      </c>
      <c r="PR92" s="3">
        <v>1572.1816748199999</v>
      </c>
      <c r="PS92" s="3">
        <v>1116.81129169</v>
      </c>
      <c r="PT92" s="4">
        <v>1241.84274172</v>
      </c>
      <c r="PU92" s="3">
        <v>656.65325270999995</v>
      </c>
      <c r="PV92" s="3">
        <v>805.19050846999994</v>
      </c>
      <c r="PW92" s="3">
        <v>1423.75937251</v>
      </c>
      <c r="PX92" s="3">
        <v>1032.5727821600001</v>
      </c>
      <c r="PY92" s="4">
        <v>1520.88447447</v>
      </c>
      <c r="PZ92" s="3">
        <v>42.977056050000002</v>
      </c>
      <c r="QA92" s="3">
        <v>1461.54674632</v>
      </c>
      <c r="QB92" s="3">
        <v>709.26465060999999</v>
      </c>
      <c r="QC92" s="3">
        <v>1664.1699109900001</v>
      </c>
      <c r="QD92" s="4">
        <v>1663.79087529</v>
      </c>
      <c r="QE92" s="3">
        <v>1363.1192528399999</v>
      </c>
      <c r="QF92" s="3">
        <v>62.81491467</v>
      </c>
      <c r="QG92" s="3">
        <v>62.794409459999997</v>
      </c>
      <c r="QH92" s="3">
        <v>836.03034431000003</v>
      </c>
      <c r="QI92" s="4">
        <v>3433.6539591699998</v>
      </c>
      <c r="QJ92" s="3">
        <v>1475.80221686</v>
      </c>
      <c r="QK92" s="3">
        <v>3642.4908238399998</v>
      </c>
      <c r="QL92" s="3">
        <v>1493.6137879099999</v>
      </c>
      <c r="QM92" s="3">
        <v>1177.9292448900001</v>
      </c>
      <c r="QN92" s="4">
        <v>1492.0466927699999</v>
      </c>
      <c r="QO92" s="3">
        <v>1256.1429509</v>
      </c>
      <c r="QP92" s="3">
        <v>829.64017522999995</v>
      </c>
      <c r="QQ92" s="3">
        <v>1570.9849162</v>
      </c>
      <c r="QR92" s="3">
        <v>3644.12626968</v>
      </c>
      <c r="QS92" s="4">
        <v>178.00634937999999</v>
      </c>
      <c r="QT92" s="3">
        <v>844.07397895999998</v>
      </c>
      <c r="QU92" s="3">
        <v>1281.4146901700001</v>
      </c>
      <c r="QV92" s="3">
        <v>1748.7539022399999</v>
      </c>
      <c r="QW92" s="3">
        <v>2809.7301284700002</v>
      </c>
      <c r="QX92" s="4">
        <v>2740.3808868800002</v>
      </c>
      <c r="QY92" s="3">
        <v>2814.10022368</v>
      </c>
      <c r="QZ92" s="3">
        <v>3690.33817795</v>
      </c>
      <c r="RA92" s="3">
        <v>1086.19017809</v>
      </c>
      <c r="RB92" s="3">
        <v>1290.65694755</v>
      </c>
      <c r="RC92" s="4">
        <v>2841.04966195</v>
      </c>
      <c r="RD92" s="3">
        <v>1158.4716647099999</v>
      </c>
      <c r="RE92" s="3">
        <v>2788.0132469700002</v>
      </c>
      <c r="RF92" s="3">
        <v>2830.6013254</v>
      </c>
      <c r="RG92" s="3">
        <v>2646.2855850400001</v>
      </c>
      <c r="RH92" s="4">
        <v>196.99417384</v>
      </c>
      <c r="RI92" s="3">
        <v>1872.10827464</v>
      </c>
      <c r="RJ92" s="3">
        <v>2300.84052587</v>
      </c>
      <c r="RK92" s="3">
        <v>2829.1311639800001</v>
      </c>
      <c r="RL92" s="3">
        <v>3664.3357075600002</v>
      </c>
      <c r="RM92" s="4">
        <v>1207.0329729499999</v>
      </c>
      <c r="RN92" s="3">
        <v>1270.8029333100001</v>
      </c>
      <c r="RO92" s="3">
        <v>2903.36002418</v>
      </c>
      <c r="RP92" s="3">
        <v>1133.97601657</v>
      </c>
      <c r="RQ92" s="3">
        <v>1492.6326446800001</v>
      </c>
      <c r="RR92" s="4">
        <v>1887.5841158600001</v>
      </c>
      <c r="RS92" s="3">
        <v>252.85036588</v>
      </c>
      <c r="RT92" s="3">
        <v>2068.3773096899999</v>
      </c>
      <c r="RU92" s="3">
        <v>2741.2812520100001</v>
      </c>
      <c r="RV92" s="3">
        <v>21.693890809999999</v>
      </c>
      <c r="RW92" s="4">
        <v>1647.47307772</v>
      </c>
      <c r="RX92" s="3">
        <v>1511.7248592999999</v>
      </c>
      <c r="RY92" s="3">
        <v>1232.8179638399999</v>
      </c>
      <c r="RZ92" s="3">
        <v>1529.6377136599999</v>
      </c>
      <c r="SA92" s="3">
        <v>2840.2946974000001</v>
      </c>
      <c r="SB92" s="4">
        <v>1595.21151113</v>
      </c>
      <c r="SC92" s="3">
        <v>1607.8265648700001</v>
      </c>
      <c r="SD92" s="3">
        <v>1029.6473722000001</v>
      </c>
      <c r="SE92" s="3">
        <v>2790.324122</v>
      </c>
      <c r="SF92" s="3">
        <v>136.49945475000001</v>
      </c>
      <c r="SG92" s="4">
        <v>1651.68285947</v>
      </c>
      <c r="SH92" s="3">
        <v>1180.87888828</v>
      </c>
      <c r="SI92" s="3">
        <v>1285.9562834999999</v>
      </c>
      <c r="SJ92" s="3">
        <v>1352.38819294</v>
      </c>
      <c r="SK92" s="3">
        <v>1062.2879383</v>
      </c>
      <c r="SL92" s="4">
        <v>1059.61294045</v>
      </c>
      <c r="SM92" s="3">
        <v>1832.4474702800001</v>
      </c>
      <c r="SN92" s="3">
        <v>3242.9840891899998</v>
      </c>
      <c r="SO92" s="3">
        <v>1157.09346605</v>
      </c>
      <c r="SP92" s="3">
        <v>2292.6458983100001</v>
      </c>
      <c r="SQ92" s="4">
        <v>3172.78108522</v>
      </c>
      <c r="SR92" s="3">
        <v>1501.9302039900001</v>
      </c>
      <c r="SS92" s="3">
        <v>3181.3392142299999</v>
      </c>
      <c r="ST92" s="3">
        <v>2896.7374627200002</v>
      </c>
      <c r="SU92" s="3">
        <v>2851.3215294199999</v>
      </c>
      <c r="SV92" s="4">
        <v>2330.1691898700001</v>
      </c>
      <c r="SW92" s="3">
        <v>1144.6002008299999</v>
      </c>
      <c r="SX92" s="3">
        <v>1280.8219031900001</v>
      </c>
      <c r="SY92" s="3">
        <v>2826.5226527200002</v>
      </c>
      <c r="SZ92" s="3">
        <v>1115.22741956</v>
      </c>
      <c r="TA92" s="4">
        <v>2347.3351574899998</v>
      </c>
      <c r="TB92" s="3">
        <v>1500.82789361</v>
      </c>
      <c r="TC92" s="3">
        <v>1701.22779642</v>
      </c>
      <c r="TD92" s="3">
        <v>877.53351071999998</v>
      </c>
      <c r="TE92" s="3">
        <v>1510.5821598699999</v>
      </c>
      <c r="TF92" s="4">
        <v>2828.33829586</v>
      </c>
      <c r="TG92" s="3">
        <v>550.62391864999995</v>
      </c>
      <c r="TH92" s="3">
        <v>3075.5652632400001</v>
      </c>
      <c r="TI92" s="3">
        <v>1609.03015856</v>
      </c>
      <c r="TJ92" s="3">
        <v>796.04518481000002</v>
      </c>
      <c r="TK92" s="4">
        <v>1501.95319468</v>
      </c>
      <c r="TL92" s="3">
        <v>1536.2565469000001</v>
      </c>
      <c r="TM92" s="3">
        <v>1255.48926966</v>
      </c>
      <c r="TN92" s="3">
        <v>1700.3914324</v>
      </c>
      <c r="TO92" s="3">
        <v>1374.5120717899999</v>
      </c>
      <c r="TP92" s="4">
        <v>1238.4836155</v>
      </c>
      <c r="TQ92" s="3">
        <v>3158.0179553900002</v>
      </c>
      <c r="TR92" s="3">
        <v>1902.3080993799999</v>
      </c>
      <c r="TS92" s="3">
        <v>14.765615309999999</v>
      </c>
      <c r="TT92" s="3">
        <v>2444.9411998300002</v>
      </c>
      <c r="TU92" s="4">
        <v>651.41075402000001</v>
      </c>
      <c r="TV92" s="3">
        <v>3671.4982395500001</v>
      </c>
      <c r="TW92" s="3">
        <v>2463.0473002600002</v>
      </c>
      <c r="TX92" s="3">
        <v>1262.2000656600001</v>
      </c>
      <c r="TY92" s="3">
        <v>1930.72334948</v>
      </c>
      <c r="TZ92" s="4">
        <v>1317.3112350700001</v>
      </c>
      <c r="UA92" s="3">
        <v>1019.04990685</v>
      </c>
      <c r="UB92" s="3">
        <v>1134.1512429100001</v>
      </c>
      <c r="UC92" s="3">
        <v>3550.5398698700001</v>
      </c>
      <c r="UD92" s="3">
        <v>1500.4904896999999</v>
      </c>
      <c r="UE92" s="4">
        <v>134.88140727000001</v>
      </c>
      <c r="UF92" s="3">
        <v>961.62661966999997</v>
      </c>
      <c r="UG92" s="3">
        <v>2769.7760374700001</v>
      </c>
      <c r="UH92" s="3">
        <v>1408.05735261</v>
      </c>
      <c r="UI92" s="3">
        <v>3109.1422339300002</v>
      </c>
      <c r="UJ92" s="4">
        <v>1349.12662181</v>
      </c>
      <c r="UK92" s="3">
        <v>3163.52888592</v>
      </c>
      <c r="UL92" s="3">
        <v>2445.5290158500002</v>
      </c>
      <c r="UM92" s="3">
        <v>1324.91991072</v>
      </c>
      <c r="UN92" s="3">
        <v>828.43285332000005</v>
      </c>
      <c r="UO92" s="4">
        <v>830.42372279999995</v>
      </c>
      <c r="UP92" s="3">
        <v>1511.2513753600001</v>
      </c>
      <c r="UQ92" s="3">
        <v>45.583703200000002</v>
      </c>
      <c r="UR92" s="3">
        <v>49.292039359999997</v>
      </c>
      <c r="US92" s="3">
        <v>36.796910029999999</v>
      </c>
      <c r="UT92" s="4">
        <v>1170.81331565</v>
      </c>
      <c r="UU92" s="3">
        <v>1355.6795898299999</v>
      </c>
      <c r="UV92" s="3">
        <v>1672.2495851000001</v>
      </c>
      <c r="UW92" s="3">
        <v>1463.5015763399999</v>
      </c>
      <c r="UX92" s="3">
        <v>1322.1386586000001</v>
      </c>
      <c r="UY92" s="4">
        <v>2813.3421522799999</v>
      </c>
      <c r="UZ92" s="3">
        <v>3179.6285826200001</v>
      </c>
      <c r="VA92" s="3">
        <v>1631.5759476400001</v>
      </c>
      <c r="VB92" s="3">
        <v>1875.9961867300001</v>
      </c>
      <c r="VC92" s="3">
        <v>1904.06098415</v>
      </c>
      <c r="VD92" s="4">
        <v>1903.14011381</v>
      </c>
      <c r="VE92" s="3">
        <v>2398.6944948400001</v>
      </c>
      <c r="VF92" s="3">
        <v>33.873364180000003</v>
      </c>
      <c r="VG92" s="3">
        <v>1399.822336</v>
      </c>
      <c r="VH92" s="3">
        <v>1938.1710903000001</v>
      </c>
      <c r="VI92" s="4">
        <v>2835.5666930699999</v>
      </c>
      <c r="VJ92" s="3">
        <v>3340.5652767299998</v>
      </c>
      <c r="VK92" s="3">
        <v>1589.48682932</v>
      </c>
      <c r="VL92" s="3">
        <v>681.34711788000004</v>
      </c>
      <c r="VM92" s="3">
        <v>3141.0116798600002</v>
      </c>
      <c r="VN92" s="4">
        <v>984.16743779000001</v>
      </c>
      <c r="VO92" s="3">
        <v>2817.9098431500001</v>
      </c>
      <c r="VP92" s="3">
        <v>2818.3795988699999</v>
      </c>
      <c r="VQ92" s="3">
        <v>636.14555723000001</v>
      </c>
      <c r="VR92" s="3">
        <v>1468.8615139599999</v>
      </c>
      <c r="VS92" s="4">
        <v>2762.5246495699998</v>
      </c>
      <c r="VT92" s="3">
        <v>1253.6698983000001</v>
      </c>
      <c r="VU92" s="3">
        <v>567.12315625999997</v>
      </c>
      <c r="VV92" s="3">
        <v>1455.5567395200001</v>
      </c>
      <c r="VW92" s="3">
        <v>1261.5985794999999</v>
      </c>
      <c r="VX92" s="4">
        <v>3185.3110112700001</v>
      </c>
      <c r="VY92" s="3">
        <v>1283.6547290200001</v>
      </c>
      <c r="VZ92" s="3">
        <v>863.92240087000005</v>
      </c>
      <c r="WA92" s="3">
        <v>2811.21893099</v>
      </c>
      <c r="WB92" s="3">
        <v>2777.52452137</v>
      </c>
      <c r="WC92" s="4">
        <v>3175.1025235400002</v>
      </c>
      <c r="WD92" s="3">
        <v>3231.24019619</v>
      </c>
      <c r="WE92" s="3">
        <v>1453.0153362200001</v>
      </c>
      <c r="WF92" s="3">
        <v>1509.35371138</v>
      </c>
      <c r="WG92" s="3">
        <v>915.05928775999996</v>
      </c>
      <c r="WH92" s="4">
        <v>2750.3072726300002</v>
      </c>
      <c r="WI92" s="3">
        <v>1480.5755812</v>
      </c>
      <c r="WJ92" s="3">
        <v>1578.74209928</v>
      </c>
      <c r="WK92" s="3">
        <v>1359.1344070299999</v>
      </c>
      <c r="WL92" s="3">
        <v>1215.9925069799999</v>
      </c>
      <c r="WM92" s="4">
        <v>1330.9614912300001</v>
      </c>
      <c r="WN92" s="3">
        <v>825.03768763999994</v>
      </c>
      <c r="WO92" s="3">
        <v>1263.3701053699999</v>
      </c>
      <c r="WP92" s="3">
        <v>1240.8479283500001</v>
      </c>
      <c r="WQ92" s="3">
        <v>1235.56752609</v>
      </c>
      <c r="WR92" s="4">
        <v>1186.7284654600001</v>
      </c>
      <c r="WS92" s="3">
        <v>2847.4914047399998</v>
      </c>
      <c r="WT92" s="3">
        <v>926.49187439000002</v>
      </c>
      <c r="WU92" s="3">
        <v>1492.33003749</v>
      </c>
      <c r="WV92" s="3">
        <v>1549.91363813</v>
      </c>
      <c r="WW92" s="4">
        <v>1248.2975332799999</v>
      </c>
      <c r="WX92" s="3">
        <v>917.98531908999996</v>
      </c>
      <c r="WY92" s="3">
        <v>1402.33329217</v>
      </c>
      <c r="WZ92" s="3">
        <v>1517.4868233100001</v>
      </c>
      <c r="XA92" s="3">
        <v>1241.69920525</v>
      </c>
      <c r="XB92" s="4">
        <v>557.82311146999996</v>
      </c>
      <c r="XC92" s="3">
        <v>1402.6483267599999</v>
      </c>
      <c r="XD92" s="3">
        <v>1746.15968249</v>
      </c>
      <c r="XE92" s="3">
        <v>2742.2611525000002</v>
      </c>
      <c r="XF92" s="3">
        <v>1157.9341796599999</v>
      </c>
      <c r="XG92" s="4">
        <v>36.486846399999997</v>
      </c>
      <c r="XH92" s="3">
        <v>1437.5171256799999</v>
      </c>
      <c r="XI92" s="3">
        <v>195.85706673999999</v>
      </c>
      <c r="XJ92" s="3">
        <v>1364.8497682899999</v>
      </c>
      <c r="XK92" s="3">
        <v>1291.1776556100001</v>
      </c>
      <c r="XL92" s="4">
        <v>2823.9489381799999</v>
      </c>
      <c r="XM92" s="3">
        <v>1297.4696482300001</v>
      </c>
      <c r="XN92" s="3">
        <v>3235.3418595600001</v>
      </c>
      <c r="XO92" s="3">
        <v>1509.4630725</v>
      </c>
      <c r="XP92" s="3">
        <v>1354.84384718</v>
      </c>
      <c r="XQ92" s="4">
        <v>1410.94237352</v>
      </c>
      <c r="XR92" s="3">
        <v>1425.2941564099999</v>
      </c>
      <c r="XS92" s="3">
        <v>3202.9647543400001</v>
      </c>
      <c r="XT92" s="3">
        <v>264.2748747</v>
      </c>
      <c r="XU92" s="3">
        <v>2790.8752771899999</v>
      </c>
      <c r="XV92" s="4">
        <v>1697.7860279900001</v>
      </c>
      <c r="XW92" s="3">
        <v>2853.6367540400001</v>
      </c>
      <c r="XX92" s="3">
        <v>1470.99964813</v>
      </c>
      <c r="XY92" s="3">
        <v>1652.13024587</v>
      </c>
      <c r="XZ92" s="3">
        <v>3687.0455383200001</v>
      </c>
      <c r="YA92" s="4">
        <v>1846.7930394699999</v>
      </c>
      <c r="YB92" s="3">
        <v>2792.7549214400001</v>
      </c>
      <c r="YC92" s="3">
        <v>2823.6761567499998</v>
      </c>
      <c r="YD92" s="3">
        <v>2779.8583870900002</v>
      </c>
      <c r="YE92" s="3">
        <v>1414.6724576300001</v>
      </c>
      <c r="YF92" s="4">
        <v>195.36742717999999</v>
      </c>
      <c r="YG92" s="3">
        <v>1692.32915665</v>
      </c>
      <c r="YH92" s="3">
        <v>1651.30693062</v>
      </c>
      <c r="YI92" s="3">
        <v>1118.963096</v>
      </c>
      <c r="YJ92" s="3">
        <v>2898.9395979999999</v>
      </c>
      <c r="YK92" s="4">
        <v>1276.43938058</v>
      </c>
      <c r="YL92" s="3">
        <v>1452.0267365499999</v>
      </c>
      <c r="YM92" s="3">
        <v>132.67678651</v>
      </c>
      <c r="YN92" s="3">
        <v>41.316755409999999</v>
      </c>
      <c r="YO92" s="3">
        <v>247.24995806999999</v>
      </c>
      <c r="YP92" s="4">
        <v>2709.0358772300001</v>
      </c>
      <c r="YQ92" s="3">
        <v>250.17101844000001</v>
      </c>
      <c r="YR92" s="3">
        <v>2720.9929001400001</v>
      </c>
      <c r="YS92" s="3">
        <v>2894.4433646799998</v>
      </c>
      <c r="YT92" s="3">
        <v>3190.4397992499999</v>
      </c>
      <c r="YU92" s="4">
        <v>2742.2648807199998</v>
      </c>
      <c r="YV92" s="3">
        <v>2826.5804401300002</v>
      </c>
      <c r="YW92" s="3">
        <v>1254.0831093500001</v>
      </c>
      <c r="YX92" s="3">
        <v>2286.1426398899998</v>
      </c>
      <c r="YY92" s="3">
        <v>1269.3191017500001</v>
      </c>
      <c r="YZ92" s="4">
        <v>1269.5601933099999</v>
      </c>
      <c r="ZA92" s="3">
        <v>1583.3023337100001</v>
      </c>
      <c r="ZB92" s="3">
        <v>2825.4389834399999</v>
      </c>
      <c r="ZC92" s="3">
        <v>3437.0416684100001</v>
      </c>
      <c r="ZD92" s="3">
        <v>1245.8779185000001</v>
      </c>
      <c r="ZE92" s="4">
        <v>1254.5087478</v>
      </c>
      <c r="ZF92" s="3">
        <v>1461.2236339200001</v>
      </c>
      <c r="ZG92" s="3">
        <v>1515.7544437500001</v>
      </c>
      <c r="ZI92" s="3">
        <v>1605.1534311299999</v>
      </c>
      <c r="ZJ92" s="4">
        <v>31.370485819999999</v>
      </c>
      <c r="ZK92" s="3">
        <v>634.88293338999995</v>
      </c>
      <c r="ZL92" s="3">
        <v>2467.3825987499999</v>
      </c>
      <c r="ZM92" s="3">
        <v>1435.49332359</v>
      </c>
      <c r="ZN92" s="3">
        <v>2771.4319885199998</v>
      </c>
      <c r="ZO92" s="4">
        <v>1230.1125188599999</v>
      </c>
      <c r="ZP92" s="3">
        <v>3246.2767288199998</v>
      </c>
      <c r="ZQ92" s="3">
        <v>1519.5292664999999</v>
      </c>
      <c r="ZR92" s="3">
        <v>1927.84951323</v>
      </c>
      <c r="ZS92" s="3">
        <v>1152.1529531799999</v>
      </c>
      <c r="ZT92" s="4">
        <v>2453.48752281</v>
      </c>
      <c r="ZU92" s="3">
        <v>2818.2099648600001</v>
      </c>
      <c r="ZV92" s="3">
        <v>197.06687413</v>
      </c>
      <c r="ZW92" s="3">
        <v>242.70215103999999</v>
      </c>
      <c r="ZX92" s="3">
        <v>1211.5074583200001</v>
      </c>
      <c r="ZY92" s="4">
        <v>3190.3950606100002</v>
      </c>
      <c r="ZZ92" s="3">
        <v>1239.4299620100001</v>
      </c>
      <c r="AAA92" s="3">
        <v>2810.3017888700001</v>
      </c>
      <c r="AAB92" s="3">
        <v>1232.9962970300001</v>
      </c>
      <c r="AAC92" s="3">
        <v>1340.83506053</v>
      </c>
      <c r="AAD92" s="4">
        <v>23.3448709</v>
      </c>
      <c r="AAE92" s="3">
        <v>3178.80091778</v>
      </c>
      <c r="AAF92" s="3">
        <v>1886.9142790000001</v>
      </c>
      <c r="AAG92" s="3">
        <v>2979.9525758599998</v>
      </c>
      <c r="AAH92" s="3">
        <v>189.69742593000001</v>
      </c>
      <c r="AAI92" s="4">
        <v>2796.4060915599998</v>
      </c>
      <c r="AAJ92" s="3">
        <v>9.0645455599999991</v>
      </c>
      <c r="AAK92" s="3">
        <v>1550.3305774</v>
      </c>
      <c r="AAL92" s="3">
        <v>1215.69611349</v>
      </c>
      <c r="AAM92" s="3">
        <v>182.44976625000001</v>
      </c>
      <c r="AAN92" s="4">
        <v>213.93147730000001</v>
      </c>
      <c r="AAO92" s="3">
        <v>75.054660929999997</v>
      </c>
      <c r="AAP92" s="3">
        <v>1454.0524027500001</v>
      </c>
      <c r="AAQ92" s="3">
        <v>2993.23808783</v>
      </c>
      <c r="AAR92" s="3">
        <v>3581.53007725</v>
      </c>
      <c r="AAS92" s="4">
        <v>1598.13195013</v>
      </c>
      <c r="AAT92" s="3">
        <v>916.27903706999996</v>
      </c>
      <c r="AAU92" s="3">
        <v>913.59534004</v>
      </c>
      <c r="AAV92" s="3">
        <v>2743.5883988199998</v>
      </c>
      <c r="AAW92" s="3">
        <v>1449.79539688</v>
      </c>
      <c r="AAX92" s="4">
        <v>2774.7451333600002</v>
      </c>
      <c r="AAY92" s="3">
        <v>2184.8282613900001</v>
      </c>
      <c r="AAZ92" s="3">
        <v>1277.13096539</v>
      </c>
      <c r="ABA92" s="3">
        <v>1265.0676882099999</v>
      </c>
      <c r="ABB92" s="3">
        <v>1491.6490159699999</v>
      </c>
      <c r="ABC92" s="4">
        <v>1486.53762635</v>
      </c>
      <c r="ABD92" s="3">
        <v>758.78473276</v>
      </c>
      <c r="ABE92" s="3">
        <v>3215.2566956800001</v>
      </c>
      <c r="ABF92" s="3">
        <v>2790.4689012099998</v>
      </c>
      <c r="ABG92" s="3">
        <v>2832.0491175000002</v>
      </c>
      <c r="ABH92" s="4">
        <v>2684.4078772799999</v>
      </c>
      <c r="ABI92" s="3">
        <v>1164.0577810100001</v>
      </c>
      <c r="ABJ92" s="3">
        <v>3377.4870821300001</v>
      </c>
      <c r="ABK92" s="3">
        <v>1506.6470236600001</v>
      </c>
      <c r="ABL92" s="3">
        <v>2762.6128841099999</v>
      </c>
      <c r="ABM92" s="4">
        <v>3641.4438153900001</v>
      </c>
      <c r="ABN92" s="3">
        <v>2844.9941187099998</v>
      </c>
      <c r="ABO92" s="3">
        <v>3195.36726335</v>
      </c>
      <c r="ABP92" s="3">
        <v>3285.64859613</v>
      </c>
      <c r="ABQ92" s="3">
        <v>3643.8690225</v>
      </c>
      <c r="ABR92" s="4">
        <v>1018.87654462</v>
      </c>
      <c r="ABS92" s="3">
        <v>1504.0211140399999</v>
      </c>
      <c r="ABT92" s="3">
        <v>2776.3656663199999</v>
      </c>
      <c r="ABU92" s="3">
        <v>1333.79307432</v>
      </c>
      <c r="ABV92" s="3">
        <v>3441.23840139</v>
      </c>
      <c r="ABW92" s="4">
        <v>907.27538576999996</v>
      </c>
      <c r="ABX92" s="3">
        <v>3214.76829886</v>
      </c>
      <c r="ABY92" s="3">
        <v>1268.6387016000001</v>
      </c>
      <c r="ABZ92" s="3">
        <v>2032.24526556</v>
      </c>
      <c r="ACA92" s="3">
        <v>2773.79443726</v>
      </c>
      <c r="ACB92" s="4">
        <v>220.90449143999999</v>
      </c>
      <c r="ACC92" s="3">
        <v>856.39201783999999</v>
      </c>
      <c r="ACD92" s="3">
        <v>1407.81998927</v>
      </c>
      <c r="ACE92" s="3">
        <v>1814.6464625200001</v>
      </c>
      <c r="ACF92" s="3">
        <v>1525.30303654</v>
      </c>
      <c r="ACG92" s="4">
        <v>658.94300115999999</v>
      </c>
      <c r="ACH92" s="3">
        <v>1544.5331953</v>
      </c>
      <c r="ACI92" s="3">
        <v>3234.5278648600001</v>
      </c>
      <c r="ACJ92" s="3">
        <v>1029.6020121900001</v>
      </c>
      <c r="ACK92" s="3">
        <v>792.32939221000004</v>
      </c>
      <c r="ACL92" s="4">
        <v>1413.9044443099999</v>
      </c>
      <c r="ACM92" s="3">
        <v>2816.69195795</v>
      </c>
      <c r="ACN92" s="3">
        <v>3231.2780997599998</v>
      </c>
      <c r="ACO92" s="3">
        <v>1516.68587738</v>
      </c>
      <c r="ACP92" s="3">
        <v>652.05573607999997</v>
      </c>
      <c r="ACQ92" s="4">
        <v>1881.6711589399999</v>
      </c>
      <c r="ACR92" s="3">
        <v>1513.19812757</v>
      </c>
      <c r="ACS92" s="3">
        <v>2805.5936683800001</v>
      </c>
      <c r="ACT92" s="3">
        <v>1320.4982418</v>
      </c>
      <c r="ACU92" s="3">
        <v>1513.6076104000001</v>
      </c>
      <c r="ACV92" s="4">
        <v>3216.5677863800001</v>
      </c>
      <c r="ACW92" s="3">
        <v>1573.26410136</v>
      </c>
      <c r="ACX92" s="3">
        <v>1344.1165155000001</v>
      </c>
      <c r="ACY92" s="3">
        <v>1516.7685195900001</v>
      </c>
      <c r="ACZ92" s="3">
        <v>1943.1985949699999</v>
      </c>
      <c r="ADA92" s="4">
        <v>2548.5913081600002</v>
      </c>
      <c r="ADB92" s="3">
        <v>1696.21520463</v>
      </c>
      <c r="ADC92" s="3">
        <v>1879.30560335</v>
      </c>
      <c r="ADD92" s="3">
        <v>1350.34015742</v>
      </c>
      <c r="ADE92" s="3">
        <v>3626.6533452799999</v>
      </c>
      <c r="ADF92" s="4">
        <v>1689.82876377</v>
      </c>
      <c r="ADG92" s="3">
        <v>3136.9727748599998</v>
      </c>
      <c r="ADH92" s="3">
        <v>2818.2205281500001</v>
      </c>
      <c r="ADI92" s="3">
        <v>3636.84070643</v>
      </c>
      <c r="ADJ92" s="3">
        <v>1638.98827037</v>
      </c>
      <c r="ADK92" s="4">
        <v>1609.4570397499999</v>
      </c>
      <c r="ADL92" s="3">
        <v>2772.2155360900001</v>
      </c>
      <c r="ADM92" s="3">
        <v>2811.81917441</v>
      </c>
      <c r="ADN92" s="3">
        <v>2749.0757172899998</v>
      </c>
      <c r="ADO92" s="3">
        <v>3215.3032984299998</v>
      </c>
      <c r="ADP92" s="4">
        <v>2759.09158032</v>
      </c>
      <c r="ADQ92" s="3">
        <v>3172.7580945300001</v>
      </c>
      <c r="ADR92" s="3">
        <v>3193.7119336699998</v>
      </c>
      <c r="ADS92" s="3">
        <v>3038.3520353099998</v>
      </c>
      <c r="ADT92" s="3">
        <v>2784.1035869299999</v>
      </c>
      <c r="ADU92" s="4">
        <v>1560.97526687</v>
      </c>
      <c r="ADV92" s="3">
        <v>3207.1975267799999</v>
      </c>
      <c r="ADW92" s="3">
        <v>3225.0942255199998</v>
      </c>
      <c r="ADX92" s="3">
        <v>3186.03490732</v>
      </c>
      <c r="ADY92" s="3">
        <v>2428.4071654999998</v>
      </c>
      <c r="ADZ92" s="4">
        <v>2806.9022736000002</v>
      </c>
      <c r="AEA92" s="3">
        <v>645.52327327</v>
      </c>
      <c r="AEB92" s="3">
        <v>212.89565350999999</v>
      </c>
      <c r="AEC92" s="3">
        <v>2829.6711345099998</v>
      </c>
      <c r="AED92" s="3">
        <v>2933.1087342999999</v>
      </c>
      <c r="AEE92" s="4">
        <v>3176.8498159800001</v>
      </c>
      <c r="AEF92" s="3">
        <v>2865.4657747299998</v>
      </c>
      <c r="AEG92" s="3">
        <v>3175.8643231599999</v>
      </c>
      <c r="AEH92" s="3">
        <v>2015.55526736</v>
      </c>
      <c r="AEI92" s="3">
        <v>3008.1640166000002</v>
      </c>
      <c r="AEJ92" s="4">
        <v>2839.6142972500002</v>
      </c>
      <c r="AEK92" s="3">
        <v>3261.4431277799999</v>
      </c>
      <c r="AEL92" s="3">
        <v>2746.6505101799999</v>
      </c>
      <c r="AEM92" s="3">
        <v>227.85700037000001</v>
      </c>
      <c r="AEN92" s="3">
        <v>442.51361645999998</v>
      </c>
      <c r="AEO92" s="4">
        <v>1449.3560882899999</v>
      </c>
      <c r="AEP92" s="3">
        <v>1406.52381145</v>
      </c>
      <c r="AEQ92" s="3">
        <v>2453.9715700400002</v>
      </c>
      <c r="AER92" s="3">
        <v>1267.12131606</v>
      </c>
      <c r="AES92" s="3">
        <v>3644.08277378</v>
      </c>
      <c r="AET92" s="4">
        <v>1657.8667337100001</v>
      </c>
      <c r="AEU92" s="3">
        <v>1692.62679288</v>
      </c>
      <c r="AEV92" s="3">
        <v>1285.0503260400001</v>
      </c>
      <c r="AEW92" s="3">
        <v>1530.3889499899999</v>
      </c>
      <c r="AEX92" s="3">
        <v>3655.2357439100001</v>
      </c>
      <c r="AEY92" s="4">
        <v>1082.30102326</v>
      </c>
      <c r="AEZ92" s="3">
        <v>1017.37282922</v>
      </c>
      <c r="AFA92" s="3">
        <v>2872.9041950000001</v>
      </c>
      <c r="AFB92" s="3">
        <v>1930.6121242500001</v>
      </c>
      <c r="AFC92" s="3">
        <v>2016.5227404499999</v>
      </c>
      <c r="AFD92" s="4">
        <v>1432.27089877</v>
      </c>
      <c r="AFE92" s="3">
        <v>646.63428282999996</v>
      </c>
      <c r="AFF92" s="3">
        <v>875.67747853000003</v>
      </c>
      <c r="AFG92" s="3">
        <v>1499.49754044</v>
      </c>
      <c r="AFH92" s="3">
        <v>1438.7896914400001</v>
      </c>
      <c r="AFI92" s="4">
        <v>2830.6417144500001</v>
      </c>
      <c r="AFJ92" s="3">
        <v>3659.9388934399999</v>
      </c>
      <c r="AFK92" s="3">
        <v>2804.7672462800001</v>
      </c>
      <c r="AFL92" s="3">
        <v>1513.3484991099999</v>
      </c>
      <c r="AFM92" s="3">
        <v>3210.4516414700001</v>
      </c>
      <c r="AFN92" s="4">
        <v>897.66900556999997</v>
      </c>
      <c r="AFO92" s="3">
        <v>1160.7291019199999</v>
      </c>
      <c r="AFP92" s="3">
        <v>2814.3065185199998</v>
      </c>
      <c r="AFQ92" s="3">
        <v>955.24204292000002</v>
      </c>
      <c r="AFR92" s="3">
        <v>1507.3734051900001</v>
      </c>
      <c r="AFS92" s="4">
        <v>3281.9383958600001</v>
      </c>
      <c r="AFT92" s="3">
        <v>3537.6104029100002</v>
      </c>
      <c r="AFU92" s="3">
        <v>3528.10592739</v>
      </c>
      <c r="AFV92" s="3">
        <v>1548.1930646000001</v>
      </c>
      <c r="AFW92" s="3">
        <v>264.60730765</v>
      </c>
      <c r="AFX92" s="4">
        <v>2748.00820363</v>
      </c>
      <c r="AFY92" s="3">
        <v>1403.00872136</v>
      </c>
      <c r="AFZ92" s="3">
        <v>1474.9142791300001</v>
      </c>
      <c r="AGA92" s="3">
        <v>1395.90086993</v>
      </c>
      <c r="AGB92" s="3">
        <v>1402.65019087</v>
      </c>
      <c r="AGC92" s="4">
        <v>3619.2577995400002</v>
      </c>
      <c r="AGD92" s="3">
        <v>1198.30831678</v>
      </c>
      <c r="AGE92" s="3">
        <v>1327.0524525599999</v>
      </c>
      <c r="AGF92" s="3">
        <v>225.42433682000001</v>
      </c>
      <c r="AGG92" s="3">
        <v>1285.87177718</v>
      </c>
      <c r="AGH92" s="4">
        <v>1238.7402413100001</v>
      </c>
      <c r="AGI92" s="3">
        <v>1522.2589449100001</v>
      </c>
      <c r="AGJ92" s="3">
        <v>1489.0647381399999</v>
      </c>
      <c r="AGK92" s="3">
        <v>3169.7811108599999</v>
      </c>
      <c r="AGL92" s="3">
        <v>631.91527026999995</v>
      </c>
      <c r="AGM92" s="4">
        <v>1315.35205546</v>
      </c>
      <c r="AGN92" s="3">
        <v>896.52941298999997</v>
      </c>
      <c r="AGO92" s="3">
        <v>1590.8383090699999</v>
      </c>
      <c r="AGP92" s="3">
        <v>539.54551291999996</v>
      </c>
      <c r="AGQ92" s="3">
        <v>1259.14851759</v>
      </c>
      <c r="AGR92" s="4">
        <v>3182.4129415900002</v>
      </c>
      <c r="AGS92" s="3">
        <v>16.89007934</v>
      </c>
      <c r="AGT92" s="3">
        <v>2742.6439164200001</v>
      </c>
      <c r="AGU92" s="3">
        <v>2474.20151313</v>
      </c>
      <c r="AGV92" s="3">
        <v>1398.2409493499999</v>
      </c>
      <c r="AGW92" s="4">
        <v>3657.25022545</v>
      </c>
      <c r="AGX92" s="3">
        <v>441.55484254999999</v>
      </c>
      <c r="AGY92" s="3">
        <v>21.028403539999999</v>
      </c>
      <c r="AGZ92" s="3">
        <v>58.693367459999997</v>
      </c>
      <c r="AHA92" s="3">
        <v>224.65321664999999</v>
      </c>
      <c r="AHB92" s="4">
        <v>1468.3563401500001</v>
      </c>
      <c r="AHC92" s="3">
        <v>1489.60905826</v>
      </c>
      <c r="AHD92" s="3">
        <v>2813.2160141700001</v>
      </c>
      <c r="AHE92" s="3">
        <v>2770.8342305800002</v>
      </c>
      <c r="AHF92" s="3">
        <v>2447.8001232000001</v>
      </c>
      <c r="AHG92" s="4">
        <v>2447.6882765999999</v>
      </c>
      <c r="AHH92" s="3">
        <v>1465.7192458699999</v>
      </c>
      <c r="AHI92" s="3">
        <v>1221.3866199500001</v>
      </c>
      <c r="AHJ92" s="3">
        <v>1610.8905403399999</v>
      </c>
      <c r="AHK92" s="3">
        <v>1254.6597407100001</v>
      </c>
      <c r="AHL92" s="4">
        <v>67.573366129999997</v>
      </c>
      <c r="AHM92" s="3">
        <v>246.28248497999999</v>
      </c>
      <c r="AHN92" s="3">
        <v>1543.980176</v>
      </c>
      <c r="AHO92" s="3">
        <v>2307.2704626300001</v>
      </c>
      <c r="AHP92" s="3">
        <v>2868.8273864299999</v>
      </c>
      <c r="AHQ92" s="4">
        <v>3590.31997727</v>
      </c>
      <c r="AHR92" s="3">
        <v>1408.1890830499999</v>
      </c>
      <c r="AHS92" s="3">
        <v>176.24538680000001</v>
      </c>
      <c r="AHT92" s="3">
        <v>1441.08876044</v>
      </c>
      <c r="AHU92" s="3">
        <v>1203.76083853</v>
      </c>
      <c r="AHV92" s="4">
        <v>1647.0082929600001</v>
      </c>
      <c r="AHW92" s="3">
        <v>2841.7574023799998</v>
      </c>
      <c r="AHX92" s="3">
        <v>237.62182992000001</v>
      </c>
      <c r="AHY92" s="3">
        <v>1061.08745146</v>
      </c>
      <c r="AHZ92" s="3">
        <v>3158.7076760899999</v>
      </c>
      <c r="AIA92" s="4">
        <v>1187.84879557</v>
      </c>
      <c r="AIB92" s="3">
        <v>1521.63446806</v>
      </c>
      <c r="AIC92" s="3">
        <v>1398.5851883299999</v>
      </c>
      <c r="AID92" s="3">
        <v>2339.2300072100002</v>
      </c>
      <c r="AIE92" s="3">
        <v>3006.4409575899999</v>
      </c>
      <c r="AIF92" s="4">
        <v>1429.05965861</v>
      </c>
      <c r="AIG92" s="3">
        <v>3128.1598841499999</v>
      </c>
      <c r="AIH92" s="3">
        <v>738.09870408999996</v>
      </c>
      <c r="AII92" s="3">
        <v>2825.6073747099999</v>
      </c>
      <c r="AIJ92" s="3">
        <v>3035.2240587299998</v>
      </c>
      <c r="AIK92" s="4">
        <v>1178.55434311</v>
      </c>
      <c r="AIL92" s="3">
        <v>1241.5929509800001</v>
      </c>
      <c r="AIM92" s="3">
        <v>3194.2954000999998</v>
      </c>
      <c r="AIN92" s="3">
        <v>1240.1128476399999</v>
      </c>
      <c r="AIO92" s="3">
        <v>2793.1793171499999</v>
      </c>
      <c r="AIP92" s="4">
        <v>1419.92862646</v>
      </c>
      <c r="AIQ92" s="3">
        <v>3233.9127085599998</v>
      </c>
      <c r="AIR92" s="3">
        <v>400.47855733</v>
      </c>
      <c r="AIS92" s="3">
        <v>2869.2611026899999</v>
      </c>
      <c r="AIT92" s="3">
        <v>3216.75730423</v>
      </c>
      <c r="AIU92" s="4">
        <v>3586.2748585700001</v>
      </c>
      <c r="AIV92" s="3">
        <v>2905.39873915</v>
      </c>
      <c r="AIW92" s="3">
        <v>1698.3862714100001</v>
      </c>
      <c r="AIX92" s="3">
        <v>2812.51138059</v>
      </c>
      <c r="AIY92" s="3">
        <v>1158.1442027200001</v>
      </c>
      <c r="AIZ92" s="4">
        <v>935.16495684999995</v>
      </c>
      <c r="AJA92" s="3">
        <v>3021.3873915700001</v>
      </c>
      <c r="AJB92" s="3">
        <v>2790.6143017899999</v>
      </c>
      <c r="AJC92" s="3">
        <v>1430.82932037</v>
      </c>
      <c r="AJD92" s="3">
        <v>1259.21811103</v>
      </c>
      <c r="AJE92" s="4">
        <v>997.94072520999998</v>
      </c>
      <c r="AJF92" s="3">
        <v>3196.5385458000001</v>
      </c>
      <c r="AJG92" s="3">
        <v>1492.8538524000001</v>
      </c>
      <c r="AJH92" s="3">
        <v>535.03498808999996</v>
      </c>
      <c r="AJI92" s="3">
        <v>1516.7784615099999</v>
      </c>
      <c r="AJJ92" s="4">
        <v>1456.14269143</v>
      </c>
      <c r="AJK92" s="3">
        <v>1249.68132427</v>
      </c>
      <c r="AJL92" s="3">
        <v>1010.68005295</v>
      </c>
      <c r="AJM92" s="3">
        <v>1341.0624819499999</v>
      </c>
      <c r="AJN92" s="3">
        <v>1545.4062201500001</v>
      </c>
      <c r="AJO92" s="4">
        <v>1708.63452682</v>
      </c>
      <c r="AJP92" s="3">
        <v>3158.49143933</v>
      </c>
      <c r="AJQ92" s="3">
        <v>1458.5449078500001</v>
      </c>
      <c r="AJR92" s="3">
        <v>1618.68438425</v>
      </c>
      <c r="AJS92" s="3">
        <v>1630.18594295</v>
      </c>
      <c r="AJT92" s="4">
        <v>1261.17169831</v>
      </c>
      <c r="AJU92" s="3">
        <v>30.275010510000001</v>
      </c>
      <c r="AJV92" s="3">
        <v>1396.7788657399999</v>
      </c>
      <c r="AJW92" s="3">
        <v>1624.4040950999999</v>
      </c>
      <c r="AJX92" s="3">
        <v>1516.1191879400001</v>
      </c>
      <c r="AJY92" s="4">
        <v>1893.91649753</v>
      </c>
      <c r="AJZ92" s="3">
        <v>2808.5967495899999</v>
      </c>
      <c r="AKA92" s="3">
        <v>1740.3194258599999</v>
      </c>
      <c r="AKB92" s="3">
        <v>752.73072485</v>
      </c>
      <c r="AKC92" s="3">
        <v>1367.5769612199999</v>
      </c>
      <c r="AKD92" s="4">
        <v>1329.34468649</v>
      </c>
      <c r="AKE92" s="3">
        <v>2808.6694498799998</v>
      </c>
      <c r="AKF92" s="3">
        <v>1292.9032001</v>
      </c>
      <c r="AKG92" s="3">
        <v>873.96746828999994</v>
      </c>
      <c r="AKH92" s="3">
        <v>1241.76693458</v>
      </c>
      <c r="AKI92" s="4">
        <v>1243.28369875</v>
      </c>
      <c r="AKJ92" s="3">
        <v>27.488166060000001</v>
      </c>
      <c r="AKK92" s="3">
        <v>3217.5017054899999</v>
      </c>
      <c r="AKL92" s="3">
        <v>2818.5082224600001</v>
      </c>
      <c r="AKM92" s="3">
        <v>1497.0797897699999</v>
      </c>
      <c r="AKN92" s="4">
        <v>2307.0710028600001</v>
      </c>
      <c r="AKO92" s="3">
        <v>2834.7179016499999</v>
      </c>
      <c r="AKP92" s="3">
        <v>36.317833759999999</v>
      </c>
      <c r="AKQ92" s="3">
        <v>1494.0742230799999</v>
      </c>
      <c r="AKR92" s="3">
        <v>1447.1850215100001</v>
      </c>
      <c r="AKS92" s="4">
        <v>1020.94011439</v>
      </c>
      <c r="AKT92" s="3">
        <v>1270.9825092399999</v>
      </c>
      <c r="AKU92" s="3">
        <v>2813.2259560900002</v>
      </c>
      <c r="AKV92" s="3">
        <v>1602.7319522400001</v>
      </c>
      <c r="AKW92" s="3">
        <v>1477.54702382</v>
      </c>
      <c r="AKX92" s="4">
        <v>841.48286605999999</v>
      </c>
      <c r="AKY92" s="3">
        <v>1124.17390482</v>
      </c>
      <c r="AKZ92" s="3">
        <v>775.45981807999999</v>
      </c>
      <c r="ALA92" s="3">
        <v>790.52679783999997</v>
      </c>
      <c r="ALB92" s="3">
        <v>1861.56300437</v>
      </c>
      <c r="ALC92" s="4">
        <v>3235.20267268</v>
      </c>
      <c r="ALD92" s="3">
        <v>1460.38975538</v>
      </c>
      <c r="ALE92" s="3">
        <v>1323.1806960900001</v>
      </c>
      <c r="ALF92" s="3">
        <v>1524.80345506</v>
      </c>
      <c r="ALG92" s="3">
        <v>3509.01992647</v>
      </c>
      <c r="ALH92" s="4">
        <v>1256.8289433800001</v>
      </c>
      <c r="ALI92" s="3">
        <v>2812.9208634199999</v>
      </c>
      <c r="ALJ92" s="3">
        <v>1314.5306043200001</v>
      </c>
      <c r="ALK92" s="3">
        <v>3257.71490778</v>
      </c>
      <c r="ALL92" s="3">
        <v>2757.44557119</v>
      </c>
      <c r="ALM92" s="4">
        <v>2579.1471779100002</v>
      </c>
    </row>
    <row r="93" spans="1:1001" x14ac:dyDescent="0.45">
      <c r="A93" s="1" t="s">
        <v>92</v>
      </c>
      <c r="B93" s="3">
        <v>2036.3469289300001</v>
      </c>
      <c r="C93" s="3">
        <v>929.82303895999996</v>
      </c>
      <c r="D93" s="3">
        <v>2380.0720359400002</v>
      </c>
      <c r="E93" s="3">
        <v>3414.34053683</v>
      </c>
      <c r="F93" s="4">
        <v>638.88828440999998</v>
      </c>
      <c r="G93" s="3">
        <v>2854.9950688600002</v>
      </c>
      <c r="H93" s="3">
        <v>3118.4497351599998</v>
      </c>
      <c r="I93" s="3">
        <v>497.99139416999998</v>
      </c>
      <c r="J93" s="3">
        <v>1018.38628369</v>
      </c>
      <c r="K93" s="4">
        <v>2755.8952530400002</v>
      </c>
      <c r="L93" s="3">
        <v>2620.6708495299999</v>
      </c>
      <c r="M93" s="3">
        <v>899.55548489</v>
      </c>
      <c r="N93" s="3">
        <v>892.34821425999996</v>
      </c>
      <c r="O93" s="3">
        <v>2457.1393143</v>
      </c>
      <c r="P93" s="4">
        <v>907.96759195000004</v>
      </c>
      <c r="Q93" s="3">
        <v>3623.6372153000002</v>
      </c>
      <c r="R93" s="3">
        <v>2240.45578927</v>
      </c>
      <c r="S93" s="3">
        <v>2851.9143164000002</v>
      </c>
      <c r="T93" s="3">
        <v>441.63127106000002</v>
      </c>
      <c r="U93" s="4">
        <v>2803.8749589600002</v>
      </c>
      <c r="V93" s="3">
        <v>1692.7939414099999</v>
      </c>
      <c r="W93" s="3">
        <v>1763.73451157</v>
      </c>
      <c r="X93" s="3">
        <v>2581.4592956800002</v>
      </c>
      <c r="Y93" s="3">
        <v>885.44292944999995</v>
      </c>
      <c r="Z93" s="4">
        <v>3107.71494704</v>
      </c>
      <c r="AA93" s="3">
        <v>2211.3744305300002</v>
      </c>
      <c r="AB93" s="3">
        <v>1784.0452327600001</v>
      </c>
      <c r="AC93" s="3">
        <v>2239.8922066800001</v>
      </c>
      <c r="AD93" s="3">
        <v>541.44007005000003</v>
      </c>
      <c r="AE93" s="4">
        <v>611.27273749999995</v>
      </c>
      <c r="AF93" s="3">
        <v>2844.4410994099999</v>
      </c>
      <c r="AG93" s="3">
        <v>3401.9187291600001</v>
      </c>
      <c r="AH93" s="3">
        <v>810.59145650999994</v>
      </c>
      <c r="AI93" s="3">
        <v>1571.3061644899999</v>
      </c>
      <c r="AJ93" s="4">
        <v>1828.3079033399999</v>
      </c>
      <c r="AK93" s="3">
        <v>872.64705704000005</v>
      </c>
      <c r="AL93" s="3">
        <v>552.82916078000005</v>
      </c>
      <c r="AM93" s="3">
        <v>2199.6796257599999</v>
      </c>
      <c r="AN93" s="3">
        <v>2749.0185512500002</v>
      </c>
      <c r="AO93" s="4">
        <v>1949.56950158</v>
      </c>
      <c r="AP93" s="3">
        <v>1260.55094968</v>
      </c>
      <c r="AQ93" s="3">
        <v>2683.9934234900002</v>
      </c>
      <c r="AR93" s="3">
        <v>2736.42151724</v>
      </c>
      <c r="AS93" s="3">
        <v>2903.08040768</v>
      </c>
      <c r="AT93" s="4">
        <v>2448.3960170300002</v>
      </c>
      <c r="AU93" s="3">
        <v>2856.34592724</v>
      </c>
      <c r="AV93" s="3">
        <v>3111.8613490500002</v>
      </c>
      <c r="AW93" s="3">
        <v>492.10639889999999</v>
      </c>
      <c r="AX93" s="3">
        <v>3018.6633054899999</v>
      </c>
      <c r="AY93" s="4">
        <v>1266.9728086299999</v>
      </c>
      <c r="AZ93" s="3">
        <v>1957.29250931</v>
      </c>
      <c r="BA93" s="3">
        <v>2294.94621005</v>
      </c>
      <c r="BB93" s="3">
        <v>900.22407900999997</v>
      </c>
      <c r="BC93" s="3">
        <v>882.14159064</v>
      </c>
      <c r="BD93" s="4">
        <v>834.79941034000001</v>
      </c>
      <c r="BE93" s="3">
        <v>881.36860635999994</v>
      </c>
      <c r="BF93" s="3">
        <v>2751.8302505000001</v>
      </c>
      <c r="BG93" s="3">
        <v>3154.8340555099999</v>
      </c>
      <c r="BH93" s="3">
        <v>2765.99500102</v>
      </c>
      <c r="BI93" s="4">
        <v>2758.5242695100001</v>
      </c>
      <c r="BJ93" s="3">
        <v>2165.2035326800001</v>
      </c>
      <c r="BK93" s="3">
        <v>2916.4317848699998</v>
      </c>
      <c r="BL93" s="3">
        <v>2907.4411823400001</v>
      </c>
      <c r="BM93" s="3">
        <v>2472.6810207399999</v>
      </c>
      <c r="BN93" s="4">
        <v>2522.6056147600002</v>
      </c>
      <c r="BO93" s="3">
        <v>2325.4908951399998</v>
      </c>
      <c r="BP93" s="3">
        <v>438.73195864000002</v>
      </c>
      <c r="BQ93" s="3">
        <v>2197.3762071699998</v>
      </c>
      <c r="BR93" s="3">
        <v>2780.4493099599999</v>
      </c>
      <c r="BS93" s="4">
        <v>486.94095009</v>
      </c>
      <c r="BT93" s="3">
        <v>1619.1131295499999</v>
      </c>
      <c r="BU93" s="3">
        <v>896.11558057000002</v>
      </c>
      <c r="BV93" s="3">
        <v>575.21401503000004</v>
      </c>
      <c r="BW93" s="3">
        <v>360.61767183000001</v>
      </c>
      <c r="BX93" s="4">
        <v>2934.8330360499999</v>
      </c>
      <c r="BY93" s="3">
        <v>631.15844160999995</v>
      </c>
      <c r="BZ93" s="3">
        <v>1975.2687434100001</v>
      </c>
      <c r="CA93" s="3">
        <v>2740.0720659899998</v>
      </c>
      <c r="CB93" s="3">
        <v>2842.4036271800001</v>
      </c>
      <c r="CC93" s="4">
        <v>709.93759432000002</v>
      </c>
      <c r="CD93" s="3">
        <v>2913.74249551</v>
      </c>
      <c r="CE93" s="3">
        <v>2718.4583319100002</v>
      </c>
      <c r="CF93" s="3">
        <v>2960.1271446400001</v>
      </c>
      <c r="CG93" s="3">
        <v>1124.2739453900001</v>
      </c>
      <c r="CH93" s="4">
        <v>1543.7434340299999</v>
      </c>
      <c r="CI93" s="3">
        <v>2891.6708117399999</v>
      </c>
      <c r="CJ93" s="3">
        <v>1560.5751045899999</v>
      </c>
      <c r="CK93" s="3">
        <v>2211.9479550400001</v>
      </c>
      <c r="CL93" s="3">
        <v>2015.5937922999999</v>
      </c>
      <c r="CM93" s="4">
        <v>1773.56209949</v>
      </c>
      <c r="CN93" s="3">
        <v>3589.2400362100002</v>
      </c>
      <c r="CP93" s="3">
        <v>1986.1228345699999</v>
      </c>
      <c r="CQ93" s="3">
        <v>3563.9465489899999</v>
      </c>
      <c r="CR93" s="4">
        <v>2915.3064838</v>
      </c>
      <c r="CS93" s="3">
        <v>2505.5595715499999</v>
      </c>
      <c r="CT93" s="3">
        <v>3118.7622842699998</v>
      </c>
      <c r="CU93" s="3">
        <v>1251.61440634</v>
      </c>
      <c r="CV93" s="3">
        <v>2765.90863059</v>
      </c>
      <c r="CW93" s="4">
        <v>2470.5404010900002</v>
      </c>
      <c r="CX93" s="3">
        <v>3572.5835919900001</v>
      </c>
      <c r="CY93" s="3">
        <v>3438.4385081700002</v>
      </c>
      <c r="CZ93" s="3">
        <v>3423.0142406599998</v>
      </c>
      <c r="DA93" s="3">
        <v>2946.61296851</v>
      </c>
      <c r="DB93" s="4">
        <v>615.39987703999998</v>
      </c>
      <c r="DC93" s="3">
        <v>2913.3473041900002</v>
      </c>
      <c r="DD93" s="3">
        <v>2932.3164875500001</v>
      </c>
      <c r="DE93" s="3">
        <v>2973.1001074999999</v>
      </c>
      <c r="DF93" s="3">
        <v>3104.5670866199998</v>
      </c>
      <c r="DG93" s="4">
        <v>1908.53919774</v>
      </c>
      <c r="DH93" s="3">
        <v>2806.8973026399999</v>
      </c>
      <c r="DI93" s="3">
        <v>3114.43941318</v>
      </c>
      <c r="DJ93" s="3">
        <v>2913.7468451</v>
      </c>
      <c r="DK93" s="3">
        <v>1537.27124411</v>
      </c>
      <c r="DL93" s="4">
        <v>1251.67281512</v>
      </c>
      <c r="DM93" s="3">
        <v>2797.1119678800001</v>
      </c>
      <c r="DN93" s="3">
        <v>2928.07936552</v>
      </c>
      <c r="DO93" s="3">
        <v>2387.0388363799998</v>
      </c>
      <c r="DP93" s="3">
        <v>919.98613048999994</v>
      </c>
      <c r="DQ93" s="4">
        <v>887.47791619999998</v>
      </c>
      <c r="DR93" s="3">
        <v>2572.14620212</v>
      </c>
      <c r="DS93" s="3">
        <v>899.80279014999996</v>
      </c>
      <c r="DT93" s="3">
        <v>498.87373957</v>
      </c>
      <c r="DU93" s="3">
        <v>2785.8104903200001</v>
      </c>
      <c r="DV93" s="4">
        <v>1566.6235201699999</v>
      </c>
      <c r="DW93" s="3">
        <v>2916.3839393799999</v>
      </c>
      <c r="DX93" s="3">
        <v>27.613682799999999</v>
      </c>
      <c r="DY93" s="3">
        <v>924.01012260999994</v>
      </c>
      <c r="DZ93" s="3">
        <v>3119.8782647899998</v>
      </c>
      <c r="EA93" s="4">
        <v>2906.3718045700002</v>
      </c>
      <c r="EB93" s="3">
        <v>2926.8347614099998</v>
      </c>
      <c r="EC93" s="3">
        <v>2255.3133673399998</v>
      </c>
      <c r="ED93" s="3">
        <v>2444.08930156</v>
      </c>
      <c r="EE93" s="3">
        <v>3544.3510246699998</v>
      </c>
      <c r="EF93" s="4">
        <v>946.37260753999999</v>
      </c>
      <c r="EG93" s="3">
        <v>2170.0185288100001</v>
      </c>
      <c r="EH93" s="3">
        <v>546.77825972000005</v>
      </c>
      <c r="EI93" s="3">
        <v>3614.41856998</v>
      </c>
      <c r="EJ93" s="3">
        <v>2226.1773280399998</v>
      </c>
      <c r="EK93" s="4">
        <v>910.73703804000002</v>
      </c>
      <c r="EL93" s="3">
        <v>437.95276066000002</v>
      </c>
      <c r="EM93" s="3">
        <v>2834.6613569800002</v>
      </c>
      <c r="EN93" s="3">
        <v>964.94722094999997</v>
      </c>
      <c r="EO93" s="3">
        <v>1024.62794534</v>
      </c>
      <c r="EP93" s="4">
        <v>987.20220886999994</v>
      </c>
      <c r="EQ93" s="3">
        <v>1289.77335941</v>
      </c>
      <c r="ER93" s="3">
        <v>652.16074761000004</v>
      </c>
      <c r="ES93" s="3">
        <v>1032.43048843</v>
      </c>
      <c r="ET93" s="3">
        <v>885.45970643999999</v>
      </c>
      <c r="EU93" s="4">
        <v>2219.3751906500001</v>
      </c>
      <c r="EV93" s="3">
        <v>2276.3666256800002</v>
      </c>
      <c r="EW93" s="3">
        <v>1811.92983288</v>
      </c>
      <c r="EX93" s="3">
        <v>1275.0158219100001</v>
      </c>
      <c r="EY93" s="3">
        <v>2732.7952019200002</v>
      </c>
      <c r="EZ93" s="4">
        <v>629.65721168999994</v>
      </c>
      <c r="FA93" s="3">
        <v>898.87694884999996</v>
      </c>
      <c r="FB93" s="3">
        <v>2065.1940311799999</v>
      </c>
      <c r="FC93" s="3">
        <v>939.01993632999995</v>
      </c>
      <c r="FD93" s="3">
        <v>2814.3984812799999</v>
      </c>
      <c r="FE93" s="4">
        <v>2962.9220669000001</v>
      </c>
      <c r="FF93" s="3">
        <v>2539.43417847</v>
      </c>
      <c r="FG93" s="3">
        <v>2775.4913987300001</v>
      </c>
      <c r="FH93" s="3">
        <v>2781.1216322999999</v>
      </c>
      <c r="FI93" s="3">
        <v>2690.4755553300001</v>
      </c>
      <c r="FJ93" s="4">
        <v>2579.7536350300002</v>
      </c>
      <c r="FK93" s="3">
        <v>2908.5024822999999</v>
      </c>
      <c r="FL93" s="3">
        <v>2953.0404197900002</v>
      </c>
      <c r="FM93" s="3">
        <v>1985.6791763900001</v>
      </c>
      <c r="FN93" s="3">
        <v>1161.43062865</v>
      </c>
      <c r="FO93" s="4">
        <v>1992.6913368400001</v>
      </c>
      <c r="FP93" s="3">
        <v>593.58357634000004</v>
      </c>
      <c r="FQ93" s="3">
        <v>2936.98421899</v>
      </c>
      <c r="FR93" s="3">
        <v>863.46196569999995</v>
      </c>
      <c r="FS93" s="3">
        <v>869.57500375999996</v>
      </c>
      <c r="FT93" s="4">
        <v>969.90761766000003</v>
      </c>
      <c r="FU93" s="3">
        <v>1977.68711545</v>
      </c>
      <c r="FV93" s="3">
        <v>2279.2398405600002</v>
      </c>
      <c r="FW93" s="3">
        <v>539.07886404999999</v>
      </c>
      <c r="FX93" s="3">
        <v>2943.2022685799998</v>
      </c>
      <c r="FY93" s="4">
        <v>481.94699939999998</v>
      </c>
      <c r="FZ93" s="3">
        <v>2446.1845612000002</v>
      </c>
      <c r="GA93" s="3">
        <v>3407.4830975099999</v>
      </c>
      <c r="GB93" s="3">
        <v>2358.7099567099999</v>
      </c>
      <c r="GC93" s="3">
        <v>2887.5915176899998</v>
      </c>
      <c r="GD93" s="4">
        <v>2280.90138394</v>
      </c>
      <c r="GE93" s="3">
        <v>722.79125413999998</v>
      </c>
      <c r="GF93" s="3">
        <v>3591.9572872200001</v>
      </c>
      <c r="GG93" s="3">
        <v>434.95278630000001</v>
      </c>
      <c r="GH93" s="3">
        <v>2392.40188085</v>
      </c>
      <c r="GI93" s="4">
        <v>2781.3266844</v>
      </c>
      <c r="GJ93" s="3">
        <v>1329.4670963799999</v>
      </c>
      <c r="GK93" s="3">
        <v>844.26908914000001</v>
      </c>
      <c r="GL93" s="3">
        <v>2849.5232846399999</v>
      </c>
      <c r="GM93" s="3">
        <v>1885.9890590699999</v>
      </c>
      <c r="GN93" s="4">
        <v>2743.4715812600002</v>
      </c>
      <c r="GO93" s="3">
        <v>2345.7040612400001</v>
      </c>
      <c r="GP93" s="3">
        <v>3051.6574311200002</v>
      </c>
      <c r="GQ93" s="3">
        <v>2216.9885084799998</v>
      </c>
      <c r="GR93" s="3">
        <v>1257.8827868999999</v>
      </c>
      <c r="GS93" s="4">
        <v>903.73916910000003</v>
      </c>
      <c r="GT93" s="3">
        <v>626.72558803000004</v>
      </c>
      <c r="GU93" s="3">
        <v>2792.24788352</v>
      </c>
      <c r="GV93" s="3">
        <v>2933.90968023</v>
      </c>
      <c r="GW93" s="3">
        <v>2404.8118824899998</v>
      </c>
      <c r="GX93" s="4">
        <v>2589.9757929000002</v>
      </c>
      <c r="GY93" s="3">
        <v>1540.18049845</v>
      </c>
      <c r="GZ93" s="3">
        <v>3631.4459720899999</v>
      </c>
      <c r="HA93" s="3">
        <v>3595.2076736899999</v>
      </c>
      <c r="HB93" s="3">
        <v>859.16954174</v>
      </c>
      <c r="HC93" s="4">
        <v>2914.1507356000002</v>
      </c>
      <c r="HD93" s="3">
        <v>2651.51441359</v>
      </c>
      <c r="HE93" s="3">
        <v>508.93371987</v>
      </c>
      <c r="HF93" s="3">
        <v>917.12410026999999</v>
      </c>
      <c r="HG93" s="3">
        <v>1618.6837628799999</v>
      </c>
      <c r="HH93" s="4">
        <v>3619.3410631199999</v>
      </c>
      <c r="HI93" s="3">
        <v>878.07596673</v>
      </c>
      <c r="HJ93" s="3">
        <v>3074.54435233</v>
      </c>
      <c r="HK93" s="3">
        <v>685.31705080999996</v>
      </c>
      <c r="HL93" s="3">
        <v>2377.39517398</v>
      </c>
      <c r="HM93" s="4">
        <v>903.18180021000001</v>
      </c>
      <c r="HN93" s="3">
        <v>2454.7209422599999</v>
      </c>
      <c r="HO93" s="3">
        <v>2925.1079741799999</v>
      </c>
      <c r="HP93" s="3">
        <v>2879.9704146399999</v>
      </c>
      <c r="HQ93" s="3">
        <v>2236.1074420099999</v>
      </c>
      <c r="HR93" s="4">
        <v>647.06862046000003</v>
      </c>
      <c r="HS93" s="3">
        <v>2899.5802304700001</v>
      </c>
      <c r="HT93" s="3">
        <v>1903.03945187</v>
      </c>
      <c r="HU93" s="3">
        <v>3605.5683970700002</v>
      </c>
      <c r="HV93" s="3">
        <v>568.42927599999996</v>
      </c>
      <c r="HW93" s="4">
        <v>2317.7405471299999</v>
      </c>
      <c r="HX93" s="3">
        <v>3397.5001670900001</v>
      </c>
      <c r="HY93" s="3">
        <v>2224.6394372899999</v>
      </c>
      <c r="HZ93" s="3">
        <v>2275.16303199</v>
      </c>
      <c r="IA93" s="3">
        <v>2269.6763348899999</v>
      </c>
      <c r="IB93" s="4">
        <v>2059.9614744099999</v>
      </c>
      <c r="IC93" s="3">
        <v>2654.6256131800001</v>
      </c>
      <c r="ID93" s="3">
        <v>899.72014793999995</v>
      </c>
      <c r="IE93" s="3">
        <v>3589.840901</v>
      </c>
      <c r="IF93" s="3">
        <v>795.45239783</v>
      </c>
      <c r="IG93" s="4">
        <v>3577.8403821900001</v>
      </c>
      <c r="IH93" s="3">
        <v>3396.3133503899999</v>
      </c>
      <c r="II93" s="3">
        <v>2221.9892942400002</v>
      </c>
      <c r="IJ93" s="3">
        <v>1260.2483424899999</v>
      </c>
      <c r="IK93" s="3">
        <v>1744.9560888000001</v>
      </c>
      <c r="IL93" s="4">
        <v>1956.5841475100001</v>
      </c>
      <c r="IM93" s="3">
        <v>2280.5689509899998</v>
      </c>
      <c r="IN93" s="3">
        <v>869.57811060999995</v>
      </c>
      <c r="IO93" s="3">
        <v>3631.39439838</v>
      </c>
      <c r="IP93" s="3">
        <v>3054.6965517899998</v>
      </c>
      <c r="IQ93" s="4">
        <v>1975.85158847</v>
      </c>
      <c r="IR93" s="3">
        <v>894.19679000999997</v>
      </c>
      <c r="IS93" s="3">
        <v>416.34399753999998</v>
      </c>
      <c r="IT93" s="3">
        <v>647.67880579999996</v>
      </c>
      <c r="IU93" s="3">
        <v>1831.94726743</v>
      </c>
      <c r="IV93" s="4">
        <v>1583.4769386800001</v>
      </c>
      <c r="IW93" s="3">
        <v>2759.0909589500002</v>
      </c>
      <c r="IX93" s="3">
        <v>2807.33474712</v>
      </c>
      <c r="IY93" s="3">
        <v>2817.6482463799998</v>
      </c>
      <c r="IZ93" s="3">
        <v>1569.21773992</v>
      </c>
      <c r="JA93" s="4">
        <v>2888.9187640099999</v>
      </c>
      <c r="JB93" s="3">
        <v>2694.2019112200001</v>
      </c>
      <c r="JC93" s="3">
        <v>2928.0594816799999</v>
      </c>
      <c r="JD93" s="3">
        <v>2927.4356262000001</v>
      </c>
      <c r="JE93" s="3">
        <v>2901.0385858599998</v>
      </c>
      <c r="JF93" s="4">
        <v>2994.4329823399999</v>
      </c>
      <c r="JH93" s="3">
        <v>1766.2349044499999</v>
      </c>
      <c r="JI93" s="3">
        <v>2144.3404135599999</v>
      </c>
      <c r="JJ93" s="3">
        <v>892.84965984999997</v>
      </c>
      <c r="JK93" s="4">
        <v>2916.8462386599999</v>
      </c>
      <c r="JL93" s="3">
        <v>2900.2233484200001</v>
      </c>
      <c r="JM93" s="3">
        <v>3003.3036604600002</v>
      </c>
      <c r="JN93" s="3">
        <v>3073.71420201</v>
      </c>
      <c r="JO93" s="3">
        <v>853.4330539</v>
      </c>
      <c r="JP93" s="4">
        <v>1641.5290523000001</v>
      </c>
      <c r="JQ93" s="3">
        <v>1553.8959984600001</v>
      </c>
      <c r="JR93" s="3">
        <v>1554.6658758900001</v>
      </c>
      <c r="JS93" s="3">
        <v>2809.3368012599999</v>
      </c>
      <c r="JT93" s="3">
        <v>2882.16074389</v>
      </c>
      <c r="JU93" s="4">
        <v>1935.38548859</v>
      </c>
      <c r="JV93" s="3">
        <v>957.57590863999997</v>
      </c>
      <c r="JW93" s="3">
        <v>886.85716757</v>
      </c>
      <c r="JX93" s="3">
        <v>1261.3183416300001</v>
      </c>
      <c r="JY93" s="3">
        <v>1925.2981680099999</v>
      </c>
      <c r="JZ93" s="4">
        <v>2917.3520338399999</v>
      </c>
      <c r="KA93" s="3">
        <v>565.73812252999994</v>
      </c>
      <c r="KB93" s="3">
        <v>2098.9443640999998</v>
      </c>
      <c r="KC93" s="3">
        <v>2743.5368251099999</v>
      </c>
      <c r="KD93" s="3">
        <v>2910.0627423699998</v>
      </c>
      <c r="KE93" s="4">
        <v>1967.1412238099999</v>
      </c>
      <c r="KF93" s="3">
        <v>2333.9750811200001</v>
      </c>
      <c r="KG93" s="3">
        <v>976.48668322000003</v>
      </c>
      <c r="KH93" s="3">
        <v>955.43404624999994</v>
      </c>
      <c r="KI93" s="3">
        <v>1791.91799066</v>
      </c>
      <c r="KJ93" s="4">
        <v>631.14539284</v>
      </c>
      <c r="KK93" s="3">
        <v>2460.3393698</v>
      </c>
      <c r="KL93" s="3">
        <v>924.63024986999994</v>
      </c>
      <c r="KM93" s="3">
        <v>2369.2048960100001</v>
      </c>
      <c r="KN93" s="3">
        <v>470.01172444000002</v>
      </c>
      <c r="KO93" s="4">
        <v>2200.4153278399999</v>
      </c>
      <c r="KP93" s="3">
        <v>2024.64839594</v>
      </c>
      <c r="KQ93" s="3">
        <v>2327.37675309</v>
      </c>
      <c r="KR93" s="3">
        <v>513.84192150000001</v>
      </c>
      <c r="KS93" s="3">
        <v>3122.0847496599999</v>
      </c>
      <c r="KT93" s="4">
        <v>596.53694795000001</v>
      </c>
      <c r="KU93" s="3">
        <v>2926.6607778100001</v>
      </c>
      <c r="KV93" s="3">
        <v>3088.3928255199999</v>
      </c>
      <c r="KW93" s="3">
        <v>1313.94216693</v>
      </c>
      <c r="KX93" s="3">
        <v>2271.08373794</v>
      </c>
      <c r="KY93" s="4">
        <v>2941.8545170500001</v>
      </c>
      <c r="KZ93" s="3">
        <v>1986.1383688200001</v>
      </c>
      <c r="LA93" s="3">
        <v>497.02702792999997</v>
      </c>
      <c r="LB93" s="3">
        <v>2178.6182896099999</v>
      </c>
      <c r="LC93" s="3">
        <v>3635.4935762700002</v>
      </c>
      <c r="LD93" s="4">
        <v>911.27700857000002</v>
      </c>
      <c r="LE93" s="3">
        <v>2913.1024844100002</v>
      </c>
      <c r="LF93" s="3">
        <v>2930.5778942900001</v>
      </c>
      <c r="LG93" s="3">
        <v>2181.1820622300002</v>
      </c>
      <c r="LH93" s="3">
        <v>905.50323852999998</v>
      </c>
      <c r="LI93" s="4">
        <v>560.17499692000001</v>
      </c>
      <c r="LJ93" s="3">
        <v>2197.0680076499998</v>
      </c>
      <c r="LK93" s="3">
        <v>2214.0208453599998</v>
      </c>
      <c r="LL93" s="3">
        <v>538.58301079</v>
      </c>
      <c r="LM93" s="3">
        <v>841.32938766999996</v>
      </c>
      <c r="LN93" s="4">
        <v>2902.1582945999999</v>
      </c>
      <c r="LO93" s="3">
        <v>2911.3850177300001</v>
      </c>
      <c r="LP93" s="3">
        <v>1205.85609817</v>
      </c>
      <c r="LQ93" s="3">
        <v>3600.8869954900001</v>
      </c>
      <c r="LR93" s="3">
        <v>3543.65943986</v>
      </c>
      <c r="LS93" s="4">
        <v>2011.67232623</v>
      </c>
      <c r="LT93" s="3">
        <v>2185.1383250200001</v>
      </c>
      <c r="LU93" s="3">
        <v>2184.1385406899999</v>
      </c>
      <c r="LV93" s="3">
        <v>918.89500477000001</v>
      </c>
      <c r="LW93" s="3">
        <v>3636.1534712100001</v>
      </c>
      <c r="LX93" s="4">
        <v>3102.1984241800001</v>
      </c>
      <c r="LY93" s="3">
        <v>3100.36538268</v>
      </c>
      <c r="LZ93" s="3">
        <v>2562.1464947099998</v>
      </c>
      <c r="MA93" s="3">
        <v>2706.8965003200001</v>
      </c>
      <c r="MB93" s="3">
        <v>665.43569629000001</v>
      </c>
      <c r="MC93" s="4">
        <v>720.05411929000002</v>
      </c>
      <c r="MD93" s="3">
        <v>2229.3034405100002</v>
      </c>
      <c r="ME93" s="3">
        <v>884.81658848999996</v>
      </c>
      <c r="MF93" s="3">
        <v>3295.19283933</v>
      </c>
      <c r="MG93" s="3">
        <v>2726.8549047199999</v>
      </c>
      <c r="MH93" s="4">
        <v>2493.7056960599998</v>
      </c>
      <c r="MI93" s="3">
        <v>901.13873564999994</v>
      </c>
      <c r="MJ93" s="3">
        <v>907.55065267999998</v>
      </c>
      <c r="MK93" s="3">
        <v>2240.7540468699999</v>
      </c>
      <c r="ML93" s="3">
        <v>2021.4477190699999</v>
      </c>
      <c r="MM93" s="4">
        <v>2758.88404274</v>
      </c>
      <c r="MN93" s="3">
        <v>2276.2007198900001</v>
      </c>
      <c r="MO93" s="3">
        <v>2724.1047211</v>
      </c>
      <c r="MP93" s="3">
        <v>938.93853686</v>
      </c>
      <c r="MQ93" s="3">
        <v>706.96620298000005</v>
      </c>
      <c r="MR93" s="4">
        <v>2755.8722623499998</v>
      </c>
      <c r="MS93" s="3">
        <v>895.55261934999999</v>
      </c>
      <c r="MT93" s="3">
        <v>921.87633802999994</v>
      </c>
      <c r="MU93" s="3">
        <v>862.73558417000004</v>
      </c>
      <c r="MV93" s="3">
        <v>2022.73706182</v>
      </c>
      <c r="MW93" s="4">
        <v>899.88294687999996</v>
      </c>
      <c r="MX93" s="3">
        <v>1390.54838875</v>
      </c>
      <c r="MY93" s="3">
        <v>1479.20173213</v>
      </c>
      <c r="MZ93" s="3">
        <v>681.06998685999997</v>
      </c>
      <c r="NA93" s="3">
        <v>2205.85915041</v>
      </c>
      <c r="NB93" s="4">
        <v>2078.1688581499998</v>
      </c>
      <c r="NC93" s="3">
        <v>2203.90059217</v>
      </c>
      <c r="ND93" s="3">
        <v>2933.1174334799998</v>
      </c>
      <c r="NE93" s="3">
        <v>637.82201349000002</v>
      </c>
      <c r="NF93" s="3">
        <v>1213.2777414499999</v>
      </c>
      <c r="NG93" s="4">
        <v>1838.13859811</v>
      </c>
      <c r="NH93" s="3">
        <v>2893.82199468</v>
      </c>
      <c r="NI93" s="3">
        <v>2766.9028225900001</v>
      </c>
      <c r="NJ93" s="3">
        <v>3041.0257904199998</v>
      </c>
      <c r="NK93" s="3">
        <v>2745.3872649700002</v>
      </c>
      <c r="NL93" s="4">
        <v>2185.1364609100001</v>
      </c>
      <c r="NM93" s="3">
        <v>419.03452964000002</v>
      </c>
      <c r="NN93" s="3">
        <v>2898.5083672199999</v>
      </c>
      <c r="NO93" s="3">
        <v>880.05378743999995</v>
      </c>
      <c r="NP93" s="3">
        <v>2958.6886730900001</v>
      </c>
      <c r="NQ93" s="4">
        <v>2282.7841350399999</v>
      </c>
      <c r="NR93" s="3">
        <v>2016.23566751</v>
      </c>
      <c r="NS93" s="3">
        <v>2926.82171264</v>
      </c>
      <c r="NT93" s="3">
        <v>770.36023449000004</v>
      </c>
      <c r="NU93" s="3">
        <v>2907.7133423999999</v>
      </c>
      <c r="NV93" s="4">
        <v>2772.6796994800002</v>
      </c>
      <c r="NW93" s="3">
        <v>2831.8328807399998</v>
      </c>
      <c r="NX93" s="3">
        <v>2776.1469440800001</v>
      </c>
      <c r="NY93" s="3">
        <v>2988.7238347799998</v>
      </c>
      <c r="NZ93" s="3">
        <v>2846.8190823999998</v>
      </c>
      <c r="OA93" s="4">
        <v>3140.2144621500001</v>
      </c>
      <c r="OB93" s="3">
        <v>908.44666821999999</v>
      </c>
      <c r="OC93" s="3">
        <v>653.00643218000005</v>
      </c>
      <c r="OD93" s="3">
        <v>885.42553109000005</v>
      </c>
      <c r="OE93" s="3">
        <v>2923.4178477800001</v>
      </c>
      <c r="OF93" s="4">
        <v>629.87282707999998</v>
      </c>
      <c r="OG93" s="3">
        <v>2533.1539918799999</v>
      </c>
      <c r="OH93" s="3">
        <v>815.57235843000001</v>
      </c>
      <c r="OI93" s="3">
        <v>3631.1719479200001</v>
      </c>
      <c r="OJ93" s="3">
        <v>2779.2742992899998</v>
      </c>
      <c r="OK93" s="4">
        <v>846.87014395999995</v>
      </c>
      <c r="OL93" s="3">
        <v>1276.91721411</v>
      </c>
      <c r="OM93" s="3">
        <v>447.61754963999999</v>
      </c>
      <c r="ON93" s="3">
        <v>2914.5633252799998</v>
      </c>
      <c r="OO93" s="3">
        <v>1954.9841197600001</v>
      </c>
      <c r="OP93" s="4">
        <v>3612.01200397</v>
      </c>
      <c r="OQ93" s="3">
        <v>3661.4972894000002</v>
      </c>
      <c r="OS93" s="3">
        <v>2967.6028471099999</v>
      </c>
      <c r="OT93" s="3">
        <v>2444.1042144399999</v>
      </c>
      <c r="OU93" s="4">
        <v>2767.0190187799999</v>
      </c>
      <c r="OV93" s="3">
        <v>2491.95591814</v>
      </c>
      <c r="OW93" s="3">
        <v>923.82122613000001</v>
      </c>
      <c r="OX93" s="3">
        <v>903.49745616999996</v>
      </c>
      <c r="OY93" s="3">
        <v>2656.0771334999999</v>
      </c>
      <c r="OZ93" s="4">
        <v>279.75692961999999</v>
      </c>
      <c r="PA93" s="3">
        <v>1762.94723578</v>
      </c>
      <c r="PB93" s="3">
        <v>2170.7852993900001</v>
      </c>
      <c r="PC93" s="3">
        <v>891.48450995999997</v>
      </c>
      <c r="PD93" s="3">
        <v>909.88762525000004</v>
      </c>
      <c r="PE93" s="4">
        <v>1847.9177191700001</v>
      </c>
      <c r="PF93" s="3">
        <v>2670.9589449999999</v>
      </c>
      <c r="PG93" s="3">
        <v>2482.53284209</v>
      </c>
      <c r="PH93" s="3">
        <v>900.47821934000001</v>
      </c>
      <c r="PI93" s="3">
        <v>2216.1086485599999</v>
      </c>
      <c r="PJ93" s="4">
        <v>2902.63426402</v>
      </c>
      <c r="PK93" s="3">
        <v>2721.4670054500002</v>
      </c>
      <c r="PL93" s="3">
        <v>2460.3418552799999</v>
      </c>
      <c r="PM93" s="3">
        <v>2924.1784046600001</v>
      </c>
      <c r="PN93" s="3">
        <v>2904.5530545800002</v>
      </c>
      <c r="PO93" s="4">
        <v>3309.7273049999999</v>
      </c>
      <c r="PP93" s="3">
        <v>3049.24340867</v>
      </c>
      <c r="PQ93" s="3">
        <v>2914.7820475200001</v>
      </c>
      <c r="PR93" s="3">
        <v>1855.1672429600001</v>
      </c>
      <c r="PS93" s="3">
        <v>2283.2209581500001</v>
      </c>
      <c r="PT93" s="4">
        <v>2919.8642327500002</v>
      </c>
      <c r="PU93" s="3">
        <v>2819.4203936200001</v>
      </c>
      <c r="PV93" s="3">
        <v>2625.26588068</v>
      </c>
      <c r="PW93" s="3">
        <v>2004.6694863299999</v>
      </c>
      <c r="PX93" s="3">
        <v>2687.74898377</v>
      </c>
      <c r="PY93" s="4">
        <v>1905.3764244399999</v>
      </c>
      <c r="PZ93" s="3">
        <v>3546.10701629</v>
      </c>
      <c r="QA93" s="3">
        <v>2142.82737761</v>
      </c>
      <c r="QB93" s="3">
        <v>2787.1427076</v>
      </c>
      <c r="QC93" s="3">
        <v>1751.1666819500001</v>
      </c>
      <c r="QD93" s="4">
        <v>1748.92788584</v>
      </c>
      <c r="QE93" s="3">
        <v>2198.8979423000001</v>
      </c>
      <c r="QF93" s="3">
        <v>3640.9237287000001</v>
      </c>
      <c r="QG93" s="3">
        <v>3640.9032234900001</v>
      </c>
      <c r="QH93" s="3">
        <v>2827.2813454900001</v>
      </c>
      <c r="QI93" s="4">
        <v>281.70057498</v>
      </c>
      <c r="QJ93" s="3">
        <v>1984.9701932200001</v>
      </c>
      <c r="QK93" s="3">
        <v>490.53681827999998</v>
      </c>
      <c r="QL93" s="3">
        <v>2086.4405355899999</v>
      </c>
      <c r="QM93" s="3">
        <v>2320.2608238500002</v>
      </c>
      <c r="QN93" s="4">
        <v>2285.8959559999998</v>
      </c>
      <c r="QO93" s="3">
        <v>2901.0323721599998</v>
      </c>
      <c r="QP93" s="3">
        <v>2603.9112578899999</v>
      </c>
      <c r="QQ93" s="3">
        <v>2444.7659734899999</v>
      </c>
      <c r="QR93" s="3">
        <v>492.17226412000002</v>
      </c>
      <c r="QS93" s="4">
        <v>3413.7458857400002</v>
      </c>
      <c r="QT93" s="3">
        <v>2585.11232991</v>
      </c>
      <c r="QU93" s="3">
        <v>2154.0847379000002</v>
      </c>
      <c r="QV93" s="3">
        <v>1698.3508533199999</v>
      </c>
      <c r="QW93" s="3">
        <v>881.18965179999998</v>
      </c>
      <c r="QX93" s="4">
        <v>954.81578309999998</v>
      </c>
      <c r="QY93" s="3">
        <v>885.55974701000002</v>
      </c>
      <c r="QZ93" s="3">
        <v>538.38417239</v>
      </c>
      <c r="RA93" s="3">
        <v>2708.5735779500001</v>
      </c>
      <c r="RB93" s="3">
        <v>2113.8441953299998</v>
      </c>
      <c r="RC93" s="4">
        <v>912.50918528</v>
      </c>
      <c r="RD93" s="3">
        <v>2581.7351839600001</v>
      </c>
      <c r="RE93" s="3">
        <v>880.51608671999998</v>
      </c>
      <c r="RF93" s="3">
        <v>902.06084872999998</v>
      </c>
      <c r="RG93" s="3">
        <v>767.62620648999996</v>
      </c>
      <c r="RH93" s="4">
        <v>3412.1601495</v>
      </c>
      <c r="RI93" s="3">
        <v>1575.81047562</v>
      </c>
      <c r="RJ93" s="3">
        <v>917.70570258999999</v>
      </c>
      <c r="RK93" s="3">
        <v>900.59006594000004</v>
      </c>
      <c r="RL93" s="3">
        <v>512.38170200000002</v>
      </c>
      <c r="RM93" s="4">
        <v>2921.7451197400001</v>
      </c>
      <c r="RN93" s="3">
        <v>2350.7452360500001</v>
      </c>
      <c r="RO93" s="3">
        <v>818.82833722999999</v>
      </c>
      <c r="RP93" s="3">
        <v>2879.6137482600002</v>
      </c>
      <c r="RQ93" s="3">
        <v>2141.4392370300002</v>
      </c>
      <c r="RR93" s="4">
        <v>2446.4635563299998</v>
      </c>
      <c r="RS93" s="3">
        <v>3412.5292432800002</v>
      </c>
      <c r="RT93" s="3">
        <v>1218.0970871699999</v>
      </c>
      <c r="RU93" s="3">
        <v>617.93693074999999</v>
      </c>
      <c r="RV93" s="3">
        <v>3600.27494604</v>
      </c>
      <c r="RW93" s="4">
        <v>1751.02314548</v>
      </c>
      <c r="RX93" s="3">
        <v>3133.009677</v>
      </c>
      <c r="RY93" s="3">
        <v>2175.85567859</v>
      </c>
      <c r="RZ93" s="3">
        <v>1905.75732425</v>
      </c>
      <c r="SA93" s="3">
        <v>375.97793823000001</v>
      </c>
      <c r="SB93" s="4">
        <v>2468.9931897900001</v>
      </c>
      <c r="SC93" s="3">
        <v>1774.6457687699999</v>
      </c>
      <c r="SD93" s="3">
        <v>2712.2831568500001</v>
      </c>
      <c r="SE93" s="3">
        <v>425.93981444999997</v>
      </c>
      <c r="SF93" s="3">
        <v>3552.2741135400001</v>
      </c>
      <c r="SG93" s="4">
        <v>1762.1462898499999</v>
      </c>
      <c r="SH93" s="3">
        <v>2894.0139980099998</v>
      </c>
      <c r="SI93" s="3">
        <v>2932.3332645400001</v>
      </c>
      <c r="SJ93" s="3">
        <v>2215.2505365900001</v>
      </c>
      <c r="SK93" s="3">
        <v>2371.6909973800002</v>
      </c>
      <c r="SL93" s="4">
        <v>2372.1868506400001</v>
      </c>
      <c r="SM93" s="3">
        <v>1561.1206674499999</v>
      </c>
      <c r="SN93" s="3">
        <v>533.60086612999999</v>
      </c>
      <c r="SO93" s="3">
        <v>2561.1187487299999</v>
      </c>
      <c r="SP93" s="3">
        <v>1270.60409491</v>
      </c>
      <c r="SQ93" s="4">
        <v>637.61385454000003</v>
      </c>
      <c r="SR93" s="3">
        <v>2263.4023619999998</v>
      </c>
      <c r="SS93" s="3">
        <v>586.29863446000002</v>
      </c>
      <c r="ST93" s="3">
        <v>339.84402999000002</v>
      </c>
      <c r="SU93" s="3">
        <v>922.78043137999998</v>
      </c>
      <c r="SV93" s="4">
        <v>1238.1480756999999</v>
      </c>
      <c r="SW93" s="3">
        <v>2358.46700104</v>
      </c>
      <c r="SX93" s="3">
        <v>2332.3390139100002</v>
      </c>
      <c r="SY93" s="3">
        <v>897.98155468000004</v>
      </c>
      <c r="SZ93" s="3">
        <v>2284.98502758</v>
      </c>
      <c r="TA93" s="4">
        <v>1218.19526363</v>
      </c>
      <c r="TB93" s="3">
        <v>3122.1127113100001</v>
      </c>
      <c r="TC93" s="3">
        <v>1855.8985954499999</v>
      </c>
      <c r="TD93" s="3">
        <v>2767.5913005500001</v>
      </c>
      <c r="TE93" s="3">
        <v>3131.86697757</v>
      </c>
      <c r="TF93" s="4">
        <v>899.79719781999995</v>
      </c>
      <c r="TG93" s="3">
        <v>3148.2829516000002</v>
      </c>
      <c r="TH93" s="3">
        <v>697.40828964000002</v>
      </c>
      <c r="TI93" s="3">
        <v>1821.89847179</v>
      </c>
      <c r="TJ93" s="3">
        <v>2655.0400669700002</v>
      </c>
      <c r="TK93" s="4">
        <v>3123.2386337500002</v>
      </c>
      <c r="TL93" s="3">
        <v>3157.5413646000002</v>
      </c>
      <c r="TM93" s="3">
        <v>2910.3025911899999</v>
      </c>
      <c r="TN93" s="3">
        <v>1655.6552778800001</v>
      </c>
      <c r="TO93" s="3">
        <v>2200.5451941699998</v>
      </c>
      <c r="TP93" s="4">
        <v>2380.7524360900002</v>
      </c>
      <c r="TQ93" s="3">
        <v>609.11906908000003</v>
      </c>
      <c r="TR93" s="3">
        <v>1534.5260314499999</v>
      </c>
      <c r="TS93" s="3">
        <v>3593.1515603600001</v>
      </c>
      <c r="TT93" s="3">
        <v>949.94983462999994</v>
      </c>
      <c r="TU93" s="4">
        <v>2791.32266359</v>
      </c>
      <c r="TV93" s="3">
        <v>519.54423398999995</v>
      </c>
      <c r="TW93" s="3">
        <v>898.45379588000003</v>
      </c>
      <c r="TX93" s="3">
        <v>2908.58201766</v>
      </c>
      <c r="TY93" s="3">
        <v>2804.5050281399999</v>
      </c>
      <c r="TZ93" s="4">
        <v>2239.5722011299999</v>
      </c>
      <c r="UA93" s="3">
        <v>2743.4243571400002</v>
      </c>
      <c r="UB93" s="3">
        <v>2478.2304762099998</v>
      </c>
      <c r="UC93" s="3">
        <v>501.65809854000003</v>
      </c>
      <c r="UD93" s="3">
        <v>3121.7753074000002</v>
      </c>
      <c r="UE93" s="4">
        <v>3464.5186498100002</v>
      </c>
      <c r="UF93" s="3">
        <v>2753.8639945099999</v>
      </c>
      <c r="UG93" s="3">
        <v>876.13232137</v>
      </c>
      <c r="UH93" s="3">
        <v>2380.21681515</v>
      </c>
      <c r="UI93" s="3">
        <v>663.90091239000003</v>
      </c>
      <c r="UJ93" s="4">
        <v>2970.41143951</v>
      </c>
      <c r="UK93" s="3">
        <v>11.57488036</v>
      </c>
      <c r="UL93" s="3">
        <v>932.71178809000003</v>
      </c>
      <c r="UM93" s="3">
        <v>2246.2463363000002</v>
      </c>
      <c r="UN93" s="3">
        <v>2832.4716490999999</v>
      </c>
      <c r="UO93" s="4">
        <v>2833.0781062199999</v>
      </c>
      <c r="UP93" s="3">
        <v>3132.5361930600002</v>
      </c>
      <c r="UQ93" s="3">
        <v>3625.6535609500002</v>
      </c>
      <c r="UR93" s="3">
        <v>3629.3625184799998</v>
      </c>
      <c r="US93" s="3">
        <v>3614.2004691100001</v>
      </c>
      <c r="UT93" s="4">
        <v>2295.9733346600001</v>
      </c>
      <c r="UU93" s="3">
        <v>2976.9644075299998</v>
      </c>
      <c r="UV93" s="3">
        <v>1966.1992268900001</v>
      </c>
      <c r="UW93" s="3">
        <v>1946.6732960100001</v>
      </c>
      <c r="UX93" s="3">
        <v>2943.4234762999999</v>
      </c>
      <c r="UY93" s="4">
        <v>404.95179996000002</v>
      </c>
      <c r="UZ93" s="3">
        <v>670.47687110000004</v>
      </c>
      <c r="VA93" s="3">
        <v>1949.39676072</v>
      </c>
      <c r="VB93" s="3">
        <v>1557.16191918</v>
      </c>
      <c r="VC93" s="3">
        <v>1549.8092479699999</v>
      </c>
      <c r="VD93" s="4">
        <v>1546.98698543</v>
      </c>
      <c r="VE93" s="3">
        <v>1193.5038839399999</v>
      </c>
      <c r="VF93" s="3">
        <v>3612.4941870900002</v>
      </c>
      <c r="VG93" s="3">
        <v>2088.4773864499998</v>
      </c>
      <c r="VH93" s="3">
        <v>2811.95276896</v>
      </c>
      <c r="VI93" s="4">
        <v>907.02621639999995</v>
      </c>
      <c r="VJ93" s="3">
        <v>591.54486137000004</v>
      </c>
      <c r="VK93" s="3">
        <v>2463.26788661</v>
      </c>
      <c r="VL93" s="3">
        <v>2942.8369030200001</v>
      </c>
      <c r="VM93" s="3">
        <v>625.83827167000004</v>
      </c>
      <c r="VN93" s="4">
        <v>2602.3317353500001</v>
      </c>
      <c r="VO93" s="3">
        <v>889.36874510999996</v>
      </c>
      <c r="VP93" s="3">
        <v>889.83850083000004</v>
      </c>
      <c r="VQ93" s="3">
        <v>2965.52871405</v>
      </c>
      <c r="VR93" s="3">
        <v>1949.5533459599999</v>
      </c>
      <c r="VS93" s="4">
        <v>861.24616028000003</v>
      </c>
      <c r="VT93" s="3">
        <v>2900.0518502999998</v>
      </c>
      <c r="VU93" s="3">
        <v>2966.0003338800002</v>
      </c>
      <c r="VV93" s="3">
        <v>1952.73848858</v>
      </c>
      <c r="VW93" s="3">
        <v>2901.5648862500002</v>
      </c>
      <c r="VX93" s="4">
        <v>680.84380818</v>
      </c>
      <c r="VY93" s="3">
        <v>2202.9946347099999</v>
      </c>
      <c r="VZ93" s="3">
        <v>2576.2509723399999</v>
      </c>
      <c r="WA93" s="3">
        <v>405.65581216999999</v>
      </c>
      <c r="WB93" s="3">
        <v>891.31052636000004</v>
      </c>
      <c r="WC93" s="4">
        <v>23.148517980000001</v>
      </c>
      <c r="WD93" s="3">
        <v>612.68821835999995</v>
      </c>
      <c r="WE93" s="3">
        <v>1974.5715662699999</v>
      </c>
      <c r="WF93" s="3">
        <v>3130.6385290799999</v>
      </c>
      <c r="WG93" s="3">
        <v>2533.2764017700001</v>
      </c>
      <c r="WH93" s="4">
        <v>957.06327838999994</v>
      </c>
      <c r="WI93" s="3">
        <v>3101.8603988999998</v>
      </c>
      <c r="WJ93" s="3">
        <v>2302.3647464800001</v>
      </c>
      <c r="WK93" s="3">
        <v>2980.4192247300002</v>
      </c>
      <c r="WL93" s="3">
        <v>2883.1300810900002</v>
      </c>
      <c r="WM93" s="4">
        <v>2952.2469302999998</v>
      </c>
      <c r="WN93" s="3">
        <v>2838.4983167300002</v>
      </c>
      <c r="WO93" s="3">
        <v>2906.1804226099998</v>
      </c>
      <c r="WP93" s="3">
        <v>2908.6180571199998</v>
      </c>
      <c r="WQ93" s="3">
        <v>2899.24158382</v>
      </c>
      <c r="WR93" s="4">
        <v>2371.73946424</v>
      </c>
      <c r="WS93" s="3">
        <v>918.95092807000003</v>
      </c>
      <c r="WT93" s="3">
        <v>2919.3317186600002</v>
      </c>
      <c r="WU93" s="3">
        <v>3113.6154765599999</v>
      </c>
      <c r="WV93" s="3">
        <v>2436.0338608799998</v>
      </c>
      <c r="WW93" s="4">
        <v>2171.8540557900001</v>
      </c>
      <c r="WX93" s="3">
        <v>2951.5199274000001</v>
      </c>
      <c r="WY93" s="3">
        <v>2010.82415618</v>
      </c>
      <c r="WZ93" s="3">
        <v>1958.7123397600001</v>
      </c>
      <c r="XA93" s="3">
        <v>2898.4717063899998</v>
      </c>
      <c r="XB93" s="4">
        <v>2956.7009104600002</v>
      </c>
      <c r="XC93" s="3">
        <v>2937.5217040399998</v>
      </c>
      <c r="XD93" s="3">
        <v>1695.3968603400001</v>
      </c>
      <c r="XE93" s="3">
        <v>616.06350020000002</v>
      </c>
      <c r="XF93" s="3">
        <v>2561.9594623399998</v>
      </c>
      <c r="XG93" s="4">
        <v>3618.6426432399999</v>
      </c>
      <c r="XH93" s="3">
        <v>2025.1380354999999</v>
      </c>
      <c r="XI93" s="3">
        <v>3496.0419926499999</v>
      </c>
      <c r="XJ93" s="3">
        <v>2192.6693294199999</v>
      </c>
      <c r="XK93" s="3">
        <v>2912.46247331</v>
      </c>
      <c r="XL93" s="4">
        <v>895.40784013999996</v>
      </c>
      <c r="XM93" s="3">
        <v>2918.7544659300002</v>
      </c>
      <c r="XN93" s="3">
        <v>630.83160098999997</v>
      </c>
      <c r="XO93" s="3">
        <v>2262.7611081599998</v>
      </c>
      <c r="XP93" s="3">
        <v>1975.0177099299999</v>
      </c>
      <c r="XQ93" s="4">
        <v>1985.5853495199999</v>
      </c>
      <c r="XR93" s="3">
        <v>1974.3273678600001</v>
      </c>
      <c r="XS93" s="3">
        <v>634.59710318999998</v>
      </c>
      <c r="XT93" s="3">
        <v>3328.4796302300001</v>
      </c>
      <c r="XU93" s="3">
        <v>942.48842366999997</v>
      </c>
      <c r="XV93" s="4">
        <v>1959.2479607</v>
      </c>
      <c r="XW93" s="3">
        <v>364.38068855</v>
      </c>
      <c r="XX93" s="3">
        <v>1940.38565298</v>
      </c>
      <c r="XY93" s="3">
        <v>1766.0851542800001</v>
      </c>
      <c r="XZ93" s="3">
        <v>535.09215413000004</v>
      </c>
      <c r="YA93" s="4">
        <v>1613.16724002</v>
      </c>
      <c r="YB93" s="3">
        <v>851.58385678000002</v>
      </c>
      <c r="YC93" s="3">
        <v>895.13505870999995</v>
      </c>
      <c r="YD93" s="3">
        <v>437.01449195999999</v>
      </c>
      <c r="YE93" s="3">
        <v>1986.2781770700001</v>
      </c>
      <c r="YF93" s="4">
        <v>3402.9029792400001</v>
      </c>
      <c r="YG93" s="3">
        <v>1820.6240419200001</v>
      </c>
      <c r="YH93" s="3">
        <v>1759.9975923899999</v>
      </c>
      <c r="YI93" s="3">
        <v>2372.3844463</v>
      </c>
      <c r="YJ93" s="3">
        <v>933.49844251000002</v>
      </c>
      <c r="YK93" s="4">
        <v>2922.8169829899998</v>
      </c>
      <c r="YL93" s="3">
        <v>1945.5007708200001</v>
      </c>
      <c r="YM93" s="3">
        <v>3466.7375620799999</v>
      </c>
      <c r="YN93" s="3">
        <v>3551.2600376999999</v>
      </c>
      <c r="YO93" s="3">
        <v>3370.26551999</v>
      </c>
      <c r="YP93" s="4">
        <v>891.63985246000004</v>
      </c>
      <c r="YQ93" s="3">
        <v>3400.2161753599999</v>
      </c>
      <c r="YR93" s="3">
        <v>904.35681088000001</v>
      </c>
      <c r="YS93" s="3">
        <v>855.09521864999999</v>
      </c>
      <c r="YT93" s="3">
        <v>669.77223751999998</v>
      </c>
      <c r="YU93" s="4">
        <v>624.91180899999995</v>
      </c>
      <c r="YV93" s="3">
        <v>898.03996345999997</v>
      </c>
      <c r="YW93" s="3">
        <v>2900.46009039</v>
      </c>
      <c r="YX93" s="3">
        <v>1286.87031877</v>
      </c>
      <c r="YY93" s="3">
        <v>2360.0328534400001</v>
      </c>
      <c r="YZ93" s="4">
        <v>2869.9955620300002</v>
      </c>
      <c r="ZA93" s="3">
        <v>2457.0833910000001</v>
      </c>
      <c r="ZB93" s="3">
        <v>878.07658809999998</v>
      </c>
      <c r="ZC93" s="3">
        <v>285.08828421999999</v>
      </c>
      <c r="ZD93" s="3">
        <v>2890.3566141900001</v>
      </c>
      <c r="ZE93" s="4">
        <v>2884.84506229</v>
      </c>
      <c r="ZF93" s="3">
        <v>3082.50845162</v>
      </c>
      <c r="ZG93" s="3">
        <v>3137.0392614500001</v>
      </c>
      <c r="ZI93" s="3">
        <v>2478.93448842</v>
      </c>
      <c r="ZJ93" s="4">
        <v>3609.1443814200002</v>
      </c>
      <c r="ZK93" s="3">
        <v>3001.1176808</v>
      </c>
      <c r="ZL93" s="3">
        <v>890.93149066000001</v>
      </c>
      <c r="ZM93" s="3">
        <v>2026.6765476200001</v>
      </c>
      <c r="ZN93" s="3">
        <v>869.13258831999997</v>
      </c>
      <c r="ZO93" s="4">
        <v>2889.1368648799998</v>
      </c>
      <c r="ZP93" s="3">
        <v>632.36824899999999</v>
      </c>
      <c r="ZQ93" s="3">
        <v>2290.8979844999999</v>
      </c>
      <c r="ZR93" s="3">
        <v>2801.6311918900001</v>
      </c>
      <c r="ZS93" s="3">
        <v>2902.0209718299998</v>
      </c>
      <c r="ZT93" s="4">
        <v>916.99423393999996</v>
      </c>
      <c r="ZU93" s="3">
        <v>889.66886681999995</v>
      </c>
      <c r="ZV93" s="3">
        <v>3397.6660728799998</v>
      </c>
      <c r="ZW93" s="3">
        <v>3411.2069679199999</v>
      </c>
      <c r="ZX93" s="3">
        <v>2886.8601652000002</v>
      </c>
      <c r="ZY93" s="4">
        <v>616.34870903000001</v>
      </c>
      <c r="ZZ93" s="3">
        <v>2500.4401041199999</v>
      </c>
      <c r="AAA93" s="3">
        <v>881.76069083000004</v>
      </c>
      <c r="AAB93" s="3">
        <v>2886.7290561300001</v>
      </c>
      <c r="AAC93" s="3">
        <v>2238.1007969699999</v>
      </c>
      <c r="AAD93" s="4">
        <v>3601.3697999800002</v>
      </c>
      <c r="AAE93" s="3">
        <v>643.63306573</v>
      </c>
      <c r="AAF93" s="3">
        <v>1541.8923728</v>
      </c>
      <c r="AAG93" s="3">
        <v>241.07975397000001</v>
      </c>
      <c r="AAH93" s="3">
        <v>3422.1350021100002</v>
      </c>
      <c r="AAI93" s="4">
        <v>867.86499351999998</v>
      </c>
      <c r="AAJ93" s="3">
        <v>3593.9469139600001</v>
      </c>
      <c r="AAK93" s="3">
        <v>2219.2993835100001</v>
      </c>
      <c r="AAL93" s="3">
        <v>2539.9194684399999</v>
      </c>
      <c r="AAM93" s="3">
        <v>3509.6170630400002</v>
      </c>
      <c r="AAN93" s="4">
        <v>3407.3053856900001</v>
      </c>
      <c r="AAO93" s="3">
        <v>3517.8092051200001</v>
      </c>
      <c r="AAP93" s="3">
        <v>2141.94751769</v>
      </c>
      <c r="AAQ93" s="3">
        <v>791.73909071000003</v>
      </c>
      <c r="AAR93" s="3">
        <v>429.57669306000003</v>
      </c>
      <c r="AAS93" s="4">
        <v>3219.41676783</v>
      </c>
      <c r="AAT93" s="3">
        <v>2949.8136453799998</v>
      </c>
      <c r="AAU93" s="3">
        <v>2947.1293269799999</v>
      </c>
      <c r="AAV93" s="3">
        <v>937.41183076999994</v>
      </c>
      <c r="AAW93" s="3">
        <v>3071.0802145799998</v>
      </c>
      <c r="AAX93" s="4">
        <v>442.82430146000002</v>
      </c>
      <c r="AAY93" s="3">
        <v>1373.1220671000001</v>
      </c>
      <c r="AAZ93" s="3">
        <v>2923.5079464300002</v>
      </c>
      <c r="ABA93" s="3">
        <v>2911.4446692500001</v>
      </c>
      <c r="ABB93" s="3">
        <v>3112.9338336699998</v>
      </c>
      <c r="ABC93" s="4">
        <v>1974.45412734</v>
      </c>
      <c r="ABD93" s="3">
        <v>2991.1179733899999</v>
      </c>
      <c r="ABE93" s="3">
        <v>549.22770026000001</v>
      </c>
      <c r="ABF93" s="3">
        <v>846.13195640000004</v>
      </c>
      <c r="ABG93" s="3">
        <v>903.50801946000001</v>
      </c>
      <c r="ABH93" s="4">
        <v>1080.4549329900001</v>
      </c>
      <c r="ABI93" s="3">
        <v>2850.7778306700002</v>
      </c>
      <c r="ABJ93" s="3">
        <v>523.42966060000003</v>
      </c>
      <c r="ABK93" s="3">
        <v>2265.6020118000001</v>
      </c>
      <c r="ABL93" s="3">
        <v>852.65199181000003</v>
      </c>
      <c r="ABM93" s="4">
        <v>489.49043119999999</v>
      </c>
      <c r="ABN93" s="3">
        <v>916.45302067</v>
      </c>
      <c r="ABO93" s="3">
        <v>665.30582995999998</v>
      </c>
      <c r="ABP93" s="3">
        <v>422.23831336000001</v>
      </c>
      <c r="ABQ93" s="3">
        <v>491.91501693999999</v>
      </c>
      <c r="ABR93" s="4">
        <v>2732.8057652100001</v>
      </c>
      <c r="ABS93" s="3">
        <v>3125.3059317399998</v>
      </c>
      <c r="ABT93" s="3">
        <v>842.48948545999997</v>
      </c>
      <c r="ABU93" s="3">
        <v>2233.2081295900002</v>
      </c>
      <c r="ABV93" s="3">
        <v>289.28439582999999</v>
      </c>
      <c r="ABW93" s="4">
        <v>2848.4514213900002</v>
      </c>
      <c r="ABX93" s="3">
        <v>625.34117566999998</v>
      </c>
      <c r="ABY93" s="3">
        <v>2915.0156826399998</v>
      </c>
      <c r="ABZ93" s="3">
        <v>986.26021194999998</v>
      </c>
      <c r="ACA93" s="3">
        <v>855.13747180999997</v>
      </c>
      <c r="ACB93" s="4">
        <v>3426.4572518300001</v>
      </c>
      <c r="ACC93" s="3">
        <v>2727.2177848000001</v>
      </c>
      <c r="ACD93" s="3">
        <v>2666.1296573599998</v>
      </c>
      <c r="ACE93" s="3">
        <v>1636.1579300200001</v>
      </c>
      <c r="ACF93" s="3">
        <v>2227.4001841999998</v>
      </c>
      <c r="ACG93" s="4">
        <v>2795.9313648799998</v>
      </c>
      <c r="ACH93" s="3">
        <v>1886.90433708</v>
      </c>
      <c r="ACI93" s="3">
        <v>532.39168011000004</v>
      </c>
      <c r="ACJ93" s="3">
        <v>2731.9401968000002</v>
      </c>
      <c r="ACK93" s="3">
        <v>3024.6632542100001</v>
      </c>
      <c r="ACL93" s="4">
        <v>1967.26301233</v>
      </c>
      <c r="ACM93" s="3">
        <v>888.15085991000001</v>
      </c>
      <c r="ACN93" s="3">
        <v>536.38833194999995</v>
      </c>
      <c r="ACO93" s="3">
        <v>2287.3456122100001</v>
      </c>
      <c r="ACP93" s="3">
        <v>2798.8207353799999</v>
      </c>
      <c r="ACQ93" s="4">
        <v>1763.54872194</v>
      </c>
      <c r="ACR93" s="3">
        <v>2284.2934427700002</v>
      </c>
      <c r="ACS93" s="3">
        <v>877.05257033999999</v>
      </c>
      <c r="ACT93" s="3">
        <v>2261.4344832100001</v>
      </c>
      <c r="ACU93" s="3">
        <v>2282.1006280400002</v>
      </c>
      <c r="ACV93" s="4">
        <v>553.14046714999995</v>
      </c>
      <c r="ACW93" s="3">
        <v>2184.5995972300002</v>
      </c>
      <c r="ACX93" s="3">
        <v>1987.51283926</v>
      </c>
      <c r="ACY93" s="3">
        <v>2285.3292665600002</v>
      </c>
      <c r="ACZ93" s="3">
        <v>1483.8079479400001</v>
      </c>
      <c r="ADA93" s="4">
        <v>589.86840511000003</v>
      </c>
      <c r="ADB93" s="3">
        <v>1699.4773971300001</v>
      </c>
      <c r="ADC93" s="3">
        <v>1559.98293898</v>
      </c>
      <c r="ADD93" s="3">
        <v>1979.1566554999999</v>
      </c>
      <c r="ADE93" s="3">
        <v>474.69996108999999</v>
      </c>
      <c r="ADF93" s="4">
        <v>1633.3667359799999</v>
      </c>
      <c r="ADG93" s="3">
        <v>734.57491482</v>
      </c>
      <c r="ADH93" s="3">
        <v>398.89219972000001</v>
      </c>
      <c r="ADI93" s="3">
        <v>484.88670087000003</v>
      </c>
      <c r="ADJ93" s="3">
        <v>2041.0593990100001</v>
      </c>
      <c r="ADK93" s="4">
        <v>2291.8990115699999</v>
      </c>
      <c r="ADL93" s="3">
        <v>843.22829438999997</v>
      </c>
      <c r="ADM93" s="3">
        <v>921.06917839999994</v>
      </c>
      <c r="ADN93" s="3">
        <v>954.95869819999996</v>
      </c>
      <c r="ADO93" s="3">
        <v>641.14323614</v>
      </c>
      <c r="ADP93" s="4">
        <v>882.13475557000004</v>
      </c>
      <c r="ADQ93" s="3">
        <v>677.48406059000001</v>
      </c>
      <c r="ADR93" s="3">
        <v>643.66040600999997</v>
      </c>
      <c r="ADS93" s="3">
        <v>834.20910884</v>
      </c>
      <c r="ADT93" s="3">
        <v>923.89827601000002</v>
      </c>
      <c r="ADU93" s="4">
        <v>2325.5430902200001</v>
      </c>
      <c r="ADV93" s="3">
        <v>657.68845512999997</v>
      </c>
      <c r="ADW93" s="3">
        <v>636.88063794000004</v>
      </c>
      <c r="ADX93" s="3">
        <v>642.38038381000001</v>
      </c>
      <c r="ADY93" s="3">
        <v>963.38074717999996</v>
      </c>
      <c r="ADZ93" s="4">
        <v>411.81607435000001</v>
      </c>
      <c r="AEA93" s="3">
        <v>2803.6320032899998</v>
      </c>
      <c r="AEB93" s="3">
        <v>3405.9377503199999</v>
      </c>
      <c r="AEC93" s="3">
        <v>901.13065784000003</v>
      </c>
      <c r="AED93" s="3">
        <v>967.66757881000001</v>
      </c>
      <c r="AEE93" s="4">
        <v>677.37097125000003</v>
      </c>
      <c r="AEF93" s="3">
        <v>884.16352861999997</v>
      </c>
      <c r="AEG93" s="3">
        <v>707.40178334999996</v>
      </c>
      <c r="AEH93" s="3">
        <v>1653.05981539</v>
      </c>
      <c r="AEI93" s="3">
        <v>865.47644723999997</v>
      </c>
      <c r="AEJ93" s="4">
        <v>911.07319920999998</v>
      </c>
      <c r="AEK93" s="3">
        <v>644.69933664999996</v>
      </c>
      <c r="AEL93" s="3">
        <v>954.78409322999994</v>
      </c>
      <c r="AEM93" s="3">
        <v>3450.2432954300002</v>
      </c>
      <c r="AEN93" s="3">
        <v>3322.2280266600001</v>
      </c>
      <c r="AEO93" s="4">
        <v>1955.76766733</v>
      </c>
      <c r="AEP93" s="3">
        <v>2841.9320073499998</v>
      </c>
      <c r="AEQ93" s="3">
        <v>923.22533229999999</v>
      </c>
      <c r="AER93" s="3">
        <v>2775.9990580200001</v>
      </c>
      <c r="AES93" s="3">
        <v>492.12938959000002</v>
      </c>
      <c r="AET93" s="4">
        <v>1757.4151786699999</v>
      </c>
      <c r="AEU93" s="3">
        <v>1896.6946428000001</v>
      </c>
      <c r="AEV93" s="3">
        <v>2931.42730708</v>
      </c>
      <c r="AEW93" s="3">
        <v>2238.6892343599998</v>
      </c>
      <c r="AEX93" s="3">
        <v>503.28235971999999</v>
      </c>
      <c r="AEY93" s="4">
        <v>2505.70497213</v>
      </c>
      <c r="AEZ93" s="3">
        <v>2742.91545511</v>
      </c>
      <c r="AFA93" s="3">
        <v>907.46366088000002</v>
      </c>
      <c r="AFB93" s="3">
        <v>1582.7462075599999</v>
      </c>
      <c r="AFC93" s="3">
        <v>1535.28596696</v>
      </c>
      <c r="AFD93" s="4">
        <v>2024.2942150399999</v>
      </c>
      <c r="AFE93" s="3">
        <v>2799.1624888800002</v>
      </c>
      <c r="AFF93" s="3">
        <v>2564.2082003700002</v>
      </c>
      <c r="AFG93" s="3">
        <v>3120.7823581399998</v>
      </c>
      <c r="AFH93" s="3">
        <v>2084.0358336899999</v>
      </c>
      <c r="AFI93" s="4">
        <v>902.10061641000004</v>
      </c>
      <c r="AFJ93" s="3">
        <v>507.98550925000001</v>
      </c>
      <c r="AFK93" s="3">
        <v>414.10023046999999</v>
      </c>
      <c r="AFL93" s="3">
        <v>3134.63331681</v>
      </c>
      <c r="AFM93" s="3">
        <v>649.12970474999997</v>
      </c>
      <c r="AFN93" s="4">
        <v>2937.5130048599999</v>
      </c>
      <c r="AFO93" s="3">
        <v>2942.1422113600001</v>
      </c>
      <c r="AFP93" s="3">
        <v>885.76604184999997</v>
      </c>
      <c r="AFQ93" s="3">
        <v>2765.5507214700001</v>
      </c>
      <c r="AFR93" s="3">
        <v>2276.18456427</v>
      </c>
      <c r="AFS93" s="4">
        <v>418.52811308999998</v>
      </c>
      <c r="AFT93" s="3">
        <v>420.00448820999998</v>
      </c>
      <c r="AFU93" s="3">
        <v>428.55826762999999</v>
      </c>
      <c r="AFV93" s="3">
        <v>2421.9747432600002</v>
      </c>
      <c r="AFW93" s="3">
        <v>3359.3368644299999</v>
      </c>
      <c r="AFX93" s="4">
        <v>626.33723178000002</v>
      </c>
      <c r="AFY93" s="3">
        <v>1975.9621923300001</v>
      </c>
      <c r="AFZ93" s="3">
        <v>1916.3193715100001</v>
      </c>
      <c r="AGA93" s="3">
        <v>2938.3810587500002</v>
      </c>
      <c r="AGB93" s="3">
        <v>2098.1943705100002</v>
      </c>
      <c r="AGC93" s="4">
        <v>467.30379398000002</v>
      </c>
      <c r="AGD93" s="3">
        <v>2305.4374211300001</v>
      </c>
      <c r="AGE93" s="3">
        <v>2195.7152851599999</v>
      </c>
      <c r="AGF93" s="3">
        <v>3415.6895310999998</v>
      </c>
      <c r="AGG93" s="3">
        <v>2907.1565948799998</v>
      </c>
      <c r="AGH93" s="4">
        <v>2926.4687744799999</v>
      </c>
      <c r="AGI93" s="3">
        <v>2244.4679753599999</v>
      </c>
      <c r="AGJ93" s="3">
        <v>1842.9088555999999</v>
      </c>
      <c r="AGK93" s="3">
        <v>600.57088198999998</v>
      </c>
      <c r="AGL93" s="3">
        <v>3128.85209033</v>
      </c>
      <c r="AGM93" s="4">
        <v>2936.6374945299999</v>
      </c>
      <c r="AGN93" s="3">
        <v>2936.2224193699999</v>
      </c>
      <c r="AGO93" s="3">
        <v>2464.61998773</v>
      </c>
      <c r="AGP93" s="3">
        <v>2942.46159554</v>
      </c>
      <c r="AGQ93" s="3">
        <v>2905.5304695899999</v>
      </c>
      <c r="AGR93" s="4">
        <v>679.56316460999994</v>
      </c>
      <c r="AGS93" s="3">
        <v>3601.9762571000001</v>
      </c>
      <c r="AGT93" s="3">
        <v>614.22735184999999</v>
      </c>
      <c r="AGU93" s="3">
        <v>884.49658293999994</v>
      </c>
      <c r="AGV93" s="3">
        <v>2743.0850891199998</v>
      </c>
      <c r="AGW93" s="4">
        <v>505.29621988999997</v>
      </c>
      <c r="AGX93" s="3">
        <v>3151.1021072899998</v>
      </c>
      <c r="AGY93" s="3">
        <v>3599.8573854000001</v>
      </c>
      <c r="AGZ93" s="3">
        <v>3636.8028028600002</v>
      </c>
      <c r="AHA93" s="3">
        <v>3402.8669397799999</v>
      </c>
      <c r="AHB93" s="4">
        <v>3089.6411578500001</v>
      </c>
      <c r="AHC93" s="3">
        <v>2267.97813068</v>
      </c>
      <c r="AHD93" s="3">
        <v>406.43252467000002</v>
      </c>
      <c r="AHE93" s="3">
        <v>896.53686943000002</v>
      </c>
      <c r="AHF93" s="3">
        <v>927.98191965000001</v>
      </c>
      <c r="AHG93" s="4">
        <v>926.49435987000004</v>
      </c>
      <c r="AHH93" s="3">
        <v>2247.9252780400002</v>
      </c>
      <c r="AHI93" s="3">
        <v>2200.95343426</v>
      </c>
      <c r="AHJ93" s="3">
        <v>2484.672219</v>
      </c>
      <c r="AHK93" s="3">
        <v>2901.0367217500002</v>
      </c>
      <c r="AHL93" s="4">
        <v>3645.6821801599999</v>
      </c>
      <c r="AHM93" s="3">
        <v>3353.8980128200001</v>
      </c>
      <c r="AHN93" s="3">
        <v>2417.7618546600002</v>
      </c>
      <c r="AHO93" s="3">
        <v>1252.02513191</v>
      </c>
      <c r="AHP93" s="3">
        <v>921.43330121999998</v>
      </c>
      <c r="AHQ93" s="4">
        <v>438.36659307999997</v>
      </c>
      <c r="AHR93" s="3">
        <v>2017.9810958400001</v>
      </c>
      <c r="AHS93" s="3">
        <v>3443.0546659000001</v>
      </c>
      <c r="AHT93" s="3">
        <v>2251.82064657</v>
      </c>
      <c r="AHU93" s="3">
        <v>2944.3002293700001</v>
      </c>
      <c r="AHV93" s="4">
        <v>1724.6857566599999</v>
      </c>
      <c r="AHW93" s="3">
        <v>913.21630433999997</v>
      </c>
      <c r="AHX93" s="3">
        <v>3393.1226154400001</v>
      </c>
      <c r="AHY93" s="3">
        <v>2757.51143641</v>
      </c>
      <c r="AHZ93" s="3">
        <v>618.78447943000003</v>
      </c>
      <c r="AIA93" s="4">
        <v>2891.78514382</v>
      </c>
      <c r="AIB93" s="3">
        <v>2227.8165021</v>
      </c>
      <c r="AIC93" s="3">
        <v>2860.2276256300001</v>
      </c>
      <c r="AID93" s="3">
        <v>1032.81449509</v>
      </c>
      <c r="AIE93" s="3">
        <v>765.09350237000001</v>
      </c>
      <c r="AIF93" s="4">
        <v>1893.4523341399999</v>
      </c>
      <c r="AIG93" s="3">
        <v>639.21388229000002</v>
      </c>
      <c r="AIH93" s="3">
        <v>2903.5228231199999</v>
      </c>
      <c r="AII93" s="3">
        <v>897.06627666999998</v>
      </c>
      <c r="AIJ93" s="3">
        <v>127.52687195</v>
      </c>
      <c r="AIK93" s="4">
        <v>2324.3301759800001</v>
      </c>
      <c r="AIL93" s="3">
        <v>2884.5194644100002</v>
      </c>
      <c r="AIM93" s="3">
        <v>659.52833169999997</v>
      </c>
      <c r="AIN93" s="3">
        <v>2915.2965418799999</v>
      </c>
      <c r="AIO93" s="3">
        <v>852.69362360000002</v>
      </c>
      <c r="AIP93" s="4">
        <v>2812.03292569</v>
      </c>
      <c r="AIQ93" s="3">
        <v>587.28599139000005</v>
      </c>
      <c r="AIR93" s="3">
        <v>3192.3940078999999</v>
      </c>
      <c r="AIS93" s="3">
        <v>893.52881725999998</v>
      </c>
      <c r="AIT93" s="3">
        <v>612.58072134999998</v>
      </c>
      <c r="AIU93" s="4">
        <v>434.32085301000001</v>
      </c>
      <c r="AIV93" s="3">
        <v>939.95758365999995</v>
      </c>
      <c r="AIW93" s="3">
        <v>2572.1673286999999</v>
      </c>
      <c r="AIX93" s="3">
        <v>804.45977734999997</v>
      </c>
      <c r="AIY93" s="3">
        <v>2939.55731216</v>
      </c>
      <c r="AIZ93" s="4">
        <v>2968.69956516</v>
      </c>
      <c r="AJA93" s="3">
        <v>761.55666432999999</v>
      </c>
      <c r="AJB93" s="3">
        <v>922.65740012000003</v>
      </c>
      <c r="AJC93" s="3">
        <v>2229.0778832000001</v>
      </c>
      <c r="AJD93" s="3">
        <v>2900.3438941999998</v>
      </c>
      <c r="AJE93" s="4">
        <v>2775.0402841099999</v>
      </c>
      <c r="AJF93" s="3">
        <v>631.30943451999997</v>
      </c>
      <c r="AJG93" s="3">
        <v>3114.1386701000001</v>
      </c>
      <c r="AJH93" s="3">
        <v>3138.57528809</v>
      </c>
      <c r="AJI93" s="3">
        <v>2291.2795056800001</v>
      </c>
      <c r="AJJ93" s="4">
        <v>3077.4275091300001</v>
      </c>
      <c r="AJK93" s="3">
        <v>2895.9135261000001</v>
      </c>
      <c r="AJL93" s="3">
        <v>2748.92472438</v>
      </c>
      <c r="AJM93" s="3">
        <v>2962.34729965</v>
      </c>
      <c r="AJN93" s="3">
        <v>2210.8791986400001</v>
      </c>
      <c r="AJO93" s="4">
        <v>1757.0628618799999</v>
      </c>
      <c r="AJP93" s="3">
        <v>722.44018009000001</v>
      </c>
      <c r="AJQ93" s="3">
        <v>2002.9290289600001</v>
      </c>
      <c r="AJR93" s="3">
        <v>1874.57014258</v>
      </c>
      <c r="AJS93" s="3">
        <v>1952.26749012</v>
      </c>
      <c r="AJT93" s="4">
        <v>2884.1727399500001</v>
      </c>
      <c r="AJU93" s="3">
        <v>3568.59501796</v>
      </c>
      <c r="AJV93" s="3">
        <v>2851.9435207900001</v>
      </c>
      <c r="AJW93" s="3">
        <v>1956.7320335700001</v>
      </c>
      <c r="AJX93" s="3">
        <v>2275.2239262500002</v>
      </c>
      <c r="AJY93" s="4">
        <v>1538.89177707</v>
      </c>
      <c r="AJZ93" s="3">
        <v>880.05565154999999</v>
      </c>
      <c r="AKA93" s="3">
        <v>1740.13115075</v>
      </c>
      <c r="AKB93" s="3">
        <v>2899.71196091</v>
      </c>
      <c r="AKC93" s="3">
        <v>2988.8617789199998</v>
      </c>
      <c r="AKD93" s="4">
        <v>2950.6301255600001</v>
      </c>
      <c r="AKE93" s="3">
        <v>410.24276551000003</v>
      </c>
      <c r="AKF93" s="3">
        <v>2116.0904478799998</v>
      </c>
      <c r="AKG93" s="3">
        <v>2764.0165589399999</v>
      </c>
      <c r="AKH93" s="3">
        <v>2915.3636498400001</v>
      </c>
      <c r="AKI93" s="4">
        <v>2882.4173697000001</v>
      </c>
      <c r="AKJ93" s="3">
        <v>3560.2748736600001</v>
      </c>
      <c r="AKK93" s="3">
        <v>556.64872217000004</v>
      </c>
      <c r="AKL93" s="3">
        <v>406.64316910000002</v>
      </c>
      <c r="AKM93" s="3">
        <v>2258.4798688599999</v>
      </c>
      <c r="AKN93" s="4">
        <v>1255.43769595</v>
      </c>
      <c r="AKO93" s="3">
        <v>906.17680360999998</v>
      </c>
      <c r="AKP93" s="3">
        <v>3614.4266477900001</v>
      </c>
      <c r="AKQ93" s="3">
        <v>3115.3590407800002</v>
      </c>
      <c r="AKR93" s="3">
        <v>1968.7897184200001</v>
      </c>
      <c r="AKS93" s="4">
        <v>2739.0213293199999</v>
      </c>
      <c r="AKT93" s="3">
        <v>2892.2679483100001</v>
      </c>
      <c r="AKU93" s="3">
        <v>884.68547941999998</v>
      </c>
      <c r="AKV93" s="3">
        <v>1718.8212665999999</v>
      </c>
      <c r="AKW93" s="3">
        <v>1917.5577619200001</v>
      </c>
      <c r="AKX93" s="4">
        <v>3073.8161066900002</v>
      </c>
      <c r="AKY93" s="3">
        <v>2904.2429909500001</v>
      </c>
      <c r="AKZ93" s="3">
        <v>3007.79305871</v>
      </c>
      <c r="ALA93" s="3">
        <v>2734.3212866399999</v>
      </c>
      <c r="ALB93" s="3">
        <v>1567.71837411</v>
      </c>
      <c r="ALC93" s="4">
        <v>571.16143989</v>
      </c>
      <c r="ALD93" s="3">
        <v>3081.6745730799998</v>
      </c>
      <c r="ALE93" s="3">
        <v>2250.6089750699998</v>
      </c>
      <c r="ALF93" s="3">
        <v>2170.0489759400002</v>
      </c>
      <c r="ALG93" s="3">
        <v>357.06654228000002</v>
      </c>
      <c r="ALH93" s="4">
        <v>2897.69996485</v>
      </c>
      <c r="ALI93" s="3">
        <v>884.37976537999998</v>
      </c>
      <c r="ALJ93" s="3">
        <v>2420.3448897500002</v>
      </c>
      <c r="ALK93" s="3">
        <v>544.13681584999995</v>
      </c>
      <c r="ALL93" s="3">
        <v>861.68671160999997</v>
      </c>
      <c r="ALM93" s="4">
        <v>910.59225882999999</v>
      </c>
    </row>
    <row r="94" spans="1:1001" x14ac:dyDescent="0.45">
      <c r="A94" s="1" t="s">
        <v>93</v>
      </c>
      <c r="B94" s="3">
        <v>1147.65920534</v>
      </c>
      <c r="C94" s="3">
        <v>2065.7079041699999</v>
      </c>
      <c r="D94" s="3">
        <v>416.00162267000002</v>
      </c>
      <c r="E94" s="3">
        <v>1249.4097855800001</v>
      </c>
      <c r="F94" s="4">
        <v>2824.29379853</v>
      </c>
      <c r="G94" s="3">
        <v>890.92465559000004</v>
      </c>
      <c r="H94" s="3">
        <v>961.67695063999997</v>
      </c>
      <c r="I94" s="3">
        <v>2521.6698315399999</v>
      </c>
      <c r="J94" s="3">
        <v>1646.95423377</v>
      </c>
      <c r="K94" s="4">
        <v>791.82546114000002</v>
      </c>
      <c r="L94" s="3">
        <v>979.09022352</v>
      </c>
      <c r="M94" s="3">
        <v>2082.90307618</v>
      </c>
      <c r="N94" s="3">
        <v>2444.6385926399998</v>
      </c>
      <c r="O94" s="3">
        <v>1207.10753735</v>
      </c>
      <c r="P94" s="4">
        <v>2460.2579703299998</v>
      </c>
      <c r="Q94" s="3">
        <v>1468.4886919600001</v>
      </c>
      <c r="R94" s="3">
        <v>970.49481231000004</v>
      </c>
      <c r="S94" s="3">
        <v>887.84390312999994</v>
      </c>
      <c r="T94" s="3">
        <v>2465.3090870599999</v>
      </c>
      <c r="U94" s="4">
        <v>795.34552219</v>
      </c>
      <c r="V94" s="3">
        <v>1444.3403896499999</v>
      </c>
      <c r="W94" s="3">
        <v>352.91889752999998</v>
      </c>
      <c r="X94" s="3">
        <v>617.38888240999995</v>
      </c>
      <c r="Y94" s="3">
        <v>2437.7333078299998</v>
      </c>
      <c r="Z94" s="4">
        <v>3709.8380112899999</v>
      </c>
      <c r="AA94" s="3">
        <v>247.30401725999999</v>
      </c>
      <c r="AB94" s="3">
        <v>323.44296883999999</v>
      </c>
      <c r="AC94" s="3">
        <v>275.82179341</v>
      </c>
      <c r="AD94" s="3">
        <v>2093.9504134099998</v>
      </c>
      <c r="AE94" s="4">
        <v>2809.0683694200002</v>
      </c>
      <c r="AF94" s="3">
        <v>880.37068613999998</v>
      </c>
      <c r="AG94" s="3">
        <v>1236.9879779099999</v>
      </c>
      <c r="AH94" s="3">
        <v>2421.8715958399998</v>
      </c>
      <c r="AI94" s="3">
        <v>469.63020325999997</v>
      </c>
      <c r="AJ94" s="4">
        <v>358.11914306</v>
      </c>
      <c r="AK94" s="3">
        <v>2443.1392268300001</v>
      </c>
      <c r="AL94" s="3">
        <v>2105.3401255099998</v>
      </c>
      <c r="AM94" s="3">
        <v>987.76951968000003</v>
      </c>
      <c r="AN94" s="3">
        <v>784.94813797999996</v>
      </c>
      <c r="AO94" s="4">
        <v>41.611284789999999</v>
      </c>
      <c r="AP94" s="3">
        <v>987.54582647999996</v>
      </c>
      <c r="AQ94" s="3">
        <v>719.92363159000001</v>
      </c>
      <c r="AR94" s="3">
        <v>772.35110396999994</v>
      </c>
      <c r="AS94" s="3">
        <v>939.00999440999999</v>
      </c>
      <c r="AT94" s="4">
        <v>1198.3642400799999</v>
      </c>
      <c r="AU94" s="3">
        <v>847.81586909999999</v>
      </c>
      <c r="AV94" s="3">
        <v>800.52899073000003</v>
      </c>
      <c r="AW94" s="3">
        <v>2136.8790026000001</v>
      </c>
      <c r="AX94" s="3">
        <v>849.20649516000003</v>
      </c>
      <c r="AY94" s="4">
        <v>988.82771278999996</v>
      </c>
      <c r="AZ94" s="3">
        <v>26.795338510000001</v>
      </c>
      <c r="BA94" s="3">
        <v>1154.9895072300001</v>
      </c>
      <c r="BB94" s="3">
        <v>2092.3541138800001</v>
      </c>
      <c r="BC94" s="3">
        <v>2434.43196902</v>
      </c>
      <c r="BD94" s="4">
        <v>2567.8413507599998</v>
      </c>
      <c r="BE94" s="3">
        <v>2433.6589847400001</v>
      </c>
      <c r="BF94" s="3">
        <v>787.75983723000002</v>
      </c>
      <c r="BG94" s="3">
        <v>1190.7642636099999</v>
      </c>
      <c r="BH94" s="3">
        <v>544.67678637999995</v>
      </c>
      <c r="BI94" s="4">
        <v>1116.9442648700001</v>
      </c>
      <c r="BJ94" s="3">
        <v>201.13311941000001</v>
      </c>
      <c r="BK94" s="3">
        <v>952.36137159999998</v>
      </c>
      <c r="BL94" s="3">
        <v>943.37139044000003</v>
      </c>
      <c r="BM94" s="3">
        <v>1222.6492437899999</v>
      </c>
      <c r="BN94" s="4">
        <v>1124.90650005</v>
      </c>
      <c r="BO94" s="3">
        <v>361.42048187</v>
      </c>
      <c r="BP94" s="3">
        <v>2462.4103960100001</v>
      </c>
      <c r="BQ94" s="3">
        <v>983.83065524999995</v>
      </c>
      <c r="BR94" s="3">
        <v>816.37889669000003</v>
      </c>
      <c r="BS94" s="4">
        <v>2131.7135537899999</v>
      </c>
      <c r="BT94" s="3">
        <v>452.33436931</v>
      </c>
      <c r="BU94" s="3">
        <v>2448.4059589499998</v>
      </c>
      <c r="BV94" s="3">
        <v>2219.9859973600001</v>
      </c>
      <c r="BW94" s="3">
        <v>2384.2961092</v>
      </c>
      <c r="BX94" s="4">
        <v>970.76324414999999</v>
      </c>
      <c r="BY94" s="3">
        <v>2831.7844138800001</v>
      </c>
      <c r="BZ94" s="3">
        <v>21.45155651</v>
      </c>
      <c r="CA94" s="3">
        <v>776.00165272000004</v>
      </c>
      <c r="CB94" s="3">
        <v>878.33321391000004</v>
      </c>
      <c r="CC94" s="4">
        <v>1318.7416288100001</v>
      </c>
      <c r="CD94" s="3">
        <v>1272.1618695</v>
      </c>
      <c r="CE94" s="3">
        <v>754.38854001000004</v>
      </c>
      <c r="CF94" s="3">
        <v>722.81238071999996</v>
      </c>
      <c r="CG94" s="3">
        <v>906.76524099999995</v>
      </c>
      <c r="CH94" s="4">
        <v>475.98495424999999</v>
      </c>
      <c r="CI94" s="3">
        <v>927.60039846999996</v>
      </c>
      <c r="CJ94" s="3">
        <v>482.53730089999999</v>
      </c>
      <c r="CK94" s="3">
        <v>247.87754176999999</v>
      </c>
      <c r="CL94" s="3">
        <v>131.71179889999999</v>
      </c>
      <c r="CM94" s="4">
        <v>510.80217945999999</v>
      </c>
      <c r="CN94" s="3">
        <v>1434.0915128700001</v>
      </c>
      <c r="CO94" s="3">
        <v>2027.03259263</v>
      </c>
      <c r="CQ94" s="3">
        <v>1399.0157977399999</v>
      </c>
      <c r="CR94" s="4">
        <v>951.23607053000001</v>
      </c>
      <c r="CS94" s="3">
        <v>863.97956691000002</v>
      </c>
      <c r="CT94" s="3">
        <v>1154.691871</v>
      </c>
      <c r="CU94" s="3">
        <v>1002.29652891</v>
      </c>
      <c r="CV94" s="3">
        <v>801.83883868999999</v>
      </c>
      <c r="CW94" s="4">
        <v>480.00894636999999</v>
      </c>
      <c r="CX94" s="3">
        <v>1417.4350686499999</v>
      </c>
      <c r="CY94" s="3">
        <v>1292.61674853</v>
      </c>
      <c r="CZ94" s="3">
        <v>1258.0834894100001</v>
      </c>
      <c r="DA94" s="3">
        <v>982.54317661000005</v>
      </c>
      <c r="DB94" s="4">
        <v>2800.04918387</v>
      </c>
      <c r="DC94" s="3">
        <v>949.27751229</v>
      </c>
      <c r="DD94" s="3">
        <v>968.24607428000002</v>
      </c>
      <c r="DE94" s="3">
        <v>1009.0303156</v>
      </c>
      <c r="DF94" s="3">
        <v>1140.4972947199999</v>
      </c>
      <c r="DG94" s="4">
        <v>892.77633819000005</v>
      </c>
      <c r="DH94" s="3">
        <v>798.36786586999995</v>
      </c>
      <c r="DI94" s="3">
        <v>1150.36962128</v>
      </c>
      <c r="DJ94" s="3">
        <v>949.67643182999996</v>
      </c>
      <c r="DK94" s="3">
        <v>483.41094712</v>
      </c>
      <c r="DL94" s="4">
        <v>991.30449361000001</v>
      </c>
      <c r="DM94" s="3">
        <v>1547.0801909300001</v>
      </c>
      <c r="DN94" s="3">
        <v>964.00957361999997</v>
      </c>
      <c r="DO94" s="3">
        <v>1137.00705943</v>
      </c>
      <c r="DP94" s="3">
        <v>2113.1296198300001</v>
      </c>
      <c r="DQ94" s="4">
        <v>2439.7682945800002</v>
      </c>
      <c r="DR94" s="3">
        <v>608.07641021999996</v>
      </c>
      <c r="DS94" s="3">
        <v>2477.1138743199999</v>
      </c>
      <c r="DT94" s="3">
        <v>2143.6463432700002</v>
      </c>
      <c r="DU94" s="3">
        <v>821.74007704999997</v>
      </c>
      <c r="DV94" s="4">
        <v>479.44412104000003</v>
      </c>
      <c r="DW94" s="3">
        <v>952.31414747999997</v>
      </c>
      <c r="DX94" s="3">
        <v>2051.2914988000002</v>
      </c>
      <c r="DY94" s="3">
        <v>2513.2005584399999</v>
      </c>
      <c r="DZ94" s="3">
        <v>1155.8084728900001</v>
      </c>
      <c r="EA94" s="4">
        <v>942.30139129999998</v>
      </c>
      <c r="EB94" s="3">
        <v>962.76434814000004</v>
      </c>
      <c r="EC94" s="3">
        <v>291.24357543999997</v>
      </c>
      <c r="ED94" s="3">
        <v>480.01888829000001</v>
      </c>
      <c r="EE94" s="3">
        <v>1379.4202734200001</v>
      </c>
      <c r="EF94" s="4">
        <v>2411.4276088800002</v>
      </c>
      <c r="EG94" s="3">
        <v>205.94873691000001</v>
      </c>
      <c r="EH94" s="3">
        <v>2099.2892244499999</v>
      </c>
      <c r="EI94" s="3">
        <v>1459.2700466399999</v>
      </c>
      <c r="EJ94" s="3">
        <v>968.63380915999994</v>
      </c>
      <c r="EK94" s="4">
        <v>2463.02741642</v>
      </c>
      <c r="EL94" s="3">
        <v>1973.8197085700001</v>
      </c>
      <c r="EM94" s="3">
        <v>870.59094371000003</v>
      </c>
      <c r="EN94" s="3">
        <v>2032.1098069</v>
      </c>
      <c r="EO94" s="3">
        <v>1972.15940793</v>
      </c>
      <c r="EP94" s="4">
        <v>1078.0912415099999</v>
      </c>
      <c r="EQ94" s="3">
        <v>1099.5154577400001</v>
      </c>
      <c r="ER94" s="3">
        <v>2812.7064907700001</v>
      </c>
      <c r="ES94" s="3">
        <v>1968.7772910199999</v>
      </c>
      <c r="ET94" s="3">
        <v>2339.2933869499998</v>
      </c>
      <c r="EU94" s="4">
        <v>980.36403201999997</v>
      </c>
      <c r="EV94" s="3">
        <v>1142.96413362</v>
      </c>
      <c r="EW94" s="3">
        <v>246.78268782999999</v>
      </c>
      <c r="EX94" s="3">
        <v>1002.25862534</v>
      </c>
      <c r="EY94" s="3">
        <v>768.72541002000003</v>
      </c>
      <c r="EZ94" s="4">
        <v>2760.8718053699999</v>
      </c>
      <c r="FA94" s="3">
        <v>2451.16732723</v>
      </c>
      <c r="FB94" s="3">
        <v>133.14405675</v>
      </c>
      <c r="FC94" s="3">
        <v>2060.2311489899998</v>
      </c>
      <c r="FD94" s="3">
        <v>850.32868938000001</v>
      </c>
      <c r="FE94" s="4">
        <v>998.85165362999999</v>
      </c>
      <c r="FF94" s="3">
        <v>575.36376519999999</v>
      </c>
      <c r="FG94" s="3">
        <v>811.42098546</v>
      </c>
      <c r="FH94" s="3">
        <v>817.05184039999995</v>
      </c>
      <c r="FI94" s="3">
        <v>681.94611855999995</v>
      </c>
      <c r="FJ94" s="4">
        <v>615.68322176000004</v>
      </c>
      <c r="FK94" s="3">
        <v>944.43206902999998</v>
      </c>
      <c r="FL94" s="3">
        <v>988.97000651999997</v>
      </c>
      <c r="FM94" s="3">
        <v>334.52945238000001</v>
      </c>
      <c r="FN94" s="3">
        <v>945.87737564999998</v>
      </c>
      <c r="FO94" s="4">
        <v>28.62154494</v>
      </c>
      <c r="FP94" s="3">
        <v>2135.78849825</v>
      </c>
      <c r="FQ94" s="3">
        <v>972.91442709</v>
      </c>
      <c r="FR94" s="3">
        <v>2415.7523440800001</v>
      </c>
      <c r="FS94" s="3">
        <v>2421.8653821399998</v>
      </c>
      <c r="FT94" s="4">
        <v>2373.8390734700001</v>
      </c>
      <c r="FU94" s="3">
        <v>23.147275239999999</v>
      </c>
      <c r="FV94" s="3">
        <v>315.17004866000002</v>
      </c>
      <c r="FW94" s="3">
        <v>2091.5898287800001</v>
      </c>
      <c r="FX94" s="3">
        <v>979.13247667999997</v>
      </c>
      <c r="FY94" s="4">
        <v>2126.7196030999999</v>
      </c>
      <c r="FZ94" s="3">
        <v>530.83452689000001</v>
      </c>
      <c r="GA94" s="3">
        <v>1270.33255622</v>
      </c>
      <c r="GB94" s="3">
        <v>394.63954344000001</v>
      </c>
      <c r="GC94" s="3">
        <v>923.52110442000003</v>
      </c>
      <c r="GD94" s="4">
        <v>414.04617128000001</v>
      </c>
      <c r="GE94" s="3">
        <v>2682.06220553</v>
      </c>
      <c r="GF94" s="3">
        <v>1436.80876388</v>
      </c>
      <c r="GG94" s="3">
        <v>1826.3014996100001</v>
      </c>
      <c r="GH94" s="3">
        <v>1142.3694825299999</v>
      </c>
      <c r="GI94" s="4">
        <v>560.00846976000003</v>
      </c>
      <c r="GJ94" s="3">
        <v>1105.49241577</v>
      </c>
      <c r="GK94" s="3">
        <v>2394.9178079799999</v>
      </c>
      <c r="GL94" s="3">
        <v>885.45287137000003</v>
      </c>
      <c r="GM94" s="3">
        <v>420.14678193999998</v>
      </c>
      <c r="GN94" s="4">
        <v>779.40178935999995</v>
      </c>
      <c r="GO94" s="3">
        <v>381.63364797000003</v>
      </c>
      <c r="GP94" s="3">
        <v>874.951097</v>
      </c>
      <c r="GQ94" s="3">
        <v>252.91809520999999</v>
      </c>
      <c r="GR94" s="3">
        <v>980.78345677000004</v>
      </c>
      <c r="GS94" s="4">
        <v>2456.02954748</v>
      </c>
      <c r="GT94" s="3">
        <v>2826.9209508899999</v>
      </c>
      <c r="GU94" s="3">
        <v>828.17747024999994</v>
      </c>
      <c r="GV94" s="3">
        <v>969.83926696000003</v>
      </c>
      <c r="GW94" s="3">
        <v>1154.78010554</v>
      </c>
      <c r="GX94" s="4">
        <v>664.18052889000001</v>
      </c>
      <c r="GY94" s="3">
        <v>490.19692888999998</v>
      </c>
      <c r="GZ94" s="3">
        <v>1476.2980701199999</v>
      </c>
      <c r="HA94" s="3">
        <v>1440.05915035</v>
      </c>
      <c r="HB94" s="3">
        <v>2416.7521284099998</v>
      </c>
      <c r="HC94" s="4">
        <v>950.08032232999994</v>
      </c>
      <c r="HD94" s="3">
        <v>1401.48263664</v>
      </c>
      <c r="HE94" s="3">
        <v>2532.6121572400002</v>
      </c>
      <c r="HF94" s="3">
        <v>2469.4144786500001</v>
      </c>
      <c r="HG94" s="3">
        <v>447.43735234000002</v>
      </c>
      <c r="HH94" s="4">
        <v>1464.1925397800001</v>
      </c>
      <c r="HI94" s="3">
        <v>2430.3663451100001</v>
      </c>
      <c r="HJ94" s="3">
        <v>1110.47393906</v>
      </c>
      <c r="HK94" s="3">
        <v>2804.2769853499999</v>
      </c>
      <c r="HL94" s="3">
        <v>413.32476071000002</v>
      </c>
      <c r="HM94" s="4">
        <v>2455.4721785900001</v>
      </c>
      <c r="HN94" s="3">
        <v>1204.68854394</v>
      </c>
      <c r="HO94" s="3">
        <v>961.03756091000002</v>
      </c>
      <c r="HP94" s="3">
        <v>915.90062274000002</v>
      </c>
      <c r="HQ94" s="3">
        <v>957.09745373999999</v>
      </c>
      <c r="HR94" s="4">
        <v>2844.9779630899998</v>
      </c>
      <c r="HS94" s="3">
        <v>935.50981720000004</v>
      </c>
      <c r="HT94" s="3">
        <v>151.5024334</v>
      </c>
      <c r="HU94" s="3">
        <v>1450.4198737300001</v>
      </c>
      <c r="HV94" s="3">
        <v>2120.9402407299999</v>
      </c>
      <c r="HW94" s="4">
        <v>353.67013386000002</v>
      </c>
      <c r="HX94" s="3">
        <v>1215.0399467699999</v>
      </c>
      <c r="HY94" s="3">
        <v>975.71183483000004</v>
      </c>
      <c r="HZ94" s="3">
        <v>311.09324008999999</v>
      </c>
      <c r="IA94" s="3">
        <v>305.60654298999998</v>
      </c>
      <c r="IB94" s="4">
        <v>179.14967017999999</v>
      </c>
      <c r="IC94" s="3">
        <v>646.09617641</v>
      </c>
      <c r="ID94" s="3">
        <v>2096.8366770600001</v>
      </c>
      <c r="IE94" s="3">
        <v>1434.6923776599999</v>
      </c>
      <c r="IF94" s="3">
        <v>2598.1629640199999</v>
      </c>
      <c r="IG94" s="4">
        <v>1422.69185885</v>
      </c>
      <c r="IH94" s="3">
        <v>1240.0134284400001</v>
      </c>
      <c r="II94" s="3">
        <v>991.07085848999998</v>
      </c>
      <c r="IJ94" s="3">
        <v>987.49114592000001</v>
      </c>
      <c r="IK94" s="3">
        <v>332.00544744000001</v>
      </c>
      <c r="IL94" s="4">
        <v>32.634352399999997</v>
      </c>
      <c r="IM94" s="3">
        <v>316.49853772</v>
      </c>
      <c r="IN94" s="3">
        <v>2421.8678676200002</v>
      </c>
      <c r="IO94" s="3">
        <v>1476.2458750400001</v>
      </c>
      <c r="IP94" s="3">
        <v>917.81506371</v>
      </c>
      <c r="IQ94" s="4">
        <v>22.055528150000001</v>
      </c>
      <c r="IR94" s="3">
        <v>2446.4871683900001</v>
      </c>
      <c r="IS94" s="3">
        <v>1491.4396142799999</v>
      </c>
      <c r="IT94" s="3">
        <v>2804.1607891600001</v>
      </c>
      <c r="IU94" s="3">
        <v>224.57492403000001</v>
      </c>
      <c r="IV94" s="4">
        <v>524.10571115999994</v>
      </c>
      <c r="IW94" s="3">
        <v>795.02116705000003</v>
      </c>
      <c r="IX94" s="3">
        <v>798.80468898000004</v>
      </c>
      <c r="IY94" s="3">
        <v>853.57783311000003</v>
      </c>
      <c r="IZ94" s="3">
        <v>473.43485177000002</v>
      </c>
      <c r="JA94" s="4">
        <v>924.84897210999998</v>
      </c>
      <c r="JB94" s="3">
        <v>685.67247444999998</v>
      </c>
      <c r="JC94" s="3">
        <v>963.98906840999996</v>
      </c>
      <c r="JD94" s="3">
        <v>963.36521292999998</v>
      </c>
      <c r="JE94" s="3">
        <v>936.96879395999997</v>
      </c>
      <c r="JF94" s="4">
        <v>1030.3631904399999</v>
      </c>
      <c r="JH94" s="3">
        <v>508.32042768000002</v>
      </c>
      <c r="JI94" s="3">
        <v>277.4852009</v>
      </c>
      <c r="JJ94" s="3">
        <v>2445.1400382299998</v>
      </c>
      <c r="JK94" s="4">
        <v>952.77582539000002</v>
      </c>
      <c r="JL94" s="3">
        <v>936.15293514999996</v>
      </c>
      <c r="JM94" s="3">
        <v>1015.87035656</v>
      </c>
      <c r="JN94" s="3">
        <v>1109.64378874</v>
      </c>
      <c r="JO94" s="3">
        <v>2411.7911103299998</v>
      </c>
      <c r="JP94" s="4">
        <v>373.27311462</v>
      </c>
      <c r="JQ94" s="3">
        <v>490.25533767000002</v>
      </c>
      <c r="JR94" s="3">
        <v>483.56877509999998</v>
      </c>
      <c r="JS94" s="3">
        <v>1559.30440294</v>
      </c>
      <c r="JT94" s="3">
        <v>918.09095199000001</v>
      </c>
      <c r="JU94" s="4">
        <v>986.90892223000003</v>
      </c>
      <c r="JV94" s="3">
        <v>2356.9819267399998</v>
      </c>
      <c r="JW94" s="3">
        <v>2439.1469245799999</v>
      </c>
      <c r="JX94" s="3">
        <v>1644.8272842599999</v>
      </c>
      <c r="JY94" s="3">
        <v>47.096739149999998</v>
      </c>
      <c r="JZ94" s="4">
        <v>953.28224193999995</v>
      </c>
      <c r="KA94" s="3">
        <v>2118.2484658899998</v>
      </c>
      <c r="KB94" s="3">
        <v>134.87457219999999</v>
      </c>
      <c r="KC94" s="3">
        <v>779.46703320999995</v>
      </c>
      <c r="KD94" s="3">
        <v>945.99295046999998</v>
      </c>
      <c r="KE94" s="4">
        <v>20.631348110000001</v>
      </c>
      <c r="KF94" s="3">
        <v>369.90466785000001</v>
      </c>
      <c r="KG94" s="3">
        <v>1661.3774742099999</v>
      </c>
      <c r="KH94" s="3">
        <v>2402.7358853199999</v>
      </c>
      <c r="KI94" s="3">
        <v>837.92055185000004</v>
      </c>
      <c r="KJ94" s="4">
        <v>2368.1087993299998</v>
      </c>
      <c r="KK94" s="3">
        <v>496.26895653000003</v>
      </c>
      <c r="KL94" s="3">
        <v>2403.7592817099999</v>
      </c>
      <c r="KM94" s="3">
        <v>405.13448274000001</v>
      </c>
      <c r="KN94" s="3">
        <v>2493.6901618100001</v>
      </c>
      <c r="KO94" s="4">
        <v>979.44440441999996</v>
      </c>
      <c r="KP94" s="3">
        <v>43.087038540000002</v>
      </c>
      <c r="KQ94" s="3">
        <v>364.96850456999999</v>
      </c>
      <c r="KR94" s="3">
        <v>2158.6145252000001</v>
      </c>
      <c r="KS94" s="3">
        <v>1158.0143363899999</v>
      </c>
      <c r="KT94" s="4">
        <v>2149.0479126800001</v>
      </c>
      <c r="KU94" s="3">
        <v>962.59036454</v>
      </c>
      <c r="KV94" s="3">
        <v>1124.3224122500001</v>
      </c>
      <c r="KW94" s="3">
        <v>710.76215231000003</v>
      </c>
      <c r="KX94" s="3">
        <v>307.01394604000001</v>
      </c>
      <c r="KY94" s="4">
        <v>977.78410378000001</v>
      </c>
      <c r="KZ94" s="3">
        <v>827.44114679999996</v>
      </c>
      <c r="LA94" s="3">
        <v>2141.7990102600002</v>
      </c>
      <c r="LB94" s="3">
        <v>214.54787633999999</v>
      </c>
      <c r="LC94" s="3">
        <v>1480.3450529300001</v>
      </c>
      <c r="LD94" s="4">
        <v>1997.9021456600001</v>
      </c>
      <c r="LE94" s="3">
        <v>949.03269250999995</v>
      </c>
      <c r="LF94" s="3">
        <v>966.50810238999998</v>
      </c>
      <c r="LG94" s="3">
        <v>314.32684956999998</v>
      </c>
      <c r="LH94" s="3">
        <v>2457.7936169099999</v>
      </c>
      <c r="LI94" s="4">
        <v>2112.6853402800002</v>
      </c>
      <c r="LJ94" s="3">
        <v>316.02505378000001</v>
      </c>
      <c r="LK94" s="3">
        <v>981.09352039999999</v>
      </c>
      <c r="LL94" s="3">
        <v>2091.0939755200002</v>
      </c>
      <c r="LM94" s="3">
        <v>2405.5140305899999</v>
      </c>
      <c r="LN94" s="4">
        <v>938.08850270000005</v>
      </c>
      <c r="LO94" s="3">
        <v>947.31460445999994</v>
      </c>
      <c r="LP94" s="3">
        <v>989.91448891999994</v>
      </c>
      <c r="LQ94" s="3">
        <v>1445.73847215</v>
      </c>
      <c r="LR94" s="3">
        <v>1378.7286886100001</v>
      </c>
      <c r="LS94" s="4">
        <v>787.59579555000005</v>
      </c>
      <c r="LT94" s="3">
        <v>221.06791175000001</v>
      </c>
      <c r="LU94" s="3">
        <v>1000.74869624</v>
      </c>
      <c r="LV94" s="3">
        <v>2471.1853831499998</v>
      </c>
      <c r="LW94" s="3">
        <v>1481.0055692400001</v>
      </c>
      <c r="LX94" s="4">
        <v>1138.1280109100001</v>
      </c>
      <c r="LY94" s="3">
        <v>1136.29496941</v>
      </c>
      <c r="LZ94" s="3">
        <v>553.61705794</v>
      </c>
      <c r="MA94" s="3">
        <v>742.82608704999996</v>
      </c>
      <c r="MB94" s="3">
        <v>2813.3284821399998</v>
      </c>
      <c r="MC94" s="4">
        <v>2678.71861356</v>
      </c>
      <c r="MD94" s="3">
        <v>975.96411105000004</v>
      </c>
      <c r="ME94" s="3">
        <v>2437.1069668700002</v>
      </c>
      <c r="MF94" s="3">
        <v>1130.26208808</v>
      </c>
      <c r="MG94" s="3">
        <v>762.78511281999999</v>
      </c>
      <c r="MH94" s="4">
        <v>1243.67329774</v>
      </c>
      <c r="MI94" s="3">
        <v>2453.4291140300002</v>
      </c>
      <c r="MJ94" s="3">
        <v>2459.8410310600002</v>
      </c>
      <c r="MK94" s="3">
        <v>953.44193402999997</v>
      </c>
      <c r="ML94" s="3">
        <v>57.377305800000002</v>
      </c>
      <c r="MM94" s="4">
        <v>794.81362947000002</v>
      </c>
      <c r="MN94" s="3">
        <v>1128.7502948700001</v>
      </c>
      <c r="MO94" s="3">
        <v>760.03430782999999</v>
      </c>
      <c r="MP94" s="3">
        <v>2066.4628687200002</v>
      </c>
      <c r="MQ94" s="3">
        <v>2765.4817493999999</v>
      </c>
      <c r="MR94" s="4">
        <v>791.80247044999999</v>
      </c>
      <c r="MS94" s="3">
        <v>2086.9133981599998</v>
      </c>
      <c r="MT94" s="3">
        <v>2474.1667164099999</v>
      </c>
      <c r="MU94" s="3">
        <v>2433.0891884500002</v>
      </c>
      <c r="MV94" s="3">
        <v>39.348255250000001</v>
      </c>
      <c r="MW94" s="4">
        <v>2093.0133874500002</v>
      </c>
      <c r="MX94" s="3">
        <v>791.52658216999998</v>
      </c>
      <c r="MY94" s="3">
        <v>596.20327225999995</v>
      </c>
      <c r="MZ94" s="3">
        <v>1225.8306581899999</v>
      </c>
      <c r="NA94" s="3">
        <v>980.42803313000002</v>
      </c>
      <c r="NB94" s="4">
        <v>210.77429633</v>
      </c>
      <c r="NC94" s="3">
        <v>977.04280936999999</v>
      </c>
      <c r="ND94" s="3">
        <v>969.04764158</v>
      </c>
      <c r="NE94" s="3">
        <v>1538.11692868</v>
      </c>
      <c r="NF94" s="3">
        <v>960.17882756999995</v>
      </c>
      <c r="NG94" s="4">
        <v>344.41234222999998</v>
      </c>
      <c r="NH94" s="3">
        <v>929.75158140999997</v>
      </c>
      <c r="NI94" s="3">
        <v>802.83303068999999</v>
      </c>
      <c r="NJ94" s="3">
        <v>1076.95537715</v>
      </c>
      <c r="NK94" s="3">
        <v>781.31685170000003</v>
      </c>
      <c r="NL94" s="4">
        <v>221.06604763999999</v>
      </c>
      <c r="NM94" s="3">
        <v>2442.7129670099998</v>
      </c>
      <c r="NN94" s="3">
        <v>1256.92774121</v>
      </c>
      <c r="NO94" s="3">
        <v>2432.3441658199999</v>
      </c>
      <c r="NP94" s="3">
        <v>994.61825982000005</v>
      </c>
      <c r="NQ94" s="4">
        <v>318.71434313999998</v>
      </c>
      <c r="NR94" s="3">
        <v>52.165254240000003</v>
      </c>
      <c r="NS94" s="3">
        <v>962.75129936999997</v>
      </c>
      <c r="NT94" s="3">
        <v>2647.9738473299999</v>
      </c>
      <c r="NU94" s="3">
        <v>943.64292912999997</v>
      </c>
      <c r="NV94" s="4">
        <v>1522.6473011600001</v>
      </c>
      <c r="NW94" s="3">
        <v>867.76246747000005</v>
      </c>
      <c r="NX94" s="3">
        <v>812.07653081000001</v>
      </c>
      <c r="NY94" s="3">
        <v>1024.65342151</v>
      </c>
      <c r="NZ94" s="3">
        <v>823.62717773999998</v>
      </c>
      <c r="OA94" s="4">
        <v>1176.14467025</v>
      </c>
      <c r="OB94" s="3">
        <v>2460.7370466000002</v>
      </c>
      <c r="OC94" s="3">
        <v>2813.6845271500001</v>
      </c>
      <c r="OD94" s="3">
        <v>2386.1310148100001</v>
      </c>
      <c r="OE94" s="3">
        <v>959.34743450999997</v>
      </c>
      <c r="OF94" s="4">
        <v>2351.8997415099998</v>
      </c>
      <c r="OG94" s="3">
        <v>524.62455510999996</v>
      </c>
      <c r="OH94" s="3">
        <v>2430.8180811000002</v>
      </c>
      <c r="OI94" s="3">
        <v>1476.02342458</v>
      </c>
      <c r="OJ94" s="3">
        <v>815.20388602000003</v>
      </c>
      <c r="OK94" s="4">
        <v>2392.2322468399998</v>
      </c>
      <c r="OL94" s="3">
        <v>1004.16001754</v>
      </c>
      <c r="OM94" s="3">
        <v>2471.2959870099999</v>
      </c>
      <c r="ON94" s="3">
        <v>950.49291200999994</v>
      </c>
      <c r="OO94" s="3">
        <v>37.278471779999997</v>
      </c>
      <c r="OP94" s="4">
        <v>1456.864102</v>
      </c>
      <c r="OQ94" s="3">
        <v>1506.3487660599999</v>
      </c>
      <c r="OS94" s="3">
        <v>731.71164185999999</v>
      </c>
      <c r="OT94" s="3">
        <v>1194.0724374900001</v>
      </c>
      <c r="OU94" s="4">
        <v>802.94860550999999</v>
      </c>
      <c r="OV94" s="3">
        <v>527.88550486999998</v>
      </c>
      <c r="OW94" s="3">
        <v>2476.1116045099998</v>
      </c>
      <c r="OX94" s="3">
        <v>2455.7878345499998</v>
      </c>
      <c r="OY94" s="3">
        <v>647.54769672999998</v>
      </c>
      <c r="OZ94" s="4">
        <v>1753.2886605000001</v>
      </c>
      <c r="PA94" s="3">
        <v>509.78810362000002</v>
      </c>
      <c r="PB94" s="3">
        <v>206.71488611999999</v>
      </c>
      <c r="PC94" s="3">
        <v>2323.5982021200002</v>
      </c>
      <c r="PD94" s="3">
        <v>2462.1780036300001</v>
      </c>
      <c r="PE94" s="4">
        <v>205.96986348999999</v>
      </c>
      <c r="PF94" s="3">
        <v>706.88915310000004</v>
      </c>
      <c r="PG94" s="3">
        <v>518.46242882000001</v>
      </c>
      <c r="PH94" s="3">
        <v>2452.7685977199999</v>
      </c>
      <c r="PI94" s="3">
        <v>973.29159867999999</v>
      </c>
      <c r="PJ94" s="4">
        <v>938.56447212</v>
      </c>
      <c r="PK94" s="3">
        <v>742.78507663000005</v>
      </c>
      <c r="PL94" s="3">
        <v>497.93360675999998</v>
      </c>
      <c r="PM94" s="3">
        <v>960.10799138999994</v>
      </c>
      <c r="PN94" s="3">
        <v>940.48264130999996</v>
      </c>
      <c r="PO94" s="4">
        <v>1126.19087184</v>
      </c>
      <c r="PP94" s="3">
        <v>1085.1729954</v>
      </c>
      <c r="PQ94" s="3">
        <v>950.71225561999995</v>
      </c>
      <c r="PR94" s="3">
        <v>160.86958615</v>
      </c>
      <c r="PS94" s="3">
        <v>319.15116625000002</v>
      </c>
      <c r="PT94" s="4">
        <v>955.79444085</v>
      </c>
      <c r="PU94" s="3">
        <v>810.89095684999995</v>
      </c>
      <c r="PV94" s="3">
        <v>661.19608877999997</v>
      </c>
      <c r="PW94" s="3">
        <v>20.739466490000002</v>
      </c>
      <c r="PX94" s="3">
        <v>508.59258774</v>
      </c>
      <c r="PY94" s="4">
        <v>600.9144996</v>
      </c>
      <c r="PZ94" s="3">
        <v>1390.9584929499999</v>
      </c>
      <c r="QA94" s="3">
        <v>178.75696434</v>
      </c>
      <c r="QB94" s="3">
        <v>823.07229432999998</v>
      </c>
      <c r="QC94" s="3">
        <v>526.78070901000001</v>
      </c>
      <c r="QD94" s="4">
        <v>530.59654218000003</v>
      </c>
      <c r="QE94" s="3">
        <v>986.86853317999999</v>
      </c>
      <c r="QF94" s="3">
        <v>1485.7758267300001</v>
      </c>
      <c r="QG94" s="3">
        <v>1485.75470015</v>
      </c>
      <c r="QH94" s="3">
        <v>1185.70134085</v>
      </c>
      <c r="QI94" s="4">
        <v>2305.3790123499998</v>
      </c>
      <c r="QJ94" s="3">
        <v>84.579641659999993</v>
      </c>
      <c r="QK94" s="3">
        <v>2135.30942198</v>
      </c>
      <c r="QL94" s="3">
        <v>208.93814798</v>
      </c>
      <c r="QM94" s="3">
        <v>356.19103195000002</v>
      </c>
      <c r="QN94" s="4">
        <v>1115.79597311</v>
      </c>
      <c r="QO94" s="3">
        <v>936.96195889000001</v>
      </c>
      <c r="QP94" s="3">
        <v>639.84084461999998</v>
      </c>
      <c r="QQ94" s="3">
        <v>1194.7341965400001</v>
      </c>
      <c r="QR94" s="3">
        <v>2136.9448678200001</v>
      </c>
      <c r="QS94" s="4">
        <v>1248.81513449</v>
      </c>
      <c r="QT94" s="3">
        <v>621.04253801000004</v>
      </c>
      <c r="QU94" s="3">
        <v>190.01432463</v>
      </c>
      <c r="QV94" s="3">
        <v>337.44181357000002</v>
      </c>
      <c r="QW94" s="3">
        <v>2433.4800301800001</v>
      </c>
      <c r="QX94" s="4">
        <v>2364.1307885900001</v>
      </c>
      <c r="QY94" s="3">
        <v>2437.8501253899999</v>
      </c>
      <c r="QZ94" s="3">
        <v>2562.0626097600002</v>
      </c>
      <c r="RA94" s="3">
        <v>1066.9935733100001</v>
      </c>
      <c r="RB94" s="3">
        <v>149.77378206</v>
      </c>
      <c r="RC94" s="4">
        <v>2464.79894229</v>
      </c>
      <c r="RD94" s="3">
        <v>1076.08110956</v>
      </c>
      <c r="RE94" s="3">
        <v>2411.7625273100002</v>
      </c>
      <c r="RF94" s="3">
        <v>2454.3512271099999</v>
      </c>
      <c r="RG94" s="3">
        <v>2270.0348653800002</v>
      </c>
      <c r="RH94" s="4">
        <v>1247.22939825</v>
      </c>
      <c r="RI94" s="3">
        <v>460.79618597000001</v>
      </c>
      <c r="RJ94" s="3">
        <v>993.14064196000004</v>
      </c>
      <c r="RK94" s="3">
        <v>2452.8804443200002</v>
      </c>
      <c r="RL94" s="3">
        <v>2157.1543056999999</v>
      </c>
      <c r="RM94" s="4">
        <v>957.67532784000002</v>
      </c>
      <c r="RN94" s="3">
        <v>386.67482278</v>
      </c>
      <c r="RO94" s="3">
        <v>2527.10930452</v>
      </c>
      <c r="RP94" s="3">
        <v>915.54333498999995</v>
      </c>
      <c r="RQ94" s="3">
        <v>274.58402437000001</v>
      </c>
      <c r="RR94" s="4">
        <v>1511.3333961999999</v>
      </c>
      <c r="RS94" s="3">
        <v>1275.3787019900001</v>
      </c>
      <c r="RT94" s="3">
        <v>1692.1272114000001</v>
      </c>
      <c r="RU94" s="3">
        <v>1730.2358334999999</v>
      </c>
      <c r="RV94" s="3">
        <v>1445.1264226999999</v>
      </c>
      <c r="RW94" s="4">
        <v>565.74185075000003</v>
      </c>
      <c r="RX94" s="3">
        <v>1168.93926373</v>
      </c>
      <c r="RY94" s="3">
        <v>211.78526532000001</v>
      </c>
      <c r="RZ94" s="3">
        <v>1153.386994</v>
      </c>
      <c r="SA94" s="3">
        <v>1374.9234187300001</v>
      </c>
      <c r="SB94" s="4">
        <v>1218.96079147</v>
      </c>
      <c r="SC94" s="3">
        <v>524.66867237999998</v>
      </c>
      <c r="SD94" s="3">
        <v>748.21274357999994</v>
      </c>
      <c r="SE94" s="3">
        <v>1479.4241825900001</v>
      </c>
      <c r="SF94" s="3">
        <v>1387.34336229</v>
      </c>
      <c r="SG94" s="4">
        <v>541.76131834</v>
      </c>
      <c r="SH94" s="3">
        <v>929.94358474000001</v>
      </c>
      <c r="SI94" s="3">
        <v>968.26285126999994</v>
      </c>
      <c r="SJ94" s="3">
        <v>976.13747327999999</v>
      </c>
      <c r="SK94" s="3">
        <v>407.62120548000001</v>
      </c>
      <c r="SL94" s="4">
        <v>408.11643737000003</v>
      </c>
      <c r="SM94" s="3">
        <v>506.03937840999998</v>
      </c>
      <c r="SN94" s="3">
        <v>2086.1118308599998</v>
      </c>
      <c r="SO94" s="3">
        <v>641.24451944999998</v>
      </c>
      <c r="SP94" s="3">
        <v>997.84689833999994</v>
      </c>
      <c r="SQ94" s="4">
        <v>2796.5309869299999</v>
      </c>
      <c r="SR94" s="3">
        <v>299.33194873000002</v>
      </c>
      <c r="SS94" s="3">
        <v>2805.08849457</v>
      </c>
      <c r="ST94" s="3">
        <v>1377.0596887900001</v>
      </c>
      <c r="SU94" s="3">
        <v>2475.07080976</v>
      </c>
      <c r="SV94" s="4">
        <v>986.44848706000005</v>
      </c>
      <c r="SW94" s="3">
        <v>913.97872532999997</v>
      </c>
      <c r="SX94" s="3">
        <v>368.26860063999999</v>
      </c>
      <c r="SY94" s="3">
        <v>2450.2719330599998</v>
      </c>
      <c r="SZ94" s="3">
        <v>320.91461430999999</v>
      </c>
      <c r="TA94" s="4">
        <v>1002.25303301</v>
      </c>
      <c r="TB94" s="3">
        <v>1158.0422980400001</v>
      </c>
      <c r="TC94" s="3">
        <v>1324.9776981299999</v>
      </c>
      <c r="TD94" s="3">
        <v>803.52150864999999</v>
      </c>
      <c r="TE94" s="3">
        <v>1167.7971856700001</v>
      </c>
      <c r="TF94" s="4">
        <v>2452.0875762000001</v>
      </c>
      <c r="TG94" s="3">
        <v>882.86610805999999</v>
      </c>
      <c r="TH94" s="3">
        <v>2699.3145435800002</v>
      </c>
      <c r="TI94" s="3">
        <v>197.71806989000001</v>
      </c>
      <c r="TJ94" s="3">
        <v>646.51000882999995</v>
      </c>
      <c r="TK94" s="4">
        <v>1159.1682204799999</v>
      </c>
      <c r="TL94" s="3">
        <v>1193.4709513299999</v>
      </c>
      <c r="TM94" s="3">
        <v>946.23217792000003</v>
      </c>
      <c r="TN94" s="3">
        <v>639.50903303999996</v>
      </c>
      <c r="TO94" s="3">
        <v>998.26135212999998</v>
      </c>
      <c r="TP94" s="4">
        <v>416.68202281999999</v>
      </c>
      <c r="TQ94" s="3">
        <v>2781.7672357299998</v>
      </c>
      <c r="TR94" s="3">
        <v>490.99538933999997</v>
      </c>
      <c r="TS94" s="3">
        <v>1438.00303702</v>
      </c>
      <c r="TT94" s="3">
        <v>2068.6904801699998</v>
      </c>
      <c r="TU94" s="4">
        <v>782.79322681999997</v>
      </c>
      <c r="TV94" s="3">
        <v>2164.3168376899998</v>
      </c>
      <c r="TW94" s="3">
        <v>2086.7972019700001</v>
      </c>
      <c r="TX94" s="3">
        <v>944.51160439</v>
      </c>
      <c r="TY94" s="3">
        <v>1554.4732511899999</v>
      </c>
      <c r="TZ94" s="4">
        <v>941.06051540999999</v>
      </c>
      <c r="UA94" s="3">
        <v>779.35394386999997</v>
      </c>
      <c r="UB94" s="3">
        <v>514.16006293999999</v>
      </c>
      <c r="UC94" s="3">
        <v>2525.3365359099998</v>
      </c>
      <c r="UD94" s="3">
        <v>1157.70489413</v>
      </c>
      <c r="UE94" s="4">
        <v>1302.08394185</v>
      </c>
      <c r="UF94" s="3">
        <v>532.54515849999996</v>
      </c>
      <c r="UG94" s="3">
        <v>2393.52593918</v>
      </c>
      <c r="UH94" s="3">
        <v>416.14702325000002</v>
      </c>
      <c r="UI94" s="3">
        <v>2732.8921356400001</v>
      </c>
      <c r="UJ94" s="4">
        <v>1006.34102624</v>
      </c>
      <c r="UK94" s="3">
        <v>2035.2533177299999</v>
      </c>
      <c r="UL94" s="3">
        <v>2069.2782961900002</v>
      </c>
      <c r="UM94" s="3">
        <v>948.66919106</v>
      </c>
      <c r="UN94" s="3">
        <v>1190.8910230900001</v>
      </c>
      <c r="UO94" s="4">
        <v>1191.49748021</v>
      </c>
      <c r="UP94" s="3">
        <v>1168.46640116</v>
      </c>
      <c r="UQ94" s="3">
        <v>1470.5056589799999</v>
      </c>
      <c r="UR94" s="3">
        <v>1474.21399514</v>
      </c>
      <c r="US94" s="3">
        <v>1459.05194577</v>
      </c>
      <c r="UT94" s="4">
        <v>331.90292139000002</v>
      </c>
      <c r="UU94" s="3">
        <v>1012.89461563</v>
      </c>
      <c r="UV94" s="3">
        <v>1295.9988654399999</v>
      </c>
      <c r="UW94" s="3">
        <v>965.99609351000004</v>
      </c>
      <c r="UX94" s="3">
        <v>979.35306303000004</v>
      </c>
      <c r="UY94" s="4">
        <v>1380.1087513800001</v>
      </c>
      <c r="UZ94" s="3">
        <v>2803.3778629600001</v>
      </c>
      <c r="VA94" s="3">
        <v>220.2632376</v>
      </c>
      <c r="VB94" s="3">
        <v>464.68347669000002</v>
      </c>
      <c r="VC94" s="3">
        <v>492.74827411000001</v>
      </c>
      <c r="VD94" s="4">
        <v>491.82802514000002</v>
      </c>
      <c r="VE94" s="3">
        <v>987.38178479999999</v>
      </c>
      <c r="VF94" s="3">
        <v>1457.3462851199999</v>
      </c>
      <c r="VG94" s="3">
        <v>124.40697317999999</v>
      </c>
      <c r="VH94" s="3">
        <v>1561.92099201</v>
      </c>
      <c r="VI94" s="4">
        <v>2459.3165947799998</v>
      </c>
      <c r="VJ94" s="3">
        <v>1661.98268859</v>
      </c>
      <c r="VK94" s="3">
        <v>1213.23610966</v>
      </c>
      <c r="VL94" s="3">
        <v>955.58441778999997</v>
      </c>
      <c r="VM94" s="3">
        <v>2764.7609602000002</v>
      </c>
      <c r="VN94" s="4">
        <v>813.64921828000001</v>
      </c>
      <c r="VO94" s="3">
        <v>2441.6591234900002</v>
      </c>
      <c r="VP94" s="3">
        <v>2442.1288792099999</v>
      </c>
      <c r="VQ94" s="3">
        <v>813.3795437</v>
      </c>
      <c r="VR94" s="3">
        <v>971.3566525</v>
      </c>
      <c r="VS94" s="4">
        <v>2386.2739299099999</v>
      </c>
      <c r="VT94" s="3">
        <v>935.98143702999994</v>
      </c>
      <c r="VU94" s="3">
        <v>1001.92992061</v>
      </c>
      <c r="VV94" s="3">
        <v>44.262670579999998</v>
      </c>
      <c r="VW94" s="3">
        <v>937.49509435000004</v>
      </c>
      <c r="VX94" s="4">
        <v>2809.06091298</v>
      </c>
      <c r="VY94" s="3">
        <v>238.92484281</v>
      </c>
      <c r="VZ94" s="3">
        <v>567.72091420000004</v>
      </c>
      <c r="WA94" s="3">
        <v>1382.1605151199999</v>
      </c>
      <c r="WB94" s="3">
        <v>2401.27380171</v>
      </c>
      <c r="WC94" s="4">
        <v>2046.8269553499999</v>
      </c>
      <c r="WD94" s="3">
        <v>2165.1991830900001</v>
      </c>
      <c r="WE94" s="3">
        <v>10.111554010000001</v>
      </c>
      <c r="WF94" s="3">
        <v>1166.5681158100001</v>
      </c>
      <c r="WG94" s="3">
        <v>524.74696500000005</v>
      </c>
      <c r="WH94" s="4">
        <v>2374.0565529700002</v>
      </c>
      <c r="WI94" s="3">
        <v>1137.7906069999999</v>
      </c>
      <c r="WJ94" s="3">
        <v>1202.4913796200001</v>
      </c>
      <c r="WK94" s="3">
        <v>1016.34943283</v>
      </c>
      <c r="WL94" s="3">
        <v>919.05966781999996</v>
      </c>
      <c r="WM94" s="4">
        <v>988.17651703000001</v>
      </c>
      <c r="WN94" s="3">
        <v>1196.9176907200001</v>
      </c>
      <c r="WO94" s="3">
        <v>942.11063071000001</v>
      </c>
      <c r="WP94" s="3">
        <v>944.54764384999999</v>
      </c>
      <c r="WQ94" s="3">
        <v>935.17179192000003</v>
      </c>
      <c r="WR94" s="4">
        <v>407.66905097</v>
      </c>
      <c r="WS94" s="3">
        <v>2471.2413064500001</v>
      </c>
      <c r="WT94" s="3">
        <v>955.26192675999994</v>
      </c>
      <c r="WU94" s="3">
        <v>1149.5450632899999</v>
      </c>
      <c r="WV94" s="3">
        <v>569.17864822000001</v>
      </c>
      <c r="WW94" s="4">
        <v>207.78426389000001</v>
      </c>
      <c r="WX94" s="3">
        <v>987.44951413000001</v>
      </c>
      <c r="WY94" s="3">
        <v>126.94216278</v>
      </c>
      <c r="WZ94" s="3">
        <v>976.31891331999998</v>
      </c>
      <c r="XA94" s="3">
        <v>934.40129311999999</v>
      </c>
      <c r="XB94" s="4">
        <v>992.63049719000003</v>
      </c>
      <c r="XC94" s="3">
        <v>973.45129077000001</v>
      </c>
      <c r="XD94" s="3">
        <v>334.84759381999999</v>
      </c>
      <c r="XE94" s="3">
        <v>1728.3624029499999</v>
      </c>
      <c r="XF94" s="3">
        <v>637.62255372000004</v>
      </c>
      <c r="XG94" s="4">
        <v>1463.4941199</v>
      </c>
      <c r="XH94" s="3">
        <v>141.25542073</v>
      </c>
      <c r="XI94" s="3">
        <v>1331.1112413999999</v>
      </c>
      <c r="XJ94" s="3">
        <v>988.59904862999997</v>
      </c>
      <c r="XK94" s="3">
        <v>948.39206004000005</v>
      </c>
      <c r="XL94" s="4">
        <v>2447.69821852</v>
      </c>
      <c r="XM94" s="3">
        <v>954.68405266000002</v>
      </c>
      <c r="XN94" s="3">
        <v>2183.3419443500002</v>
      </c>
      <c r="XO94" s="3">
        <v>298.69131626000001</v>
      </c>
      <c r="XP94" s="3">
        <v>337.51762071000002</v>
      </c>
      <c r="XQ94" s="4">
        <v>21.514936250000002</v>
      </c>
      <c r="XR94" s="3">
        <v>27.408009329999999</v>
      </c>
      <c r="XS94" s="3">
        <v>2826.7140346800002</v>
      </c>
      <c r="XT94" s="3">
        <v>1163.5488789799999</v>
      </c>
      <c r="XU94" s="3">
        <v>2414.6245575299999</v>
      </c>
      <c r="XV94" s="4">
        <v>1321.5359297</v>
      </c>
      <c r="XW94" s="3">
        <v>1373.93419769</v>
      </c>
      <c r="XX94" s="3">
        <v>973.49416529999996</v>
      </c>
      <c r="XY94" s="3">
        <v>548.77099330999999</v>
      </c>
      <c r="XZ94" s="3">
        <v>2558.7705915000001</v>
      </c>
      <c r="YA94" s="4">
        <v>452.08954953</v>
      </c>
      <c r="YB94" s="3">
        <v>2416.50482315</v>
      </c>
      <c r="YC94" s="3">
        <v>2447.4254370899998</v>
      </c>
      <c r="YD94" s="3">
        <v>1468.9590690499999</v>
      </c>
      <c r="YE94" s="3">
        <v>22.207763799999999</v>
      </c>
      <c r="YF94" s="4">
        <v>1237.97222799</v>
      </c>
      <c r="YG94" s="3">
        <v>281.01706797999998</v>
      </c>
      <c r="YH94" s="3">
        <v>538.51590282999996</v>
      </c>
      <c r="YI94" s="3">
        <v>409.97619778000001</v>
      </c>
      <c r="YJ94" s="3">
        <v>2522.68887834</v>
      </c>
      <c r="YK94" s="4">
        <v>958.74656972000002</v>
      </c>
      <c r="YL94" s="3">
        <v>40.73266761</v>
      </c>
      <c r="YM94" s="3">
        <v>1305.6133234500001</v>
      </c>
      <c r="YN94" s="3">
        <v>1396.11151436</v>
      </c>
      <c r="YO94" s="3">
        <v>1187.8052996700001</v>
      </c>
      <c r="YP94" s="4">
        <v>2332.7851575700001</v>
      </c>
      <c r="YQ94" s="3">
        <v>1263.06563407</v>
      </c>
      <c r="YR94" s="3">
        <v>2344.74280185</v>
      </c>
      <c r="YS94" s="3">
        <v>2518.1932663900002</v>
      </c>
      <c r="YT94" s="3">
        <v>2814.1890795899999</v>
      </c>
      <c r="YU94" s="4">
        <v>2366.0141610599999</v>
      </c>
      <c r="YV94" s="3">
        <v>2450.3297204700002</v>
      </c>
      <c r="YW94" s="3">
        <v>936.38967711999999</v>
      </c>
      <c r="YX94" s="3">
        <v>1002.56433938</v>
      </c>
      <c r="YY94" s="3">
        <v>395.96244016999998</v>
      </c>
      <c r="YZ94" s="4">
        <v>905.92514875999996</v>
      </c>
      <c r="ZA94" s="3">
        <v>1207.0516140499999</v>
      </c>
      <c r="ZB94" s="3">
        <v>2449.1888851499998</v>
      </c>
      <c r="ZC94" s="3">
        <v>2308.7667215900001</v>
      </c>
      <c r="ZD94" s="3">
        <v>926.28620091999994</v>
      </c>
      <c r="ZE94" s="4">
        <v>920.77464901999997</v>
      </c>
      <c r="ZF94" s="3">
        <v>1118.43865972</v>
      </c>
      <c r="ZG94" s="3">
        <v>1172.96946955</v>
      </c>
      <c r="ZI94" s="3">
        <v>1228.90271147</v>
      </c>
      <c r="ZJ94" s="4">
        <v>1453.9958580800001</v>
      </c>
      <c r="ZK94" s="3">
        <v>1013.6843769</v>
      </c>
      <c r="ZL94" s="3">
        <v>2091.13187909</v>
      </c>
      <c r="ZM94" s="3">
        <v>142.79455422000001</v>
      </c>
      <c r="ZN94" s="3">
        <v>2395.1812688599998</v>
      </c>
      <c r="ZO94" s="4">
        <v>925.06645160999994</v>
      </c>
      <c r="ZP94" s="3">
        <v>2184.8792137300002</v>
      </c>
      <c r="ZQ94" s="3">
        <v>1143.27854684</v>
      </c>
      <c r="ZR94" s="3">
        <v>1551.59879357</v>
      </c>
      <c r="ZS94" s="3">
        <v>937.95055855999999</v>
      </c>
      <c r="ZT94" s="4">
        <v>2077.2374245199999</v>
      </c>
      <c r="ZU94" s="3">
        <v>2441.9592452000002</v>
      </c>
      <c r="ZV94" s="3">
        <v>1232.73532163</v>
      </c>
      <c r="ZW94" s="3">
        <v>1274.05642663</v>
      </c>
      <c r="ZX94" s="3">
        <v>922.79037329999994</v>
      </c>
      <c r="ZY94" s="4">
        <v>2814.1443409499998</v>
      </c>
      <c r="ZZ94" s="3">
        <v>536.37031221999996</v>
      </c>
      <c r="AAA94" s="3">
        <v>2434.0510692100002</v>
      </c>
      <c r="AAB94" s="3">
        <v>922.65926422999996</v>
      </c>
      <c r="AAC94" s="3">
        <v>964.58434087000001</v>
      </c>
      <c r="AAD94" s="4">
        <v>1446.2218980099999</v>
      </c>
      <c r="AAE94" s="3">
        <v>2802.55019812</v>
      </c>
      <c r="AAF94" s="3">
        <v>475.60156896000001</v>
      </c>
      <c r="AAG94" s="3">
        <v>1802.1345561999999</v>
      </c>
      <c r="AAH94" s="3">
        <v>1257.20425086</v>
      </c>
      <c r="AAI94" s="4">
        <v>2420.1553718999999</v>
      </c>
      <c r="AAJ94" s="3">
        <v>1438.79839062</v>
      </c>
      <c r="AAK94" s="3">
        <v>352.44417084999998</v>
      </c>
      <c r="AAL94" s="3">
        <v>1133.3061797099999</v>
      </c>
      <c r="AAM94" s="3">
        <v>1344.68631179</v>
      </c>
      <c r="AAN94" s="4">
        <v>1224.8451653699999</v>
      </c>
      <c r="AAO94" s="3">
        <v>1362.2021107200001</v>
      </c>
      <c r="AAP94" s="3">
        <v>177.87710441999999</v>
      </c>
      <c r="AAQ94" s="3">
        <v>2616.9879895399999</v>
      </c>
      <c r="AAR94" s="3">
        <v>2453.2545090600001</v>
      </c>
      <c r="AAS94" s="4">
        <v>1255.3469759300001</v>
      </c>
      <c r="AAT94" s="3">
        <v>985.74323211000001</v>
      </c>
      <c r="AAU94" s="3">
        <v>983.05953508000005</v>
      </c>
      <c r="AAV94" s="3">
        <v>2367.3376791599999</v>
      </c>
      <c r="AAW94" s="3">
        <v>1107.0098013100001</v>
      </c>
      <c r="AAX94" s="4">
        <v>1463.8451939500001</v>
      </c>
      <c r="AAY94" s="3">
        <v>1808.5781631</v>
      </c>
      <c r="AAZ94" s="3">
        <v>959.43815453000002</v>
      </c>
      <c r="ABA94" s="3">
        <v>947.37425598000004</v>
      </c>
      <c r="ABB94" s="3">
        <v>1148.8634204</v>
      </c>
      <c r="ABC94" s="4">
        <v>95.30324512</v>
      </c>
      <c r="ABD94" s="3">
        <v>1027.0475601200001</v>
      </c>
      <c r="ABE94" s="3">
        <v>2101.73866499</v>
      </c>
      <c r="ABF94" s="3">
        <v>2414.2181815499998</v>
      </c>
      <c r="ABG94" s="3">
        <v>2455.7983978399998</v>
      </c>
      <c r="ABH94" s="4">
        <v>950.85827757000004</v>
      </c>
      <c r="ABI94" s="3">
        <v>886.70741739999994</v>
      </c>
      <c r="ABJ94" s="3">
        <v>2169.3617407199999</v>
      </c>
      <c r="ABK94" s="3">
        <v>301.53159853</v>
      </c>
      <c r="ABL94" s="3">
        <v>2386.3621644499999</v>
      </c>
      <c r="ABM94" s="4">
        <v>2134.2624135299998</v>
      </c>
      <c r="ABN94" s="3">
        <v>2468.7433990499999</v>
      </c>
      <c r="ABO94" s="3">
        <v>2819.1165436900001</v>
      </c>
      <c r="ABP94" s="3">
        <v>1974.7486567200001</v>
      </c>
      <c r="ABQ94" s="3">
        <v>2136.6876206400002</v>
      </c>
      <c r="ABR94" s="4">
        <v>768.73597330999996</v>
      </c>
      <c r="ABS94" s="3">
        <v>1161.23551847</v>
      </c>
      <c r="ABT94" s="3">
        <v>2400.11494666</v>
      </c>
      <c r="ABU94" s="3">
        <v>957.54235466</v>
      </c>
      <c r="ABV94" s="3">
        <v>2312.9628332000002</v>
      </c>
      <c r="ABW94" s="4">
        <v>884.38100812000005</v>
      </c>
      <c r="ABX94" s="3">
        <v>2838.5175792</v>
      </c>
      <c r="ABY94" s="3">
        <v>950.94589073999998</v>
      </c>
      <c r="ABZ94" s="3">
        <v>1655.9945459</v>
      </c>
      <c r="ACA94" s="3">
        <v>2397.5437176</v>
      </c>
      <c r="ACB94" s="4">
        <v>1261.5265005799999</v>
      </c>
      <c r="ACC94" s="3">
        <v>763.14799289999996</v>
      </c>
      <c r="ACD94" s="3">
        <v>702.05986545999997</v>
      </c>
      <c r="ACE94" s="3">
        <v>403.33437385000002</v>
      </c>
      <c r="ACF94" s="3">
        <v>360.54497154000001</v>
      </c>
      <c r="ACG94" s="4">
        <v>831.86095161000003</v>
      </c>
      <c r="ACH94" s="3">
        <v>133.22110663000001</v>
      </c>
      <c r="ACI94" s="3">
        <v>2084.9020234700001</v>
      </c>
      <c r="ACJ94" s="3">
        <v>767.86978352999995</v>
      </c>
      <c r="ACK94" s="3">
        <v>1060.5928409400001</v>
      </c>
      <c r="ACL94" s="4">
        <v>622.18523744000004</v>
      </c>
      <c r="ACM94" s="3">
        <v>2440.44123829</v>
      </c>
      <c r="ACN94" s="3">
        <v>2088.8992966800001</v>
      </c>
      <c r="ACO94" s="3">
        <v>420.49039955000001</v>
      </c>
      <c r="ACP94" s="3">
        <v>790.29129861000001</v>
      </c>
      <c r="ACQ94" s="4">
        <v>1505.42043928</v>
      </c>
      <c r="ACR94" s="3">
        <v>1136.9480292799999</v>
      </c>
      <c r="ACS94" s="3">
        <v>2429.3429487200001</v>
      </c>
      <c r="ACT94" s="3">
        <v>944.24752214</v>
      </c>
      <c r="ACU94" s="3">
        <v>318.03083614000002</v>
      </c>
      <c r="ACV94" s="4">
        <v>2105.6508105100002</v>
      </c>
      <c r="ACW94" s="3">
        <v>323.04156382000002</v>
      </c>
      <c r="ACX94" s="3">
        <v>326.79028903</v>
      </c>
      <c r="ACY94" s="3">
        <v>418.4740539</v>
      </c>
      <c r="ACZ94" s="3">
        <v>531.88588492999997</v>
      </c>
      <c r="ADA94" s="4">
        <v>1613.1380356300001</v>
      </c>
      <c r="ADB94" s="3">
        <v>510.71643039999998</v>
      </c>
      <c r="ADC94" s="3">
        <v>467.99351467999998</v>
      </c>
      <c r="ADD94" s="3">
        <v>333.01393094999997</v>
      </c>
      <c r="ADE94" s="3">
        <v>2498.37839846</v>
      </c>
      <c r="ADF94" s="4">
        <v>693.83727624999995</v>
      </c>
      <c r="ADG94" s="3">
        <v>2760.7220551999999</v>
      </c>
      <c r="ADH94" s="3">
        <v>1381.6224087000001</v>
      </c>
      <c r="ADI94" s="3">
        <v>2129.6593045700001</v>
      </c>
      <c r="ADJ94" s="3">
        <v>1262.7375507100001</v>
      </c>
      <c r="ADK94" s="4">
        <v>1233.20632009</v>
      </c>
      <c r="ADL94" s="3">
        <v>2395.9648164300002</v>
      </c>
      <c r="ADM94" s="3">
        <v>2435.56845475</v>
      </c>
      <c r="ADN94" s="3">
        <v>2372.8249976299999</v>
      </c>
      <c r="ADO94" s="3">
        <v>2839.0532001400002</v>
      </c>
      <c r="ADP94" s="4">
        <v>2382.8408606600001</v>
      </c>
      <c r="ADQ94" s="3">
        <v>2796.5073748700001</v>
      </c>
      <c r="ADR94" s="3">
        <v>2817.4612140099998</v>
      </c>
      <c r="ADS94" s="3">
        <v>2662.1013156499998</v>
      </c>
      <c r="ADT94" s="3">
        <v>2407.8528672699999</v>
      </c>
      <c r="ADU94" s="4">
        <v>1184.7245472100001</v>
      </c>
      <c r="ADV94" s="3">
        <v>2830.9468071199999</v>
      </c>
      <c r="ADW94" s="3">
        <v>2848.8441272300001</v>
      </c>
      <c r="ADX94" s="3">
        <v>2809.78418766</v>
      </c>
      <c r="ADY94" s="3">
        <v>2052.1564458399998</v>
      </c>
      <c r="ADZ94" s="4">
        <v>1496.0029555599999</v>
      </c>
      <c r="AEA94" s="3">
        <v>795.10256651999998</v>
      </c>
      <c r="AEB94" s="3">
        <v>1249.2028693699999</v>
      </c>
      <c r="AEC94" s="3">
        <v>2453.4210362200001</v>
      </c>
      <c r="AED94" s="3">
        <v>2556.85801464</v>
      </c>
      <c r="AEE94" s="4">
        <v>2800.5990963200002</v>
      </c>
      <c r="AEF94" s="3">
        <v>2489.2150550699998</v>
      </c>
      <c r="AEG94" s="3">
        <v>2799.6136035</v>
      </c>
      <c r="AEH94" s="3">
        <v>1639.3045477000001</v>
      </c>
      <c r="AEI94" s="3">
        <v>2631.9132969399998</v>
      </c>
      <c r="AEJ94" s="4">
        <v>2463.3635775900002</v>
      </c>
      <c r="AEK94" s="3">
        <v>2197.2103013800001</v>
      </c>
      <c r="AEL94" s="3">
        <v>2370.3997905199999</v>
      </c>
      <c r="AEM94" s="3">
        <v>1307.3438389</v>
      </c>
      <c r="AEN94" s="3">
        <v>1031.9445770899999</v>
      </c>
      <c r="AEO94" s="4">
        <v>38.06201935</v>
      </c>
      <c r="AEP94" s="3">
        <v>877.86159408000003</v>
      </c>
      <c r="AEQ94" s="3">
        <v>2077.7208503799998</v>
      </c>
      <c r="AER94" s="3">
        <v>811.92926611999997</v>
      </c>
      <c r="AES94" s="3">
        <v>2136.9019932900001</v>
      </c>
      <c r="AET94" s="4">
        <v>538.84150070999999</v>
      </c>
      <c r="AEU94" s="3">
        <v>281.31470421</v>
      </c>
      <c r="AEV94" s="3">
        <v>967.35751517999995</v>
      </c>
      <c r="AEW94" s="3">
        <v>371.83402169999999</v>
      </c>
      <c r="AEX94" s="3">
        <v>2148.0543420499998</v>
      </c>
      <c r="AEY94" s="4">
        <v>864.12434612000004</v>
      </c>
      <c r="AEZ94" s="3">
        <v>778.84504184000002</v>
      </c>
      <c r="AFA94" s="3">
        <v>2496.65409671</v>
      </c>
      <c r="AFB94" s="3">
        <v>525.80515810999998</v>
      </c>
      <c r="AFC94" s="3">
        <v>596.90914857999996</v>
      </c>
      <c r="AFD94" s="4">
        <v>40.696628150000002</v>
      </c>
      <c r="AFE94" s="3">
        <v>790.63305210999999</v>
      </c>
      <c r="AFF94" s="3">
        <v>555.67814223000005</v>
      </c>
      <c r="AFG94" s="3">
        <v>1156.71194487</v>
      </c>
      <c r="AFH94" s="3">
        <v>119.96542042</v>
      </c>
      <c r="AFI94" s="4">
        <v>2454.3909947900001</v>
      </c>
      <c r="AFJ94" s="3">
        <v>2152.7574915800001</v>
      </c>
      <c r="AFK94" s="3">
        <v>1493.8679282400001</v>
      </c>
      <c r="AFL94" s="3">
        <v>1170.56290354</v>
      </c>
      <c r="AFM94" s="3">
        <v>2834.2009218100002</v>
      </c>
      <c r="AFN94" s="4">
        <v>973.44259159000001</v>
      </c>
      <c r="AFO94" s="3">
        <v>978.07241945999999</v>
      </c>
      <c r="AFP94" s="3">
        <v>2438.0557988599999</v>
      </c>
      <c r="AFQ94" s="3">
        <v>544.23250683000003</v>
      </c>
      <c r="AFR94" s="3">
        <v>312.11415099999999</v>
      </c>
      <c r="AFS94" s="4">
        <v>1971.0390778200001</v>
      </c>
      <c r="AFT94" s="3">
        <v>1859.0278147700001</v>
      </c>
      <c r="AFU94" s="3">
        <v>1849.5233392499999</v>
      </c>
      <c r="AFV94" s="3">
        <v>1171.94296631</v>
      </c>
      <c r="AFW94" s="3">
        <v>1222.1869445100001</v>
      </c>
      <c r="AFX94" s="4">
        <v>1738.6361345299999</v>
      </c>
      <c r="AFY94" s="3">
        <v>717.88180977000002</v>
      </c>
      <c r="AFZ94" s="3">
        <v>528.80637520999994</v>
      </c>
      <c r="AGA94" s="3">
        <v>974.31064547999995</v>
      </c>
      <c r="AGB94" s="3">
        <v>217.15141664000001</v>
      </c>
      <c r="AGC94" s="4">
        <v>2490.9822313499999</v>
      </c>
      <c r="AGD94" s="3">
        <v>341.36700786</v>
      </c>
      <c r="AGE94" s="3">
        <v>314.67233128999999</v>
      </c>
      <c r="AGF94" s="3">
        <v>1278.53898981</v>
      </c>
      <c r="AGG94" s="3">
        <v>943.08618161000004</v>
      </c>
      <c r="AGH94" s="4">
        <v>962.39836120999996</v>
      </c>
      <c r="AGI94" s="3">
        <v>377.61276270000002</v>
      </c>
      <c r="AGJ94" s="3">
        <v>776.68515972</v>
      </c>
      <c r="AGK94" s="3">
        <v>2793.5303911999999</v>
      </c>
      <c r="AGL94" s="3">
        <v>817.90808826</v>
      </c>
      <c r="AGM94" s="4">
        <v>972.56708126000001</v>
      </c>
      <c r="AGN94" s="3">
        <v>972.15262746999997</v>
      </c>
      <c r="AGO94" s="3">
        <v>1214.5882107800001</v>
      </c>
      <c r="AGP94" s="3">
        <v>978.39180364000003</v>
      </c>
      <c r="AGQ94" s="3">
        <v>941.46067769000001</v>
      </c>
      <c r="AGR94" s="4">
        <v>2806.1628433000001</v>
      </c>
      <c r="AGS94" s="3">
        <v>1446.82773376</v>
      </c>
      <c r="AGT94" s="3">
        <v>1726.5262545999999</v>
      </c>
      <c r="AGU94" s="3">
        <v>2097.95079347</v>
      </c>
      <c r="AGV94" s="3">
        <v>779.01467585</v>
      </c>
      <c r="AGW94" s="4">
        <v>2150.0688235900002</v>
      </c>
      <c r="AGX94" s="3">
        <v>1014.22061921</v>
      </c>
      <c r="AGY94" s="3">
        <v>1444.70886206</v>
      </c>
      <c r="AGZ94" s="3">
        <v>1481.65427952</v>
      </c>
      <c r="AHA94" s="3">
        <v>1255.28359619</v>
      </c>
      <c r="AHB94" s="4">
        <v>1125.57136595</v>
      </c>
      <c r="AHC94" s="3">
        <v>303.90833878000001</v>
      </c>
      <c r="AHD94" s="3">
        <v>1384.3688641000001</v>
      </c>
      <c r="AHE94" s="3">
        <v>2394.5835109200002</v>
      </c>
      <c r="AHF94" s="3">
        <v>2071.5494035400002</v>
      </c>
      <c r="AHG94" s="4">
        <v>2071.4375569399999</v>
      </c>
      <c r="AHH94" s="3">
        <v>1089.46914758</v>
      </c>
      <c r="AHI94" s="3">
        <v>238.54580711</v>
      </c>
      <c r="AHJ94" s="3">
        <v>1234.64044205</v>
      </c>
      <c r="AHK94" s="3">
        <v>936.96630847999995</v>
      </c>
      <c r="AHL94" s="4">
        <v>1490.53365682</v>
      </c>
      <c r="AHM94" s="3">
        <v>1188.9672615699999</v>
      </c>
      <c r="AHN94" s="3">
        <v>1167.7294563400001</v>
      </c>
      <c r="AHO94" s="3">
        <v>980.95806173999995</v>
      </c>
      <c r="AHP94" s="3">
        <v>2492.57666677</v>
      </c>
      <c r="AHQ94" s="4">
        <v>2462.04503045</v>
      </c>
      <c r="AHR94" s="3">
        <v>53.911303940000003</v>
      </c>
      <c r="AHS94" s="3">
        <v>1260.59444558</v>
      </c>
      <c r="AHT94" s="3">
        <v>287.75085467000002</v>
      </c>
      <c r="AHU94" s="3">
        <v>980.23043746999997</v>
      </c>
      <c r="AHV94" s="4">
        <v>583.90884544000005</v>
      </c>
      <c r="AHW94" s="3">
        <v>2465.5066827199998</v>
      </c>
      <c r="AHX94" s="3">
        <v>1255.97207415</v>
      </c>
      <c r="AHY94" s="3">
        <v>793.44164450999995</v>
      </c>
      <c r="AHZ94" s="3">
        <v>2782.45695643</v>
      </c>
      <c r="AIA94" s="4">
        <v>927.71473055000001</v>
      </c>
      <c r="AIB94" s="3">
        <v>360.96128943999997</v>
      </c>
      <c r="AIC94" s="3">
        <v>896.15783372999999</v>
      </c>
      <c r="AID94" s="3">
        <v>1962.97928755</v>
      </c>
      <c r="AIE94" s="3">
        <v>2630.19023793</v>
      </c>
      <c r="AIF94" s="4">
        <v>707.30857785000001</v>
      </c>
      <c r="AIG94" s="3">
        <v>2751.90916449</v>
      </c>
      <c r="AIH94" s="3">
        <v>779.73422230999995</v>
      </c>
      <c r="AII94" s="3">
        <v>2449.35665505</v>
      </c>
      <c r="AIJ94" s="3">
        <v>1906.9491119100001</v>
      </c>
      <c r="AIK94" s="4">
        <v>947.93286761000002</v>
      </c>
      <c r="AIL94" s="3">
        <v>920.44967251000003</v>
      </c>
      <c r="AIM94" s="3">
        <v>2818.0446804399999</v>
      </c>
      <c r="AIN94" s="3">
        <v>951.22612861000005</v>
      </c>
      <c r="AIO94" s="3">
        <v>2416.9285974899999</v>
      </c>
      <c r="AIP94" s="4">
        <v>847.96313379000003</v>
      </c>
      <c r="AIQ94" s="3">
        <v>2139.7963347499999</v>
      </c>
      <c r="AIR94" s="3">
        <v>1027.7037268399999</v>
      </c>
      <c r="AIS94" s="3">
        <v>2493.01038303</v>
      </c>
      <c r="AIT94" s="3">
        <v>2165.09106471</v>
      </c>
      <c r="AIU94" s="4">
        <v>2457.9992903799998</v>
      </c>
      <c r="AIV94" s="3">
        <v>2529.14801949</v>
      </c>
      <c r="AIW94" s="3">
        <v>1322.1355517500001</v>
      </c>
      <c r="AIX94" s="3">
        <v>2436.2606609300001</v>
      </c>
      <c r="AIY94" s="3">
        <v>975.48689889000002</v>
      </c>
      <c r="AIZ94" s="4">
        <v>1004.62915189</v>
      </c>
      <c r="AJA94" s="3">
        <v>2645.1366719100001</v>
      </c>
      <c r="AJB94" s="3">
        <v>2414.3642034999998</v>
      </c>
      <c r="AJC94" s="3">
        <v>1054.57860071</v>
      </c>
      <c r="AJD94" s="3">
        <v>936.27348093000001</v>
      </c>
      <c r="AJE94" s="4">
        <v>810.97049220999997</v>
      </c>
      <c r="AJF94" s="3">
        <v>2820.2878261400001</v>
      </c>
      <c r="AJG94" s="3">
        <v>1150.0688782</v>
      </c>
      <c r="AJH94" s="3">
        <v>901.23069840999995</v>
      </c>
      <c r="AJI94" s="3">
        <v>424.42429301999999</v>
      </c>
      <c r="AJJ94" s="4">
        <v>1113.3577172299999</v>
      </c>
      <c r="AJK94" s="3">
        <v>931.84373419999997</v>
      </c>
      <c r="AJL94" s="3">
        <v>784.85493248</v>
      </c>
      <c r="AJM94" s="3">
        <v>998.27688637999995</v>
      </c>
      <c r="AJN94" s="3">
        <v>344.02398598000002</v>
      </c>
      <c r="AJO94" s="4">
        <v>297.32243814999998</v>
      </c>
      <c r="AJP94" s="3">
        <v>2782.2407196700001</v>
      </c>
      <c r="AJQ94" s="3">
        <v>67.054522180000006</v>
      </c>
      <c r="AJR94" s="3">
        <v>207.37167421000001</v>
      </c>
      <c r="AJS94" s="3">
        <v>218.87385427999999</v>
      </c>
      <c r="AJT94" s="4">
        <v>920.10232668000003</v>
      </c>
      <c r="AJU94" s="3">
        <v>1413.4464946200001</v>
      </c>
      <c r="AJV94" s="3">
        <v>887.87310751999996</v>
      </c>
      <c r="AJW94" s="3">
        <v>213.09200643</v>
      </c>
      <c r="AJX94" s="3">
        <v>311.15413434999999</v>
      </c>
      <c r="AJY94" s="4">
        <v>482.60440885999998</v>
      </c>
      <c r="AJZ94" s="3">
        <v>2432.34602993</v>
      </c>
      <c r="AKA94" s="3">
        <v>335.51183835</v>
      </c>
      <c r="AKB94" s="3">
        <v>1258.13195627</v>
      </c>
      <c r="AKC94" s="3">
        <v>1024.79136565</v>
      </c>
      <c r="AKD94" s="4">
        <v>986.55971228999999</v>
      </c>
      <c r="AKE94" s="3">
        <v>1497.77013184</v>
      </c>
      <c r="AKF94" s="3">
        <v>152.02003461000001</v>
      </c>
      <c r="AKG94" s="3">
        <v>799.94614566999996</v>
      </c>
      <c r="AKH94" s="3">
        <v>951.29385793999995</v>
      </c>
      <c r="AKI94" s="4">
        <v>918.34695642999998</v>
      </c>
      <c r="AKJ94" s="3">
        <v>1405.12635032</v>
      </c>
      <c r="AKK94" s="3">
        <v>2109.1590655300001</v>
      </c>
      <c r="AKL94" s="3">
        <v>1386.1652447700001</v>
      </c>
      <c r="AKM94" s="3">
        <v>294.40945558999999</v>
      </c>
      <c r="AKN94" s="4">
        <v>985.06780291999996</v>
      </c>
      <c r="AKO94" s="3">
        <v>2458.46718199</v>
      </c>
      <c r="AKP94" s="3">
        <v>1459.27874582</v>
      </c>
      <c r="AKQ94" s="3">
        <v>1151.2892488800001</v>
      </c>
      <c r="AKR94" s="3">
        <v>15.082514010000001</v>
      </c>
      <c r="AKS94" s="4">
        <v>774.95091605000005</v>
      </c>
      <c r="AKT94" s="3">
        <v>928.19753504000005</v>
      </c>
      <c r="AKU94" s="3">
        <v>2436.9758578000001</v>
      </c>
      <c r="AKV94" s="3">
        <v>725.59425421000003</v>
      </c>
      <c r="AKW94" s="3">
        <v>1101.2963041600001</v>
      </c>
      <c r="AKX94" s="4">
        <v>1109.74569342</v>
      </c>
      <c r="AKY94" s="3">
        <v>940.17257768000002</v>
      </c>
      <c r="AKZ94" s="3">
        <v>1043.72326681</v>
      </c>
      <c r="ALA94" s="3">
        <v>770.25087337000002</v>
      </c>
      <c r="ALB94" s="3">
        <v>450.25091570000001</v>
      </c>
      <c r="ALC94" s="4">
        <v>2123.6724046200002</v>
      </c>
      <c r="ALD94" s="3">
        <v>1117.6041598100001</v>
      </c>
      <c r="ALE94" s="3">
        <v>946.92997643000001</v>
      </c>
      <c r="ALF94" s="3">
        <v>205.97918404000001</v>
      </c>
      <c r="ALG94" s="3">
        <v>2380.74497965</v>
      </c>
      <c r="ALH94" s="4">
        <v>933.63017294999997</v>
      </c>
      <c r="ALI94" s="3">
        <v>2436.67014376</v>
      </c>
      <c r="ALJ94" s="3">
        <v>456.27447647999998</v>
      </c>
      <c r="ALK94" s="3">
        <v>2096.6471592100002</v>
      </c>
      <c r="ALL94" s="3">
        <v>2381.1948515300001</v>
      </c>
      <c r="ALM94" s="4">
        <v>2202.8964582499998</v>
      </c>
    </row>
    <row r="95" spans="1:1001" x14ac:dyDescent="0.45">
      <c r="A95" s="1" t="s">
        <v>94</v>
      </c>
      <c r="B95" s="3">
        <v>1501.01927557</v>
      </c>
      <c r="C95" s="3">
        <v>2419.0679743999999</v>
      </c>
      <c r="D95" s="3">
        <v>1231.8908798</v>
      </c>
      <c r="E95" s="3">
        <v>186.97706807</v>
      </c>
      <c r="F95" s="4">
        <v>3177.65386876</v>
      </c>
      <c r="G95" s="3">
        <v>1400.04913605</v>
      </c>
      <c r="H95" s="3">
        <v>452.54936333000001</v>
      </c>
      <c r="I95" s="3">
        <v>3627.0547502999998</v>
      </c>
      <c r="J95" s="3">
        <v>2000.314304</v>
      </c>
      <c r="K95" s="4">
        <v>1014.55367353</v>
      </c>
      <c r="L95" s="3">
        <v>1181.58662871</v>
      </c>
      <c r="M95" s="3">
        <v>2436.26314641</v>
      </c>
      <c r="N95" s="3">
        <v>2797.9986628699999</v>
      </c>
      <c r="O95" s="3">
        <v>1560.46760758</v>
      </c>
      <c r="P95" s="4">
        <v>2813.6180405599998</v>
      </c>
      <c r="Q95" s="3">
        <v>129.3257381</v>
      </c>
      <c r="R95" s="3">
        <v>1323.8548825400001</v>
      </c>
      <c r="S95" s="3">
        <v>1206.66574328</v>
      </c>
      <c r="T95" s="3">
        <v>3570.6940058199998</v>
      </c>
      <c r="U95" s="4">
        <v>623.21546890000002</v>
      </c>
      <c r="V95" s="3">
        <v>1797.7004598799999</v>
      </c>
      <c r="W95" s="3">
        <v>1734.0777642099999</v>
      </c>
      <c r="X95" s="3">
        <v>1546.5445699899999</v>
      </c>
      <c r="Y95" s="3">
        <v>2791.0933780599998</v>
      </c>
      <c r="Z95" s="4">
        <v>5833.8447129699998</v>
      </c>
      <c r="AA95" s="3">
        <v>1230.2964443799999</v>
      </c>
      <c r="AB95" s="3">
        <v>1712.5522646700001</v>
      </c>
      <c r="AC95" s="3">
        <v>1452.66115532</v>
      </c>
      <c r="AD95" s="3">
        <v>3205.1594331800002</v>
      </c>
      <c r="AE95" s="4">
        <v>3162.4284396500002</v>
      </c>
      <c r="AF95" s="3">
        <v>778.43307353</v>
      </c>
      <c r="AG95" s="3">
        <v>184.70223250000001</v>
      </c>
      <c r="AH95" s="3">
        <v>2775.2316660699998</v>
      </c>
      <c r="AI95" s="3">
        <v>1847.93760301</v>
      </c>
      <c r="AJ95" s="4">
        <v>1736.42654281</v>
      </c>
      <c r="AK95" s="3">
        <v>2796.4992970600001</v>
      </c>
      <c r="AL95" s="3">
        <v>3200.6426946500001</v>
      </c>
      <c r="AM95" s="3">
        <v>1341.12958991</v>
      </c>
      <c r="AN95" s="3">
        <v>1017.31877003</v>
      </c>
      <c r="AO95" s="4">
        <v>1419.90004344</v>
      </c>
      <c r="AP95" s="3">
        <v>2282.3199716499998</v>
      </c>
      <c r="AQ95" s="3">
        <v>746.09262913999999</v>
      </c>
      <c r="AR95" s="3">
        <v>1032.46031419</v>
      </c>
      <c r="AS95" s="3">
        <v>1264.42084204</v>
      </c>
      <c r="AT95" s="4">
        <v>1551.72431031</v>
      </c>
      <c r="AU95" s="3">
        <v>624.41719848000002</v>
      </c>
      <c r="AV95" s="3">
        <v>599.34491897999999</v>
      </c>
      <c r="AW95" s="3">
        <v>3621.16975503</v>
      </c>
      <c r="AX95" s="3">
        <v>572.33147959999997</v>
      </c>
      <c r="AY95" s="4">
        <v>2273.0099849399999</v>
      </c>
      <c r="AZ95" s="3">
        <v>1419.3551019500001</v>
      </c>
      <c r="BA95" s="3">
        <v>1508.3495774600001</v>
      </c>
      <c r="BB95" s="3">
        <v>2445.7141841100001</v>
      </c>
      <c r="BC95" s="3">
        <v>2787.79203925</v>
      </c>
      <c r="BD95" s="4">
        <v>2921.2014209899999</v>
      </c>
      <c r="BE95" s="3">
        <v>2787.0190549700001</v>
      </c>
      <c r="BF95" s="3">
        <v>1064.52673441</v>
      </c>
      <c r="BG95" s="3">
        <v>1541.27162417</v>
      </c>
      <c r="BH95" s="3">
        <v>940.68396518999998</v>
      </c>
      <c r="BI95" s="4">
        <v>1007.21218698</v>
      </c>
      <c r="BJ95" s="3">
        <v>1404.1918098399999</v>
      </c>
      <c r="BK95" s="3">
        <v>1242.53370516</v>
      </c>
      <c r="BL95" s="3">
        <v>1268.7865876599999</v>
      </c>
      <c r="BM95" s="3">
        <v>1576.0093140199999</v>
      </c>
      <c r="BN95" s="4">
        <v>1192.6060042900001</v>
      </c>
      <c r="BO95" s="3">
        <v>1287.58551564</v>
      </c>
      <c r="BP95" s="3">
        <v>3567.79531477</v>
      </c>
      <c r="BQ95" s="3">
        <v>1337.1907254800001</v>
      </c>
      <c r="BR95" s="3">
        <v>1087.22600188</v>
      </c>
      <c r="BS95" s="4">
        <v>3616.0036848499999</v>
      </c>
      <c r="BT95" s="3">
        <v>1803.09084463</v>
      </c>
      <c r="BU95" s="3">
        <v>2801.7660291799998</v>
      </c>
      <c r="BV95" s="3">
        <v>3704.2767497899999</v>
      </c>
      <c r="BW95" s="3">
        <v>3489.6810279599999</v>
      </c>
      <c r="BX95" s="4">
        <v>1296.17844137</v>
      </c>
      <c r="BY95" s="3">
        <v>3185.1444841100001</v>
      </c>
      <c r="BZ95" s="3">
        <v>1390.44648407</v>
      </c>
      <c r="CA95" s="3">
        <v>1026.2528278899999</v>
      </c>
      <c r="CB95" s="3">
        <v>1212.6284098000001</v>
      </c>
      <c r="CC95" s="4">
        <v>2825.7658240599999</v>
      </c>
      <c r="CD95" s="3">
        <v>716.17242090000002</v>
      </c>
      <c r="CE95" s="3">
        <v>1334.07641904</v>
      </c>
      <c r="CF95" s="3">
        <v>704.94923596000001</v>
      </c>
      <c r="CG95" s="3">
        <v>2285.0726407500001</v>
      </c>
      <c r="CH95" s="4">
        <v>1854.2923539999999</v>
      </c>
      <c r="CI95" s="3">
        <v>1262.18515278</v>
      </c>
      <c r="CJ95" s="3">
        <v>1860.84407928</v>
      </c>
      <c r="CK95" s="3">
        <v>1185.1992738900001</v>
      </c>
      <c r="CL95" s="3">
        <v>1367.0885644</v>
      </c>
      <c r="CM95" s="4">
        <v>1513.7020586399999</v>
      </c>
      <c r="CN95" s="3">
        <v>131.81121809999999</v>
      </c>
      <c r="CO95" s="3">
        <v>3132.4175113900001</v>
      </c>
      <c r="CP95" s="3">
        <v>1406.38524594</v>
      </c>
      <c r="CR95" s="4">
        <v>1255.50169706</v>
      </c>
      <c r="CS95" s="3">
        <v>1057.9178430899999</v>
      </c>
      <c r="CT95" s="3">
        <v>1505.19923156</v>
      </c>
      <c r="CU95" s="3">
        <v>2301.8142126600001</v>
      </c>
      <c r="CV95" s="3">
        <v>1036.35381861</v>
      </c>
      <c r="CW95" s="4">
        <v>940.49009775000002</v>
      </c>
      <c r="CX95" s="3">
        <v>144.17710246999999</v>
      </c>
      <c r="CY95" s="3">
        <v>114.41223673</v>
      </c>
      <c r="CZ95" s="3">
        <v>146.55446409000001</v>
      </c>
      <c r="DA95" s="3">
        <v>1307.95837383</v>
      </c>
      <c r="DB95" s="4">
        <v>3153.4092541</v>
      </c>
      <c r="DC95" s="3">
        <v>1274.69270951</v>
      </c>
      <c r="DD95" s="3">
        <v>1318.75405621</v>
      </c>
      <c r="DE95" s="3">
        <v>1359.53767616</v>
      </c>
      <c r="DF95" s="3">
        <v>1491.00465528</v>
      </c>
      <c r="DG95" s="4">
        <v>1409.74747901</v>
      </c>
      <c r="DH95" s="3">
        <v>605.53190007000001</v>
      </c>
      <c r="DI95" s="3">
        <v>1500.8769818400001</v>
      </c>
      <c r="DJ95" s="3">
        <v>1254.1446249799999</v>
      </c>
      <c r="DK95" s="3">
        <v>1861.71834687</v>
      </c>
      <c r="DL95" s="4">
        <v>2290.4170441199999</v>
      </c>
      <c r="DM95" s="3">
        <v>1900.4402611600001</v>
      </c>
      <c r="DN95" s="3">
        <v>1289.4247708400001</v>
      </c>
      <c r="DO95" s="3">
        <v>1490.36712966</v>
      </c>
      <c r="DP95" s="3">
        <v>2466.4896900600002</v>
      </c>
      <c r="DQ95" s="4">
        <v>2793.1283648100002</v>
      </c>
      <c r="DR95" s="3">
        <v>1537.2314764299999</v>
      </c>
      <c r="DS95" s="3">
        <v>2830.4739445499999</v>
      </c>
      <c r="DT95" s="3">
        <v>3627.9370957000001</v>
      </c>
      <c r="DU95" s="3">
        <v>790.05828485999996</v>
      </c>
      <c r="DV95" s="4">
        <v>1857.7515207900001</v>
      </c>
      <c r="DW95" s="3">
        <v>1277.7243737399999</v>
      </c>
      <c r="DX95" s="3">
        <v>3156.6764175600001</v>
      </c>
      <c r="DY95" s="3">
        <v>2866.5606286699999</v>
      </c>
      <c r="DZ95" s="3">
        <v>1506.3158334499999</v>
      </c>
      <c r="EA95" s="4">
        <v>1163.48177102</v>
      </c>
      <c r="EB95" s="3">
        <v>1288.1801667300001</v>
      </c>
      <c r="EC95" s="3">
        <v>1463.6879873400001</v>
      </c>
      <c r="ED95" s="3">
        <v>1209.6750381899999</v>
      </c>
      <c r="EE95" s="3">
        <v>23.986124740000001</v>
      </c>
      <c r="EF95" s="4">
        <v>2764.7876791100002</v>
      </c>
      <c r="EG95" s="3">
        <v>1211.53355586</v>
      </c>
      <c r="EH95" s="3">
        <v>3204.84564133</v>
      </c>
      <c r="EI95" s="3">
        <v>127.61262101</v>
      </c>
      <c r="EJ95" s="3">
        <v>1321.9938793900001</v>
      </c>
      <c r="EK95" s="4">
        <v>2816.38748665</v>
      </c>
      <c r="EL95" s="3">
        <v>3261.8289985500001</v>
      </c>
      <c r="EM95" s="3">
        <v>776.21478262999995</v>
      </c>
      <c r="EN95" s="3">
        <v>2385.46987713</v>
      </c>
      <c r="EO95" s="3">
        <v>2325.5194781599998</v>
      </c>
      <c r="EP95" s="4">
        <v>2550.9220670300001</v>
      </c>
      <c r="EQ95" s="3">
        <v>2245.1465113999998</v>
      </c>
      <c r="ER95" s="3">
        <v>3166.0665610000001</v>
      </c>
      <c r="ES95" s="3">
        <v>2322.1373612500001</v>
      </c>
      <c r="ET95" s="3">
        <v>2692.6534571799998</v>
      </c>
      <c r="EU95" s="4">
        <v>1333.72410225</v>
      </c>
      <c r="EV95" s="3">
        <v>1496.32420385</v>
      </c>
      <c r="EW95" s="3">
        <v>1625.09008758</v>
      </c>
      <c r="EX95" s="3">
        <v>2260.1538396400001</v>
      </c>
      <c r="EY95" s="3">
        <v>1013.24506831</v>
      </c>
      <c r="EZ95" s="4">
        <v>3114.2318756</v>
      </c>
      <c r="FA95" s="3">
        <v>2804.52739746</v>
      </c>
      <c r="FB95" s="3">
        <v>1288.9220825100001</v>
      </c>
      <c r="FC95" s="3">
        <v>2413.5912192199999</v>
      </c>
      <c r="FD95" s="3">
        <v>796.65909837000004</v>
      </c>
      <c r="FE95" s="4">
        <v>571.76665427</v>
      </c>
      <c r="FF95" s="3">
        <v>1009.01913094</v>
      </c>
      <c r="FG95" s="3">
        <v>690.52288867000004</v>
      </c>
      <c r="FH95" s="3">
        <v>983.48393079000004</v>
      </c>
      <c r="FI95" s="3">
        <v>716.71984786999997</v>
      </c>
      <c r="FJ95" s="4">
        <v>1544.8389093400001</v>
      </c>
      <c r="FK95" s="3">
        <v>1168.94858428</v>
      </c>
      <c r="FL95" s="3">
        <v>927.22819784000001</v>
      </c>
      <c r="FM95" s="3">
        <v>1304.3028541199999</v>
      </c>
      <c r="FN95" s="3">
        <v>2374.1056411999998</v>
      </c>
      <c r="FO95" s="4">
        <v>1383.84815604</v>
      </c>
      <c r="FP95" s="3">
        <v>3278.57864827</v>
      </c>
      <c r="FQ95" s="3">
        <v>1407.2837469599999</v>
      </c>
      <c r="FR95" s="3">
        <v>2769.1124143100001</v>
      </c>
      <c r="FS95" s="3">
        <v>2775.2254523699999</v>
      </c>
      <c r="FT95" s="4">
        <v>2727.1991437000001</v>
      </c>
      <c r="FU95" s="3">
        <v>1388.0175487399999</v>
      </c>
      <c r="FV95" s="3">
        <v>1096.8429453700001</v>
      </c>
      <c r="FW95" s="3">
        <v>3205.9050771799998</v>
      </c>
      <c r="FX95" s="3">
        <v>1329.6398372399999</v>
      </c>
      <c r="FY95" s="4">
        <v>3611.0103555300002</v>
      </c>
      <c r="FZ95" s="3">
        <v>921.45691327999998</v>
      </c>
      <c r="GA95" s="3">
        <v>157.71364792</v>
      </c>
      <c r="GB95" s="3">
        <v>1514.97276029</v>
      </c>
      <c r="GC95" s="3">
        <v>1266.5571121</v>
      </c>
      <c r="GD95" s="4">
        <v>1491.38866194</v>
      </c>
      <c r="GE95" s="3">
        <v>3035.42227576</v>
      </c>
      <c r="GF95" s="3">
        <v>118.79413796999999</v>
      </c>
      <c r="GG95" s="3">
        <v>3481.9934383200002</v>
      </c>
      <c r="GH95" s="3">
        <v>1495.7295527599999</v>
      </c>
      <c r="GI95" s="4">
        <v>921.05115866999995</v>
      </c>
      <c r="GJ95" s="3">
        <v>2204.4971073699999</v>
      </c>
      <c r="GK95" s="3">
        <v>2748.2778782099999</v>
      </c>
      <c r="GL95" s="3">
        <v>591.89779953000004</v>
      </c>
      <c r="GM95" s="3">
        <v>1407.4707793299999</v>
      </c>
      <c r="GN95" s="4">
        <v>1054.6133974300001</v>
      </c>
      <c r="GO95" s="3">
        <v>1260.2763041400001</v>
      </c>
      <c r="GP95" s="3">
        <v>537.72241334</v>
      </c>
      <c r="GQ95" s="3">
        <v>1153.0955714700001</v>
      </c>
      <c r="GR95" s="3">
        <v>2281.5761917599998</v>
      </c>
      <c r="GS95" s="4">
        <v>2809.38961771</v>
      </c>
      <c r="GT95" s="3">
        <v>3180.2810211199999</v>
      </c>
      <c r="GU95" s="3">
        <v>705.85270793999996</v>
      </c>
      <c r="GV95" s="3">
        <v>1295.25446418</v>
      </c>
      <c r="GW95" s="3">
        <v>1508.14017577</v>
      </c>
      <c r="GX95" s="4">
        <v>1163.0598607899999</v>
      </c>
      <c r="GY95" s="3">
        <v>1868.50432864</v>
      </c>
      <c r="GZ95" s="3">
        <v>133.45039216000001</v>
      </c>
      <c r="HA95" s="3">
        <v>114.54148169</v>
      </c>
      <c r="HB95" s="3">
        <v>2770.1121986399999</v>
      </c>
      <c r="HC95" s="4">
        <v>1275.4955195499999</v>
      </c>
      <c r="HD95" s="3">
        <v>1754.84270687</v>
      </c>
      <c r="HE95" s="3">
        <v>3637.9964546299998</v>
      </c>
      <c r="HF95" s="3">
        <v>2822.7745488800001</v>
      </c>
      <c r="HG95" s="3">
        <v>1810.4416517300001</v>
      </c>
      <c r="HH95" s="4">
        <v>123.57371601</v>
      </c>
      <c r="HI95" s="3">
        <v>2783.7264153400001</v>
      </c>
      <c r="HJ95" s="3">
        <v>1460.9819209899999</v>
      </c>
      <c r="HK95" s="3">
        <v>3157.6370555799999</v>
      </c>
      <c r="HL95" s="3">
        <v>1234.59446067</v>
      </c>
      <c r="HM95" s="4">
        <v>2808.8322488200001</v>
      </c>
      <c r="HN95" s="3">
        <v>1558.0486141700001</v>
      </c>
      <c r="HO95" s="3">
        <v>1286.4527581299999</v>
      </c>
      <c r="HP95" s="3">
        <v>995.11349170999995</v>
      </c>
      <c r="HQ95" s="3">
        <v>1310.45752397</v>
      </c>
      <c r="HR95" s="4">
        <v>3198.3380333199998</v>
      </c>
      <c r="HS95" s="3">
        <v>1314.8611731599999</v>
      </c>
      <c r="HT95" s="3">
        <v>1529.80983315</v>
      </c>
      <c r="HU95" s="3">
        <v>110.77908634000001</v>
      </c>
      <c r="HV95" s="3">
        <v>3206.3916098899999</v>
      </c>
      <c r="HW95" s="4">
        <v>1279.8351676299999</v>
      </c>
      <c r="HX95" s="3">
        <v>229.86464684000001</v>
      </c>
      <c r="HY95" s="3">
        <v>1329.0719050600001</v>
      </c>
      <c r="HZ95" s="3">
        <v>1463.1256474899999</v>
      </c>
      <c r="IA95" s="3">
        <v>1463.39035111</v>
      </c>
      <c r="IB95" s="4">
        <v>1331.64313412</v>
      </c>
      <c r="IC95" s="3">
        <v>771.51163310000004</v>
      </c>
      <c r="ID95" s="3">
        <v>2450.1967472900001</v>
      </c>
      <c r="IE95" s="3">
        <v>127.77976954</v>
      </c>
      <c r="IF95" s="3">
        <v>2951.5230342499999</v>
      </c>
      <c r="IG95" s="4">
        <v>139.69951025</v>
      </c>
      <c r="IH95" s="3">
        <v>203.53657856999999</v>
      </c>
      <c r="II95" s="3">
        <v>1344.4309287200001</v>
      </c>
      <c r="IJ95" s="3">
        <v>2275.3183744900002</v>
      </c>
      <c r="IK95" s="3">
        <v>1703.8077246600001</v>
      </c>
      <c r="IL95" s="4">
        <v>1404.22847067</v>
      </c>
      <c r="IM95" s="3">
        <v>1467.6585416400001</v>
      </c>
      <c r="IN95" s="3">
        <v>2775.2279378500002</v>
      </c>
      <c r="IO95" s="3">
        <v>123.81107935</v>
      </c>
      <c r="IP95" s="3">
        <v>509.68495619999999</v>
      </c>
      <c r="IQ95" s="4">
        <v>1410.6565433200001</v>
      </c>
      <c r="IR95" s="3">
        <v>2799.8472386200001</v>
      </c>
      <c r="IS95" s="3">
        <v>2779.4489042599998</v>
      </c>
      <c r="IT95" s="3">
        <v>3157.5208593900002</v>
      </c>
      <c r="IU95" s="3">
        <v>1602.88232378</v>
      </c>
      <c r="IV95" s="4">
        <v>1902.41248954</v>
      </c>
      <c r="IW95" s="3">
        <v>1065.89871937</v>
      </c>
      <c r="IX95" s="3">
        <v>613.33568590000004</v>
      </c>
      <c r="IY95" s="3">
        <v>792.93025699999998</v>
      </c>
      <c r="IZ95" s="3">
        <v>1851.7422515200001</v>
      </c>
      <c r="JA95" s="4">
        <v>1215.4860904300001</v>
      </c>
      <c r="JB95" s="3">
        <v>719.81613458000004</v>
      </c>
      <c r="JC95" s="3">
        <v>1289.4042656300001</v>
      </c>
      <c r="JD95" s="3">
        <v>940.96296031999998</v>
      </c>
      <c r="JE95" s="3">
        <v>1262.37902022</v>
      </c>
      <c r="JF95" s="4">
        <v>1380.870551</v>
      </c>
      <c r="JH95" s="3">
        <v>1520.86894022</v>
      </c>
      <c r="JI95" s="3">
        <v>1458.7400180300001</v>
      </c>
      <c r="JJ95" s="3">
        <v>2798.5001084599999</v>
      </c>
      <c r="JK95" s="4">
        <v>1303.28318595</v>
      </c>
      <c r="JL95" s="3">
        <v>1247.9035847</v>
      </c>
      <c r="JM95" s="3">
        <v>608.48340756999994</v>
      </c>
      <c r="JN95" s="3">
        <v>1460.1511493</v>
      </c>
      <c r="JO95" s="3">
        <v>2765.1511805599998</v>
      </c>
      <c r="JP95" s="4">
        <v>1751.5805143699999</v>
      </c>
      <c r="JQ95" s="3">
        <v>1868.5627374200001</v>
      </c>
      <c r="JR95" s="3">
        <v>1861.87555348</v>
      </c>
      <c r="JS95" s="3">
        <v>1912.6644731700001</v>
      </c>
      <c r="JT95" s="3">
        <v>1220.74660885</v>
      </c>
      <c r="JU95" s="4">
        <v>1461.5237556300001</v>
      </c>
      <c r="JV95" s="3">
        <v>2710.3419969699999</v>
      </c>
      <c r="JW95" s="3">
        <v>2792.5069948099999</v>
      </c>
      <c r="JX95" s="3">
        <v>1998.18735449</v>
      </c>
      <c r="JY95" s="3">
        <v>1425.3854977999999</v>
      </c>
      <c r="JZ95" s="4">
        <v>1237.49004487</v>
      </c>
      <c r="KA95" s="3">
        <v>3179.32908228</v>
      </c>
      <c r="KB95" s="3">
        <v>1357.6804012299999</v>
      </c>
      <c r="KC95" s="3">
        <v>1049.6828264799999</v>
      </c>
      <c r="KD95" s="3">
        <v>1271.40317673</v>
      </c>
      <c r="KE95" s="4">
        <v>1409.2323632800001</v>
      </c>
      <c r="KF95" s="3">
        <v>1490.2378847</v>
      </c>
      <c r="KG95" s="3">
        <v>2014.73754444</v>
      </c>
      <c r="KH95" s="3">
        <v>2756.0959555499999</v>
      </c>
      <c r="KI95" s="3">
        <v>1520.40974779</v>
      </c>
      <c r="KJ95" s="4">
        <v>2721.4688695599998</v>
      </c>
      <c r="KK95" s="3">
        <v>1425.4246441099999</v>
      </c>
      <c r="KL95" s="3">
        <v>2757.1193519399999</v>
      </c>
      <c r="KM95" s="3">
        <v>1425.6508227899999</v>
      </c>
      <c r="KN95" s="3">
        <v>3599.0744592000001</v>
      </c>
      <c r="KO95" s="4">
        <v>1332.80447465</v>
      </c>
      <c r="KP95" s="3">
        <v>1397.65686155</v>
      </c>
      <c r="KQ95" s="3">
        <v>1071.32949317</v>
      </c>
      <c r="KR95" s="3">
        <v>3642.9046562600001</v>
      </c>
      <c r="KS95" s="3">
        <v>1508.52169695</v>
      </c>
      <c r="KT95" s="4">
        <v>3203.7377386200001</v>
      </c>
      <c r="KU95" s="3">
        <v>1313.09834647</v>
      </c>
      <c r="KV95" s="3">
        <v>1474.8297728099999</v>
      </c>
      <c r="KW95" s="3">
        <v>2089.0695520600002</v>
      </c>
      <c r="KX95" s="3">
        <v>1478.97368934</v>
      </c>
      <c r="KY95" s="4">
        <v>717.24366278000002</v>
      </c>
      <c r="KZ95" s="3">
        <v>1370.34205772</v>
      </c>
      <c r="LA95" s="3">
        <v>3626.08976269</v>
      </c>
      <c r="LB95" s="3">
        <v>1209.0225996900001</v>
      </c>
      <c r="LC95" s="3">
        <v>127.91025724000001</v>
      </c>
      <c r="LD95" s="4">
        <v>2351.2622158899999</v>
      </c>
      <c r="LE95" s="3">
        <v>1253.50088566</v>
      </c>
      <c r="LF95" s="3">
        <v>1291.92329961</v>
      </c>
      <c r="LG95" s="3">
        <v>1506.0119835200001</v>
      </c>
      <c r="LH95" s="3">
        <v>2811.1536871399999</v>
      </c>
      <c r="LI95" s="4">
        <v>3184.9897629799998</v>
      </c>
      <c r="LJ95" s="3">
        <v>1306.89086017</v>
      </c>
      <c r="LK95" s="3">
        <v>1334.45359063</v>
      </c>
      <c r="LL95" s="3">
        <v>3202.1557306</v>
      </c>
      <c r="LM95" s="3">
        <v>2758.87410082</v>
      </c>
      <c r="LN95" s="4">
        <v>1260.15637973</v>
      </c>
      <c r="LO95" s="3">
        <v>1272.72483072</v>
      </c>
      <c r="LP95" s="3">
        <v>2337.8157690899998</v>
      </c>
      <c r="LQ95" s="3">
        <v>114.48555838999999</v>
      </c>
      <c r="LR95" s="3">
        <v>26.608927510000001</v>
      </c>
      <c r="LS95" s="4">
        <v>1315.84915146</v>
      </c>
      <c r="LT95" s="3">
        <v>1312.3365468500001</v>
      </c>
      <c r="LU95" s="3">
        <v>1354.1087664700001</v>
      </c>
      <c r="LV95" s="3">
        <v>2824.5454533799998</v>
      </c>
      <c r="LW95" s="3">
        <v>128.57015218000001</v>
      </c>
      <c r="LX95" s="4">
        <v>1488.6353714700001</v>
      </c>
      <c r="LY95" s="3">
        <v>1486.8023299700001</v>
      </c>
      <c r="LZ95" s="3">
        <v>859.32923383000002</v>
      </c>
      <c r="MA95" s="3">
        <v>1064.4726752199999</v>
      </c>
      <c r="MB95" s="3">
        <v>3166.6885523699998</v>
      </c>
      <c r="MC95" s="4">
        <v>3032.07868379</v>
      </c>
      <c r="MD95" s="3">
        <v>1329.3241812799999</v>
      </c>
      <c r="ME95" s="3">
        <v>2790.4670371000002</v>
      </c>
      <c r="MF95" s="3">
        <v>273.79302036000001</v>
      </c>
      <c r="MG95" s="3">
        <v>1042.0294121899999</v>
      </c>
      <c r="MH95" s="4">
        <v>1597.03336797</v>
      </c>
      <c r="MI95" s="3">
        <v>2806.7891842600002</v>
      </c>
      <c r="MJ95" s="3">
        <v>2813.2011012900002</v>
      </c>
      <c r="MK95" s="3">
        <v>1306.8020042600001</v>
      </c>
      <c r="ML95" s="3">
        <v>1347.5178948800001</v>
      </c>
      <c r="MM95" s="4">
        <v>691.46488558999999</v>
      </c>
      <c r="MN95" s="3">
        <v>1482.1103651000001</v>
      </c>
      <c r="MO95" s="3">
        <v>1047.3104358200001</v>
      </c>
      <c r="MP95" s="3">
        <v>2419.8229389500002</v>
      </c>
      <c r="MQ95" s="3">
        <v>3118.8418196299999</v>
      </c>
      <c r="MR95" s="4">
        <v>1054.0380088100001</v>
      </c>
      <c r="MS95" s="3">
        <v>2440.2734683899998</v>
      </c>
      <c r="MT95" s="3">
        <v>2827.52678664</v>
      </c>
      <c r="MU95" s="3">
        <v>2786.4492586800002</v>
      </c>
      <c r="MV95" s="3">
        <v>1403.26224032</v>
      </c>
      <c r="MW95" s="4">
        <v>2446.3734576799998</v>
      </c>
      <c r="MX95" s="3">
        <v>2169.83398192</v>
      </c>
      <c r="MY95" s="3">
        <v>1853.3901247599999</v>
      </c>
      <c r="MZ95" s="3">
        <v>2513.8393268</v>
      </c>
      <c r="NA95" s="3">
        <v>1333.7881033599999</v>
      </c>
      <c r="NB95" s="4">
        <v>1469.4716993</v>
      </c>
      <c r="NC95" s="3">
        <v>1330.4028796</v>
      </c>
      <c r="ND95" s="3">
        <v>1294.4628388000001</v>
      </c>
      <c r="NE95" s="3">
        <v>3363.95240079</v>
      </c>
      <c r="NF95" s="3">
        <v>2336.7724888600001</v>
      </c>
      <c r="NG95" s="4">
        <v>1722.71974198</v>
      </c>
      <c r="NH95" s="3">
        <v>1272.3047845999999</v>
      </c>
      <c r="NI95" s="3">
        <v>771.15061713</v>
      </c>
      <c r="NJ95" s="3">
        <v>816.41431478000004</v>
      </c>
      <c r="NK95" s="3">
        <v>691.54193547</v>
      </c>
      <c r="NL95" s="4">
        <v>1183.8397163300001</v>
      </c>
      <c r="NM95" s="3">
        <v>3548.0972643999999</v>
      </c>
      <c r="NN95" s="3">
        <v>730.85725810999998</v>
      </c>
      <c r="NO95" s="3">
        <v>2785.70423605</v>
      </c>
      <c r="NP95" s="3">
        <v>1345.1256203800001</v>
      </c>
      <c r="NQ95" s="4">
        <v>1244.8787555399999</v>
      </c>
      <c r="NR95" s="3">
        <v>1358.7665559899999</v>
      </c>
      <c r="NS95" s="3">
        <v>940.81880248000004</v>
      </c>
      <c r="NT95" s="3">
        <v>3001.3339175599999</v>
      </c>
      <c r="NU95" s="3">
        <v>1260.8802757799999</v>
      </c>
      <c r="NV95" s="4">
        <v>1876.0073713899999</v>
      </c>
      <c r="NW95" s="3">
        <v>1141.90780462</v>
      </c>
      <c r="NX95" s="3">
        <v>972.86906708000004</v>
      </c>
      <c r="NY95" s="3">
        <v>1375.16140344</v>
      </c>
      <c r="NZ95" s="3">
        <v>792.30391603999999</v>
      </c>
      <c r="OA95" s="4">
        <v>1526.65203081</v>
      </c>
      <c r="OB95" s="3">
        <v>2814.0971168299998</v>
      </c>
      <c r="OC95" s="3">
        <v>3167.0445973800001</v>
      </c>
      <c r="OD95" s="3">
        <v>2739.4910850400001</v>
      </c>
      <c r="OE95" s="3">
        <v>1284.7632530999999</v>
      </c>
      <c r="OF95" s="4">
        <v>2705.2598117399998</v>
      </c>
      <c r="OG95" s="3">
        <v>893.60276028999999</v>
      </c>
      <c r="OH95" s="3">
        <v>2784.1781513300002</v>
      </c>
      <c r="OI95" s="3">
        <v>123.58800752000001</v>
      </c>
      <c r="OJ95" s="3">
        <v>761.22982371000001</v>
      </c>
      <c r="OK95" s="4">
        <v>2745.5923170699998</v>
      </c>
      <c r="OL95" s="3">
        <v>2262.56910483</v>
      </c>
      <c r="OM95" s="3">
        <v>3576.6809057700002</v>
      </c>
      <c r="ON95" s="3">
        <v>1247.2610881200001</v>
      </c>
      <c r="OO95" s="3">
        <v>1415.5672304300001</v>
      </c>
      <c r="OP95" s="4">
        <v>118.43498611</v>
      </c>
      <c r="OQ95" s="3">
        <v>153.91334900000001</v>
      </c>
      <c r="OS95" s="3">
        <v>695.89525369</v>
      </c>
      <c r="OT95" s="3">
        <v>1547.4325077200001</v>
      </c>
      <c r="OU95" s="4">
        <v>701.94988296999998</v>
      </c>
      <c r="OV95" s="3">
        <v>1109.24176235</v>
      </c>
      <c r="OW95" s="3">
        <v>2829.4716747399998</v>
      </c>
      <c r="OX95" s="3">
        <v>2809.1479047799999</v>
      </c>
      <c r="OY95" s="3">
        <v>764.06327091000003</v>
      </c>
      <c r="OZ95" s="4">
        <v>3005.8873169200001</v>
      </c>
      <c r="PA95" s="3">
        <v>1523.1972136100001</v>
      </c>
      <c r="PB95" s="3">
        <v>1194.6726809100001</v>
      </c>
      <c r="PC95" s="3">
        <v>2676.9582723499998</v>
      </c>
      <c r="PD95" s="3">
        <v>2815.5380738600002</v>
      </c>
      <c r="PE95" s="4">
        <v>1584.2772632399999</v>
      </c>
      <c r="PF95" s="3">
        <v>1420.3710418999999</v>
      </c>
      <c r="PG95" s="3">
        <v>1099.8186863000001</v>
      </c>
      <c r="PH95" s="3">
        <v>2806.12804658</v>
      </c>
      <c r="PI95" s="3">
        <v>1326.6516689099999</v>
      </c>
      <c r="PJ95" s="4">
        <v>1243.8534950400001</v>
      </c>
      <c r="PK95" s="3">
        <v>844.31320641000002</v>
      </c>
      <c r="PL95" s="3">
        <v>934.11049195999999</v>
      </c>
      <c r="PM95" s="3">
        <v>1175.15607058</v>
      </c>
      <c r="PN95" s="3">
        <v>1265.8928675699999</v>
      </c>
      <c r="PO95" s="4">
        <v>314.44180302000001</v>
      </c>
      <c r="PP95" s="3">
        <v>824.63193303000003</v>
      </c>
      <c r="PQ95" s="3">
        <v>1276.1274528399999</v>
      </c>
      <c r="PR95" s="3">
        <v>1539.1769859000001</v>
      </c>
      <c r="PS95" s="3">
        <v>1083.8066027699999</v>
      </c>
      <c r="PT95" s="4">
        <v>1249.56512808</v>
      </c>
      <c r="PU95" s="3">
        <v>623.64794242000005</v>
      </c>
      <c r="PV95" s="3">
        <v>812.91289483000003</v>
      </c>
      <c r="PW95" s="3">
        <v>1390.7540622199999</v>
      </c>
      <c r="PX95" s="3">
        <v>1009.68213273</v>
      </c>
      <c r="PY95" s="4">
        <v>1497.99382504</v>
      </c>
      <c r="PZ95" s="3">
        <v>168.84114188000001</v>
      </c>
      <c r="QA95" s="3">
        <v>1428.5414360300001</v>
      </c>
      <c r="QB95" s="3">
        <v>716.98703696999996</v>
      </c>
      <c r="QC95" s="3">
        <v>1641.2792615599999</v>
      </c>
      <c r="QD95" s="4">
        <v>1640.9002258600001</v>
      </c>
      <c r="QE95" s="3">
        <v>1340.22860341</v>
      </c>
      <c r="QF95" s="3">
        <v>133.34040967000001</v>
      </c>
      <c r="QG95" s="3">
        <v>133.31990446</v>
      </c>
      <c r="QH95" s="3">
        <v>813.13969487999998</v>
      </c>
      <c r="QI95" s="4">
        <v>3410.7639311100002</v>
      </c>
      <c r="QJ95" s="3">
        <v>1442.79752794</v>
      </c>
      <c r="QK95" s="3">
        <v>3619.6001744099999</v>
      </c>
      <c r="QL95" s="3">
        <v>1460.6090989899999</v>
      </c>
      <c r="QM95" s="3">
        <v>1282.35544435</v>
      </c>
      <c r="QN95" s="4">
        <v>1469.15604334</v>
      </c>
      <c r="QO95" s="3">
        <v>1263.8653372599999</v>
      </c>
      <c r="QP95" s="3">
        <v>837.36194021999995</v>
      </c>
      <c r="QQ95" s="3">
        <v>1548.0942667700001</v>
      </c>
      <c r="QR95" s="3">
        <v>3621.23562025</v>
      </c>
      <c r="QS95" s="4">
        <v>163.69122732</v>
      </c>
      <c r="QT95" s="3">
        <v>801.07020399999999</v>
      </c>
      <c r="QU95" s="3">
        <v>1248.4100012500001</v>
      </c>
      <c r="QV95" s="3">
        <v>1715.7492133200001</v>
      </c>
      <c r="QW95" s="3">
        <v>2786.8401004100001</v>
      </c>
      <c r="QX95" s="4">
        <v>2717.4908588200001</v>
      </c>
      <c r="QY95" s="3">
        <v>2791.2101956199999</v>
      </c>
      <c r="QZ95" s="3">
        <v>3667.4475285200001</v>
      </c>
      <c r="RA95" s="3">
        <v>1063.2995286600001</v>
      </c>
      <c r="RB95" s="3">
        <v>1257.6516372599999</v>
      </c>
      <c r="RC95" s="4">
        <v>2818.15901252</v>
      </c>
      <c r="RD95" s="3">
        <v>1135.58101528</v>
      </c>
      <c r="RE95" s="3">
        <v>2765.1225975399998</v>
      </c>
      <c r="RF95" s="3">
        <v>2807.7112973399999</v>
      </c>
      <c r="RG95" s="3">
        <v>2623.3949356100002</v>
      </c>
      <c r="RH95" s="4">
        <v>129.99930318</v>
      </c>
      <c r="RI95" s="3">
        <v>1839.1029643500001</v>
      </c>
      <c r="RJ95" s="3">
        <v>2277.94987644</v>
      </c>
      <c r="RK95" s="3">
        <v>2806.2405145500002</v>
      </c>
      <c r="RL95" s="3">
        <v>3641.4450581299998</v>
      </c>
      <c r="RM95" s="4">
        <v>1214.75473794</v>
      </c>
      <c r="RN95" s="3">
        <v>1507.00803963</v>
      </c>
      <c r="RO95" s="3">
        <v>2880.46937475</v>
      </c>
      <c r="RP95" s="3">
        <v>1141.6977815600001</v>
      </c>
      <c r="RQ95" s="3">
        <v>1459.6279557600001</v>
      </c>
      <c r="RR95" s="4">
        <v>1864.6934664299999</v>
      </c>
      <c r="RS95" s="3">
        <v>152.21949437999999</v>
      </c>
      <c r="RT95" s="3">
        <v>2045.4872816300001</v>
      </c>
      <c r="RU95" s="3">
        <v>2718.3906025800002</v>
      </c>
      <c r="RV95" s="3">
        <v>111.10592696000001</v>
      </c>
      <c r="RW95" s="4">
        <v>1624.5830496599999</v>
      </c>
      <c r="RX95" s="3">
        <v>1519.4472456599999</v>
      </c>
      <c r="RY95" s="3">
        <v>1199.8132749199999</v>
      </c>
      <c r="RZ95" s="3">
        <v>1506.74706423</v>
      </c>
      <c r="SA95" s="3">
        <v>2817.4040479700002</v>
      </c>
      <c r="SB95" s="4">
        <v>1572.3208617</v>
      </c>
      <c r="SC95" s="3">
        <v>1584.9359154399999</v>
      </c>
      <c r="SD95" s="3">
        <v>1037.36975856</v>
      </c>
      <c r="SE95" s="3">
        <v>2767.43347257</v>
      </c>
      <c r="SF95" s="3">
        <v>32.460368799999998</v>
      </c>
      <c r="SG95" s="4">
        <v>1628.7922100400001</v>
      </c>
      <c r="SH95" s="3">
        <v>1188.6012746399999</v>
      </c>
      <c r="SI95" s="3">
        <v>1293.6786698599999</v>
      </c>
      <c r="SJ95" s="3">
        <v>1329.49754351</v>
      </c>
      <c r="SK95" s="3">
        <v>995.63233565999997</v>
      </c>
      <c r="SL95" s="4">
        <v>1016.18911937</v>
      </c>
      <c r="SM95" s="3">
        <v>1799.44278136</v>
      </c>
      <c r="SN95" s="3">
        <v>3220.0934397599999</v>
      </c>
      <c r="SO95" s="3">
        <v>1134.20281662</v>
      </c>
      <c r="SP95" s="3">
        <v>2269.7552488800002</v>
      </c>
      <c r="SQ95" s="4">
        <v>3149.8910571599999</v>
      </c>
      <c r="SR95" s="3">
        <v>1468.9255150700001</v>
      </c>
      <c r="SS95" s="3">
        <v>3158.4485648</v>
      </c>
      <c r="ST95" s="3">
        <v>2873.8468132899998</v>
      </c>
      <c r="SU95" s="3">
        <v>2828.43087999</v>
      </c>
      <c r="SV95" s="4">
        <v>2307.27916181</v>
      </c>
      <c r="SW95" s="3">
        <v>1121.7095514</v>
      </c>
      <c r="SX95" s="3">
        <v>1488.60181749</v>
      </c>
      <c r="SY95" s="3">
        <v>2803.6320032899998</v>
      </c>
      <c r="SZ95" s="3">
        <v>1082.22273064</v>
      </c>
      <c r="TA95" s="4">
        <v>2324.4445080599999</v>
      </c>
      <c r="TB95" s="3">
        <v>1508.55027997</v>
      </c>
      <c r="TC95" s="3">
        <v>1678.3377683599999</v>
      </c>
      <c r="TD95" s="3">
        <v>885.25589707999995</v>
      </c>
      <c r="TE95" s="3">
        <v>1518.3045462299999</v>
      </c>
      <c r="TF95" s="4">
        <v>2805.4476464300001</v>
      </c>
      <c r="TG95" s="3">
        <v>523.96093195000003</v>
      </c>
      <c r="TH95" s="3">
        <v>3052.6746138100002</v>
      </c>
      <c r="TI95" s="3">
        <v>1576.0248482699999</v>
      </c>
      <c r="TJ95" s="3">
        <v>773.15453537999997</v>
      </c>
      <c r="TK95" s="4">
        <v>1509.67558104</v>
      </c>
      <c r="TL95" s="3">
        <v>1543.9789332600001</v>
      </c>
      <c r="TM95" s="3">
        <v>1263.21165602</v>
      </c>
      <c r="TN95" s="3">
        <v>1677.50078297</v>
      </c>
      <c r="TO95" s="3">
        <v>1351.62142236</v>
      </c>
      <c r="TP95" s="4">
        <v>1311.8866749700001</v>
      </c>
      <c r="TQ95" s="3">
        <v>3135.1273059599998</v>
      </c>
      <c r="TR95" s="3">
        <v>1869.30278909</v>
      </c>
      <c r="TS95" s="3">
        <v>116.36768812</v>
      </c>
      <c r="TT95" s="3">
        <v>2422.0505503999998</v>
      </c>
      <c r="TU95" s="4">
        <v>618.40544373</v>
      </c>
      <c r="TV95" s="3">
        <v>3648.6075901200002</v>
      </c>
      <c r="TW95" s="3">
        <v>2440.1572722000001</v>
      </c>
      <c r="TX95" s="3">
        <v>1269.9218306499999</v>
      </c>
      <c r="TY95" s="3">
        <v>1907.8333214199999</v>
      </c>
      <c r="TZ95" s="4">
        <v>1294.4205856399999</v>
      </c>
      <c r="UA95" s="3">
        <v>1026.77229321</v>
      </c>
      <c r="UB95" s="3">
        <v>1095.5163204200001</v>
      </c>
      <c r="UC95" s="3">
        <v>3527.64984181</v>
      </c>
      <c r="UD95" s="3">
        <v>1508.2128760600001</v>
      </c>
      <c r="UE95" s="4">
        <v>195.59795545</v>
      </c>
      <c r="UF95" s="3">
        <v>938.73597024000003</v>
      </c>
      <c r="UG95" s="3">
        <v>2746.8853880400002</v>
      </c>
      <c r="UH95" s="3">
        <v>1415.7797389699999</v>
      </c>
      <c r="UI95" s="3">
        <v>3086.2522058700001</v>
      </c>
      <c r="UJ95" s="4">
        <v>1356.8483868000001</v>
      </c>
      <c r="UK95" s="3">
        <v>3140.6382364900001</v>
      </c>
      <c r="UL95" s="3">
        <v>2422.6383664199998</v>
      </c>
      <c r="UM95" s="3">
        <v>1302.02926129</v>
      </c>
      <c r="UN95" s="3">
        <v>805.54220389</v>
      </c>
      <c r="UO95" s="4">
        <v>807.53369473999999</v>
      </c>
      <c r="UP95" s="3">
        <v>1518.9737617200001</v>
      </c>
      <c r="UQ95" s="3">
        <v>133.73622236</v>
      </c>
      <c r="UR95" s="3">
        <v>137.44455851999999</v>
      </c>
      <c r="US95" s="3">
        <v>126.20956755</v>
      </c>
      <c r="UT95" s="4">
        <v>1258.06733379</v>
      </c>
      <c r="UU95" s="3">
        <v>1363.4019761899999</v>
      </c>
      <c r="UV95" s="3">
        <v>1649.3589356699999</v>
      </c>
      <c r="UW95" s="3">
        <v>1440.61092691</v>
      </c>
      <c r="UX95" s="3">
        <v>1329.86042359</v>
      </c>
      <c r="UY95" s="4">
        <v>2790.4521242199999</v>
      </c>
      <c r="UZ95" s="3">
        <v>3156.7379331900001</v>
      </c>
      <c r="VA95" s="3">
        <v>1598.57063735</v>
      </c>
      <c r="VB95" s="3">
        <v>1842.99087644</v>
      </c>
      <c r="VC95" s="3">
        <v>1871.0556738600001</v>
      </c>
      <c r="VD95" s="4">
        <v>1870.13542489</v>
      </c>
      <c r="VE95" s="3">
        <v>2365.6891845499999</v>
      </c>
      <c r="VF95" s="3">
        <v>119.41364385999999</v>
      </c>
      <c r="VG95" s="3">
        <v>1366.8170257100001</v>
      </c>
      <c r="VH95" s="3">
        <v>1915.28106224</v>
      </c>
      <c r="VI95" s="4">
        <v>2812.6766650099999</v>
      </c>
      <c r="VJ95" s="3">
        <v>3317.6746272999999</v>
      </c>
      <c r="VK95" s="3">
        <v>1566.59617989</v>
      </c>
      <c r="VL95" s="3">
        <v>658.45646844999999</v>
      </c>
      <c r="VM95" s="3">
        <v>3118.1210304299998</v>
      </c>
      <c r="VN95" s="4">
        <v>961.27678835999995</v>
      </c>
      <c r="VO95" s="3">
        <v>2795.0191937200002</v>
      </c>
      <c r="VP95" s="3">
        <v>2795.4889494399999</v>
      </c>
      <c r="VQ95" s="3">
        <v>613.25490779999996</v>
      </c>
      <c r="VR95" s="3">
        <v>1445.9714859000001</v>
      </c>
      <c r="VS95" s="4">
        <v>2739.6340001399999</v>
      </c>
      <c r="VT95" s="3">
        <v>1261.39166329</v>
      </c>
      <c r="VU95" s="3">
        <v>574.84492124999997</v>
      </c>
      <c r="VV95" s="3">
        <v>1422.5514292299999</v>
      </c>
      <c r="VW95" s="3">
        <v>1269.3209658599999</v>
      </c>
      <c r="VX95" s="4">
        <v>3162.4203618400002</v>
      </c>
      <c r="VY95" s="3">
        <v>1250.6500401000001</v>
      </c>
      <c r="VZ95" s="3">
        <v>830.91709058000004</v>
      </c>
      <c r="WA95" s="3">
        <v>2788.3282815600001</v>
      </c>
      <c r="WB95" s="3">
        <v>2754.6338719400001</v>
      </c>
      <c r="WC95" s="4">
        <v>3152.2118741099998</v>
      </c>
      <c r="WD95" s="3">
        <v>3208.3501681299999</v>
      </c>
      <c r="WE95" s="3">
        <v>1420.0106473000001</v>
      </c>
      <c r="WF95" s="3">
        <v>1517.07609774</v>
      </c>
      <c r="WG95" s="3">
        <v>882.05459884000004</v>
      </c>
      <c r="WH95" s="4">
        <v>2727.4166231999998</v>
      </c>
      <c r="WI95" s="3">
        <v>1488.29796756</v>
      </c>
      <c r="WJ95" s="3">
        <v>1555.8514498500001</v>
      </c>
      <c r="WK95" s="3">
        <v>1366.8567933899999</v>
      </c>
      <c r="WL95" s="3">
        <v>1223.7148933399999</v>
      </c>
      <c r="WM95" s="4">
        <v>1338.6838775900001</v>
      </c>
      <c r="WN95" s="3">
        <v>802.14703821000001</v>
      </c>
      <c r="WO95" s="3">
        <v>1271.0924917299999</v>
      </c>
      <c r="WP95" s="3">
        <v>1248.57031471</v>
      </c>
      <c r="WQ95" s="3">
        <v>1243.2892910800001</v>
      </c>
      <c r="WR95" s="4">
        <v>1260.1315249300001</v>
      </c>
      <c r="WS95" s="3">
        <v>2824.6013766800002</v>
      </c>
      <c r="WT95" s="3">
        <v>934.21426074999999</v>
      </c>
      <c r="WU95" s="3">
        <v>1500.05242385</v>
      </c>
      <c r="WV95" s="3">
        <v>1557.63602449</v>
      </c>
      <c r="WW95" s="4">
        <v>1215.2928443599999</v>
      </c>
      <c r="WX95" s="3">
        <v>925.70770545000005</v>
      </c>
      <c r="WY95" s="3">
        <v>1369.32860325</v>
      </c>
      <c r="WZ95" s="3">
        <v>1494.59679525</v>
      </c>
      <c r="XA95" s="3">
        <v>1249.42159161</v>
      </c>
      <c r="XB95" s="4">
        <v>565.54549783000004</v>
      </c>
      <c r="XC95" s="3">
        <v>1410.37009175</v>
      </c>
      <c r="XD95" s="3">
        <v>1713.15499357</v>
      </c>
      <c r="XE95" s="3">
        <v>2719.3705030699998</v>
      </c>
      <c r="XF95" s="3">
        <v>1135.04353023</v>
      </c>
      <c r="XG95" s="4">
        <v>127.47902646</v>
      </c>
      <c r="XH95" s="3">
        <v>1404.51181539</v>
      </c>
      <c r="XI95" s="3">
        <v>70.381958530000006</v>
      </c>
      <c r="XJ95" s="3">
        <v>1341.95911886</v>
      </c>
      <c r="XK95" s="3">
        <v>1298.9000419700001</v>
      </c>
      <c r="XL95" s="4">
        <v>2801.05828875</v>
      </c>
      <c r="XM95" s="3">
        <v>1305.19141322</v>
      </c>
      <c r="XN95" s="3">
        <v>3212.4512101300002</v>
      </c>
      <c r="XO95" s="3">
        <v>1476.4577622100001</v>
      </c>
      <c r="XP95" s="3">
        <v>1321.8385368899999</v>
      </c>
      <c r="XQ95" s="4">
        <v>1377.9370632299999</v>
      </c>
      <c r="XR95" s="3">
        <v>1392.28884612</v>
      </c>
      <c r="XS95" s="3">
        <v>3180.0741049100002</v>
      </c>
      <c r="XT95" s="3">
        <v>241.38422527</v>
      </c>
      <c r="XU95" s="3">
        <v>2767.98462776</v>
      </c>
      <c r="XV95" s="4">
        <v>1674.89599993</v>
      </c>
      <c r="XW95" s="3">
        <v>2830.7461046100002</v>
      </c>
      <c r="XX95" s="3">
        <v>1448.1089987</v>
      </c>
      <c r="XY95" s="3">
        <v>1629.23959644</v>
      </c>
      <c r="XZ95" s="3">
        <v>3664.1548888900002</v>
      </c>
      <c r="YA95" s="4">
        <v>1813.7883505499999</v>
      </c>
      <c r="YB95" s="3">
        <v>2769.86489338</v>
      </c>
      <c r="YC95" s="3">
        <v>2800.7855073199999</v>
      </c>
      <c r="YD95" s="3">
        <v>2756.9677376599998</v>
      </c>
      <c r="YE95" s="3">
        <v>1381.6671473399999</v>
      </c>
      <c r="YF95" s="4">
        <v>174.48504559</v>
      </c>
      <c r="YG95" s="3">
        <v>1659.3244677299999</v>
      </c>
      <c r="YH95" s="3">
        <v>1628.4162811900001</v>
      </c>
      <c r="YI95" s="3">
        <v>1085.9577857100001</v>
      </c>
      <c r="YJ95" s="3">
        <v>2876.04894857</v>
      </c>
      <c r="YK95" s="4">
        <v>1284.16176694</v>
      </c>
      <c r="YL95" s="3">
        <v>1419.02142626</v>
      </c>
      <c r="YM95" s="3">
        <v>193.39271332000001</v>
      </c>
      <c r="YN95" s="3">
        <v>162.23038645</v>
      </c>
      <c r="YO95" s="3">
        <v>254.97234442999999</v>
      </c>
      <c r="YP95" s="4">
        <v>2686.1452278000002</v>
      </c>
      <c r="YQ95" s="3">
        <v>162.63241284</v>
      </c>
      <c r="YR95" s="3">
        <v>2698.10287208</v>
      </c>
      <c r="YS95" s="3">
        <v>2871.5533366200002</v>
      </c>
      <c r="YT95" s="3">
        <v>3167.5491498199999</v>
      </c>
      <c r="YU95" s="4">
        <v>2719.3742312899999</v>
      </c>
      <c r="YV95" s="3">
        <v>2803.6897906999998</v>
      </c>
      <c r="YW95" s="3">
        <v>1261.8054957100001</v>
      </c>
      <c r="YX95" s="3">
        <v>2263.2519904599999</v>
      </c>
      <c r="YY95" s="3">
        <v>1516.2956570199999</v>
      </c>
      <c r="YZ95" s="4">
        <v>1277.2825796699999</v>
      </c>
      <c r="ZA95" s="3">
        <v>1560.4116842799999</v>
      </c>
      <c r="ZB95" s="3">
        <v>2802.5489553799998</v>
      </c>
      <c r="ZC95" s="3">
        <v>3414.1510189800001</v>
      </c>
      <c r="ZD95" s="3">
        <v>1253.6003048600001</v>
      </c>
      <c r="ZE95" s="4">
        <v>1262.23113416</v>
      </c>
      <c r="ZF95" s="3">
        <v>1468.9460202800001</v>
      </c>
      <c r="ZG95" s="3">
        <v>1523.47683011</v>
      </c>
      <c r="ZI95" s="3">
        <v>1582.2627817</v>
      </c>
      <c r="ZJ95" s="4">
        <v>117.60918538</v>
      </c>
      <c r="ZK95" s="3">
        <v>611.99228396000001</v>
      </c>
      <c r="ZL95" s="3">
        <v>2444.49194932</v>
      </c>
      <c r="ZM95" s="3">
        <v>1402.4880132999999</v>
      </c>
      <c r="ZN95" s="3">
        <v>2748.5413390899998</v>
      </c>
      <c r="ZO95" s="4">
        <v>1237.8349052200001</v>
      </c>
      <c r="ZP95" s="3">
        <v>3223.3860793899998</v>
      </c>
      <c r="ZQ95" s="3">
        <v>1496.63861707</v>
      </c>
      <c r="ZR95" s="3">
        <v>1904.9588638</v>
      </c>
      <c r="ZS95" s="3">
        <v>1159.8753395399999</v>
      </c>
      <c r="ZT95" s="4">
        <v>2430.5974947499999</v>
      </c>
      <c r="ZU95" s="3">
        <v>2795.3193154300002</v>
      </c>
      <c r="ZV95" s="3">
        <v>173.34234616000001</v>
      </c>
      <c r="ZW95" s="3">
        <v>143.78439663</v>
      </c>
      <c r="ZX95" s="3">
        <v>1219.22984468</v>
      </c>
      <c r="ZY95" s="4">
        <v>3167.5044111799998</v>
      </c>
      <c r="ZZ95" s="3">
        <v>1247.1517269999999</v>
      </c>
      <c r="AAA95" s="3">
        <v>2787.4111394400002</v>
      </c>
      <c r="AAB95" s="3">
        <v>1240.71868339</v>
      </c>
      <c r="AAC95" s="3">
        <v>1317.9444111</v>
      </c>
      <c r="AAD95" s="4">
        <v>109.46737426999999</v>
      </c>
      <c r="AAE95" s="3">
        <v>3155.91026835</v>
      </c>
      <c r="AAF95" s="3">
        <v>1853.90896871</v>
      </c>
      <c r="AAG95" s="3">
        <v>2957.0619264299999</v>
      </c>
      <c r="AAH95" s="3">
        <v>151.04883330000001</v>
      </c>
      <c r="AAI95" s="4">
        <v>2773.5154421299999</v>
      </c>
      <c r="AAJ95" s="3">
        <v>119.71749379000001</v>
      </c>
      <c r="AAK95" s="3">
        <v>1517.32588848</v>
      </c>
      <c r="AAL95" s="3">
        <v>1192.8060854299999</v>
      </c>
      <c r="AAM95" s="3">
        <v>56.974658040000001</v>
      </c>
      <c r="AAN95" s="4">
        <v>231.336051</v>
      </c>
      <c r="AAO95" s="3">
        <v>151.38623720999999</v>
      </c>
      <c r="AAP95" s="3">
        <v>1421.0470924599999</v>
      </c>
      <c r="AAQ95" s="3">
        <v>2970.3474384000001</v>
      </c>
      <c r="AAR95" s="3">
        <v>3558.63942782</v>
      </c>
      <c r="AAS95" s="4">
        <v>1605.8543364899999</v>
      </c>
      <c r="AAT95" s="3">
        <v>924.00142343000005</v>
      </c>
      <c r="AAU95" s="3">
        <v>921.31772639999997</v>
      </c>
      <c r="AAV95" s="3">
        <v>2720.6977493899999</v>
      </c>
      <c r="AAW95" s="3">
        <v>1457.5171618700001</v>
      </c>
      <c r="AAX95" s="4">
        <v>2751.8544839299998</v>
      </c>
      <c r="AAY95" s="3">
        <v>2161.93823333</v>
      </c>
      <c r="AAZ95" s="3">
        <v>1284.85335175</v>
      </c>
      <c r="ABA95" s="3">
        <v>1272.7894532</v>
      </c>
      <c r="ABB95" s="3">
        <v>1499.3714023299999</v>
      </c>
      <c r="ABC95" s="4">
        <v>1453.5323160600001</v>
      </c>
      <c r="ABD95" s="3">
        <v>766.50649774999999</v>
      </c>
      <c r="ABE95" s="3">
        <v>3192.3660462500002</v>
      </c>
      <c r="ABF95" s="3">
        <v>2767.5782517799998</v>
      </c>
      <c r="ABG95" s="3">
        <v>2809.1584680699998</v>
      </c>
      <c r="ABH95" s="4">
        <v>2661.5178492199998</v>
      </c>
      <c r="ABI95" s="3">
        <v>1171.7801673700001</v>
      </c>
      <c r="ABJ95" s="3">
        <v>3354.5964327000002</v>
      </c>
      <c r="ABK95" s="3">
        <v>1473.64233474</v>
      </c>
      <c r="ABL95" s="3">
        <v>2739.7222346799999</v>
      </c>
      <c r="ABM95" s="4">
        <v>3618.5531659600001</v>
      </c>
      <c r="ABN95" s="3">
        <v>2822.1034692799999</v>
      </c>
      <c r="ABO95" s="3">
        <v>3172.4766139200001</v>
      </c>
      <c r="ABP95" s="3">
        <v>3262.7579467</v>
      </c>
      <c r="ABQ95" s="3">
        <v>3620.9783730700001</v>
      </c>
      <c r="ABR95" s="4">
        <v>1026.59893098</v>
      </c>
      <c r="ABS95" s="3">
        <v>1511.74287903</v>
      </c>
      <c r="ABT95" s="3">
        <v>2753.47501689</v>
      </c>
      <c r="ABU95" s="3">
        <v>1310.90242489</v>
      </c>
      <c r="ABV95" s="3">
        <v>3418.3477519600001</v>
      </c>
      <c r="ABW95" s="4">
        <v>914.99715075999995</v>
      </c>
      <c r="ABX95" s="3">
        <v>3191.87764943</v>
      </c>
      <c r="ABY95" s="3">
        <v>1276.3610879600001</v>
      </c>
      <c r="ABZ95" s="3">
        <v>2009.3546161300001</v>
      </c>
      <c r="ACA95" s="3">
        <v>2750.9037878300001</v>
      </c>
      <c r="ACB95" s="4">
        <v>139.47146746000001</v>
      </c>
      <c r="ACC95" s="3">
        <v>864.11378282999999</v>
      </c>
      <c r="ACD95" s="3">
        <v>1415.5417542600001</v>
      </c>
      <c r="ACE95" s="3">
        <v>1781.6417736000001</v>
      </c>
      <c r="ACF95" s="3">
        <v>1492.2977262500001</v>
      </c>
      <c r="ACG95" s="4">
        <v>666.66538751999997</v>
      </c>
      <c r="ACH95" s="3">
        <v>1511.52850638</v>
      </c>
      <c r="ACI95" s="3">
        <v>3211.6372154300002</v>
      </c>
      <c r="ACJ95" s="3">
        <v>1037.32377718</v>
      </c>
      <c r="ACK95" s="3">
        <v>800.05177857000001</v>
      </c>
      <c r="ACL95" s="4">
        <v>1391.01379488</v>
      </c>
      <c r="ACM95" s="3">
        <v>2793.80130852</v>
      </c>
      <c r="ACN95" s="3">
        <v>3208.3874503299999</v>
      </c>
      <c r="ACO95" s="3">
        <v>1483.6805670900001</v>
      </c>
      <c r="ACP95" s="3">
        <v>619.05042578999996</v>
      </c>
      <c r="ACQ95" s="4">
        <v>1858.78050951</v>
      </c>
      <c r="ACR95" s="3">
        <v>1490.3080995099999</v>
      </c>
      <c r="ACS95" s="3">
        <v>2782.7030189500001</v>
      </c>
      <c r="ACT95" s="3">
        <v>1297.60759237</v>
      </c>
      <c r="ACU95" s="3">
        <v>1480.60230011</v>
      </c>
      <c r="ACV95" s="4">
        <v>3193.6771369500002</v>
      </c>
      <c r="ACW95" s="3">
        <v>1540.25941244</v>
      </c>
      <c r="ACX95" s="3">
        <v>1311.11120521</v>
      </c>
      <c r="ACY95" s="3">
        <v>1483.7638306700001</v>
      </c>
      <c r="ACZ95" s="3">
        <v>1910.19328468</v>
      </c>
      <c r="ADA95" s="4">
        <v>2525.7006587300002</v>
      </c>
      <c r="ADB95" s="3">
        <v>1663.2098943399999</v>
      </c>
      <c r="ADC95" s="3">
        <v>1846.3009144299999</v>
      </c>
      <c r="ADD95" s="3">
        <v>1317.3354684999999</v>
      </c>
      <c r="ADE95" s="3">
        <v>3603.76269585</v>
      </c>
      <c r="ADF95" s="4">
        <v>1666.9381143400001</v>
      </c>
      <c r="ADG95" s="3">
        <v>3114.0821254299999</v>
      </c>
      <c r="ADH95" s="3">
        <v>2795.3298787200001</v>
      </c>
      <c r="ADI95" s="3">
        <v>3613.950057</v>
      </c>
      <c r="ADJ95" s="3">
        <v>1616.0976209400001</v>
      </c>
      <c r="ADK95" s="4">
        <v>1586.56639032</v>
      </c>
      <c r="ADL95" s="3">
        <v>2749.3248866600002</v>
      </c>
      <c r="ADM95" s="3">
        <v>2788.92852498</v>
      </c>
      <c r="ADN95" s="3">
        <v>2726.1850678599999</v>
      </c>
      <c r="ADO95" s="3">
        <v>3192.4132703700002</v>
      </c>
      <c r="ADP95" s="4">
        <v>2736.2009308900001</v>
      </c>
      <c r="ADQ95" s="3">
        <v>3149.8674451000002</v>
      </c>
      <c r="ADR95" s="3">
        <v>3170.8212842399998</v>
      </c>
      <c r="ADS95" s="3">
        <v>3015.4613858799999</v>
      </c>
      <c r="ADT95" s="3">
        <v>2761.2129375</v>
      </c>
      <c r="ADU95" s="4">
        <v>1538.0846174400001</v>
      </c>
      <c r="ADV95" s="3">
        <v>3184.3068773499999</v>
      </c>
      <c r="ADW95" s="3">
        <v>3202.2041974600002</v>
      </c>
      <c r="ADX95" s="3">
        <v>3163.1442578900001</v>
      </c>
      <c r="ADY95" s="3">
        <v>2405.5165160699999</v>
      </c>
      <c r="ADZ95" s="4">
        <v>2784.0116241699998</v>
      </c>
      <c r="AEA95" s="3">
        <v>612.51796297999999</v>
      </c>
      <c r="AEB95" s="3">
        <v>197.63915589999999</v>
      </c>
      <c r="AEC95" s="3">
        <v>2806.7811064500002</v>
      </c>
      <c r="AED95" s="3">
        <v>2910.21808487</v>
      </c>
      <c r="AEE95" s="4">
        <v>3153.9591665500002</v>
      </c>
      <c r="AEF95" s="3">
        <v>2842.5751252999999</v>
      </c>
      <c r="AEG95" s="3">
        <v>3152.97367373</v>
      </c>
      <c r="AEH95" s="3">
        <v>1992.6646179300001</v>
      </c>
      <c r="AEI95" s="3">
        <v>2985.2733671699998</v>
      </c>
      <c r="AEJ95" s="4">
        <v>2816.7236478200002</v>
      </c>
      <c r="AEK95" s="3">
        <v>3238.55247835</v>
      </c>
      <c r="AEL95" s="3">
        <v>2723.7598607499999</v>
      </c>
      <c r="AEM95" s="3">
        <v>102.38189216000001</v>
      </c>
      <c r="AEN95" s="3">
        <v>450.23600282000001</v>
      </c>
      <c r="AEO95" s="4">
        <v>1416.350778</v>
      </c>
      <c r="AEP95" s="3">
        <v>1414.24619781</v>
      </c>
      <c r="AEQ95" s="3">
        <v>2431.0809206099998</v>
      </c>
      <c r="AER95" s="3">
        <v>1274.84370242</v>
      </c>
      <c r="AES95" s="3">
        <v>3621.1921243500001</v>
      </c>
      <c r="AET95" s="4">
        <v>1634.9760842799999</v>
      </c>
      <c r="AEU95" s="3">
        <v>1659.62210396</v>
      </c>
      <c r="AEV95" s="3">
        <v>1292.7727124</v>
      </c>
      <c r="AEW95" s="3">
        <v>1497.3836397</v>
      </c>
      <c r="AEX95" s="3">
        <v>3632.3450944800002</v>
      </c>
      <c r="AEY95" s="4">
        <v>1059.41037383</v>
      </c>
      <c r="AEZ95" s="3">
        <v>1025.0952155800001</v>
      </c>
      <c r="AFA95" s="3">
        <v>2850.01416694</v>
      </c>
      <c r="AFB95" s="3">
        <v>1897.60743533</v>
      </c>
      <c r="AFC95" s="3">
        <v>1983.5180515300001</v>
      </c>
      <c r="AFD95" s="4">
        <v>1399.2655884799999</v>
      </c>
      <c r="AFE95" s="3">
        <v>613.62959391000004</v>
      </c>
      <c r="AFF95" s="3">
        <v>842.67216824000002</v>
      </c>
      <c r="AFG95" s="3">
        <v>1507.2193054300001</v>
      </c>
      <c r="AFH95" s="3">
        <v>1405.78500252</v>
      </c>
      <c r="AFI95" s="4">
        <v>2807.7510650200002</v>
      </c>
      <c r="AFJ95" s="3">
        <v>3637.04824401</v>
      </c>
      <c r="AFK95" s="3">
        <v>2781.8765968500002</v>
      </c>
      <c r="AFL95" s="3">
        <v>1521.0702641</v>
      </c>
      <c r="AFM95" s="3">
        <v>3187.5609920400002</v>
      </c>
      <c r="AFN95" s="4">
        <v>905.39139192999994</v>
      </c>
      <c r="AFO95" s="3">
        <v>1168.4514882799999</v>
      </c>
      <c r="AFP95" s="3">
        <v>2791.4158690899999</v>
      </c>
      <c r="AFQ95" s="3">
        <v>932.35201485999994</v>
      </c>
      <c r="AFR95" s="3">
        <v>1474.3680949</v>
      </c>
      <c r="AFS95" s="4">
        <v>3259.0477464300002</v>
      </c>
      <c r="AFT95" s="3">
        <v>3514.7197534799998</v>
      </c>
      <c r="AFU95" s="3">
        <v>3505.2152779600001</v>
      </c>
      <c r="AFV95" s="3">
        <v>1525.3024151699999</v>
      </c>
      <c r="AFW95" s="3">
        <v>198.28662344</v>
      </c>
      <c r="AFX95" s="4">
        <v>2725.1181755699999</v>
      </c>
      <c r="AFY95" s="3">
        <v>1380.11807193</v>
      </c>
      <c r="AFZ95" s="3">
        <v>1452.02425107</v>
      </c>
      <c r="AGA95" s="3">
        <v>1403.62325629</v>
      </c>
      <c r="AGB95" s="3">
        <v>1369.6455019499999</v>
      </c>
      <c r="AGC95" s="4">
        <v>3596.3671501099998</v>
      </c>
      <c r="AGD95" s="3">
        <v>1307.5153370200001</v>
      </c>
      <c r="AGE95" s="3">
        <v>1294.04714227</v>
      </c>
      <c r="AGF95" s="3">
        <v>136.25152811999999</v>
      </c>
      <c r="AGG95" s="3">
        <v>1293.5935421700001</v>
      </c>
      <c r="AGH95" s="4">
        <v>1246.4626276700001</v>
      </c>
      <c r="AGI95" s="3">
        <v>1489.25363462</v>
      </c>
      <c r="AGJ95" s="3">
        <v>1466.17408871</v>
      </c>
      <c r="AGK95" s="3">
        <v>3146.89046143</v>
      </c>
      <c r="AGL95" s="3">
        <v>598.91058135000003</v>
      </c>
      <c r="AGM95" s="4">
        <v>1323.0744418199999</v>
      </c>
      <c r="AGN95" s="3">
        <v>904.25179934999994</v>
      </c>
      <c r="AGO95" s="3">
        <v>1567.9482810100001</v>
      </c>
      <c r="AGP95" s="3">
        <v>547.26789928000005</v>
      </c>
      <c r="AGQ95" s="3">
        <v>1266.87090395</v>
      </c>
      <c r="AGR95" s="4">
        <v>3159.5229135300001</v>
      </c>
      <c r="AGS95" s="3">
        <v>117.56693222</v>
      </c>
      <c r="AGT95" s="3">
        <v>2719.7532669900002</v>
      </c>
      <c r="AGU95" s="3">
        <v>2451.3108637</v>
      </c>
      <c r="AGV95" s="3">
        <v>1405.9633357099999</v>
      </c>
      <c r="AGW95" s="4">
        <v>3634.3595760200001</v>
      </c>
      <c r="AGX95" s="3">
        <v>418.66419311999999</v>
      </c>
      <c r="AGY95" s="3">
        <v>111.29917303000001</v>
      </c>
      <c r="AGZ95" s="3">
        <v>129.21886246</v>
      </c>
      <c r="AHA95" s="3">
        <v>152.29654425999999</v>
      </c>
      <c r="AHB95" s="4">
        <v>1476.07872651</v>
      </c>
      <c r="AHC95" s="3">
        <v>1456.6043693399999</v>
      </c>
      <c r="AHD95" s="3">
        <v>2790.3253647400002</v>
      </c>
      <c r="AHE95" s="3">
        <v>2747.9435811499998</v>
      </c>
      <c r="AHF95" s="3">
        <v>2424.9094737700002</v>
      </c>
      <c r="AHG95" s="4">
        <v>2424.7976271699999</v>
      </c>
      <c r="AHH95" s="3">
        <v>1442.82921781</v>
      </c>
      <c r="AHI95" s="3">
        <v>1188.38193103</v>
      </c>
      <c r="AHJ95" s="3">
        <v>1588.0005122800001</v>
      </c>
      <c r="AHK95" s="3">
        <v>1262.3815056999999</v>
      </c>
      <c r="AHL95" s="4">
        <v>138.09886112999999</v>
      </c>
      <c r="AHM95" s="3">
        <v>230.46675436999999</v>
      </c>
      <c r="AHN95" s="3">
        <v>1521.0895265700001</v>
      </c>
      <c r="AHO95" s="3">
        <v>2284.3798132000002</v>
      </c>
      <c r="AHP95" s="3">
        <v>2845.936737</v>
      </c>
      <c r="AHQ95" s="4">
        <v>3567.42932784</v>
      </c>
      <c r="AHR95" s="3">
        <v>1375.1843941300001</v>
      </c>
      <c r="AHS95" s="3">
        <v>215.30532636999999</v>
      </c>
      <c r="AHT95" s="3">
        <v>1408.08407152</v>
      </c>
      <c r="AHU95" s="3">
        <v>1211.48322489</v>
      </c>
      <c r="AHV95" s="4">
        <v>1624.1176435299999</v>
      </c>
      <c r="AHW95" s="3">
        <v>2818.8667529499999</v>
      </c>
      <c r="AHX95" s="3">
        <v>160.63222281</v>
      </c>
      <c r="AHY95" s="3">
        <v>1068.80983782</v>
      </c>
      <c r="AHZ95" s="3">
        <v>3135.81702666</v>
      </c>
      <c r="AIA95" s="4">
        <v>1195.5705605600001</v>
      </c>
      <c r="AIB95" s="3">
        <v>1488.62977914</v>
      </c>
      <c r="AIC95" s="3">
        <v>1406.30695332</v>
      </c>
      <c r="AID95" s="3">
        <v>2316.3393577799998</v>
      </c>
      <c r="AIE95" s="3">
        <v>2983.55030816</v>
      </c>
      <c r="AIF95" s="4">
        <v>1406.1690091800001</v>
      </c>
      <c r="AIG95" s="3">
        <v>3105.26923472</v>
      </c>
      <c r="AIH95" s="3">
        <v>715.20805466000002</v>
      </c>
      <c r="AII95" s="3">
        <v>2802.71672528</v>
      </c>
      <c r="AIJ95" s="3">
        <v>3012.3334092999999</v>
      </c>
      <c r="AIK95" s="4">
        <v>1155.6636936800001</v>
      </c>
      <c r="AIL95" s="3">
        <v>1249.31533734</v>
      </c>
      <c r="AIM95" s="3">
        <v>3171.4047506699999</v>
      </c>
      <c r="AIN95" s="3">
        <v>1247.8352339999999</v>
      </c>
      <c r="AIO95" s="3">
        <v>2770.2886677199999</v>
      </c>
      <c r="AIP95" s="4">
        <v>1427.65101282</v>
      </c>
      <c r="AIQ95" s="3">
        <v>3211.0226805000002</v>
      </c>
      <c r="AIR95" s="3">
        <v>377.5879079</v>
      </c>
      <c r="AIS95" s="3">
        <v>2846.37045326</v>
      </c>
      <c r="AIT95" s="3">
        <v>3193.86727617</v>
      </c>
      <c r="AIU95" s="4">
        <v>3563.3842091400002</v>
      </c>
      <c r="AIV95" s="3">
        <v>2882.50808972</v>
      </c>
      <c r="AIW95" s="3">
        <v>1675.4956219799999</v>
      </c>
      <c r="AIX95" s="3">
        <v>2789.6207311600001</v>
      </c>
      <c r="AIY95" s="3">
        <v>1165.8659677099999</v>
      </c>
      <c r="AIZ95" s="4">
        <v>942.88734321000004</v>
      </c>
      <c r="AJA95" s="3">
        <v>2998.4967421400002</v>
      </c>
      <c r="AJB95" s="3">
        <v>2767.7242737299998</v>
      </c>
      <c r="AJC95" s="3">
        <v>1407.9386709400001</v>
      </c>
      <c r="AJD95" s="3">
        <v>1266.94049739</v>
      </c>
      <c r="AJE95" s="4">
        <v>1005.6624902</v>
      </c>
      <c r="AJF95" s="3">
        <v>3173.6478963700001</v>
      </c>
      <c r="AJG95" s="3">
        <v>1500.57623876</v>
      </c>
      <c r="AJH95" s="3">
        <v>512.14433866000002</v>
      </c>
      <c r="AJI95" s="3">
        <v>1483.77315122</v>
      </c>
      <c r="AJJ95" s="4">
        <v>1463.86507779</v>
      </c>
      <c r="AJK95" s="3">
        <v>1257.4030892599999</v>
      </c>
      <c r="AJL95" s="3">
        <v>1018.40181794</v>
      </c>
      <c r="AJM95" s="3">
        <v>1348.78424694</v>
      </c>
      <c r="AJN95" s="3">
        <v>1512.40090986</v>
      </c>
      <c r="AJO95" s="4">
        <v>1675.6298379</v>
      </c>
      <c r="AJP95" s="3">
        <v>3135.6007899000001</v>
      </c>
      <c r="AJQ95" s="3">
        <v>1425.54021893</v>
      </c>
      <c r="AJR95" s="3">
        <v>1585.6790739600001</v>
      </c>
      <c r="AJS95" s="3">
        <v>1597.18125403</v>
      </c>
      <c r="AJT95" s="4">
        <v>1268.8934632999999</v>
      </c>
      <c r="AJU95" s="3">
        <v>150.60268963999999</v>
      </c>
      <c r="AJV95" s="3">
        <v>1404.5012521000001</v>
      </c>
      <c r="AJW95" s="3">
        <v>1591.3994061799999</v>
      </c>
      <c r="AJX95" s="3">
        <v>1483.1138776499999</v>
      </c>
      <c r="AJY95" s="4">
        <v>1860.91180861</v>
      </c>
      <c r="AJZ95" s="3">
        <v>2785.70610016</v>
      </c>
      <c r="AKA95" s="3">
        <v>1707.31411557</v>
      </c>
      <c r="AKB95" s="3">
        <v>729.84007541999995</v>
      </c>
      <c r="AKC95" s="3">
        <v>1375.2993475799999</v>
      </c>
      <c r="AKD95" s="4">
        <v>1337.0670728499999</v>
      </c>
      <c r="AKE95" s="3">
        <v>2785.7788004499998</v>
      </c>
      <c r="AKF95" s="3">
        <v>1259.8978898099999</v>
      </c>
      <c r="AKG95" s="3">
        <v>881.68923327999994</v>
      </c>
      <c r="AKH95" s="3">
        <v>1249.48932094</v>
      </c>
      <c r="AKI95" s="4">
        <v>1251.00608511</v>
      </c>
      <c r="AKJ95" s="3">
        <v>158.38348478</v>
      </c>
      <c r="AKK95" s="3">
        <v>3194.61105606</v>
      </c>
      <c r="AKL95" s="3">
        <v>2795.6175730300001</v>
      </c>
      <c r="AKM95" s="3">
        <v>1464.07447948</v>
      </c>
      <c r="AKN95" s="4">
        <v>2284.1803534300002</v>
      </c>
      <c r="AKO95" s="3">
        <v>2811.82725222</v>
      </c>
      <c r="AKP95" s="3">
        <v>100.98629514</v>
      </c>
      <c r="AKQ95" s="3">
        <v>1501.7966094400001</v>
      </c>
      <c r="AKR95" s="3">
        <v>1414.1797112199999</v>
      </c>
      <c r="AKS95" s="4">
        <v>1028.6625007499999</v>
      </c>
      <c r="AKT95" s="3">
        <v>1278.7048956000001</v>
      </c>
      <c r="AKU95" s="3">
        <v>2790.3359280300001</v>
      </c>
      <c r="AKV95" s="3">
        <v>1579.8413028099999</v>
      </c>
      <c r="AKW95" s="3">
        <v>1454.6563743900001</v>
      </c>
      <c r="AKX95" s="4">
        <v>849.20463104999999</v>
      </c>
      <c r="AKY95" s="3">
        <v>1131.8956698100001</v>
      </c>
      <c r="AKZ95" s="3">
        <v>783.18220443999996</v>
      </c>
      <c r="ALA95" s="3">
        <v>798.24918419999995</v>
      </c>
      <c r="ALB95" s="3">
        <v>1828.55831545</v>
      </c>
      <c r="ALC95" s="4">
        <v>3212.3126446199999</v>
      </c>
      <c r="ALD95" s="3">
        <v>1468.1115203700001</v>
      </c>
      <c r="ALE95" s="3">
        <v>1300.2900466599999</v>
      </c>
      <c r="ALF95" s="3">
        <v>1491.7981447699999</v>
      </c>
      <c r="ALG95" s="3">
        <v>3486.12927704</v>
      </c>
      <c r="ALH95" s="4">
        <v>1264.55132974</v>
      </c>
      <c r="ALI95" s="3">
        <v>2790.03021399</v>
      </c>
      <c r="ALJ95" s="3">
        <v>1322.25299068</v>
      </c>
      <c r="ALK95" s="3">
        <v>3234.8248797199999</v>
      </c>
      <c r="ALL95" s="3">
        <v>2734.5549217600001</v>
      </c>
      <c r="ALM95" s="4">
        <v>2556.2565284799998</v>
      </c>
    </row>
    <row r="96" spans="1:1001" x14ac:dyDescent="0.45">
      <c r="A96" s="2" t="s">
        <v>95</v>
      </c>
      <c r="B96" s="4">
        <v>1799.32782791</v>
      </c>
      <c r="C96" s="4">
        <v>2717.3765267399999</v>
      </c>
      <c r="D96" s="4">
        <v>601.92608996000001</v>
      </c>
      <c r="E96" s="4">
        <v>1077.59663099</v>
      </c>
      <c r="F96" s="4">
        <v>3475.9624211</v>
      </c>
      <c r="G96" s="4">
        <v>162.33726209</v>
      </c>
      <c r="H96" s="4">
        <v>1013.90123503</v>
      </c>
      <c r="I96" s="4">
        <v>3453.62914056</v>
      </c>
      <c r="J96" s="4">
        <v>2298.62285634</v>
      </c>
      <c r="K96" s="4">
        <v>236.31136058999999</v>
      </c>
      <c r="L96" s="4">
        <v>1630.7588460899999</v>
      </c>
      <c r="M96" s="4">
        <v>2734.57169875</v>
      </c>
      <c r="N96" s="4">
        <v>3096.3072152099999</v>
      </c>
      <c r="O96" s="4">
        <v>1858.7761599200001</v>
      </c>
      <c r="P96" s="4">
        <v>3111.9265928999998</v>
      </c>
      <c r="Q96" s="4">
        <v>1274.3304508000001</v>
      </c>
      <c r="R96" s="4">
        <v>1622.1634348800001</v>
      </c>
      <c r="S96" s="4">
        <v>94.213983510000006</v>
      </c>
      <c r="T96" s="4">
        <v>3397.2690174499999</v>
      </c>
      <c r="U96" s="4">
        <v>930.28471687000001</v>
      </c>
      <c r="V96" s="4">
        <v>2096.0090122199999</v>
      </c>
      <c r="W96" s="4">
        <v>1284.87820655</v>
      </c>
      <c r="X96" s="4">
        <v>488.31666326999999</v>
      </c>
      <c r="Y96" s="4">
        <v>3089.4019303999999</v>
      </c>
      <c r="Z96" s="4">
        <v>4641.79732031</v>
      </c>
      <c r="AA96" s="4">
        <v>860.45577763999995</v>
      </c>
      <c r="AB96" s="4">
        <v>1255.40289923</v>
      </c>
      <c r="AC96" s="4">
        <v>740.22316811999997</v>
      </c>
      <c r="AD96" s="4">
        <v>3503.4679855200002</v>
      </c>
      <c r="AE96" s="4">
        <v>3460.7369919900002</v>
      </c>
      <c r="AF96" s="4">
        <v>551.02283819000002</v>
      </c>
      <c r="AG96" s="4">
        <v>1076.6384784500001</v>
      </c>
      <c r="AH96" s="4">
        <v>3073.5402184099999</v>
      </c>
      <c r="AI96" s="4">
        <v>1401.58951228</v>
      </c>
      <c r="AJ96" s="4">
        <v>1290.07845208</v>
      </c>
      <c r="AK96" s="4">
        <v>3094.8078494000001</v>
      </c>
      <c r="AL96" s="4">
        <v>3498.9512469900001</v>
      </c>
      <c r="AM96" s="4">
        <v>1639.4381422500001</v>
      </c>
      <c r="AN96" s="4">
        <v>234.18006149000001</v>
      </c>
      <c r="AO96" s="4">
        <v>973.55195271000002</v>
      </c>
      <c r="AP96" s="4">
        <v>1919.5051355000001</v>
      </c>
      <c r="AQ96" s="4">
        <v>760.38476050999998</v>
      </c>
      <c r="AR96" s="4">
        <v>221.11513586999999</v>
      </c>
      <c r="AS96" s="4">
        <v>23.116206739999999</v>
      </c>
      <c r="AT96" s="4">
        <v>1850.03286265</v>
      </c>
      <c r="AU96" s="4">
        <v>862.95119955999996</v>
      </c>
      <c r="AV96" s="4">
        <v>941.05927267000004</v>
      </c>
      <c r="AW96" s="4">
        <v>3068.8383116199998</v>
      </c>
      <c r="AX96" s="4">
        <v>1049.2627803600001</v>
      </c>
      <c r="AY96" s="4">
        <v>1920.7870218099999</v>
      </c>
      <c r="AZ96" s="4">
        <v>973.00763258999996</v>
      </c>
      <c r="BA96" s="4">
        <v>1806.6581298000001</v>
      </c>
      <c r="BB96" s="4">
        <v>2744.0227364500001</v>
      </c>
      <c r="BC96" s="4">
        <v>3086.10059159</v>
      </c>
      <c r="BD96" s="4">
        <v>3219.5099733299999</v>
      </c>
      <c r="BE96" s="4">
        <v>3085.3276073100001</v>
      </c>
      <c r="BF96" s="4">
        <v>186.02326511999999</v>
      </c>
      <c r="BG96" s="4">
        <v>303.55975021</v>
      </c>
      <c r="BH96" s="4">
        <v>1161.1671677700001</v>
      </c>
      <c r="BI96" s="4">
        <v>1768.6128874399999</v>
      </c>
      <c r="BJ96" s="4">
        <v>805.00036924999995</v>
      </c>
      <c r="BK96" s="4">
        <v>14.87870465</v>
      </c>
      <c r="BL96" s="4">
        <v>31.029975060000002</v>
      </c>
      <c r="BM96" s="4">
        <v>1874.3178663599999</v>
      </c>
      <c r="BN96" s="4">
        <v>1776.57512262</v>
      </c>
      <c r="BO96" s="4">
        <v>777.21829518000004</v>
      </c>
      <c r="BP96" s="4">
        <v>3394.3703264000001</v>
      </c>
      <c r="BQ96" s="4">
        <v>1635.4992778200001</v>
      </c>
      <c r="BR96" s="4">
        <v>168.58016648</v>
      </c>
      <c r="BS96" s="4">
        <v>3063.67286281</v>
      </c>
      <c r="BT96" s="4">
        <v>1384.2942997</v>
      </c>
      <c r="BU96" s="4">
        <v>3100.0745815199998</v>
      </c>
      <c r="BV96" s="4">
        <v>3151.94592775</v>
      </c>
      <c r="BW96" s="4">
        <v>3316.2554182200001</v>
      </c>
      <c r="BX96" s="4">
        <v>3.0211009400000002</v>
      </c>
      <c r="BY96" s="4">
        <v>3483.4530364500001</v>
      </c>
      <c r="BZ96" s="4">
        <v>944.09901471000001</v>
      </c>
      <c r="CA96" s="4">
        <v>224.60164294</v>
      </c>
      <c r="CB96" s="4">
        <v>87.058907959999999</v>
      </c>
      <c r="CC96" s="4">
        <v>2250.7009378299999</v>
      </c>
      <c r="CD96" s="4">
        <v>1451.8539956899999</v>
      </c>
      <c r="CE96" s="4">
        <v>207.52018164</v>
      </c>
      <c r="CF96" s="4">
        <v>1162.0395712500001</v>
      </c>
      <c r="CG96" s="4">
        <v>1838.7245500199999</v>
      </c>
      <c r="CH96" s="4">
        <v>1407.94426327</v>
      </c>
      <c r="CI96" s="4">
        <v>26.623219020000001</v>
      </c>
      <c r="CJ96" s="4">
        <v>1414.4966099200001</v>
      </c>
      <c r="CK96" s="4">
        <v>970.07663030000003</v>
      </c>
      <c r="CL96" s="4">
        <v>1063.6711079199999</v>
      </c>
      <c r="CM96" s="4">
        <v>1364.8479041799999</v>
      </c>
      <c r="CN96" s="4">
        <v>1239.9332717100001</v>
      </c>
      <c r="CO96" s="4">
        <v>2958.9919016499998</v>
      </c>
      <c r="CP96" s="4">
        <v>960.03715521000004</v>
      </c>
      <c r="CQ96" s="4">
        <v>1246.5284928900001</v>
      </c>
      <c r="CR96" s="5" t="s">
        <v>1001</v>
      </c>
      <c r="CS96" s="4">
        <v>1515.6481894799999</v>
      </c>
      <c r="CT96" s="4">
        <v>267.4873576</v>
      </c>
      <c r="CU96" s="4">
        <v>1934.2558379300001</v>
      </c>
      <c r="CV96" s="4">
        <v>212.44764574000001</v>
      </c>
      <c r="CW96" s="4">
        <v>903.13022650000005</v>
      </c>
      <c r="CX96" s="4">
        <v>1223.27682749</v>
      </c>
      <c r="CY96" s="4">
        <v>1166.0411940500001</v>
      </c>
      <c r="CZ96" s="4">
        <v>1131.5079349299999</v>
      </c>
      <c r="DA96" s="4">
        <v>53.924352710000001</v>
      </c>
      <c r="DB96" s="4">
        <v>3451.71780644</v>
      </c>
      <c r="DC96" s="4">
        <v>21.851097419999999</v>
      </c>
      <c r="DD96" s="4">
        <v>81.042182249999996</v>
      </c>
      <c r="DE96" s="4">
        <v>121.8258022</v>
      </c>
      <c r="DF96" s="4">
        <v>253.29278131999999</v>
      </c>
      <c r="DG96" s="4">
        <v>1544.44496076</v>
      </c>
      <c r="DH96" s="4">
        <v>939.05970401000002</v>
      </c>
      <c r="DI96" s="4">
        <v>263.16510787999999</v>
      </c>
      <c r="DJ96" s="4">
        <v>3.1640160399999999</v>
      </c>
      <c r="DK96" s="4">
        <v>1415.37025614</v>
      </c>
      <c r="DL96" s="4">
        <v>1923.2638026300001</v>
      </c>
      <c r="DM96" s="4">
        <v>2198.7488134999999</v>
      </c>
      <c r="DN96" s="4">
        <v>5.2723244500000002</v>
      </c>
      <c r="DO96" s="4">
        <v>1788.6756820000001</v>
      </c>
      <c r="DP96" s="4">
        <v>2764.7982424000002</v>
      </c>
      <c r="DQ96" s="4">
        <v>3091.4369171500002</v>
      </c>
      <c r="DR96" s="4">
        <v>479.00356971000002</v>
      </c>
      <c r="DS96" s="4">
        <v>3128.7824968899999</v>
      </c>
      <c r="DT96" s="4">
        <v>3075.6056522899999</v>
      </c>
      <c r="DU96" s="4">
        <v>513.40323427999999</v>
      </c>
      <c r="DV96" s="4">
        <v>1411.4034300599999</v>
      </c>
      <c r="DW96" s="4">
        <v>10.23644938</v>
      </c>
      <c r="DX96" s="4">
        <v>2983.2514291900002</v>
      </c>
      <c r="DY96" s="4">
        <v>3164.8691810099999</v>
      </c>
      <c r="DZ96" s="4">
        <v>268.60395949000002</v>
      </c>
      <c r="EA96" s="4">
        <v>90.421141030000001</v>
      </c>
      <c r="EB96" s="4">
        <v>6.4324222400000002</v>
      </c>
      <c r="EC96" s="4">
        <v>736.83173065999995</v>
      </c>
      <c r="ED96" s="4">
        <v>613.29778233000002</v>
      </c>
      <c r="EE96" s="4">
        <v>1232.88880002</v>
      </c>
      <c r="EF96" s="4">
        <v>3063.0962314499998</v>
      </c>
      <c r="EG96" s="4">
        <v>890.24984776999997</v>
      </c>
      <c r="EH96" s="4">
        <v>3503.1548150399999</v>
      </c>
      <c r="EI96" s="4">
        <v>1265.1118054799999</v>
      </c>
      <c r="EJ96" s="4">
        <v>1620.3024317300001</v>
      </c>
      <c r="EK96" s="4">
        <v>3114.69603899</v>
      </c>
      <c r="EL96" s="4">
        <v>2905.7796389599998</v>
      </c>
      <c r="EM96" s="4">
        <v>548.80392591999998</v>
      </c>
      <c r="EN96" s="4">
        <v>2683.77842947</v>
      </c>
      <c r="EO96" s="4">
        <v>2623.8280304999998</v>
      </c>
      <c r="EP96" s="4">
        <v>2010.05055053</v>
      </c>
      <c r="EQ96" s="4">
        <v>1953.5611824600001</v>
      </c>
      <c r="ER96" s="4">
        <v>3464.3751133400001</v>
      </c>
      <c r="ES96" s="4">
        <v>2620.4459135900001</v>
      </c>
      <c r="ET96" s="4">
        <v>2990.9620095199998</v>
      </c>
      <c r="EU96" s="4">
        <v>1632.03265459</v>
      </c>
      <c r="EV96" s="4">
        <v>1794.63275619</v>
      </c>
      <c r="EW96" s="4">
        <v>1178.7419968500001</v>
      </c>
      <c r="EX96" s="4">
        <v>1968.5132087699999</v>
      </c>
      <c r="EY96" s="4">
        <v>254.57901722</v>
      </c>
      <c r="EZ96" s="4">
        <v>3412.54042794</v>
      </c>
      <c r="FA96" s="4">
        <v>3102.8359498</v>
      </c>
      <c r="FB96" s="4">
        <v>987.18978146999996</v>
      </c>
      <c r="FC96" s="4">
        <v>2711.8997715599999</v>
      </c>
      <c r="FD96" s="4">
        <v>494.54776163000002</v>
      </c>
      <c r="FE96" s="4">
        <v>781.09315849999996</v>
      </c>
      <c r="FF96" s="4">
        <v>560.73236581000003</v>
      </c>
      <c r="FG96" s="4">
        <v>696.47126367999999</v>
      </c>
      <c r="FH96" s="4">
        <v>351.95266717999999</v>
      </c>
      <c r="FI96" s="4">
        <v>920.48819745000003</v>
      </c>
      <c r="FJ96" s="4">
        <v>486.61038124999999</v>
      </c>
      <c r="FK96" s="4">
        <v>85.243886189999998</v>
      </c>
      <c r="FL96" s="4">
        <v>358.30244721000003</v>
      </c>
      <c r="FM96" s="4">
        <v>1188.5751771</v>
      </c>
      <c r="FN96" s="4">
        <v>1877.8366846700001</v>
      </c>
      <c r="FO96" s="4">
        <v>937.50068667999994</v>
      </c>
      <c r="FP96" s="4">
        <v>3067.7484286399999</v>
      </c>
      <c r="FQ96" s="4">
        <v>169.57249436999999</v>
      </c>
      <c r="FR96" s="4">
        <v>3067.4209666500001</v>
      </c>
      <c r="FS96" s="4">
        <v>3073.5340047099999</v>
      </c>
      <c r="FT96" s="4">
        <v>3025.5076960400002</v>
      </c>
      <c r="FU96" s="4">
        <v>941.66945800999997</v>
      </c>
      <c r="FV96" s="4">
        <v>843.59428132000005</v>
      </c>
      <c r="FW96" s="4">
        <v>3023.5491378000002</v>
      </c>
      <c r="FX96" s="4">
        <v>91.92796328</v>
      </c>
      <c r="FY96" s="4">
        <v>3058.6789121199999</v>
      </c>
      <c r="FZ96" s="4">
        <v>964.54022359999999</v>
      </c>
      <c r="GA96" s="4">
        <v>1146.36116341</v>
      </c>
      <c r="GB96" s="4">
        <v>567.26731410000002</v>
      </c>
      <c r="GC96" s="4">
        <v>39.849700839999997</v>
      </c>
      <c r="GD96" s="4">
        <v>764.53240526000002</v>
      </c>
      <c r="GE96" s="4">
        <v>3333.7308281000001</v>
      </c>
      <c r="GF96" s="4">
        <v>1242.65052272</v>
      </c>
      <c r="GG96" s="4">
        <v>2758.2608086300002</v>
      </c>
      <c r="GH96" s="4">
        <v>1794.0381050999999</v>
      </c>
      <c r="GI96" s="4">
        <v>1168.6273359899999</v>
      </c>
      <c r="GJ96" s="4">
        <v>1959.5381404899999</v>
      </c>
      <c r="GK96" s="4">
        <v>3046.5864305499999</v>
      </c>
      <c r="GL96" s="4">
        <v>707.34275319999995</v>
      </c>
      <c r="GM96" s="4">
        <v>1274.1925066599999</v>
      </c>
      <c r="GN96" s="4">
        <v>204.65504457</v>
      </c>
      <c r="GO96" s="4">
        <v>735.67536109000002</v>
      </c>
      <c r="GP96" s="4">
        <v>1047.2066670300001</v>
      </c>
      <c r="GQ96" s="4">
        <v>938.10776516999999</v>
      </c>
      <c r="GR96" s="4">
        <v>1912.74276579</v>
      </c>
      <c r="GS96" s="4">
        <v>3107.69817005</v>
      </c>
      <c r="GT96" s="4">
        <v>3478.5895734599999</v>
      </c>
      <c r="GU96" s="4">
        <v>705.59173253999995</v>
      </c>
      <c r="GV96" s="4">
        <v>5.5879804100000001</v>
      </c>
      <c r="GW96" s="4">
        <v>1806.44872811</v>
      </c>
      <c r="GX96" s="4">
        <v>1315.84915146</v>
      </c>
      <c r="GY96" s="4">
        <v>1422.1568592799999</v>
      </c>
      <c r="GZ96" s="4">
        <v>1282.1398289599999</v>
      </c>
      <c r="HA96" s="4">
        <v>1245.90090919</v>
      </c>
      <c r="HB96" s="4">
        <v>3068.4207509799999</v>
      </c>
      <c r="HC96" s="4">
        <v>19.50045471</v>
      </c>
      <c r="HD96" s="4">
        <v>2053.1512592099998</v>
      </c>
      <c r="HE96" s="4">
        <v>3464.5714662599999</v>
      </c>
      <c r="HF96" s="4">
        <v>3121.0831012200001</v>
      </c>
      <c r="HG96" s="4">
        <v>1379.3966613600001</v>
      </c>
      <c r="HH96" s="4">
        <v>1270.0342986200001</v>
      </c>
      <c r="HI96" s="4">
        <v>3082.0349676800001</v>
      </c>
      <c r="HJ96" s="4">
        <v>223.27004703</v>
      </c>
      <c r="HK96" s="4">
        <v>3455.9456079199999</v>
      </c>
      <c r="HL96" s="4">
        <v>595.91184972999997</v>
      </c>
      <c r="HM96" s="4">
        <v>3107.1408011600001</v>
      </c>
      <c r="HN96" s="4">
        <v>1856.3571665100001</v>
      </c>
      <c r="HO96" s="4">
        <v>10.063087149999999</v>
      </c>
      <c r="HP96" s="4">
        <v>255.880166</v>
      </c>
      <c r="HQ96" s="4">
        <v>1608.76607631</v>
      </c>
      <c r="HR96" s="4">
        <v>3496.6465856599998</v>
      </c>
      <c r="HS96" s="4">
        <v>77.149299200000002</v>
      </c>
      <c r="HT96" s="4">
        <v>1083.4623637899999</v>
      </c>
      <c r="HU96" s="4">
        <v>1256.2616325700001</v>
      </c>
      <c r="HV96" s="4">
        <v>3504.7001622299999</v>
      </c>
      <c r="HW96" s="4">
        <v>780.23566789999995</v>
      </c>
      <c r="HX96" s="4">
        <v>1020.88170561</v>
      </c>
      <c r="HY96" s="4">
        <v>1627.3804574000001</v>
      </c>
      <c r="HZ96" s="4">
        <v>736.26939081</v>
      </c>
      <c r="IA96" s="4">
        <v>736.53409442999998</v>
      </c>
      <c r="IB96" s="4">
        <v>1033.1953949000001</v>
      </c>
      <c r="IC96" s="4">
        <v>1085.3233669399999</v>
      </c>
      <c r="ID96" s="4">
        <v>2748.5052996300001</v>
      </c>
      <c r="IE96" s="4">
        <v>1240.5341364999999</v>
      </c>
      <c r="IF96" s="4">
        <v>3249.8315865899999</v>
      </c>
      <c r="IG96" s="4">
        <v>1228.53361769</v>
      </c>
      <c r="IH96" s="4">
        <v>1045.8551872800001</v>
      </c>
      <c r="II96" s="4">
        <v>1642.7394810599999</v>
      </c>
      <c r="IJ96" s="4">
        <v>1919.4504549400001</v>
      </c>
      <c r="IK96" s="4">
        <v>1263.96475646</v>
      </c>
      <c r="IL96" s="4">
        <v>957.88100130999999</v>
      </c>
      <c r="IM96" s="4">
        <v>740.80290633000004</v>
      </c>
      <c r="IN96" s="4">
        <v>3073.5364901900002</v>
      </c>
      <c r="IO96" s="4">
        <v>1282.0876338800001</v>
      </c>
      <c r="IP96" s="4">
        <v>1119.4421722699999</v>
      </c>
      <c r="IQ96" s="4">
        <v>964.30907395999998</v>
      </c>
      <c r="IR96" s="4">
        <v>3098.1557909600001</v>
      </c>
      <c r="IS96" s="4">
        <v>2423.3989233000002</v>
      </c>
      <c r="IT96" s="4">
        <v>3455.8294117300002</v>
      </c>
      <c r="IU96" s="4">
        <v>1156.53423305</v>
      </c>
      <c r="IV96" s="4">
        <v>1456.0650201799999</v>
      </c>
      <c r="IW96" s="4">
        <v>185.83374727</v>
      </c>
      <c r="IX96" s="4">
        <v>934.08625853000001</v>
      </c>
      <c r="IY96" s="4">
        <v>481.94327118000001</v>
      </c>
      <c r="IZ96" s="4">
        <v>1405.3941607899999</v>
      </c>
      <c r="JA96" s="4">
        <v>44.484499669999998</v>
      </c>
      <c r="JB96" s="4">
        <v>924.21517471000004</v>
      </c>
      <c r="JC96" s="4">
        <v>4.3265993099999998</v>
      </c>
      <c r="JD96" s="4">
        <v>359.85587220999997</v>
      </c>
      <c r="JE96" s="4">
        <v>15.76042868</v>
      </c>
      <c r="JF96" s="4">
        <v>143.15867703999999</v>
      </c>
      <c r="JG96" s="5" t="s">
        <v>1001</v>
      </c>
      <c r="JH96" s="4">
        <v>1362.3661523999999</v>
      </c>
      <c r="JI96" s="4">
        <v>800.11391557000002</v>
      </c>
      <c r="JJ96" s="4">
        <v>3096.8086607999999</v>
      </c>
      <c r="JK96" s="4">
        <v>65.571933360000003</v>
      </c>
      <c r="JL96" s="4">
        <v>24.482599369999999</v>
      </c>
      <c r="JM96" s="4">
        <v>1246.8304787100001</v>
      </c>
      <c r="JN96" s="4">
        <v>222.43927533999999</v>
      </c>
      <c r="JO96" s="4">
        <v>3063.4597328999998</v>
      </c>
      <c r="JP96" s="4">
        <v>1305.2330450100001</v>
      </c>
      <c r="JQ96" s="4">
        <v>1422.21526806</v>
      </c>
      <c r="JR96" s="4">
        <v>1415.5280841199999</v>
      </c>
      <c r="JS96" s="4">
        <v>2210.9730255099998</v>
      </c>
      <c r="JT96" s="4">
        <v>28.372375569999999</v>
      </c>
      <c r="JU96" s="4">
        <v>1638.5775447999999</v>
      </c>
      <c r="JV96" s="4">
        <v>3008.6505493099999</v>
      </c>
      <c r="JW96" s="4">
        <v>3090.8155471499999</v>
      </c>
      <c r="JX96" s="4">
        <v>2296.49590683</v>
      </c>
      <c r="JY96" s="4">
        <v>979.03802843999995</v>
      </c>
      <c r="JZ96" s="4">
        <v>22.15246187</v>
      </c>
      <c r="KA96" s="4">
        <v>3477.63763462</v>
      </c>
      <c r="KB96" s="4">
        <v>826.00951032</v>
      </c>
      <c r="KC96" s="4">
        <v>199.38893382000001</v>
      </c>
      <c r="KD96" s="4">
        <v>23.61019589</v>
      </c>
      <c r="KE96" s="4">
        <v>962.88427254999999</v>
      </c>
      <c r="KF96" s="4">
        <v>596.49780164000003</v>
      </c>
      <c r="KG96" s="4">
        <v>2313.04609678</v>
      </c>
      <c r="KH96" s="4">
        <v>3054.4045078899999</v>
      </c>
      <c r="KI96" s="4">
        <v>1672.3471401899999</v>
      </c>
      <c r="KJ96" s="4">
        <v>3019.7774218999998</v>
      </c>
      <c r="KK96" s="4">
        <v>470.56971470000002</v>
      </c>
      <c r="KL96" s="4">
        <v>3055.4279042799999</v>
      </c>
      <c r="KM96" s="4">
        <v>555.97639982999999</v>
      </c>
      <c r="KN96" s="4">
        <v>3425.6494708300002</v>
      </c>
      <c r="KO96" s="4">
        <v>1631.11302699</v>
      </c>
      <c r="KP96" s="4">
        <v>951.30939219000004</v>
      </c>
      <c r="KQ96" s="4">
        <v>968.68786835000003</v>
      </c>
      <c r="KR96" s="4">
        <v>3090.5738342200002</v>
      </c>
      <c r="KS96" s="4">
        <v>270.81044436000002</v>
      </c>
      <c r="KT96" s="4">
        <v>3502.0462909600001</v>
      </c>
      <c r="KU96" s="4">
        <v>75.386472510000004</v>
      </c>
      <c r="KV96" s="4">
        <v>237.11852021999999</v>
      </c>
      <c r="KW96" s="4">
        <v>1642.72146133</v>
      </c>
      <c r="KX96" s="4">
        <v>752.11743265999996</v>
      </c>
      <c r="KY96" s="4">
        <v>541.85265973000003</v>
      </c>
      <c r="KZ96" s="4">
        <v>1479.1097693700001</v>
      </c>
      <c r="LA96" s="4">
        <v>3073.7589406500001</v>
      </c>
      <c r="LB96" s="4">
        <v>877.58446305999996</v>
      </c>
      <c r="LC96" s="4">
        <v>1286.1868117700001</v>
      </c>
      <c r="LD96" s="4">
        <v>2649.5707682299999</v>
      </c>
      <c r="LE96" s="4">
        <v>2.8415250099999998</v>
      </c>
      <c r="LF96" s="4">
        <v>5.08094249</v>
      </c>
      <c r="LG96" s="4">
        <v>796.38134597999999</v>
      </c>
      <c r="LH96" s="4">
        <v>3109.4622394799999</v>
      </c>
      <c r="LI96" s="4">
        <v>3483.2983153199998</v>
      </c>
      <c r="LJ96" s="4">
        <v>1170.0707785</v>
      </c>
      <c r="LK96" s="4">
        <v>1632.76214297</v>
      </c>
      <c r="LL96" s="4">
        <v>3500.46428294</v>
      </c>
      <c r="LM96" s="4">
        <v>3057.18265316</v>
      </c>
      <c r="LN96" s="4">
        <v>22.275493130000001</v>
      </c>
      <c r="LO96" s="4">
        <v>14.677380769999999</v>
      </c>
      <c r="LP96" s="4">
        <v>1921.87379794</v>
      </c>
      <c r="LQ96" s="4">
        <v>1251.58023099</v>
      </c>
      <c r="LR96" s="4">
        <v>1226.24138376</v>
      </c>
      <c r="LS96" s="4">
        <v>1439.2644181200001</v>
      </c>
      <c r="LT96" s="4">
        <v>776.53789502999996</v>
      </c>
      <c r="LU96" s="4">
        <v>1652.4173188100001</v>
      </c>
      <c r="LV96" s="4">
        <v>3122.8540057199998</v>
      </c>
      <c r="LW96" s="4">
        <v>1286.8473280799999</v>
      </c>
      <c r="LX96" s="4">
        <v>250.92349751</v>
      </c>
      <c r="LY96" s="4">
        <v>249.09045601</v>
      </c>
      <c r="LZ96" s="4">
        <v>992.84362710000005</v>
      </c>
      <c r="MA96" s="4">
        <v>252.42534879999999</v>
      </c>
      <c r="MB96" s="4">
        <v>3464.9971047099998</v>
      </c>
      <c r="MC96" s="4">
        <v>3330.38723613</v>
      </c>
      <c r="MD96" s="4">
        <v>1627.63273362</v>
      </c>
      <c r="ME96" s="4">
        <v>3088.7755894400002</v>
      </c>
      <c r="MF96" s="4">
        <v>1000.2118325599999</v>
      </c>
      <c r="MG96" s="4">
        <v>257.11172133999997</v>
      </c>
      <c r="MH96" s="4">
        <v>1895.34192031</v>
      </c>
      <c r="MI96" s="4">
        <v>3105.0977366000002</v>
      </c>
      <c r="MJ96" s="4">
        <v>3111.5096536299998</v>
      </c>
      <c r="MK96" s="4">
        <v>1605.1105566000001</v>
      </c>
      <c r="ML96" s="4">
        <v>904.62275723999994</v>
      </c>
      <c r="MM96" s="4">
        <v>718.25214629000004</v>
      </c>
      <c r="MN96" s="4">
        <v>1780.4189174400001</v>
      </c>
      <c r="MO96" s="4">
        <v>255.73165857000001</v>
      </c>
      <c r="MP96" s="4">
        <v>2718.1314912900002</v>
      </c>
      <c r="MQ96" s="4">
        <v>3417.1503719699999</v>
      </c>
      <c r="MR96" s="4">
        <v>194.61370536999999</v>
      </c>
      <c r="MS96" s="4">
        <v>2738.5820207299998</v>
      </c>
      <c r="MT96" s="4">
        <v>3125.83533898</v>
      </c>
      <c r="MU96" s="4">
        <v>3084.7578110200002</v>
      </c>
      <c r="MV96" s="4">
        <v>956.91477095999994</v>
      </c>
      <c r="MW96" s="4">
        <v>2744.6820100199998</v>
      </c>
      <c r="MX96" s="4">
        <v>1723.4865125599999</v>
      </c>
      <c r="MY96" s="4">
        <v>1528.16258128</v>
      </c>
      <c r="MZ96" s="4">
        <v>2157.7899672100002</v>
      </c>
      <c r="NA96" s="4">
        <v>1632.0966556999999</v>
      </c>
      <c r="NB96" s="4">
        <v>868.74174659000005</v>
      </c>
      <c r="NC96" s="4">
        <v>1628.71143194</v>
      </c>
      <c r="ND96" s="4">
        <v>3.9314079899999999</v>
      </c>
      <c r="NE96" s="4">
        <v>2470.07685907</v>
      </c>
      <c r="NF96" s="4">
        <v>1892.13875796</v>
      </c>
      <c r="NG96" s="4">
        <v>1276.37165125</v>
      </c>
      <c r="NH96" s="4">
        <v>34.592910639999999</v>
      </c>
      <c r="NI96" s="4">
        <v>538.80297576999999</v>
      </c>
      <c r="NJ96" s="4">
        <v>477.87889001000002</v>
      </c>
      <c r="NK96" s="4">
        <v>801.56543589</v>
      </c>
      <c r="NL96" s="4">
        <v>900.42353877999994</v>
      </c>
      <c r="NM96" s="4">
        <v>3374.6722760299999</v>
      </c>
      <c r="NN96" s="4">
        <v>1466.5382115299999</v>
      </c>
      <c r="NO96" s="4">
        <v>3084.01278839</v>
      </c>
      <c r="NP96" s="4">
        <v>107.41374642</v>
      </c>
      <c r="NQ96" s="4">
        <v>815.60777652000002</v>
      </c>
      <c r="NR96" s="4">
        <v>912.41908663000004</v>
      </c>
      <c r="NS96" s="4">
        <v>359.71109300000001</v>
      </c>
      <c r="NT96" s="4">
        <v>3299.6424698999999</v>
      </c>
      <c r="NU96" s="4">
        <v>17.592227439999998</v>
      </c>
      <c r="NV96" s="4">
        <v>2174.3159237300001</v>
      </c>
      <c r="NW96" s="4">
        <v>194.72244512</v>
      </c>
      <c r="NX96" s="4">
        <v>363.98239038000003</v>
      </c>
      <c r="NY96" s="4">
        <v>137.44952948</v>
      </c>
      <c r="NZ96" s="4">
        <v>1398.76973522</v>
      </c>
      <c r="OA96" s="4">
        <v>288.94015684999999</v>
      </c>
      <c r="OB96" s="4">
        <v>3112.4056691699998</v>
      </c>
      <c r="OC96" s="4">
        <v>3465.3531497200001</v>
      </c>
      <c r="OD96" s="4">
        <v>3037.7996373800001</v>
      </c>
      <c r="OE96" s="4">
        <v>30.729231980000002</v>
      </c>
      <c r="OF96" s="4">
        <v>3003.5683640799998</v>
      </c>
      <c r="OG96" s="4">
        <v>963.85112427000001</v>
      </c>
      <c r="OH96" s="4">
        <v>3082.4867036700002</v>
      </c>
      <c r="OI96" s="4">
        <v>1281.86518342</v>
      </c>
      <c r="OJ96" s="4">
        <v>555.88630118000003</v>
      </c>
      <c r="OK96" s="4">
        <v>3043.9008694099998</v>
      </c>
      <c r="OL96" s="4">
        <v>1970.92847396</v>
      </c>
      <c r="OM96" s="4">
        <v>3403.2559173999998</v>
      </c>
      <c r="ON96" s="4">
        <v>11.29215701</v>
      </c>
      <c r="OO96" s="4">
        <v>969.21913970000003</v>
      </c>
      <c r="OP96" s="4">
        <v>1262.70586084</v>
      </c>
      <c r="OQ96" s="4">
        <v>1312.1905248999999</v>
      </c>
      <c r="OR96" s="5" t="s">
        <v>1001</v>
      </c>
      <c r="OS96" s="4">
        <v>1170.9382110199999</v>
      </c>
      <c r="OT96" s="4">
        <v>1845.7410600600001</v>
      </c>
      <c r="OU96" s="4">
        <v>706.07826524999996</v>
      </c>
      <c r="OV96" s="4">
        <v>609.64474810000002</v>
      </c>
      <c r="OW96" s="4">
        <v>3127.7802270799998</v>
      </c>
      <c r="OX96" s="4">
        <v>3107.4564571199999</v>
      </c>
      <c r="OY96" s="4">
        <v>1086.7742658899999</v>
      </c>
      <c r="OZ96" s="4">
        <v>2685.24796952</v>
      </c>
      <c r="PA96" s="4">
        <v>1363.8338283400001</v>
      </c>
      <c r="PB96" s="4">
        <v>896.52941298999997</v>
      </c>
      <c r="PC96" s="4">
        <v>2975.2668246899998</v>
      </c>
      <c r="PD96" s="4">
        <v>3113.8466262000002</v>
      </c>
      <c r="PE96" s="4">
        <v>1137.9291725099999</v>
      </c>
      <c r="PF96" s="4">
        <v>361.84239209999998</v>
      </c>
      <c r="PG96" s="4">
        <v>627.97392035999997</v>
      </c>
      <c r="PH96" s="4">
        <v>3104.4372202899999</v>
      </c>
      <c r="PI96" s="4">
        <v>1624.9602212499999</v>
      </c>
      <c r="PJ96" s="4">
        <v>23.92336637</v>
      </c>
      <c r="PK96" s="4">
        <v>1402.2674269500001</v>
      </c>
      <c r="PL96" s="4">
        <v>1103.3169994</v>
      </c>
      <c r="PM96" s="4">
        <v>94.333286549999997</v>
      </c>
      <c r="PN96" s="4">
        <v>21.347787719999999</v>
      </c>
      <c r="PO96" s="4">
        <v>932.03263068000001</v>
      </c>
      <c r="PP96" s="4">
        <v>598.15561679999996</v>
      </c>
      <c r="PQ96" s="4">
        <v>20.654960169999999</v>
      </c>
      <c r="PR96" s="4">
        <v>1092.8288951699999</v>
      </c>
      <c r="PS96" s="4">
        <v>1004.34083621</v>
      </c>
      <c r="PT96" s="4">
        <v>14.11069133</v>
      </c>
      <c r="PU96" s="4">
        <v>923.53850278000004</v>
      </c>
      <c r="PV96" s="4">
        <v>700.38278782999998</v>
      </c>
      <c r="PW96" s="4">
        <v>944.40659286000005</v>
      </c>
      <c r="PX96" s="4">
        <v>1159.75479376</v>
      </c>
      <c r="PY96" s="4">
        <v>1362.97198815</v>
      </c>
      <c r="PZ96" s="4">
        <v>1196.8002517899999</v>
      </c>
      <c r="QA96" s="4">
        <v>827.93700005999995</v>
      </c>
      <c r="QB96" s="4">
        <v>714.02372344000003</v>
      </c>
      <c r="QC96" s="4">
        <v>1380.82643373</v>
      </c>
      <c r="QD96" s="4">
        <v>1384.6422669000001</v>
      </c>
      <c r="QE96" s="4">
        <v>1638.53715575</v>
      </c>
      <c r="QF96" s="4">
        <v>1291.6169642</v>
      </c>
      <c r="QG96" s="4">
        <v>1291.59645899</v>
      </c>
      <c r="QH96" s="4">
        <v>1837.36996342</v>
      </c>
      <c r="QI96" s="4">
        <v>3237.3383213699999</v>
      </c>
      <c r="QJ96" s="4">
        <v>996.45005858000002</v>
      </c>
      <c r="QK96" s="4">
        <v>3067.26935237</v>
      </c>
      <c r="QL96" s="4">
        <v>865.62184781999997</v>
      </c>
      <c r="QM96" s="4">
        <v>785.09850951999999</v>
      </c>
      <c r="QN96" s="4">
        <v>1767.46459568</v>
      </c>
      <c r="QO96" s="4">
        <v>22.134442140000001</v>
      </c>
      <c r="QP96" s="4">
        <v>697.22436412000002</v>
      </c>
      <c r="QQ96" s="4">
        <v>1846.4028191100001</v>
      </c>
      <c r="QR96" s="4">
        <v>3068.9041768400002</v>
      </c>
      <c r="QS96" s="4">
        <v>1090.7870733499999</v>
      </c>
      <c r="QT96" s="4">
        <v>787.33792700000004</v>
      </c>
      <c r="QU96" s="4">
        <v>854.80628160000003</v>
      </c>
      <c r="QV96" s="4">
        <v>1269.4011225899999</v>
      </c>
      <c r="QW96" s="4">
        <v>3085.1486527500001</v>
      </c>
      <c r="QX96" s="4">
        <v>3015.7994111600001</v>
      </c>
      <c r="QY96" s="4">
        <v>3089.5187479599999</v>
      </c>
      <c r="QZ96" s="4">
        <v>3494.0219187799999</v>
      </c>
      <c r="RA96" s="4">
        <v>1718.6621958799999</v>
      </c>
      <c r="RB96" s="4">
        <v>889.51041746999999</v>
      </c>
      <c r="RC96" s="4">
        <v>3116.46756486</v>
      </c>
      <c r="RD96" s="4">
        <v>1727.74973213</v>
      </c>
      <c r="RE96" s="4">
        <v>3063.4311498799998</v>
      </c>
      <c r="RF96" s="4">
        <v>3106.0198496799999</v>
      </c>
      <c r="RG96" s="4">
        <v>2921.7034879500002</v>
      </c>
      <c r="RH96" s="4">
        <v>1125.7590196900001</v>
      </c>
      <c r="RI96" s="4">
        <v>1392.75549499</v>
      </c>
      <c r="RJ96" s="4">
        <v>1925.0999509799999</v>
      </c>
      <c r="RK96" s="4">
        <v>3104.5490668900002</v>
      </c>
      <c r="RL96" s="4">
        <v>3089.11361472</v>
      </c>
      <c r="RM96" s="4">
        <v>61.020398110000002</v>
      </c>
      <c r="RN96" s="4">
        <v>575.27801613999998</v>
      </c>
      <c r="RO96" s="4">
        <v>3178.77792709</v>
      </c>
      <c r="RP96" s="4">
        <v>159.78778098000001</v>
      </c>
      <c r="RQ96" s="4">
        <v>801.00123193000002</v>
      </c>
      <c r="RR96" s="4">
        <v>2163.0020187700002</v>
      </c>
      <c r="RS96" s="4">
        <v>1151.4073091800001</v>
      </c>
      <c r="RT96" s="4">
        <v>2343.7958339699999</v>
      </c>
      <c r="RU96" s="4">
        <v>3016.6991549200002</v>
      </c>
      <c r="RV96" s="4">
        <v>1250.9681815399999</v>
      </c>
      <c r="RW96" s="4">
        <v>1419.7875754700001</v>
      </c>
      <c r="RX96" s="4">
        <v>281.73537169999997</v>
      </c>
      <c r="RY96" s="4">
        <v>881.96387881999999</v>
      </c>
      <c r="RZ96" s="4">
        <v>1805.05561657</v>
      </c>
      <c r="SA96" s="4">
        <v>2306.8833491199998</v>
      </c>
      <c r="SB96" s="4">
        <v>1870.62941404</v>
      </c>
      <c r="SC96" s="4">
        <v>1378.7143971</v>
      </c>
      <c r="SD96" s="4">
        <v>276.60969057</v>
      </c>
      <c r="SE96" s="4">
        <v>2411.3841129799998</v>
      </c>
      <c r="SF96" s="4">
        <v>1231.54477671</v>
      </c>
      <c r="SG96" s="4">
        <v>1395.8070430600001</v>
      </c>
      <c r="SH96" s="4">
        <v>72.242961679999993</v>
      </c>
      <c r="SI96" s="4">
        <v>39.644648740000001</v>
      </c>
      <c r="SJ96" s="4">
        <v>1627.80609585</v>
      </c>
      <c r="SK96" s="4">
        <v>731.78247804</v>
      </c>
      <c r="SL96" s="4">
        <v>729.10685881999996</v>
      </c>
      <c r="SM96" s="4">
        <v>1437.9993088000001</v>
      </c>
      <c r="SN96" s="4">
        <v>3018.0711398799999</v>
      </c>
      <c r="SO96" s="4">
        <v>1292.9131420199999</v>
      </c>
      <c r="SP96" s="4">
        <v>1929.8062073599999</v>
      </c>
      <c r="SQ96" s="4">
        <v>3448.1996095</v>
      </c>
      <c r="SR96" s="4">
        <v>742.06925838999996</v>
      </c>
      <c r="SS96" s="4">
        <v>3456.75711714</v>
      </c>
      <c r="ST96" s="4">
        <v>2309.0189978100002</v>
      </c>
      <c r="SU96" s="4">
        <v>3126.73943233</v>
      </c>
      <c r="SV96" s="4">
        <v>1918.40779608</v>
      </c>
      <c r="SW96" s="4">
        <v>1565.6473479000001</v>
      </c>
      <c r="SX96" s="4">
        <v>599.89110320999998</v>
      </c>
      <c r="SY96" s="4">
        <v>3101.9405556299998</v>
      </c>
      <c r="SZ96" s="4">
        <v>1006.10428427</v>
      </c>
      <c r="TA96" s="4">
        <v>1934.2129634</v>
      </c>
      <c r="TB96" s="4">
        <v>270.83840601000003</v>
      </c>
      <c r="TC96" s="4">
        <v>1976.6463206999999</v>
      </c>
      <c r="TD96" s="4">
        <v>414.43949849000001</v>
      </c>
      <c r="TE96" s="4">
        <v>280.59267226999998</v>
      </c>
      <c r="TF96" s="4">
        <v>3103.7561987700001</v>
      </c>
      <c r="TG96" s="4">
        <v>898.81854007000004</v>
      </c>
      <c r="TH96" s="4">
        <v>3350.9831661500002</v>
      </c>
      <c r="TI96" s="4">
        <v>1129.67737891</v>
      </c>
      <c r="TJ96" s="4">
        <v>1085.73719936</v>
      </c>
      <c r="TK96" s="4">
        <v>271.96370708000001</v>
      </c>
      <c r="TL96" s="4">
        <v>306.26705930000003</v>
      </c>
      <c r="TM96" s="4">
        <v>16.316554830000001</v>
      </c>
      <c r="TN96" s="4">
        <v>1493.55475776</v>
      </c>
      <c r="TO96" s="4">
        <v>1649.9299747</v>
      </c>
      <c r="TP96" s="4">
        <v>678.84734636999997</v>
      </c>
      <c r="TQ96" s="4">
        <v>3433.4358582999998</v>
      </c>
      <c r="TR96" s="4">
        <v>1422.9553197299999</v>
      </c>
      <c r="TS96" s="4">
        <v>1243.84479586</v>
      </c>
      <c r="TT96" s="4">
        <v>2720.3591027399998</v>
      </c>
      <c r="TU96" s="4">
        <v>957.67346372999998</v>
      </c>
      <c r="TV96" s="4">
        <v>3096.2761467099999</v>
      </c>
      <c r="TW96" s="4">
        <v>2738.4658245400001</v>
      </c>
      <c r="TX96" s="4">
        <v>11.269787689999999</v>
      </c>
      <c r="TY96" s="4">
        <v>2206.1418737600002</v>
      </c>
      <c r="TZ96" s="4">
        <v>1592.7291379799999</v>
      </c>
      <c r="UA96" s="4">
        <v>239.51887253000001</v>
      </c>
      <c r="UB96" s="4">
        <v>626.78461817999994</v>
      </c>
      <c r="UC96" s="4">
        <v>3457.2958449299999</v>
      </c>
      <c r="UD96" s="4">
        <v>270.50100209999999</v>
      </c>
      <c r="UE96" s="4">
        <v>1107.92570069</v>
      </c>
      <c r="UF96" s="4">
        <v>1144.6231915200001</v>
      </c>
      <c r="UG96" s="4">
        <v>3045.19456175</v>
      </c>
      <c r="UH96" s="4">
        <v>546.10531601000002</v>
      </c>
      <c r="UI96" s="4">
        <v>3384.5607582100001</v>
      </c>
      <c r="UJ96" s="4">
        <v>119.13713421</v>
      </c>
      <c r="UK96" s="4">
        <v>2967.2126267499998</v>
      </c>
      <c r="UL96" s="4">
        <v>2720.9469187599998</v>
      </c>
      <c r="UM96" s="4">
        <v>1600.33781363</v>
      </c>
      <c r="UN96" s="4">
        <v>1842.5596456599999</v>
      </c>
      <c r="UO96" s="4">
        <v>1843.1661027800001</v>
      </c>
      <c r="UP96" s="4">
        <v>281.26188775999998</v>
      </c>
      <c r="UQ96" s="4">
        <v>1276.3467964500001</v>
      </c>
      <c r="UR96" s="4">
        <v>1280.05575398</v>
      </c>
      <c r="US96" s="4">
        <v>1264.89370461</v>
      </c>
      <c r="UT96" s="4">
        <v>802.17934945000002</v>
      </c>
      <c r="UU96" s="4">
        <v>125.69010222999999</v>
      </c>
      <c r="UV96" s="4">
        <v>1947.6674880099999</v>
      </c>
      <c r="UW96" s="4">
        <v>1617.6647160800001</v>
      </c>
      <c r="UX96" s="4">
        <v>92.149170999999996</v>
      </c>
      <c r="UY96" s="4">
        <v>2312.0686817699998</v>
      </c>
      <c r="UZ96" s="4">
        <v>3455.0464855300002</v>
      </c>
      <c r="VA96" s="4">
        <v>1152.2231679900001</v>
      </c>
      <c r="VB96" s="4">
        <v>1396.6434070800001</v>
      </c>
      <c r="VC96" s="4">
        <v>1424.7082045</v>
      </c>
      <c r="VD96" s="4">
        <v>1423.78733416</v>
      </c>
      <c r="VE96" s="4">
        <v>1919.3417151900001</v>
      </c>
      <c r="VF96" s="4">
        <v>1263.1874225900001</v>
      </c>
      <c r="VG96" s="4">
        <v>835.81845713999996</v>
      </c>
      <c r="VH96" s="4">
        <v>2213.5896145800002</v>
      </c>
      <c r="VI96" s="4">
        <v>3110.9852173499999</v>
      </c>
      <c r="VJ96" s="4">
        <v>2593.9426189800001</v>
      </c>
      <c r="VK96" s="4">
        <v>1864.90473223</v>
      </c>
      <c r="VL96" s="4">
        <v>1394.8109869499999</v>
      </c>
      <c r="VM96" s="4">
        <v>3416.4295827699998</v>
      </c>
      <c r="VN96" s="4">
        <v>1465.31784085</v>
      </c>
      <c r="VO96" s="4">
        <v>3093.3277460600002</v>
      </c>
      <c r="VP96" s="4">
        <v>3093.7975017799999</v>
      </c>
      <c r="VQ96" s="4">
        <v>1252.6061128599999</v>
      </c>
      <c r="VR96" s="4">
        <v>1623.0252750699999</v>
      </c>
      <c r="VS96" s="4">
        <v>3037.9425524799999</v>
      </c>
      <c r="VT96" s="4">
        <v>16.944759900000001</v>
      </c>
      <c r="VU96" s="4">
        <v>775.04847113999995</v>
      </c>
      <c r="VV96" s="4">
        <v>976.20395986999995</v>
      </c>
      <c r="VW96" s="4">
        <v>31.609091899999999</v>
      </c>
      <c r="VX96" s="4">
        <v>3460.72953555</v>
      </c>
      <c r="VY96" s="4">
        <v>852.07660319000001</v>
      </c>
      <c r="VZ96" s="4">
        <v>1006.94810473</v>
      </c>
      <c r="WA96" s="4">
        <v>2314.1198241400002</v>
      </c>
      <c r="WB96" s="4">
        <v>3052.9424242800001</v>
      </c>
      <c r="WC96" s="4">
        <v>2978.7868857399999</v>
      </c>
      <c r="WD96" s="4">
        <v>3506.6587204699999</v>
      </c>
      <c r="WE96" s="4">
        <v>973.66255656999999</v>
      </c>
      <c r="WF96" s="4">
        <v>279.36422377999997</v>
      </c>
      <c r="WG96" s="4">
        <v>963.97353415999999</v>
      </c>
      <c r="WH96" s="4">
        <v>3025.7251755399998</v>
      </c>
      <c r="WI96" s="4">
        <v>250.5860936</v>
      </c>
      <c r="WJ96" s="4">
        <v>1854.1600021899999</v>
      </c>
      <c r="WK96" s="4">
        <v>129.14491942999999</v>
      </c>
      <c r="WL96" s="4">
        <v>38.695816749999999</v>
      </c>
      <c r="WM96" s="4">
        <v>100.97200363</v>
      </c>
      <c r="WN96" s="4">
        <v>1848.5863132899999</v>
      </c>
      <c r="WO96" s="4">
        <v>33.380617770000001</v>
      </c>
      <c r="WP96" s="4">
        <v>7.9640992900000001</v>
      </c>
      <c r="WQ96" s="4">
        <v>20.874303780000002</v>
      </c>
      <c r="WR96" s="4">
        <v>723.51204333999999</v>
      </c>
      <c r="WS96" s="4">
        <v>3122.9099290200002</v>
      </c>
      <c r="WT96" s="4">
        <v>398.59083527000001</v>
      </c>
      <c r="WU96" s="4">
        <v>262.34054988999998</v>
      </c>
      <c r="WV96" s="4">
        <v>499.40811776999999</v>
      </c>
      <c r="WW96" s="4">
        <v>878.79737729999999</v>
      </c>
      <c r="WX96" s="4">
        <v>356.79438221999999</v>
      </c>
      <c r="WY96" s="4">
        <v>1058.9014718000001</v>
      </c>
      <c r="WZ96" s="4">
        <v>1627.9875358899999</v>
      </c>
      <c r="XA96" s="4">
        <v>16.712367520000001</v>
      </c>
      <c r="XB96" s="4">
        <v>732.85806950999995</v>
      </c>
      <c r="XC96" s="4">
        <v>172.65883916000001</v>
      </c>
      <c r="XD96" s="4">
        <v>1266.80690284</v>
      </c>
      <c r="XE96" s="4">
        <v>3017.6790554099998</v>
      </c>
      <c r="XF96" s="4">
        <v>1289.2911762900001</v>
      </c>
      <c r="XG96" s="4">
        <v>1269.33587874</v>
      </c>
      <c r="XH96" s="4">
        <v>1073.2153511199999</v>
      </c>
      <c r="XI96" s="4">
        <v>1204.53568692</v>
      </c>
      <c r="XJ96" s="4">
        <v>1640.2676712</v>
      </c>
      <c r="XK96" s="4">
        <v>61.188168009999998</v>
      </c>
      <c r="XL96" s="4">
        <v>3099.36684109</v>
      </c>
      <c r="XM96" s="4">
        <v>67.479539259999996</v>
      </c>
      <c r="XN96" s="4">
        <v>3510.7597624700002</v>
      </c>
      <c r="XO96" s="4">
        <v>749.60150552999994</v>
      </c>
      <c r="XP96" s="4">
        <v>1191.56334543</v>
      </c>
      <c r="XQ96" s="4">
        <v>931.58959387000004</v>
      </c>
      <c r="XR96" s="4">
        <v>945.94137676000003</v>
      </c>
      <c r="XS96" s="4">
        <v>3478.3826572500002</v>
      </c>
      <c r="XT96" s="4">
        <v>1030.64653516</v>
      </c>
      <c r="XU96" s="4">
        <v>3066.2931801</v>
      </c>
      <c r="XV96" s="4">
        <v>1973.20455227</v>
      </c>
      <c r="XW96" s="4">
        <v>2305.8935067100001</v>
      </c>
      <c r="XX96" s="4">
        <v>1625.1627878700001</v>
      </c>
      <c r="XY96" s="4">
        <v>1402.8167180299999</v>
      </c>
      <c r="XZ96" s="4">
        <v>3490.7299005199998</v>
      </c>
      <c r="YA96" s="4">
        <v>1384.04885855</v>
      </c>
      <c r="YB96" s="4">
        <v>3068.17344572</v>
      </c>
      <c r="YC96" s="4">
        <v>3099.0940596599999</v>
      </c>
      <c r="YD96" s="4">
        <v>2400.91837807</v>
      </c>
      <c r="YE96" s="4">
        <v>935.31967797999994</v>
      </c>
      <c r="YF96" s="4">
        <v>1072.608894</v>
      </c>
      <c r="YG96" s="4">
        <v>1212.976377</v>
      </c>
      <c r="YH96" s="4">
        <v>1392.5616275499999</v>
      </c>
      <c r="YI96" s="4">
        <v>983.31616088999999</v>
      </c>
      <c r="YJ96" s="4">
        <v>3174.35750091</v>
      </c>
      <c r="YK96" s="4">
        <v>16.590579000000002</v>
      </c>
      <c r="YL96" s="4">
        <v>972.67395690000001</v>
      </c>
      <c r="YM96" s="4">
        <v>1111.4550822900001</v>
      </c>
      <c r="YN96" s="4">
        <v>1201.9532732</v>
      </c>
      <c r="YO96" s="4">
        <v>993.64705850999997</v>
      </c>
      <c r="YP96" s="4">
        <v>2984.4537801400002</v>
      </c>
      <c r="YQ96" s="4">
        <v>1139.0936198899999</v>
      </c>
      <c r="YR96" s="4">
        <v>2996.41142442</v>
      </c>
      <c r="YS96" s="4">
        <v>3169.8618889600002</v>
      </c>
      <c r="YT96" s="4">
        <v>3465.8577021599999</v>
      </c>
      <c r="YU96" s="4">
        <v>3017.6827836299999</v>
      </c>
      <c r="YV96" s="4">
        <v>3101.9983430399998</v>
      </c>
      <c r="YW96" s="4">
        <v>38.479579989999998</v>
      </c>
      <c r="YX96" s="4">
        <v>1955.80992049</v>
      </c>
      <c r="YY96" s="4">
        <v>575.64773129000002</v>
      </c>
      <c r="YZ96" s="4">
        <v>50.575168410000003</v>
      </c>
      <c r="ZA96" s="4">
        <v>1858.7202366199999</v>
      </c>
      <c r="ZB96" s="4">
        <v>3100.8575077199998</v>
      </c>
      <c r="ZC96" s="4">
        <v>3240.7260306100002</v>
      </c>
      <c r="ZD96" s="4">
        <v>30.252019820000001</v>
      </c>
      <c r="ZE96" s="4">
        <v>35.523722900000003</v>
      </c>
      <c r="ZF96" s="4">
        <v>231.23414632000001</v>
      </c>
      <c r="ZG96" s="4">
        <v>285.76495614999999</v>
      </c>
      <c r="ZH96" s="5" t="s">
        <v>1001</v>
      </c>
      <c r="ZI96" s="4">
        <v>1880.57133404</v>
      </c>
      <c r="ZJ96" s="4">
        <v>1259.8376169200001</v>
      </c>
      <c r="ZK96" s="4">
        <v>1250.3393550999999</v>
      </c>
      <c r="ZL96" s="4">
        <v>2742.80050166</v>
      </c>
      <c r="ZM96" s="4">
        <v>1074.7538632400001</v>
      </c>
      <c r="ZN96" s="4">
        <v>3046.8498914299998</v>
      </c>
      <c r="ZO96" s="4">
        <v>21.37947759</v>
      </c>
      <c r="ZP96" s="4">
        <v>3521.6946317299999</v>
      </c>
      <c r="ZQ96" s="4">
        <v>1794.94716941</v>
      </c>
      <c r="ZR96" s="4">
        <v>2203.26741614</v>
      </c>
      <c r="ZS96" s="4">
        <v>93.380104970000005</v>
      </c>
      <c r="ZT96" s="4">
        <v>2728.9060470899999</v>
      </c>
      <c r="ZU96" s="4">
        <v>3093.6278677700002</v>
      </c>
      <c r="ZV96" s="4">
        <v>1074.2859716299999</v>
      </c>
      <c r="ZW96" s="4">
        <v>1150.08503382</v>
      </c>
      <c r="ZX96" s="4">
        <v>27.824327230000002</v>
      </c>
      <c r="ZY96" s="4">
        <v>3465.8129635199998</v>
      </c>
      <c r="ZZ96" s="4">
        <v>379.97148321999998</v>
      </c>
      <c r="AAA96" s="4">
        <v>3085.7196917800002</v>
      </c>
      <c r="AAB96" s="4">
        <v>33.238324040000002</v>
      </c>
      <c r="AAC96" s="4">
        <v>1616.25296344</v>
      </c>
      <c r="AAD96" s="4">
        <v>1252.0636568499999</v>
      </c>
      <c r="AAE96" s="4">
        <v>3454.21882069</v>
      </c>
      <c r="AAF96" s="4">
        <v>1407.5614993500001</v>
      </c>
      <c r="AAG96" s="4">
        <v>2734.0938652200002</v>
      </c>
      <c r="AAH96" s="4">
        <v>1123.04114731</v>
      </c>
      <c r="AAI96" s="4">
        <v>3071.8239944699999</v>
      </c>
      <c r="AAJ96" s="4">
        <v>1244.64014946</v>
      </c>
      <c r="AAK96" s="4">
        <v>762.53159386000004</v>
      </c>
      <c r="AAL96" s="4">
        <v>1784.9748022799999</v>
      </c>
      <c r="AAM96" s="4">
        <v>1218.1107573100001</v>
      </c>
      <c r="AAN96" s="4">
        <v>1030.6863028400001</v>
      </c>
      <c r="AAO96" s="4">
        <v>1168.04324819</v>
      </c>
      <c r="AAP96" s="4">
        <v>830.35350799000003</v>
      </c>
      <c r="AAQ96" s="4">
        <v>3268.65661211</v>
      </c>
      <c r="AAR96" s="4">
        <v>3385.2144394500001</v>
      </c>
      <c r="AAS96" s="4">
        <v>368.14246252999999</v>
      </c>
      <c r="AAT96" s="4">
        <v>358.94432241999999</v>
      </c>
      <c r="AAU96" s="4">
        <v>362.53646239</v>
      </c>
      <c r="AAV96" s="4">
        <v>3019.0063017299999</v>
      </c>
      <c r="AAW96" s="4">
        <v>219.80590928000001</v>
      </c>
      <c r="AAX96" s="4">
        <v>2395.80512434</v>
      </c>
      <c r="AAY96" s="4">
        <v>2460.24678567</v>
      </c>
      <c r="AAZ96" s="4">
        <v>17.28216381</v>
      </c>
      <c r="ABA96" s="4">
        <v>27.009711159999998</v>
      </c>
      <c r="ABB96" s="4">
        <v>261.65952836999998</v>
      </c>
      <c r="ABC96" s="4">
        <v>1007.1848467</v>
      </c>
      <c r="ABD96" s="4">
        <v>539.09626241000001</v>
      </c>
      <c r="ABE96" s="4">
        <v>3490.6745985900002</v>
      </c>
      <c r="ABF96" s="4">
        <v>3065.8868041199999</v>
      </c>
      <c r="ABG96" s="4">
        <v>3107.4670204099998</v>
      </c>
      <c r="ABH96" s="4">
        <v>1882.8182079600001</v>
      </c>
      <c r="ABI96" s="4">
        <v>130.95186339</v>
      </c>
      <c r="ABJ96" s="4">
        <v>3101.3216711099999</v>
      </c>
      <c r="ABK96" s="4">
        <v>746.78607806000002</v>
      </c>
      <c r="ABL96" s="4">
        <v>3038.0307870199999</v>
      </c>
      <c r="ABM96" s="4">
        <v>3066.2223439200002</v>
      </c>
      <c r="ABN96" s="4">
        <v>3120.4120216199999</v>
      </c>
      <c r="ABO96" s="4">
        <v>3470.7851662600001</v>
      </c>
      <c r="ABP96" s="4">
        <v>2906.7085871099998</v>
      </c>
      <c r="ABQ96" s="4">
        <v>3068.6469296599998</v>
      </c>
      <c r="ABR96" s="4">
        <v>282.76622452999999</v>
      </c>
      <c r="ABS96" s="4">
        <v>274.03162644000003</v>
      </c>
      <c r="ABT96" s="4">
        <v>3051.78356923</v>
      </c>
      <c r="ABU96" s="4">
        <v>1609.21097723</v>
      </c>
      <c r="ABV96" s="4">
        <v>3244.9221422199998</v>
      </c>
      <c r="ABW96" s="4">
        <v>334.1914271</v>
      </c>
      <c r="ABX96" s="4">
        <v>3490.18620177</v>
      </c>
      <c r="ABY96" s="4">
        <v>14.20948916</v>
      </c>
      <c r="ABZ96" s="4">
        <v>2307.6631684700001</v>
      </c>
      <c r="ACA96" s="4">
        <v>3049.2123401700001</v>
      </c>
      <c r="ACB96" s="4">
        <v>1134.9509461</v>
      </c>
      <c r="ACC96" s="4">
        <v>472.17533478000001</v>
      </c>
      <c r="ACD96" s="4">
        <v>388.57870045999999</v>
      </c>
      <c r="ACE96" s="4">
        <v>1335.2936828700001</v>
      </c>
      <c r="ACF96" s="4">
        <v>765.44209093999996</v>
      </c>
      <c r="ACG96" s="4">
        <v>707.68947765999997</v>
      </c>
      <c r="ACH96" s="4">
        <v>1065.18041565</v>
      </c>
      <c r="ACI96" s="4">
        <v>3016.8619538600001</v>
      </c>
      <c r="ACJ96" s="4">
        <v>262.19639204999999</v>
      </c>
      <c r="ACK96" s="4">
        <v>456.88839003999999</v>
      </c>
      <c r="ACL96" s="4">
        <v>1385.8657444299999</v>
      </c>
      <c r="ACM96" s="4">
        <v>3092.10986086</v>
      </c>
      <c r="ACN96" s="4">
        <v>3020.8586057000002</v>
      </c>
      <c r="ACO96" s="4">
        <v>756.82493178000004</v>
      </c>
      <c r="ACP96" s="4">
        <v>937.22604114000001</v>
      </c>
      <c r="ACQ96" s="4">
        <v>2157.0890618499998</v>
      </c>
      <c r="ACR96" s="4">
        <v>1788.6166518499999</v>
      </c>
      <c r="ACS96" s="4">
        <v>3081.0115712900001</v>
      </c>
      <c r="ACT96" s="4">
        <v>1595.91614471</v>
      </c>
      <c r="ACU96" s="4">
        <v>753.74666479999996</v>
      </c>
      <c r="ACV96" s="4">
        <v>3491.9856892900002</v>
      </c>
      <c r="ACW96" s="4">
        <v>833.02353487999994</v>
      </c>
      <c r="ACX96" s="4">
        <v>1180.8360137499999</v>
      </c>
      <c r="ACY96" s="4">
        <v>756.90757398999995</v>
      </c>
      <c r="ACZ96" s="4">
        <v>1463.8458153199999</v>
      </c>
      <c r="ADA96" s="4">
        <v>2545.0979660200001</v>
      </c>
      <c r="ADB96" s="4">
        <v>1364.76215512</v>
      </c>
      <c r="ADC96" s="4">
        <v>1399.9528237</v>
      </c>
      <c r="ADD96" s="4">
        <v>1187.05965567</v>
      </c>
      <c r="ADE96" s="4">
        <v>3430.3377074800001</v>
      </c>
      <c r="ADF96" s="4">
        <v>1547.88300097</v>
      </c>
      <c r="ADG96" s="4">
        <v>3412.3906777699999</v>
      </c>
      <c r="ADH96" s="4">
        <v>2313.58233909</v>
      </c>
      <c r="ADI96" s="4">
        <v>3061.6186135900002</v>
      </c>
      <c r="ADJ96" s="4">
        <v>1914.4061732800001</v>
      </c>
      <c r="ADK96" s="4">
        <v>1884.87494266</v>
      </c>
      <c r="ADL96" s="4">
        <v>3047.6334390000002</v>
      </c>
      <c r="ADM96" s="4">
        <v>3087.23707732</v>
      </c>
      <c r="ADN96" s="4">
        <v>3024.4936201999999</v>
      </c>
      <c r="ADO96" s="4">
        <v>3490.7218227100002</v>
      </c>
      <c r="ADP96" s="4">
        <v>3034.5094832300001</v>
      </c>
      <c r="ADQ96" s="4">
        <v>3448.1759974400002</v>
      </c>
      <c r="ADR96" s="4">
        <v>3469.1298365799998</v>
      </c>
      <c r="ADS96" s="4">
        <v>3313.7699382199999</v>
      </c>
      <c r="ADT96" s="4">
        <v>3059.52148984</v>
      </c>
      <c r="ADU96" s="4">
        <v>1836.3931697800001</v>
      </c>
      <c r="ADV96" s="4">
        <v>3482.6154296899999</v>
      </c>
      <c r="ADW96" s="4">
        <v>3500.5127498000002</v>
      </c>
      <c r="ADX96" s="4">
        <v>3461.4528102300001</v>
      </c>
      <c r="ADY96" s="4">
        <v>2703.8250684099999</v>
      </c>
      <c r="ADZ96" s="4">
        <v>2427.96226458</v>
      </c>
      <c r="AEA96" s="4">
        <v>935.31781387000001</v>
      </c>
      <c r="AEB96" s="4">
        <v>1055.0446282099999</v>
      </c>
      <c r="AEC96" s="4">
        <v>3105.0896587900002</v>
      </c>
      <c r="AED96" s="4">
        <v>3208.52663721</v>
      </c>
      <c r="AEE96" s="4">
        <v>3452.2677188900002</v>
      </c>
      <c r="AEF96" s="4">
        <v>3140.8836776399999</v>
      </c>
      <c r="AEG96" s="4">
        <v>3451.28222607</v>
      </c>
      <c r="AEH96" s="4">
        <v>2290.9731702700001</v>
      </c>
      <c r="AEI96" s="4">
        <v>3283.5819195099998</v>
      </c>
      <c r="AEJ96" s="4">
        <v>3115.0322001599998</v>
      </c>
      <c r="AEK96" s="4">
        <v>3536.86103069</v>
      </c>
      <c r="AEL96" s="4">
        <v>3022.0684130899999</v>
      </c>
      <c r="AEM96" s="4">
        <v>1180.7682844200001</v>
      </c>
      <c r="AEN96" s="4">
        <v>800.46623236000005</v>
      </c>
      <c r="AEO96" s="4">
        <v>970.00330864</v>
      </c>
      <c r="AEP96" s="4">
        <v>176.53432384999999</v>
      </c>
      <c r="AEQ96" s="4">
        <v>2729.3894729499998</v>
      </c>
      <c r="AER96" s="4">
        <v>146.51966737000001</v>
      </c>
      <c r="AES96" s="4">
        <v>3068.8613023100002</v>
      </c>
      <c r="AET96" s="4">
        <v>1392.8872254299999</v>
      </c>
      <c r="AEU96" s="4">
        <v>1213.27401323</v>
      </c>
      <c r="AEV96" s="4">
        <v>5.27170308</v>
      </c>
      <c r="AEW96" s="4">
        <v>770.52738302</v>
      </c>
      <c r="AEX96" s="4">
        <v>3080.0142724399998</v>
      </c>
      <c r="AEY96" s="4">
        <v>1515.79296869</v>
      </c>
      <c r="AEZ96" s="4">
        <v>220.10230276999999</v>
      </c>
      <c r="AFA96" s="4">
        <v>3148.32271928</v>
      </c>
      <c r="AFB96" s="4">
        <v>1457.76446713</v>
      </c>
      <c r="AFC96" s="4">
        <v>1528.8684576000001</v>
      </c>
      <c r="AFD96" s="4">
        <v>952.91811912000003</v>
      </c>
      <c r="AFE96" s="4">
        <v>953.38601072999995</v>
      </c>
      <c r="AFF96" s="4">
        <v>994.90533275999996</v>
      </c>
      <c r="AFG96" s="4">
        <v>269.50805284</v>
      </c>
      <c r="AFH96" s="4">
        <v>840.57193763999999</v>
      </c>
      <c r="AFI96" s="4">
        <v>3106.0596173600002</v>
      </c>
      <c r="AFJ96" s="4">
        <v>3084.71742197</v>
      </c>
      <c r="AFK96" s="4">
        <v>2425.8272372599999</v>
      </c>
      <c r="AFL96" s="4">
        <v>283.35901151000002</v>
      </c>
      <c r="AFM96" s="4">
        <v>3485.8695443800002</v>
      </c>
      <c r="AFN96" s="4">
        <v>384.20611976999999</v>
      </c>
      <c r="AFO96" s="4">
        <v>115.89731103</v>
      </c>
      <c r="AFP96" s="4">
        <v>3089.7244214299999</v>
      </c>
      <c r="AFQ96" s="4">
        <v>1181.7456994300001</v>
      </c>
      <c r="AFR96" s="4">
        <v>747.51245959000005</v>
      </c>
      <c r="AFS96" s="4">
        <v>2902.99838684</v>
      </c>
      <c r="AFT96" s="4">
        <v>2790.98774516</v>
      </c>
      <c r="AFU96" s="4">
        <v>2781.4832696399999</v>
      </c>
      <c r="AFV96" s="4">
        <v>1823.6109675099999</v>
      </c>
      <c r="AFW96" s="4">
        <v>1098.21493033</v>
      </c>
      <c r="AFX96" s="4">
        <v>3023.42672791</v>
      </c>
      <c r="AFY96" s="4">
        <v>1382.44758806</v>
      </c>
      <c r="AFZ96" s="4">
        <v>1293.3953251400001</v>
      </c>
      <c r="AGA96" s="4">
        <v>165.91138233000001</v>
      </c>
      <c r="AGB96" s="4">
        <v>1071.1971413599999</v>
      </c>
      <c r="AGC96" s="4">
        <v>3422.94154037</v>
      </c>
      <c r="AGD96" s="4">
        <v>751.55695691999995</v>
      </c>
      <c r="AGE96" s="4">
        <v>1168.7180560100001</v>
      </c>
      <c r="AGF96" s="4">
        <v>1154.567597</v>
      </c>
      <c r="AGG96" s="4">
        <v>55.881668210000001</v>
      </c>
      <c r="AGH96" s="4">
        <v>10.99514215</v>
      </c>
      <c r="AGI96" s="4">
        <v>762.39799931000005</v>
      </c>
      <c r="AGJ96" s="4">
        <v>1627.00577129</v>
      </c>
      <c r="AGK96" s="4">
        <v>3445.19901377</v>
      </c>
      <c r="AGL96" s="4">
        <v>918.27239202999999</v>
      </c>
      <c r="AGM96" s="4">
        <v>85.362567859999999</v>
      </c>
      <c r="AGN96" s="4">
        <v>382.91553427999997</v>
      </c>
      <c r="AGO96" s="4">
        <v>1866.2568333500001</v>
      </c>
      <c r="AGP96" s="4">
        <v>724.31858160000002</v>
      </c>
      <c r="AGQ96" s="4">
        <v>10.78387635</v>
      </c>
      <c r="AGR96" s="4">
        <v>3457.8314658700001</v>
      </c>
      <c r="AGS96" s="4">
        <v>1252.6694926</v>
      </c>
      <c r="AGT96" s="4">
        <v>3018.0618193300002</v>
      </c>
      <c r="AGU96" s="4">
        <v>2749.61941604</v>
      </c>
      <c r="AGV96" s="4">
        <v>279.61525726000002</v>
      </c>
      <c r="AGW96" s="4">
        <v>3082.0281326099998</v>
      </c>
      <c r="AGX96" s="4">
        <v>1059.3153042199999</v>
      </c>
      <c r="AGY96" s="4">
        <v>1250.5506209</v>
      </c>
      <c r="AGZ96" s="4">
        <v>1287.4960383600001</v>
      </c>
      <c r="AHA96" s="4">
        <v>1128.70866308</v>
      </c>
      <c r="AHB96" s="4">
        <v>238.36685255</v>
      </c>
      <c r="AHC96" s="4">
        <v>729.74811265999995</v>
      </c>
      <c r="AHD96" s="4">
        <v>2316.32817312</v>
      </c>
      <c r="AHE96" s="4">
        <v>3046.2521334899998</v>
      </c>
      <c r="AHF96" s="4">
        <v>2723.2180261100002</v>
      </c>
      <c r="AHG96" s="4">
        <v>2723.1061795099999</v>
      </c>
      <c r="AHH96" s="4">
        <v>1741.1377701500001</v>
      </c>
      <c r="AHI96" s="4">
        <v>968.40825184999994</v>
      </c>
      <c r="AHJ96" s="4">
        <v>1886.3090646200001</v>
      </c>
      <c r="AHK96" s="4">
        <v>39.666396689999999</v>
      </c>
      <c r="AHL96" s="4">
        <v>1296.37541566</v>
      </c>
      <c r="AHM96" s="4">
        <v>1053.92926906</v>
      </c>
      <c r="AHN96" s="4">
        <v>1819.3980789100001</v>
      </c>
      <c r="AHO96" s="4">
        <v>1912.9179921299999</v>
      </c>
      <c r="AHP96" s="4">
        <v>3144.24528934</v>
      </c>
      <c r="AHQ96" s="4">
        <v>3394.0043394700001</v>
      </c>
      <c r="AHR96" s="4">
        <v>928.83630340000002</v>
      </c>
      <c r="AHS96" s="4">
        <v>1066.43620442</v>
      </c>
      <c r="AHT96" s="4">
        <v>688.03305908000004</v>
      </c>
      <c r="AHU96" s="4">
        <v>83.575507740000006</v>
      </c>
      <c r="AHV96" s="4">
        <v>1437.95457016</v>
      </c>
      <c r="AHW96" s="4">
        <v>3117.1753052899999</v>
      </c>
      <c r="AHX96" s="4">
        <v>1132.00068134</v>
      </c>
      <c r="AHY96" s="4">
        <v>184.39216887000001</v>
      </c>
      <c r="AHZ96" s="4">
        <v>3434.125579</v>
      </c>
      <c r="AIA96" s="4">
        <v>65.93108522</v>
      </c>
      <c r="AIB96" s="4">
        <v>761.77352245999998</v>
      </c>
      <c r="AIC96" s="4">
        <v>168.59507936</v>
      </c>
      <c r="AID96" s="4">
        <v>2614.6479101199998</v>
      </c>
      <c r="AIE96" s="4">
        <v>3281.8588605</v>
      </c>
      <c r="AIF96" s="4">
        <v>1557.18553124</v>
      </c>
      <c r="AIG96" s="4">
        <v>3403.57778706</v>
      </c>
      <c r="AIH96" s="4">
        <v>1218.96079147</v>
      </c>
      <c r="AII96" s="4">
        <v>3101.02527762</v>
      </c>
      <c r="AIJ96" s="4">
        <v>2838.9084209299999</v>
      </c>
      <c r="AIK96" s="4">
        <v>1599.6014901799999</v>
      </c>
      <c r="AIL96" s="4">
        <v>23.323122949999998</v>
      </c>
      <c r="AIM96" s="4">
        <v>3469.7133030099999</v>
      </c>
      <c r="AIN96" s="4">
        <v>14.75256654</v>
      </c>
      <c r="AIO96" s="4">
        <v>3068.5972200599999</v>
      </c>
      <c r="AIP96" s="4">
        <v>260.74984268999998</v>
      </c>
      <c r="AIQ96" s="4">
        <v>3509.3312328400002</v>
      </c>
      <c r="AIR96" s="4">
        <v>982.39094095999997</v>
      </c>
      <c r="AIS96" s="4">
        <v>3144.6790056</v>
      </c>
      <c r="AIT96" s="4">
        <v>3492.17582851</v>
      </c>
      <c r="AIU96" s="4">
        <v>3389.9592207699998</v>
      </c>
      <c r="AIV96" s="4">
        <v>3180.81664206</v>
      </c>
      <c r="AIW96" s="4">
        <v>1973.8041743199999</v>
      </c>
      <c r="AIX96" s="4">
        <v>3087.9292835000001</v>
      </c>
      <c r="AIY96" s="4">
        <v>114.50295675</v>
      </c>
      <c r="AIZ96" s="4">
        <v>358.23347514</v>
      </c>
      <c r="AJA96" s="4">
        <v>3296.8052944800002</v>
      </c>
      <c r="AJB96" s="4">
        <v>3066.0328260699998</v>
      </c>
      <c r="AJC96" s="4">
        <v>1706.2472232800001</v>
      </c>
      <c r="AJD96" s="4">
        <v>29.228623429999999</v>
      </c>
      <c r="AJE96" s="4">
        <v>239.95507427000001</v>
      </c>
      <c r="AJF96" s="4">
        <v>3471.9564487100001</v>
      </c>
      <c r="AJG96" s="4">
        <v>262.86436479999998</v>
      </c>
      <c r="AJH96" s="4">
        <v>933.50154936000001</v>
      </c>
      <c r="AJI96" s="4">
        <v>756.91751591000002</v>
      </c>
      <c r="AJJ96" s="4">
        <v>226.15320383</v>
      </c>
      <c r="AJK96" s="4">
        <v>21.73800808</v>
      </c>
      <c r="AJL96" s="4">
        <v>229.98767810000001</v>
      </c>
      <c r="AJM96" s="4">
        <v>111.07237298</v>
      </c>
      <c r="AJN96" s="4">
        <v>763.46799844999998</v>
      </c>
      <c r="AJO96" s="4">
        <v>1229.28174717</v>
      </c>
      <c r="AJP96" s="4">
        <v>3433.9093422400001</v>
      </c>
      <c r="AJQ96" s="4">
        <v>979.19212819999996</v>
      </c>
      <c r="AJR96" s="4">
        <v>1139.3316046</v>
      </c>
      <c r="AJS96" s="4">
        <v>1150.8331633</v>
      </c>
      <c r="AJT96" s="4">
        <v>42.18605204</v>
      </c>
      <c r="AJU96" s="4">
        <v>1219.2882534600001</v>
      </c>
      <c r="AJV96" s="4">
        <v>166.78937814</v>
      </c>
      <c r="AJW96" s="4">
        <v>1145.0513154499999</v>
      </c>
      <c r="AJX96" s="4">
        <v>756.25824234000004</v>
      </c>
      <c r="AJY96" s="4">
        <v>1414.56371788</v>
      </c>
      <c r="AJZ96" s="4">
        <v>3084.0146525</v>
      </c>
      <c r="AKA96" s="4">
        <v>1267.4711473699999</v>
      </c>
      <c r="AKB96" s="4">
        <v>1465.5210288400001</v>
      </c>
      <c r="AKC96" s="4">
        <v>137.58747362</v>
      </c>
      <c r="AKD96" s="4">
        <v>99.355198889999997</v>
      </c>
      <c r="AKE96" s="4">
        <v>2429.7294408600001</v>
      </c>
      <c r="AKF96" s="4">
        <v>888.23163800999998</v>
      </c>
      <c r="AKG96" s="4">
        <v>417.31084926</v>
      </c>
      <c r="AKH96" s="4">
        <v>14.820295870000001</v>
      </c>
      <c r="AKI96" s="4">
        <v>27.58509978</v>
      </c>
      <c r="AKJ96" s="4">
        <v>1210.96810916</v>
      </c>
      <c r="AKK96" s="4">
        <v>3492.9196084</v>
      </c>
      <c r="AKL96" s="4">
        <v>2318.1245537899999</v>
      </c>
      <c r="AKM96" s="4">
        <v>737.21884417000001</v>
      </c>
      <c r="AKN96" s="4">
        <v>1917.0271119399999</v>
      </c>
      <c r="AKO96" s="4">
        <v>3110.13580456</v>
      </c>
      <c r="AKP96" s="4">
        <v>1265.11988329</v>
      </c>
      <c r="AKQ96" s="4">
        <v>264.08473548000001</v>
      </c>
      <c r="AKR96" s="4">
        <v>967.83224185999995</v>
      </c>
      <c r="AKS96" s="4">
        <v>221.31894523</v>
      </c>
      <c r="AKT96" s="4">
        <v>40.993021640000002</v>
      </c>
      <c r="AKU96" s="4">
        <v>3088.6444803700001</v>
      </c>
      <c r="AKV96" s="4">
        <v>1579.6399789300001</v>
      </c>
      <c r="AKW96" s="4">
        <v>1752.9649267299999</v>
      </c>
      <c r="AKX96" s="4">
        <v>622.72831482000004</v>
      </c>
      <c r="AKY96" s="4">
        <v>121.96809593</v>
      </c>
      <c r="AKZ96" s="4">
        <v>475.30455410000002</v>
      </c>
      <c r="ALA96" s="4">
        <v>577.45591798999999</v>
      </c>
      <c r="ALB96" s="4">
        <v>1382.21022472</v>
      </c>
      <c r="ALC96" s="4">
        <v>3510.6211969599999</v>
      </c>
      <c r="ALD96" s="4">
        <v>230.40026778000001</v>
      </c>
      <c r="ALE96" s="4">
        <v>1598.5985989999999</v>
      </c>
      <c r="ALF96" s="4">
        <v>872.97514039999999</v>
      </c>
      <c r="ALG96" s="4">
        <v>3312.7042886700001</v>
      </c>
      <c r="ALH96" s="4">
        <v>26.839455780000002</v>
      </c>
      <c r="ALI96" s="4">
        <v>3088.33876633</v>
      </c>
      <c r="ALJ96" s="4">
        <v>566.62357478000001</v>
      </c>
      <c r="ALK96" s="4">
        <v>3028.6070896000001</v>
      </c>
      <c r="ALL96" s="4">
        <v>3032.8634741000001</v>
      </c>
      <c r="ALM96" s="4">
        <v>2854.5650808199998</v>
      </c>
    </row>
    <row r="97" spans="1:1001" x14ac:dyDescent="0.45">
      <c r="A97" s="1" t="s">
        <v>96</v>
      </c>
      <c r="B97" s="3">
        <v>454.12329354000002</v>
      </c>
      <c r="C97" s="3">
        <v>1372.17199237</v>
      </c>
      <c r="D97" s="3">
        <v>1191.55402488</v>
      </c>
      <c r="E97" s="3">
        <v>909.70183562</v>
      </c>
      <c r="F97" s="4">
        <v>2130.7578867299999</v>
      </c>
      <c r="G97" s="3">
        <v>1675.55589487</v>
      </c>
      <c r="H97" s="3">
        <v>613.81103395000002</v>
      </c>
      <c r="I97" s="3">
        <v>2580.1587682700001</v>
      </c>
      <c r="J97" s="3">
        <v>953.41894333999994</v>
      </c>
      <c r="K97" s="4">
        <v>1288.7679827500001</v>
      </c>
      <c r="L97" s="3">
        <v>124.15904655</v>
      </c>
      <c r="M97" s="3">
        <v>1389.3677857499999</v>
      </c>
      <c r="N97" s="3">
        <v>1751.10330221</v>
      </c>
      <c r="O97" s="3">
        <v>374.59290449999997</v>
      </c>
      <c r="P97" s="4">
        <v>1766.7220585299999</v>
      </c>
      <c r="Q97" s="3">
        <v>1118.9985140900001</v>
      </c>
      <c r="R97" s="3">
        <v>276.95890050999998</v>
      </c>
      <c r="S97" s="3">
        <v>1421.81945537</v>
      </c>
      <c r="T97" s="3">
        <v>2523.79864516</v>
      </c>
      <c r="U97" s="4">
        <v>630.23322168000004</v>
      </c>
      <c r="V97" s="3">
        <v>750.80447785000001</v>
      </c>
      <c r="W97" s="3">
        <v>981.32156319000001</v>
      </c>
      <c r="X97" s="3">
        <v>1402.02012169</v>
      </c>
      <c r="Y97" s="3">
        <v>1744.1973960299999</v>
      </c>
      <c r="Z97" s="4">
        <v>4786.94935231</v>
      </c>
      <c r="AA97" s="3">
        <v>894.59384544</v>
      </c>
      <c r="AB97" s="3">
        <v>959.79606364999995</v>
      </c>
      <c r="AC97" s="3">
        <v>1116.95917775</v>
      </c>
      <c r="AD97" s="3">
        <v>2158.2640725199999</v>
      </c>
      <c r="AE97" s="4">
        <v>2115.5324576200001</v>
      </c>
      <c r="AF97" s="3">
        <v>1260.45463733</v>
      </c>
      <c r="AG97" s="3">
        <v>897.28002794999998</v>
      </c>
      <c r="AH97" s="3">
        <v>1728.3356840399999</v>
      </c>
      <c r="AI97" s="3">
        <v>1280.3651962399999</v>
      </c>
      <c r="AJ97" s="4">
        <v>1168.85413604</v>
      </c>
      <c r="AK97" s="3">
        <v>1749.60331503</v>
      </c>
      <c r="AL97" s="3">
        <v>2153.7473339899998</v>
      </c>
      <c r="AM97" s="3">
        <v>294.23422925</v>
      </c>
      <c r="AN97" s="3">
        <v>1283.9231608600001</v>
      </c>
      <c r="AO97" s="4">
        <v>896.06711370999994</v>
      </c>
      <c r="AP97" s="3">
        <v>1235.42461099</v>
      </c>
      <c r="AQ97" s="3">
        <v>799.42419486999995</v>
      </c>
      <c r="AR97" s="3">
        <v>1297.4131035600001</v>
      </c>
      <c r="AS97" s="3">
        <v>1534.76090931</v>
      </c>
      <c r="AT97" s="4">
        <v>365.84960723</v>
      </c>
      <c r="AU97" s="3">
        <v>676.08100712999999</v>
      </c>
      <c r="AV97" s="3">
        <v>607.22202646999995</v>
      </c>
      <c r="AW97" s="3">
        <v>2574.2737729999999</v>
      </c>
      <c r="AX97" s="3">
        <v>514.02398290999997</v>
      </c>
      <c r="AY97" s="4">
        <v>1226.11400291</v>
      </c>
      <c r="AZ97" s="3">
        <v>870.97308625999995</v>
      </c>
      <c r="BA97" s="3">
        <v>461.45359543000001</v>
      </c>
      <c r="BB97" s="3">
        <v>1398.8188234500001</v>
      </c>
      <c r="BC97" s="3">
        <v>1740.8960572200001</v>
      </c>
      <c r="BD97" s="4">
        <v>1874.3054389599999</v>
      </c>
      <c r="BE97" s="3">
        <v>1740.1230729399999</v>
      </c>
      <c r="BF97" s="3">
        <v>1329.57459339</v>
      </c>
      <c r="BG97" s="3">
        <v>1975.3948815199999</v>
      </c>
      <c r="BH97" s="3">
        <v>430.41305707999999</v>
      </c>
      <c r="BI97" s="4">
        <v>262.01246652999998</v>
      </c>
      <c r="BJ97" s="3">
        <v>1068.4898322700001</v>
      </c>
      <c r="BK97" s="3">
        <v>1512.8737724299999</v>
      </c>
      <c r="BL97" s="3">
        <v>1539.1266549300001</v>
      </c>
      <c r="BM97" s="3">
        <v>390.13461094000002</v>
      </c>
      <c r="BN97" s="4">
        <v>269.97532308000001</v>
      </c>
      <c r="BO97" s="3">
        <v>951.88291670000001</v>
      </c>
      <c r="BP97" s="3">
        <v>2520.8993327399999</v>
      </c>
      <c r="BQ97" s="3">
        <v>290.29474345</v>
      </c>
      <c r="BR97" s="3">
        <v>1358.19365285</v>
      </c>
      <c r="BS97" s="4">
        <v>2569.1083241900001</v>
      </c>
      <c r="BT97" s="3">
        <v>732.04158932999997</v>
      </c>
      <c r="BU97" s="3">
        <v>1754.87066852</v>
      </c>
      <c r="BV97" s="3">
        <v>2657.3813891300001</v>
      </c>
      <c r="BW97" s="3">
        <v>2442.7850459299998</v>
      </c>
      <c r="BX97" s="4">
        <v>1566.5185086399999</v>
      </c>
      <c r="BY97" s="3">
        <v>2138.24850208</v>
      </c>
      <c r="BZ97" s="3">
        <v>869.39542783000002</v>
      </c>
      <c r="CA97" s="3">
        <v>1289.28434122</v>
      </c>
      <c r="CB97" s="3">
        <v>1427.7821218900001</v>
      </c>
      <c r="CC97" s="4">
        <v>1778.8704634000001</v>
      </c>
      <c r="CD97" s="3">
        <v>417.23069253</v>
      </c>
      <c r="CE97" s="3">
        <v>1539.01915792</v>
      </c>
      <c r="CF97" s="3">
        <v>455.48844343000002</v>
      </c>
      <c r="CG97" s="3">
        <v>2181.64933247</v>
      </c>
      <c r="CH97" s="4">
        <v>1286.7199472299999</v>
      </c>
      <c r="CI97" s="3">
        <v>1544.7481893199999</v>
      </c>
      <c r="CJ97" s="3">
        <v>1293.27229388</v>
      </c>
      <c r="CK97" s="3">
        <v>849.49729632000003</v>
      </c>
      <c r="CL97" s="3">
        <v>809.84270565999998</v>
      </c>
      <c r="CM97" s="4">
        <v>549.13511613000003</v>
      </c>
      <c r="CN97" s="3">
        <v>1084.60071363</v>
      </c>
      <c r="CO97" s="3">
        <v>2085.5215293599999</v>
      </c>
      <c r="CP97" s="3">
        <v>878.72840523000002</v>
      </c>
      <c r="CQ97" s="3">
        <v>1059.3072264100001</v>
      </c>
      <c r="CR97" s="4">
        <v>1525.8417643299999</v>
      </c>
      <c r="CT97" s="3">
        <v>1939.32311028</v>
      </c>
      <c r="CU97" s="3">
        <v>1254.9182306299999</v>
      </c>
      <c r="CV97" s="3">
        <v>1307.73778748</v>
      </c>
      <c r="CW97" s="4">
        <v>677.31877616999998</v>
      </c>
      <c r="CX97" s="3">
        <v>1067.9448907799999</v>
      </c>
      <c r="CY97" s="3">
        <v>933.79980695999996</v>
      </c>
      <c r="CZ97" s="3">
        <v>918.37491808000004</v>
      </c>
      <c r="DA97" s="3">
        <v>1578.2984411</v>
      </c>
      <c r="DB97" s="4">
        <v>2106.5132720699999</v>
      </c>
      <c r="DC97" s="3">
        <v>1545.0327767799999</v>
      </c>
      <c r="DD97" s="3">
        <v>1752.8773135599999</v>
      </c>
      <c r="DE97" s="3">
        <v>1793.6609335099999</v>
      </c>
      <c r="DF97" s="3">
        <v>1925.1279126300001</v>
      </c>
      <c r="DG97" s="4">
        <v>362.85211835000001</v>
      </c>
      <c r="DH97" s="3">
        <v>616.04858732000002</v>
      </c>
      <c r="DI97" s="3">
        <v>1935.0008605600001</v>
      </c>
      <c r="DJ97" s="3">
        <v>1524.4846922500001</v>
      </c>
      <c r="DK97" s="3">
        <v>1294.1459401</v>
      </c>
      <c r="DL97" s="4">
        <v>1243.52106209</v>
      </c>
      <c r="DM97" s="3">
        <v>714.56555807999996</v>
      </c>
      <c r="DN97" s="3">
        <v>1559.76483811</v>
      </c>
      <c r="DO97" s="3">
        <v>304.49242657999997</v>
      </c>
      <c r="DP97" s="3">
        <v>1419.59370803</v>
      </c>
      <c r="DQ97" s="4">
        <v>1746.2330041499999</v>
      </c>
      <c r="DR97" s="3">
        <v>1392.70702813</v>
      </c>
      <c r="DS97" s="3">
        <v>1783.5785838899999</v>
      </c>
      <c r="DT97" s="3">
        <v>2581.04111367</v>
      </c>
      <c r="DU97" s="3">
        <v>1201.82402824</v>
      </c>
      <c r="DV97" s="4">
        <v>1290.17911402</v>
      </c>
      <c r="DW97" s="3">
        <v>1548.0644410100001</v>
      </c>
      <c r="DX97" s="3">
        <v>2109.7810568999998</v>
      </c>
      <c r="DY97" s="3">
        <v>1819.66464664</v>
      </c>
      <c r="DZ97" s="3">
        <v>1940.4390908</v>
      </c>
      <c r="EA97" s="4">
        <v>1452.203827</v>
      </c>
      <c r="EB97" s="3">
        <v>1558.5202340000001</v>
      </c>
      <c r="EC97" s="3">
        <v>1127.98600977</v>
      </c>
      <c r="ED97" s="3">
        <v>1169.2667257200001</v>
      </c>
      <c r="EE97" s="3">
        <v>1039.71170209</v>
      </c>
      <c r="EF97" s="4">
        <v>1717.8923184499999</v>
      </c>
      <c r="EG97" s="3">
        <v>875.83157829000004</v>
      </c>
      <c r="EH97" s="3">
        <v>2157.9502806700002</v>
      </c>
      <c r="EI97" s="3">
        <v>1109.7798687699999</v>
      </c>
      <c r="EJ97" s="3">
        <v>275.09851873000002</v>
      </c>
      <c r="EK97" s="4">
        <v>1769.4915046199999</v>
      </c>
      <c r="EL97" s="3">
        <v>2214.9330165199999</v>
      </c>
      <c r="EM97" s="3">
        <v>1250.6748949</v>
      </c>
      <c r="EN97" s="3">
        <v>1338.5745164699999</v>
      </c>
      <c r="EO97" s="3">
        <v>1278.6241175</v>
      </c>
      <c r="EP97" s="4">
        <v>1504.026085</v>
      </c>
      <c r="EQ97" s="3">
        <v>1198.25115074</v>
      </c>
      <c r="ER97" s="3">
        <v>2119.17057897</v>
      </c>
      <c r="ES97" s="3">
        <v>1275.24137922</v>
      </c>
      <c r="ET97" s="3">
        <v>1645.7574751499999</v>
      </c>
      <c r="EU97" s="4">
        <v>286.82812022000002</v>
      </c>
      <c r="EV97" s="3">
        <v>449.42822181999998</v>
      </c>
      <c r="EW97" s="3">
        <v>897.89642699000001</v>
      </c>
      <c r="EX97" s="3">
        <v>1213.2584789800001</v>
      </c>
      <c r="EY97" s="3">
        <v>1265.14225261</v>
      </c>
      <c r="EZ97" s="4">
        <v>2067.3358935699998</v>
      </c>
      <c r="FA97" s="3">
        <v>1757.6320367999999</v>
      </c>
      <c r="FB97" s="3">
        <v>731.67622376999998</v>
      </c>
      <c r="FC97" s="3">
        <v>1366.69585856</v>
      </c>
      <c r="FD97" s="3">
        <v>1230.4126405699999</v>
      </c>
      <c r="FE97" s="4">
        <v>894.45527992999996</v>
      </c>
      <c r="FF97" s="3">
        <v>955.44771638999998</v>
      </c>
      <c r="FG97" s="3">
        <v>850.72947303000001</v>
      </c>
      <c r="FH97" s="3">
        <v>1197.1357915900001</v>
      </c>
      <c r="FI97" s="3">
        <v>602.79103699999996</v>
      </c>
      <c r="FJ97" s="4">
        <v>1400.31446104</v>
      </c>
      <c r="FK97" s="3">
        <v>1458.8027764000001</v>
      </c>
      <c r="FL97" s="3">
        <v>1369.0539577100001</v>
      </c>
      <c r="FM97" s="3">
        <v>577.29001219999998</v>
      </c>
      <c r="FN97" s="3">
        <v>1327.21028054</v>
      </c>
      <c r="FO97" s="4">
        <v>862.79772117000005</v>
      </c>
      <c r="FP97" s="3">
        <v>2231.6826662399999</v>
      </c>
      <c r="FQ97" s="3">
        <v>1757.5456663699999</v>
      </c>
      <c r="FR97" s="3">
        <v>1722.2164322799999</v>
      </c>
      <c r="FS97" s="3">
        <v>1728.33009171</v>
      </c>
      <c r="FT97" s="4">
        <v>1680.30316167</v>
      </c>
      <c r="FU97" s="3">
        <v>866.96649249999996</v>
      </c>
      <c r="FV97" s="3">
        <v>868.85421455999995</v>
      </c>
      <c r="FW97" s="3">
        <v>2159.0090951500001</v>
      </c>
      <c r="FX97" s="3">
        <v>1763.76309459</v>
      </c>
      <c r="FY97" s="4">
        <v>2564.1143735000001</v>
      </c>
      <c r="FZ97" s="3">
        <v>592.97836196000003</v>
      </c>
      <c r="GA97" s="3">
        <v>902.84377493</v>
      </c>
      <c r="GB97" s="3">
        <v>1179.2707827199999</v>
      </c>
      <c r="GC97" s="3">
        <v>1540.6688952699999</v>
      </c>
      <c r="GD97" s="4">
        <v>1155.6860630000001</v>
      </c>
      <c r="GE97" s="3">
        <v>1988.5269151</v>
      </c>
      <c r="GF97" s="3">
        <v>1087.31858601</v>
      </c>
      <c r="GG97" s="3">
        <v>2435.0974562900001</v>
      </c>
      <c r="GH97" s="3">
        <v>309.85484967999997</v>
      </c>
      <c r="GI97" s="4">
        <v>445.74474046</v>
      </c>
      <c r="GJ97" s="3">
        <v>1157.60112534</v>
      </c>
      <c r="GK97" s="3">
        <v>1701.38189618</v>
      </c>
      <c r="GL97" s="3">
        <v>828.16877107000005</v>
      </c>
      <c r="GM97" s="3">
        <v>622.73328577999996</v>
      </c>
      <c r="GN97" s="4">
        <v>1321.2159241500001</v>
      </c>
      <c r="GO97" s="3">
        <v>1059.0039978499999</v>
      </c>
      <c r="GP97" s="3">
        <v>547.01872991000005</v>
      </c>
      <c r="GQ97" s="3">
        <v>817.39359390000004</v>
      </c>
      <c r="GR97" s="3">
        <v>1234.6808311</v>
      </c>
      <c r="GS97" s="4">
        <v>1762.49425705</v>
      </c>
      <c r="GT97" s="3">
        <v>2133.3850390900002</v>
      </c>
      <c r="GU97" s="3">
        <v>867.85691570999995</v>
      </c>
      <c r="GV97" s="3">
        <v>1565.5951528200001</v>
      </c>
      <c r="GW97" s="3">
        <v>322.26547269000002</v>
      </c>
      <c r="GX97" s="4">
        <v>254.39384896000001</v>
      </c>
      <c r="GY97" s="3">
        <v>1300.9325432400001</v>
      </c>
      <c r="GZ97" s="3">
        <v>1126.80727088</v>
      </c>
      <c r="HA97" s="3">
        <v>1090.5683511100001</v>
      </c>
      <c r="HB97" s="3">
        <v>1723.21683798</v>
      </c>
      <c r="HC97" s="4">
        <v>1545.8355868199999</v>
      </c>
      <c r="HD97" s="3">
        <v>568.96800379000001</v>
      </c>
      <c r="HE97" s="3">
        <v>2591.10109397</v>
      </c>
      <c r="HF97" s="3">
        <v>1775.87856685</v>
      </c>
      <c r="HG97" s="3">
        <v>743.53507021999997</v>
      </c>
      <c r="HH97" s="4">
        <v>1114.70236191</v>
      </c>
      <c r="HI97" s="3">
        <v>1736.83043331</v>
      </c>
      <c r="HJ97" s="3">
        <v>1895.1051783400001</v>
      </c>
      <c r="HK97" s="3">
        <v>2110.7416949200001</v>
      </c>
      <c r="HL97" s="3">
        <v>1197.95599999</v>
      </c>
      <c r="HM97" s="4">
        <v>1761.93626679</v>
      </c>
      <c r="HN97" s="3">
        <v>372.17391108999999</v>
      </c>
      <c r="HO97" s="3">
        <v>1556.7934467699999</v>
      </c>
      <c r="HP97" s="3">
        <v>1295.98395256</v>
      </c>
      <c r="HQ97" s="3">
        <v>263.56154193999998</v>
      </c>
      <c r="HR97" s="4">
        <v>2151.44267266</v>
      </c>
      <c r="HS97" s="3">
        <v>1720.1410564800001</v>
      </c>
      <c r="HT97" s="3">
        <v>981.42719608999994</v>
      </c>
      <c r="HU97" s="3">
        <v>1100.9290744899999</v>
      </c>
      <c r="HV97" s="3">
        <v>2159.4962492300001</v>
      </c>
      <c r="HW97" s="4">
        <v>944.13319005999995</v>
      </c>
      <c r="HX97" s="3">
        <v>892.86084450999999</v>
      </c>
      <c r="HY97" s="3">
        <v>282.17654440000001</v>
      </c>
      <c r="HZ97" s="3">
        <v>1127.42304855</v>
      </c>
      <c r="IA97" s="3">
        <v>1127.6883735399999</v>
      </c>
      <c r="IB97" s="4">
        <v>774.39727538</v>
      </c>
      <c r="IC97" s="3">
        <v>532.73529771999995</v>
      </c>
      <c r="ID97" s="3">
        <v>1403.3007652599999</v>
      </c>
      <c r="IE97" s="3">
        <v>1085.2021997899999</v>
      </c>
      <c r="IF97" s="3">
        <v>1904.62705222</v>
      </c>
      <c r="IG97" s="4">
        <v>1073.20168098</v>
      </c>
      <c r="IH97" s="3">
        <v>891.67464917999996</v>
      </c>
      <c r="II97" s="3">
        <v>297.53556806</v>
      </c>
      <c r="IJ97" s="3">
        <v>1228.4230138299999</v>
      </c>
      <c r="IK97" s="3">
        <v>951.05152364000003</v>
      </c>
      <c r="IL97" s="4">
        <v>893.57852686000001</v>
      </c>
      <c r="IM97" s="3">
        <v>1131.95656407</v>
      </c>
      <c r="IN97" s="3">
        <v>1728.3325771899999</v>
      </c>
      <c r="IO97" s="3">
        <v>1126.7556971700001</v>
      </c>
      <c r="IP97" s="3">
        <v>550.05785058000004</v>
      </c>
      <c r="IQ97" s="4">
        <v>882.99970260999999</v>
      </c>
      <c r="IR97" s="3">
        <v>1752.95187796</v>
      </c>
      <c r="IS97" s="3">
        <v>1732.5529222299999</v>
      </c>
      <c r="IT97" s="3">
        <v>2110.62487736</v>
      </c>
      <c r="IU97" s="3">
        <v>1035.3099170099999</v>
      </c>
      <c r="IV97" s="4">
        <v>1334.8407041400001</v>
      </c>
      <c r="IW97" s="3">
        <v>1336.8359232099999</v>
      </c>
      <c r="IX97" s="3">
        <v>620.32112743999994</v>
      </c>
      <c r="IY97" s="3">
        <v>1233.6617842999999</v>
      </c>
      <c r="IZ97" s="3">
        <v>1284.16984475</v>
      </c>
      <c r="JA97" s="4">
        <v>1494.25379901</v>
      </c>
      <c r="JB97" s="3">
        <v>607.49294379000003</v>
      </c>
      <c r="JC97" s="3">
        <v>1559.7449542700001</v>
      </c>
      <c r="JD97" s="3">
        <v>1343.44916412</v>
      </c>
      <c r="JE97" s="3">
        <v>1532.71908749</v>
      </c>
      <c r="JF97" s="4">
        <v>1814.9938083500001</v>
      </c>
      <c r="JH97" s="3">
        <v>553.12431153</v>
      </c>
      <c r="JI97" s="3">
        <v>1123.03804046</v>
      </c>
      <c r="JJ97" s="3">
        <v>1751.6047478</v>
      </c>
      <c r="JK97" s="4">
        <v>1737.40706467</v>
      </c>
      <c r="JL97" s="3">
        <v>1553.3007259999999</v>
      </c>
      <c r="JM97" s="3">
        <v>498.66495924999998</v>
      </c>
      <c r="JN97" s="3">
        <v>1894.27502802</v>
      </c>
      <c r="JO97" s="3">
        <v>1718.2551985299999</v>
      </c>
      <c r="JP97" s="4">
        <v>1184.0081075999999</v>
      </c>
      <c r="JQ97" s="3">
        <v>1300.9909520199999</v>
      </c>
      <c r="JR97" s="3">
        <v>1294.3037680800001</v>
      </c>
      <c r="JS97" s="3">
        <v>726.78977009000005</v>
      </c>
      <c r="JT97" s="3">
        <v>1487.4957788900001</v>
      </c>
      <c r="JU97" s="4">
        <v>414.62777360000001</v>
      </c>
      <c r="JV97" s="3">
        <v>1663.44663631</v>
      </c>
      <c r="JW97" s="3">
        <v>1745.6116341500001</v>
      </c>
      <c r="JX97" s="3">
        <v>951.29199383000002</v>
      </c>
      <c r="JY97" s="3">
        <v>901.55256807000001</v>
      </c>
      <c r="JZ97" s="4">
        <v>1507.83011214</v>
      </c>
      <c r="KA97" s="3">
        <v>2132.4331002499998</v>
      </c>
      <c r="KB97" s="3">
        <v>950.58922436</v>
      </c>
      <c r="KC97" s="3">
        <v>1321.281168</v>
      </c>
      <c r="KD97" s="3">
        <v>1541.743244</v>
      </c>
      <c r="KE97" s="4">
        <v>881.57552256999998</v>
      </c>
      <c r="KF97" s="3">
        <v>1154.5359071299999</v>
      </c>
      <c r="KG97" s="3">
        <v>967.84218378000003</v>
      </c>
      <c r="KH97" s="3">
        <v>1709.20059489</v>
      </c>
      <c r="KI97" s="3">
        <v>473.51376576000001</v>
      </c>
      <c r="KJ97" s="4">
        <v>1674.5728875299999</v>
      </c>
      <c r="KK97" s="3">
        <v>1280.90019581</v>
      </c>
      <c r="KL97" s="3">
        <v>1710.22336991</v>
      </c>
      <c r="KM97" s="3">
        <v>1189.7657220200001</v>
      </c>
      <c r="KN97" s="3">
        <v>2552.1790985399998</v>
      </c>
      <c r="KO97" s="4">
        <v>285.90849262</v>
      </c>
      <c r="KP97" s="3">
        <v>876.60642668000003</v>
      </c>
      <c r="KQ97" s="3">
        <v>657.44612083000004</v>
      </c>
      <c r="KR97" s="3">
        <v>2596.0092955999999</v>
      </c>
      <c r="KS97" s="3">
        <v>1942.64557567</v>
      </c>
      <c r="KT97" s="4">
        <v>2156.8417565899999</v>
      </c>
      <c r="KU97" s="3">
        <v>1747.2216038199999</v>
      </c>
      <c r="KV97" s="3">
        <v>1908.9536515299999</v>
      </c>
      <c r="KW97" s="3">
        <v>1521.4971452899999</v>
      </c>
      <c r="KX97" s="3">
        <v>1143.2717117699999</v>
      </c>
      <c r="KY97" s="4">
        <v>1006.86359841</v>
      </c>
      <c r="KZ97" s="3">
        <v>323.44607568999999</v>
      </c>
      <c r="LA97" s="3">
        <v>2579.1944020300002</v>
      </c>
      <c r="LB97" s="3">
        <v>873.32062211999994</v>
      </c>
      <c r="LC97" s="3">
        <v>1130.85487506</v>
      </c>
      <c r="LD97" s="4">
        <v>1304.3668552300001</v>
      </c>
      <c r="LE97" s="3">
        <v>1523.84095293</v>
      </c>
      <c r="LF97" s="3">
        <v>1562.2633668799999</v>
      </c>
      <c r="LG97" s="3">
        <v>1170.31000595</v>
      </c>
      <c r="LH97" s="3">
        <v>1764.25770511</v>
      </c>
      <c r="LI97" s="4">
        <v>2138.0937809500001</v>
      </c>
      <c r="LJ97" s="3">
        <v>580.40618274999997</v>
      </c>
      <c r="LK97" s="3">
        <v>287.55822997000001</v>
      </c>
      <c r="LL97" s="3">
        <v>2155.2597485699998</v>
      </c>
      <c r="LM97" s="3">
        <v>1711.9787401599999</v>
      </c>
      <c r="LN97" s="4">
        <v>1530.496447</v>
      </c>
      <c r="LO97" s="3">
        <v>1543.06489799</v>
      </c>
      <c r="LP97" s="3">
        <v>1290.9197870600001</v>
      </c>
      <c r="LQ97" s="3">
        <v>1096.2476729099999</v>
      </c>
      <c r="LR97" s="3">
        <v>1039.0207386500001</v>
      </c>
      <c r="LS97" s="4">
        <v>268.95379079999998</v>
      </c>
      <c r="LT97" s="3">
        <v>976.63456927999994</v>
      </c>
      <c r="LU97" s="3">
        <v>307.21278444000001</v>
      </c>
      <c r="LV97" s="3">
        <v>1777.65009272</v>
      </c>
      <c r="LW97" s="3">
        <v>1131.51477</v>
      </c>
      <c r="LX97" s="4">
        <v>1922.7592501900001</v>
      </c>
      <c r="LY97" s="3">
        <v>1920.9262086900001</v>
      </c>
      <c r="LZ97" s="3">
        <v>653.07913246999999</v>
      </c>
      <c r="MA97" s="3">
        <v>1284.64084321</v>
      </c>
      <c r="MB97" s="3">
        <v>2119.7925703400001</v>
      </c>
      <c r="MC97" s="4">
        <v>1985.18332313</v>
      </c>
      <c r="MD97" s="3">
        <v>282.42882062000001</v>
      </c>
      <c r="ME97" s="3">
        <v>1743.5710550700001</v>
      </c>
      <c r="MF97" s="3">
        <v>790.55413811999995</v>
      </c>
      <c r="MG97" s="3">
        <v>1304.59924761</v>
      </c>
      <c r="MH97" s="4">
        <v>411.15866489000001</v>
      </c>
      <c r="MI97" s="3">
        <v>1759.8938235999999</v>
      </c>
      <c r="MJ97" s="3">
        <v>1766.3051192600001</v>
      </c>
      <c r="MK97" s="3">
        <v>259.90602223000002</v>
      </c>
      <c r="ML97" s="3">
        <v>873.09195795999995</v>
      </c>
      <c r="MM97" s="4">
        <v>827.84317319000002</v>
      </c>
      <c r="MN97" s="3">
        <v>435.21500443999997</v>
      </c>
      <c r="MO97" s="3">
        <v>1301.8490639900001</v>
      </c>
      <c r="MP97" s="3">
        <v>1372.9275782899999</v>
      </c>
      <c r="MQ97" s="3">
        <v>2071.9464589700001</v>
      </c>
      <c r="MR97" s="4">
        <v>1325.4219776800001</v>
      </c>
      <c r="MS97" s="3">
        <v>1393.3774863599999</v>
      </c>
      <c r="MT97" s="3">
        <v>1780.6314259799999</v>
      </c>
      <c r="MU97" s="3">
        <v>1739.55327665</v>
      </c>
      <c r="MV97" s="3">
        <v>882.21180545000004</v>
      </c>
      <c r="MW97" s="4">
        <v>1399.47809702</v>
      </c>
      <c r="MX97" s="3">
        <v>1235.9359985000001</v>
      </c>
      <c r="MY97" s="3">
        <v>806.4947641</v>
      </c>
      <c r="MZ97" s="3">
        <v>1466.9439661399999</v>
      </c>
      <c r="NA97" s="3">
        <v>286.89212133000001</v>
      </c>
      <c r="NB97" s="4">
        <v>1026.48894849</v>
      </c>
      <c r="NC97" s="3">
        <v>283.50751894000001</v>
      </c>
      <c r="ND97" s="3">
        <v>1564.8029060700001</v>
      </c>
      <c r="NE97" s="3">
        <v>2317.0564187599998</v>
      </c>
      <c r="NF97" s="3">
        <v>1289.8765068299999</v>
      </c>
      <c r="NG97" s="4">
        <v>1155.1473352099999</v>
      </c>
      <c r="NH97" s="3">
        <v>1542.6448518699999</v>
      </c>
      <c r="NI97" s="3">
        <v>1182.91636051</v>
      </c>
      <c r="NJ97" s="3">
        <v>1106.0342504099999</v>
      </c>
      <c r="NK97" s="3">
        <v>751.05799680999996</v>
      </c>
      <c r="NL97" s="4">
        <v>848.13773876000005</v>
      </c>
      <c r="NM97" s="3">
        <v>2501.20190374</v>
      </c>
      <c r="NN97" s="3">
        <v>401.99656424</v>
      </c>
      <c r="NO97" s="3">
        <v>1738.80825402</v>
      </c>
      <c r="NP97" s="3">
        <v>1779.2494991000001</v>
      </c>
      <c r="NQ97" s="4">
        <v>909.17677796999999</v>
      </c>
      <c r="NR97" s="3">
        <v>867.87990639999998</v>
      </c>
      <c r="NS97" s="3">
        <v>1342.8352505600001</v>
      </c>
      <c r="NT97" s="3">
        <v>1954.43793553</v>
      </c>
      <c r="NU97" s="3">
        <v>1531.22096442</v>
      </c>
      <c r="NV97" s="4">
        <v>690.13266830999999</v>
      </c>
      <c r="NW97" s="3">
        <v>1330.9565202700001</v>
      </c>
      <c r="NX97" s="3">
        <v>1192.160482</v>
      </c>
      <c r="NY97" s="3">
        <v>1809.2846607900001</v>
      </c>
      <c r="NZ97" s="3">
        <v>342.17975982000002</v>
      </c>
      <c r="OA97" s="4">
        <v>1960.77590953</v>
      </c>
      <c r="OB97" s="3">
        <v>1767.2011348000001</v>
      </c>
      <c r="OC97" s="3">
        <v>2120.14861535</v>
      </c>
      <c r="OD97" s="3">
        <v>1692.5957243800001</v>
      </c>
      <c r="OE97" s="3">
        <v>1555.1033203699999</v>
      </c>
      <c r="OF97" s="4">
        <v>1658.36445108</v>
      </c>
      <c r="OG97" s="3">
        <v>652.55221070999994</v>
      </c>
      <c r="OH97" s="3">
        <v>1737.2827906699999</v>
      </c>
      <c r="OI97" s="3">
        <v>1126.5326253400001</v>
      </c>
      <c r="OJ97" s="3">
        <v>1195.2878372099999</v>
      </c>
      <c r="OK97" s="4">
        <v>1698.6963350399999</v>
      </c>
      <c r="OL97" s="3">
        <v>1215.67374417</v>
      </c>
      <c r="OM97" s="3">
        <v>2529.7855451099999</v>
      </c>
      <c r="ON97" s="3">
        <v>1517.60115539</v>
      </c>
      <c r="OO97" s="3">
        <v>891.73430069999995</v>
      </c>
      <c r="OP97" s="4">
        <v>1107.3733027599999</v>
      </c>
      <c r="OQ97" s="3">
        <v>1156.85796682</v>
      </c>
      <c r="OS97" s="3">
        <v>462.96414590000001</v>
      </c>
      <c r="OT97" s="3">
        <v>361.55780463999997</v>
      </c>
      <c r="OU97" s="4">
        <v>857.80563458999995</v>
      </c>
      <c r="OV97" s="3">
        <v>907.96945605999997</v>
      </c>
      <c r="OW97" s="3">
        <v>1782.57631408</v>
      </c>
      <c r="OX97" s="3">
        <v>1762.2519227499999</v>
      </c>
      <c r="OY97" s="3">
        <v>550.93460364999999</v>
      </c>
      <c r="OZ97" s="4">
        <v>1958.99133489</v>
      </c>
      <c r="PA97" s="3">
        <v>551.90269810999996</v>
      </c>
      <c r="PB97" s="3">
        <v>858.97070334</v>
      </c>
      <c r="PC97" s="3">
        <v>1630.0622903200001</v>
      </c>
      <c r="PD97" s="3">
        <v>1768.64209183</v>
      </c>
      <c r="PE97" s="4">
        <v>870.83265663999998</v>
      </c>
      <c r="PF97" s="3">
        <v>1491.5197710100001</v>
      </c>
      <c r="PG97" s="3">
        <v>898.54638001000001</v>
      </c>
      <c r="PH97" s="3">
        <v>1759.23268592</v>
      </c>
      <c r="PI97" s="3">
        <v>279.75630825000002</v>
      </c>
      <c r="PJ97" s="4">
        <v>1514.1941836799999</v>
      </c>
      <c r="PK97" s="3">
        <v>216.82830423999999</v>
      </c>
      <c r="PL97" s="3">
        <v>505.07563354000001</v>
      </c>
      <c r="PM97" s="3">
        <v>1474.47869876</v>
      </c>
      <c r="PN97" s="3">
        <v>1536.23355621</v>
      </c>
      <c r="PO97" s="4">
        <v>805.08798242</v>
      </c>
      <c r="PP97" s="3">
        <v>1114.25249003</v>
      </c>
      <c r="PQ97" s="3">
        <v>1546.4675201099999</v>
      </c>
      <c r="PR97" s="3">
        <v>971.60457913000005</v>
      </c>
      <c r="PS97" s="3">
        <v>748.10462519999999</v>
      </c>
      <c r="PT97" s="4">
        <v>1519.9058167200001</v>
      </c>
      <c r="PU97" s="3">
        <v>632.40677393999999</v>
      </c>
      <c r="PV97" s="3">
        <v>1041.2794186000001</v>
      </c>
      <c r="PW97" s="3">
        <v>841.92838834999998</v>
      </c>
      <c r="PX97" s="3">
        <v>352.16703983000002</v>
      </c>
      <c r="PY97" s="4">
        <v>451.09846438</v>
      </c>
      <c r="PZ97" s="3">
        <v>1041.4683150799999</v>
      </c>
      <c r="QA97" s="3">
        <v>994.47161649999998</v>
      </c>
      <c r="QB97" s="3">
        <v>873.77173673999994</v>
      </c>
      <c r="QC97" s="3">
        <v>594.38390089999996</v>
      </c>
      <c r="QD97" s="4">
        <v>594.00424382999995</v>
      </c>
      <c r="QE97" s="3">
        <v>293.33262137999998</v>
      </c>
      <c r="QF97" s="3">
        <v>1136.2850274899999</v>
      </c>
      <c r="QG97" s="3">
        <v>1136.2645222799999</v>
      </c>
      <c r="QH97" s="3">
        <v>330.77016387999998</v>
      </c>
      <c r="QI97" s="4">
        <v>2363.86794908</v>
      </c>
      <c r="QJ97" s="3">
        <v>921.74647170000003</v>
      </c>
      <c r="QK97" s="3">
        <v>2572.7041923800002</v>
      </c>
      <c r="QL97" s="3">
        <v>1024.6521787700001</v>
      </c>
      <c r="QM97" s="3">
        <v>946.65346678000003</v>
      </c>
      <c r="QN97" s="4">
        <v>422.26006131000003</v>
      </c>
      <c r="QO97" s="3">
        <v>1534.2054045299999</v>
      </c>
      <c r="QP97" s="3">
        <v>1019.92479581</v>
      </c>
      <c r="QQ97" s="3">
        <v>362.21956368999997</v>
      </c>
      <c r="QR97" s="3">
        <v>2574.3396382199999</v>
      </c>
      <c r="QS97" s="4">
        <v>909.10718453000004</v>
      </c>
      <c r="QT97" s="3">
        <v>728.29037863999997</v>
      </c>
      <c r="QU97" s="3">
        <v>912.70802368</v>
      </c>
      <c r="QV97" s="3">
        <v>1148.17680655</v>
      </c>
      <c r="QW97" s="3">
        <v>1739.94411838</v>
      </c>
      <c r="QX97" s="4">
        <v>1670.5948767899999</v>
      </c>
      <c r="QY97" s="3">
        <v>1744.31421359</v>
      </c>
      <c r="QZ97" s="3">
        <v>2620.55154649</v>
      </c>
      <c r="RA97" s="3">
        <v>212.06239633999999</v>
      </c>
      <c r="RB97" s="3">
        <v>856.14719805999994</v>
      </c>
      <c r="RC97" s="4">
        <v>1771.26365186</v>
      </c>
      <c r="RD97" s="3">
        <v>221.14993258999999</v>
      </c>
      <c r="RE97" s="3">
        <v>1718.22723688</v>
      </c>
      <c r="RF97" s="3">
        <v>1760.81531531</v>
      </c>
      <c r="RG97" s="3">
        <v>1576.49895358</v>
      </c>
      <c r="RH97" s="4">
        <v>907.52144828999997</v>
      </c>
      <c r="RI97" s="3">
        <v>1271.5311789499999</v>
      </c>
      <c r="RJ97" s="3">
        <v>1231.0538944100001</v>
      </c>
      <c r="RK97" s="3">
        <v>1759.34453252</v>
      </c>
      <c r="RL97" s="3">
        <v>2594.5490761000001</v>
      </c>
      <c r="RM97" s="4">
        <v>1503.01263053</v>
      </c>
      <c r="RN97" s="3">
        <v>1171.3060620599999</v>
      </c>
      <c r="RO97" s="3">
        <v>1833.5733927199999</v>
      </c>
      <c r="RP97" s="3">
        <v>1366.5380305799999</v>
      </c>
      <c r="RQ97" s="3">
        <v>1123.92597819</v>
      </c>
      <c r="RR97" s="4">
        <v>678.81876335000004</v>
      </c>
      <c r="RS97" s="3">
        <v>907.89054207000004</v>
      </c>
      <c r="RT97" s="3">
        <v>998.59129959999996</v>
      </c>
      <c r="RU97" s="3">
        <v>1671.49462055</v>
      </c>
      <c r="RV97" s="3">
        <v>1095.63562346</v>
      </c>
      <c r="RW97" s="4">
        <v>577.68706763</v>
      </c>
      <c r="RX97" s="3">
        <v>1953.57050301</v>
      </c>
      <c r="RY97" s="3">
        <v>864.11067598</v>
      </c>
      <c r="RZ97" s="3">
        <v>459.85170356999998</v>
      </c>
      <c r="SA97" s="3">
        <v>1770.5086873099999</v>
      </c>
      <c r="SB97" s="4">
        <v>386.44615862000001</v>
      </c>
      <c r="SC97" s="3">
        <v>538.03993341</v>
      </c>
      <c r="SD97" s="3">
        <v>1257.52363504</v>
      </c>
      <c r="SE97" s="3">
        <v>1720.5374905399999</v>
      </c>
      <c r="SF97" s="3">
        <v>1047.63541233</v>
      </c>
      <c r="SG97" s="4">
        <v>581.89684938000005</v>
      </c>
      <c r="SH97" s="3">
        <v>1464.4696707999999</v>
      </c>
      <c r="SI97" s="3">
        <v>1564.0187371300001</v>
      </c>
      <c r="SJ97" s="3">
        <v>282.60218285000002</v>
      </c>
      <c r="SK97" s="3">
        <v>787.70515666999995</v>
      </c>
      <c r="SL97" s="4">
        <v>788.20038855999996</v>
      </c>
      <c r="SM97" s="3">
        <v>741.63119254000003</v>
      </c>
      <c r="SN97" s="3">
        <v>2173.1974577300002</v>
      </c>
      <c r="SO97" s="3">
        <v>225.53680478999999</v>
      </c>
      <c r="SP97" s="3">
        <v>1222.8598882199999</v>
      </c>
      <c r="SQ97" s="4">
        <v>2102.9950751299998</v>
      </c>
      <c r="SR97" s="3">
        <v>1133.2235375</v>
      </c>
      <c r="SS97" s="3">
        <v>2111.5532041400002</v>
      </c>
      <c r="ST97" s="3">
        <v>1826.9514526299999</v>
      </c>
      <c r="SU97" s="3">
        <v>1781.5355193299999</v>
      </c>
      <c r="SV97" s="4">
        <v>1260.3831797800001</v>
      </c>
      <c r="SW97" s="3">
        <v>64.281969239999995</v>
      </c>
      <c r="SX97" s="3">
        <v>1152.89983992</v>
      </c>
      <c r="SY97" s="3">
        <v>1756.7360212599999</v>
      </c>
      <c r="SZ97" s="3">
        <v>746.52075306999996</v>
      </c>
      <c r="TA97" s="4">
        <v>1277.5485260299999</v>
      </c>
      <c r="TB97" s="3">
        <v>1942.6735373199999</v>
      </c>
      <c r="TC97" s="3">
        <v>631.44178633000001</v>
      </c>
      <c r="TD97" s="3">
        <v>1183.60483847</v>
      </c>
      <c r="TE97" s="3">
        <v>1952.4284249499999</v>
      </c>
      <c r="TF97" s="4">
        <v>1758.5516643999999</v>
      </c>
      <c r="TG97" s="3">
        <v>643.64425039000002</v>
      </c>
      <c r="TH97" s="3">
        <v>2005.7792531499999</v>
      </c>
      <c r="TI97" s="3">
        <v>1008.4530628700001</v>
      </c>
      <c r="TJ97" s="3">
        <v>544.27041039999995</v>
      </c>
      <c r="TK97" s="4">
        <v>1943.79945976</v>
      </c>
      <c r="TL97" s="3">
        <v>1978.10219061</v>
      </c>
      <c r="TM97" s="3">
        <v>1533.5517232899999</v>
      </c>
      <c r="TN97" s="3">
        <v>630.60542230999999</v>
      </c>
      <c r="TO97" s="3">
        <v>304.7260617</v>
      </c>
      <c r="TP97" s="4">
        <v>1121.2155622499999</v>
      </c>
      <c r="TQ97" s="3">
        <v>2088.2319453</v>
      </c>
      <c r="TR97" s="3">
        <v>1301.7310036900001</v>
      </c>
      <c r="TS97" s="3">
        <v>1088.5128591499999</v>
      </c>
      <c r="TT97" s="3">
        <v>1375.1545683700001</v>
      </c>
      <c r="TU97" s="4">
        <v>613.66563337000002</v>
      </c>
      <c r="TV97" s="3">
        <v>2601.71160809</v>
      </c>
      <c r="TW97" s="3">
        <v>1393.2612901699999</v>
      </c>
      <c r="TX97" s="3">
        <v>1540.26251929</v>
      </c>
      <c r="TY97" s="3">
        <v>721.95861834000004</v>
      </c>
      <c r="TZ97" s="4">
        <v>247.52460361000001</v>
      </c>
      <c r="UA97" s="3">
        <v>1281.8974946599999</v>
      </c>
      <c r="UB97" s="3">
        <v>894.24401412999998</v>
      </c>
      <c r="UC97" s="3">
        <v>2480.7538597799999</v>
      </c>
      <c r="UD97" s="3">
        <v>1942.33613341</v>
      </c>
      <c r="UE97" s="4">
        <v>959.87932722999994</v>
      </c>
      <c r="UF97" s="3">
        <v>418.28142919999999</v>
      </c>
      <c r="UG97" s="3">
        <v>1699.9900273799999</v>
      </c>
      <c r="UH97" s="3">
        <v>1200.7782625299999</v>
      </c>
      <c r="UI97" s="3">
        <v>2039.35622384</v>
      </c>
      <c r="UJ97" s="4">
        <v>1790.9722655200001</v>
      </c>
      <c r="UK97" s="3">
        <v>2093.7422544599999</v>
      </c>
      <c r="UL97" s="3">
        <v>1375.7423843900001</v>
      </c>
      <c r="UM97" s="3">
        <v>255.13390063</v>
      </c>
      <c r="UN97" s="3">
        <v>335.95984612000001</v>
      </c>
      <c r="UO97" s="4">
        <v>336.56630324000002</v>
      </c>
      <c r="UP97" s="3">
        <v>1953.09701907</v>
      </c>
      <c r="UQ97" s="3">
        <v>1121.01485974</v>
      </c>
      <c r="UR97" s="3">
        <v>1124.7231959000001</v>
      </c>
      <c r="US97" s="3">
        <v>1109.5617678999999</v>
      </c>
      <c r="UT97" s="4">
        <v>922.36535621999997</v>
      </c>
      <c r="UU97" s="3">
        <v>1797.52523354</v>
      </c>
      <c r="UV97" s="3">
        <v>602.46295364000002</v>
      </c>
      <c r="UW97" s="3">
        <v>393.71494488000002</v>
      </c>
      <c r="UX97" s="3">
        <v>1763.98430231</v>
      </c>
      <c r="UY97" s="4">
        <v>1743.5561421899999</v>
      </c>
      <c r="UZ97" s="3">
        <v>2109.84195116</v>
      </c>
      <c r="VA97" s="3">
        <v>1030.99885195</v>
      </c>
      <c r="VB97" s="3">
        <v>1275.41909104</v>
      </c>
      <c r="VC97" s="3">
        <v>1303.48326709</v>
      </c>
      <c r="VD97" s="4">
        <v>1302.5630181199999</v>
      </c>
      <c r="VE97" s="3">
        <v>2250.8786496500002</v>
      </c>
      <c r="VF97" s="3">
        <v>1107.8554858800001</v>
      </c>
      <c r="VG97" s="3">
        <v>940.12162534000004</v>
      </c>
      <c r="VH97" s="3">
        <v>729.40635915999997</v>
      </c>
      <c r="VI97" s="4">
        <v>1765.7806829799999</v>
      </c>
      <c r="VJ97" s="3">
        <v>2270.7792666400001</v>
      </c>
      <c r="VK97" s="3">
        <v>380.72147681000001</v>
      </c>
      <c r="VL97" s="3">
        <v>438.19758044000002</v>
      </c>
      <c r="VM97" s="3">
        <v>2071.2250484000001</v>
      </c>
      <c r="VN97" s="4">
        <v>97.693034139999995</v>
      </c>
      <c r="VO97" s="3">
        <v>1748.1232116900001</v>
      </c>
      <c r="VP97" s="3">
        <v>1748.59296741</v>
      </c>
      <c r="VQ97" s="3">
        <v>460.88939147000002</v>
      </c>
      <c r="VR97" s="3">
        <v>399.07550386999998</v>
      </c>
      <c r="VS97" s="4">
        <v>1692.73801811</v>
      </c>
      <c r="VT97" s="3">
        <v>1531.73235193</v>
      </c>
      <c r="VU97" s="3">
        <v>897.53416828000002</v>
      </c>
      <c r="VV97" s="3">
        <v>898.71912086999998</v>
      </c>
      <c r="VW97" s="3">
        <v>1539.6610331300001</v>
      </c>
      <c r="VX97" s="4">
        <v>2115.5250011799999</v>
      </c>
      <c r="VY97" s="3">
        <v>914.94806253000002</v>
      </c>
      <c r="VZ97" s="3">
        <v>667.18298873000003</v>
      </c>
      <c r="WA97" s="3">
        <v>1741.4322995299999</v>
      </c>
      <c r="WB97" s="3">
        <v>1707.7378899099999</v>
      </c>
      <c r="WC97" s="4">
        <v>2105.31651345</v>
      </c>
      <c r="WD97" s="3">
        <v>2161.4541860999998</v>
      </c>
      <c r="WE97" s="3">
        <v>871.62801023999998</v>
      </c>
      <c r="WF97" s="3">
        <v>1951.1993550899999</v>
      </c>
      <c r="WG97" s="3">
        <v>634.44362479999995</v>
      </c>
      <c r="WH97" s="4">
        <v>1680.52126254</v>
      </c>
      <c r="WI97" s="3">
        <v>1922.4212249100001</v>
      </c>
      <c r="WJ97" s="3">
        <v>508.95546782000002</v>
      </c>
      <c r="WK97" s="3">
        <v>1800.98005074</v>
      </c>
      <c r="WL97" s="3">
        <v>1488.4644947199999</v>
      </c>
      <c r="WM97" s="4">
        <v>1772.8077563100001</v>
      </c>
      <c r="WN97" s="3">
        <v>341.98651374999997</v>
      </c>
      <c r="WO97" s="3">
        <v>1541.4325590000001</v>
      </c>
      <c r="WP97" s="3">
        <v>1518.91038198</v>
      </c>
      <c r="WQ97" s="3">
        <v>1513.6299797199999</v>
      </c>
      <c r="WR97" s="4">
        <v>1058.8592186400001</v>
      </c>
      <c r="WS97" s="3">
        <v>1777.70539465</v>
      </c>
      <c r="WT97" s="3">
        <v>1335.3458779499999</v>
      </c>
      <c r="WU97" s="3">
        <v>1934.17630257</v>
      </c>
      <c r="WV97" s="3">
        <v>1413.1115761900001</v>
      </c>
      <c r="WW97" s="4">
        <v>879.59086678999995</v>
      </c>
      <c r="WX97" s="3">
        <v>1367.53346532</v>
      </c>
      <c r="WY97" s="3">
        <v>812.08274451</v>
      </c>
      <c r="WZ97" s="3">
        <v>447.70081321999999</v>
      </c>
      <c r="XA97" s="3">
        <v>1519.7616588799999</v>
      </c>
      <c r="XB97" s="4">
        <v>888.23412349</v>
      </c>
      <c r="XC97" s="3">
        <v>1758.0825300500001</v>
      </c>
      <c r="XD97" s="3">
        <v>1145.5825867999999</v>
      </c>
      <c r="XE97" s="3">
        <v>1672.47514241</v>
      </c>
      <c r="XF97" s="3">
        <v>226.37751840000001</v>
      </c>
      <c r="XG97" s="4">
        <v>1114.0033206600001</v>
      </c>
      <c r="XH97" s="3">
        <v>847.26595665000002</v>
      </c>
      <c r="XI97" s="3">
        <v>991.40267007</v>
      </c>
      <c r="XJ97" s="3">
        <v>295.0637582</v>
      </c>
      <c r="XK97" s="3">
        <v>1733.02329932</v>
      </c>
      <c r="XL97" s="4">
        <v>1754.1623067200001</v>
      </c>
      <c r="XM97" s="3">
        <v>1739.31529194</v>
      </c>
      <c r="XN97" s="3">
        <v>2165.5558494699999</v>
      </c>
      <c r="XO97" s="3">
        <v>1140.75578464</v>
      </c>
      <c r="XP97" s="3">
        <v>593.03179978000003</v>
      </c>
      <c r="XQ97" s="4">
        <v>857.87957761999996</v>
      </c>
      <c r="XR97" s="3">
        <v>871.23841125000001</v>
      </c>
      <c r="XS97" s="3">
        <v>2133.1787442499999</v>
      </c>
      <c r="XT97" s="3">
        <v>823.84092901999998</v>
      </c>
      <c r="XU97" s="3">
        <v>1721.0892670999999</v>
      </c>
      <c r="XV97" s="4">
        <v>628.00001789999999</v>
      </c>
      <c r="XW97" s="3">
        <v>1783.8507439499999</v>
      </c>
      <c r="XX97" s="3">
        <v>401.21301667</v>
      </c>
      <c r="XY97" s="3">
        <v>582.34361440999999</v>
      </c>
      <c r="XZ97" s="3">
        <v>2617.2595282299999</v>
      </c>
      <c r="YA97" s="4">
        <v>738.54609048999998</v>
      </c>
      <c r="YB97" s="3">
        <v>1722.9689113500001</v>
      </c>
      <c r="YC97" s="3">
        <v>1753.89014666</v>
      </c>
      <c r="YD97" s="3">
        <v>1710.072377</v>
      </c>
      <c r="YE97" s="3">
        <v>842.60816712999997</v>
      </c>
      <c r="YF97" s="4">
        <v>898.26365666000004</v>
      </c>
      <c r="YG97" s="3">
        <v>1091.7520609600001</v>
      </c>
      <c r="YH97" s="3">
        <v>581.52092053000001</v>
      </c>
      <c r="YI97" s="3">
        <v>672.07503473999998</v>
      </c>
      <c r="YJ97" s="3">
        <v>1829.1529665400001</v>
      </c>
      <c r="YK97" s="4">
        <v>1554.50183421</v>
      </c>
      <c r="YL97" s="3">
        <v>895.18911790000004</v>
      </c>
      <c r="YM97" s="3">
        <v>962.09886086999995</v>
      </c>
      <c r="YN97" s="3">
        <v>1046.62133649</v>
      </c>
      <c r="YO97" s="3">
        <v>865.62681878000001</v>
      </c>
      <c r="YP97" s="4">
        <v>1639.2498671400001</v>
      </c>
      <c r="YQ97" s="3">
        <v>895.57685277999997</v>
      </c>
      <c r="YR97" s="3">
        <v>1651.2068900500001</v>
      </c>
      <c r="YS97" s="3">
        <v>1824.6573545900001</v>
      </c>
      <c r="YT97" s="3">
        <v>2120.6531677900002</v>
      </c>
      <c r="YU97" s="4">
        <v>1672.4788706300001</v>
      </c>
      <c r="YV97" s="3">
        <v>1756.79443004</v>
      </c>
      <c r="YW97" s="3">
        <v>1532.14556298</v>
      </c>
      <c r="YX97" s="3">
        <v>1216.3566298000001</v>
      </c>
      <c r="YY97" s="3">
        <v>1180.5936794500001</v>
      </c>
      <c r="YZ97" s="4">
        <v>1523.07293961</v>
      </c>
      <c r="ZA97" s="3">
        <v>374.53698120000001</v>
      </c>
      <c r="ZB97" s="3">
        <v>1755.6529733499999</v>
      </c>
      <c r="ZC97" s="3">
        <v>2367.2556583199998</v>
      </c>
      <c r="ZD97" s="3">
        <v>1543.4339917699999</v>
      </c>
      <c r="ZE97" s="4">
        <v>1537.9224398700001</v>
      </c>
      <c r="ZF97" s="3">
        <v>1903.06927763</v>
      </c>
      <c r="ZG97" s="3">
        <v>1957.6000874599999</v>
      </c>
      <c r="ZI97" s="3">
        <v>396.38807861999999</v>
      </c>
      <c r="ZJ97" s="4">
        <v>1104.50568021</v>
      </c>
      <c r="ZK97" s="3">
        <v>496.47897958999999</v>
      </c>
      <c r="ZL97" s="3">
        <v>1397.59658866</v>
      </c>
      <c r="ZM97" s="3">
        <v>845.24215456000002</v>
      </c>
      <c r="ZN97" s="3">
        <v>1701.64597843</v>
      </c>
      <c r="ZO97" s="4">
        <v>1494.47127851</v>
      </c>
      <c r="ZP97" s="3">
        <v>2176.4900973600002</v>
      </c>
      <c r="ZQ97" s="3">
        <v>449.74263503999998</v>
      </c>
      <c r="ZR97" s="3">
        <v>719.08416072</v>
      </c>
      <c r="ZS97" s="3">
        <v>1447.8529942600001</v>
      </c>
      <c r="ZT97" s="4">
        <v>1383.70151272</v>
      </c>
      <c r="ZU97" s="3">
        <v>1748.4239547699999</v>
      </c>
      <c r="ZV97" s="3">
        <v>893.02737166999998</v>
      </c>
      <c r="ZW97" s="3">
        <v>906.56826670999999</v>
      </c>
      <c r="ZX97" s="3">
        <v>1492.1952002</v>
      </c>
      <c r="ZY97" s="4">
        <v>2120.6084291500001</v>
      </c>
      <c r="ZZ97" s="3">
        <v>1188.4105140500001</v>
      </c>
      <c r="AAA97" s="3">
        <v>1740.5157787799999</v>
      </c>
      <c r="AAB97" s="3">
        <v>1486.18282408</v>
      </c>
      <c r="AAC97" s="3">
        <v>271.04905043999997</v>
      </c>
      <c r="AAD97" s="4">
        <v>1096.73109877</v>
      </c>
      <c r="AAE97" s="3">
        <v>2109.0142863199999</v>
      </c>
      <c r="AAF97" s="3">
        <v>1286.33718331</v>
      </c>
      <c r="AAG97" s="3">
        <v>1910.16656577</v>
      </c>
      <c r="AAH97" s="3">
        <v>917.49567952999996</v>
      </c>
      <c r="AAI97" s="4">
        <v>1726.6200814700001</v>
      </c>
      <c r="AAJ97" s="3">
        <v>1089.3075913800001</v>
      </c>
      <c r="AAK97" s="3">
        <v>1181.6239109099999</v>
      </c>
      <c r="AAL97" s="3">
        <v>278.37500274000001</v>
      </c>
      <c r="AAM97" s="3">
        <v>1004.9777404599999</v>
      </c>
      <c r="AAN97" s="4">
        <v>902.66606310999998</v>
      </c>
      <c r="AAO97" s="3">
        <v>1013.17050391</v>
      </c>
      <c r="AAP97" s="3">
        <v>1085.3451148900001</v>
      </c>
      <c r="AAQ97" s="3">
        <v>1923.45207774</v>
      </c>
      <c r="AAR97" s="3">
        <v>2511.7440671600002</v>
      </c>
      <c r="AAS97" s="4">
        <v>2039.9775938400001</v>
      </c>
      <c r="AAT97" s="3">
        <v>1365.8271832999999</v>
      </c>
      <c r="AAU97" s="3">
        <v>1363.1428648999999</v>
      </c>
      <c r="AAV97" s="3">
        <v>1673.80176736</v>
      </c>
      <c r="AAW97" s="3">
        <v>1891.6410405900001</v>
      </c>
      <c r="AAX97" s="4">
        <v>1704.9585019000001</v>
      </c>
      <c r="AAY97" s="3">
        <v>1115.0422513000001</v>
      </c>
      <c r="AAZ97" s="3">
        <v>1555.19341902</v>
      </c>
      <c r="ABA97" s="3">
        <v>1543.1301418400001</v>
      </c>
      <c r="ABB97" s="3">
        <v>1933.49465968</v>
      </c>
      <c r="ABC97" s="4">
        <v>932.48125981999999</v>
      </c>
      <c r="ABD97" s="3">
        <v>1056.1270547500001</v>
      </c>
      <c r="ABE97" s="3">
        <v>2145.47006422</v>
      </c>
      <c r="ABF97" s="3">
        <v>1720.6822697499999</v>
      </c>
      <c r="ABG97" s="3">
        <v>1762.26310741</v>
      </c>
      <c r="ABH97" s="4">
        <v>1614.6218671900001</v>
      </c>
      <c r="ABI97" s="3">
        <v>1386.9338794600001</v>
      </c>
      <c r="ABJ97" s="3">
        <v>2307.7010720399999</v>
      </c>
      <c r="ABK97" s="3">
        <v>1137.94035717</v>
      </c>
      <c r="ABL97" s="3">
        <v>1692.82625265</v>
      </c>
      <c r="ABM97" s="4">
        <v>2571.6578052999998</v>
      </c>
      <c r="ABN97" s="3">
        <v>1775.2081086200001</v>
      </c>
      <c r="ABO97" s="3">
        <v>2125.5806318899999</v>
      </c>
      <c r="ABP97" s="3">
        <v>2215.8619646699999</v>
      </c>
      <c r="ABQ97" s="3">
        <v>2574.0823910399999</v>
      </c>
      <c r="ABR97" s="4">
        <v>1278.4004242999999</v>
      </c>
      <c r="ABS97" s="3">
        <v>1945.86675775</v>
      </c>
      <c r="ABT97" s="3">
        <v>1706.5790348600001</v>
      </c>
      <c r="ABU97" s="3">
        <v>264.00644285999999</v>
      </c>
      <c r="ABV97" s="3">
        <v>2371.45176993</v>
      </c>
      <c r="ABW97" s="4">
        <v>1264.46495931</v>
      </c>
      <c r="ABX97" s="3">
        <v>2144.9816673999999</v>
      </c>
      <c r="ABY97" s="3">
        <v>1546.70115523</v>
      </c>
      <c r="ABZ97" s="3">
        <v>962.45925547000002</v>
      </c>
      <c r="ACA97" s="3">
        <v>1704.00842717</v>
      </c>
      <c r="ACB97" s="4">
        <v>921.81792925000002</v>
      </c>
      <c r="ACC97" s="3">
        <v>1143.23132272</v>
      </c>
      <c r="ACD97" s="3">
        <v>1486.69048337</v>
      </c>
      <c r="ACE97" s="3">
        <v>1214.06936683</v>
      </c>
      <c r="ACF97" s="3">
        <v>1156.59574868</v>
      </c>
      <c r="ACG97" s="4">
        <v>841.98803986999997</v>
      </c>
      <c r="ACH97" s="3">
        <v>943.95609961000002</v>
      </c>
      <c r="ACI97" s="3">
        <v>2164.7412334000001</v>
      </c>
      <c r="ACJ97" s="3">
        <v>1292.9572592899999</v>
      </c>
      <c r="ACK97" s="3">
        <v>1089.6717142</v>
      </c>
      <c r="ACL97" s="4">
        <v>344.11843421999998</v>
      </c>
      <c r="ACM97" s="3">
        <v>1746.90594786</v>
      </c>
      <c r="ACN97" s="3">
        <v>2161.49208967</v>
      </c>
      <c r="ACO97" s="3">
        <v>1147.97858952</v>
      </c>
      <c r="ACP97" s="3">
        <v>626.61995512999999</v>
      </c>
      <c r="ACQ97" s="4">
        <v>811.88452747999997</v>
      </c>
      <c r="ACR97" s="3">
        <v>443.41211748000001</v>
      </c>
      <c r="ACS97" s="3">
        <v>1735.8076582900001</v>
      </c>
      <c r="ACT97" s="3">
        <v>250.71223171</v>
      </c>
      <c r="ACU97" s="3">
        <v>1144.9003225399999</v>
      </c>
      <c r="ACV97" s="4">
        <v>2146.7811549200001</v>
      </c>
      <c r="ACW97" s="3">
        <v>1138.75621598</v>
      </c>
      <c r="ACX97" s="3">
        <v>582.30446810000001</v>
      </c>
      <c r="ACY97" s="3">
        <v>1148.0618531</v>
      </c>
      <c r="ACZ97" s="3">
        <v>1342.6214992800001</v>
      </c>
      <c r="ADA97" s="4">
        <v>1478.8046767000001</v>
      </c>
      <c r="ADB97" s="3">
        <v>646.74426531999995</v>
      </c>
      <c r="ADC97" s="3">
        <v>1278.7285076600001</v>
      </c>
      <c r="ADD97" s="3">
        <v>588.52873138999996</v>
      </c>
      <c r="ADE97" s="3">
        <v>2556.8673351900002</v>
      </c>
      <c r="ADF97" s="4">
        <v>620.04213230999994</v>
      </c>
      <c r="ADG97" s="3">
        <v>2067.1861434000002</v>
      </c>
      <c r="ADH97" s="3">
        <v>1748.4345180600001</v>
      </c>
      <c r="ADI97" s="3">
        <v>2567.0540749699999</v>
      </c>
      <c r="ADJ97" s="3">
        <v>569.20226028000002</v>
      </c>
      <c r="ADK97" s="4">
        <v>539.67102966000004</v>
      </c>
      <c r="ADL97" s="3">
        <v>1702.42890463</v>
      </c>
      <c r="ADM97" s="3">
        <v>1742.03316432</v>
      </c>
      <c r="ADN97" s="3">
        <v>1679.28908583</v>
      </c>
      <c r="ADO97" s="3">
        <v>2145.5172883400001</v>
      </c>
      <c r="ADP97" s="4">
        <v>1689.30494886</v>
      </c>
      <c r="ADQ97" s="3">
        <v>2102.9720844399999</v>
      </c>
      <c r="ADR97" s="3">
        <v>2123.9253022100002</v>
      </c>
      <c r="ADS97" s="3">
        <v>1968.5654038499999</v>
      </c>
      <c r="ADT97" s="3">
        <v>1714.3175768399999</v>
      </c>
      <c r="ADU97" s="4">
        <v>491.18863541000002</v>
      </c>
      <c r="ADV97" s="3">
        <v>2137.4108953199998</v>
      </c>
      <c r="ADW97" s="3">
        <v>2155.30821543</v>
      </c>
      <c r="ADX97" s="3">
        <v>2116.2482758599999</v>
      </c>
      <c r="ADY97" s="3">
        <v>1358.6205340399999</v>
      </c>
      <c r="ADZ97" s="4">
        <v>1737.11626351</v>
      </c>
      <c r="AEA97" s="3">
        <v>616.61838361000002</v>
      </c>
      <c r="AEB97" s="3">
        <v>901.29842773999997</v>
      </c>
      <c r="AEC97" s="3">
        <v>1759.88512442</v>
      </c>
      <c r="AED97" s="3">
        <v>1863.3221028400001</v>
      </c>
      <c r="AEE97" s="4">
        <v>2107.0638058899999</v>
      </c>
      <c r="AEF97" s="3">
        <v>1795.67976464</v>
      </c>
      <c r="AEG97" s="3">
        <v>2106.0776916999998</v>
      </c>
      <c r="AEH97" s="3">
        <v>945.76863590000005</v>
      </c>
      <c r="AEI97" s="3">
        <v>1938.3773851399999</v>
      </c>
      <c r="AEJ97" s="4">
        <v>1769.8276657900001</v>
      </c>
      <c r="AEK97" s="3">
        <v>2191.6564963199999</v>
      </c>
      <c r="AEL97" s="3">
        <v>1676.86387872</v>
      </c>
      <c r="AEM97" s="3">
        <v>945.60459421999997</v>
      </c>
      <c r="AEN97" s="3">
        <v>817.58932545000005</v>
      </c>
      <c r="AEO97" s="4">
        <v>892.51784826999994</v>
      </c>
      <c r="AEP97" s="3">
        <v>1662.4928333600001</v>
      </c>
      <c r="AEQ97" s="3">
        <v>1384.18555995</v>
      </c>
      <c r="AER97" s="3">
        <v>1596.5605054</v>
      </c>
      <c r="AES97" s="3">
        <v>2574.2967636899998</v>
      </c>
      <c r="AET97" s="4">
        <v>588.08072361999996</v>
      </c>
      <c r="AEU97" s="3">
        <v>1092.04969719</v>
      </c>
      <c r="AEV97" s="3">
        <v>1563.11277967</v>
      </c>
      <c r="AEW97" s="3">
        <v>1161.6816621299999</v>
      </c>
      <c r="AEX97" s="3">
        <v>2585.4497338199999</v>
      </c>
      <c r="AEY97" s="4">
        <v>1.9834130400000001</v>
      </c>
      <c r="AEZ97" s="3">
        <v>1292.9100351699999</v>
      </c>
      <c r="AFA97" s="3">
        <v>1803.1181849100001</v>
      </c>
      <c r="AFB97" s="3">
        <v>835.91787634000002</v>
      </c>
      <c r="AFC97" s="3">
        <v>921.82849253999996</v>
      </c>
      <c r="AFD97" s="4">
        <v>878.21515361000002</v>
      </c>
      <c r="AFE97" s="3">
        <v>610.28600194000001</v>
      </c>
      <c r="AFF97" s="3">
        <v>655.14083813000002</v>
      </c>
      <c r="AFG97" s="3">
        <v>1941.3431841500001</v>
      </c>
      <c r="AFH97" s="3">
        <v>935.68007258</v>
      </c>
      <c r="AFI97" s="4">
        <v>1760.85508299</v>
      </c>
      <c r="AFJ97" s="3">
        <v>2590.1528833500001</v>
      </c>
      <c r="AFK97" s="3">
        <v>1734.9812361899999</v>
      </c>
      <c r="AFL97" s="3">
        <v>1955.19414282</v>
      </c>
      <c r="AFM97" s="3">
        <v>2140.6650100100001</v>
      </c>
      <c r="AFN97" s="4">
        <v>1353.52654278</v>
      </c>
      <c r="AFO97" s="3">
        <v>1439.4191392499999</v>
      </c>
      <c r="AFP97" s="3">
        <v>1744.5205084300001</v>
      </c>
      <c r="AFQ97" s="3">
        <v>429.96877753000001</v>
      </c>
      <c r="AFR97" s="3">
        <v>1138.6661173299999</v>
      </c>
      <c r="AFS97" s="4">
        <v>2212.1523857699999</v>
      </c>
      <c r="AFT97" s="3">
        <v>2467.82439282</v>
      </c>
      <c r="AFU97" s="3">
        <v>2458.3199172999998</v>
      </c>
      <c r="AFV97" s="3">
        <v>339.42771209</v>
      </c>
      <c r="AFW97" s="3">
        <v>854.69816321999997</v>
      </c>
      <c r="AFX97" s="4">
        <v>1678.22219354</v>
      </c>
      <c r="AFY97" s="3">
        <v>333.22271126999999</v>
      </c>
      <c r="AFZ97" s="3">
        <v>543.35761787000001</v>
      </c>
      <c r="AGA97" s="3">
        <v>1758.94188476</v>
      </c>
      <c r="AGB97" s="3">
        <v>812.39964321000002</v>
      </c>
      <c r="AGC97" s="4">
        <v>2549.4711680800001</v>
      </c>
      <c r="AGD97" s="3">
        <v>971.81335945000001</v>
      </c>
      <c r="AGE97" s="3">
        <v>571.96735678000005</v>
      </c>
      <c r="AGF97" s="3">
        <v>911.05082989000005</v>
      </c>
      <c r="AGG97" s="3">
        <v>1727.7174208900001</v>
      </c>
      <c r="AGH97" s="4">
        <v>1503.09900096</v>
      </c>
      <c r="AGI97" s="3">
        <v>1153.5516570499999</v>
      </c>
      <c r="AGJ97" s="3">
        <v>419.27810668000001</v>
      </c>
      <c r="AGK97" s="3">
        <v>2099.9944793999998</v>
      </c>
      <c r="AGL97" s="3">
        <v>624.21276775000001</v>
      </c>
      <c r="AGM97" s="4">
        <v>1757.1983205399999</v>
      </c>
      <c r="AGN97" s="3">
        <v>1352.2365786600001</v>
      </c>
      <c r="AGO97" s="3">
        <v>382.07357793</v>
      </c>
      <c r="AGP97" s="3">
        <v>871.17254603000003</v>
      </c>
      <c r="AGQ97" s="3">
        <v>1537.2109712199999</v>
      </c>
      <c r="AGR97" s="4">
        <v>2112.6269315</v>
      </c>
      <c r="AGS97" s="3">
        <v>1097.33755589</v>
      </c>
      <c r="AGT97" s="3">
        <v>1672.8579063300001</v>
      </c>
      <c r="AGU97" s="3">
        <v>1404.41550304</v>
      </c>
      <c r="AGV97" s="3">
        <v>1563.64591513</v>
      </c>
      <c r="AGW97" s="4">
        <v>2587.4635939899999</v>
      </c>
      <c r="AGX97" s="3">
        <v>646.46340608000003</v>
      </c>
      <c r="AGY97" s="3">
        <v>1095.21868419</v>
      </c>
      <c r="AGZ97" s="3">
        <v>1132.1634802799999</v>
      </c>
      <c r="AHA97" s="3">
        <v>898.22823857000003</v>
      </c>
      <c r="AHB97" s="4">
        <v>1910.2019838599999</v>
      </c>
      <c r="AHC97" s="3">
        <v>1120.9023917699999</v>
      </c>
      <c r="AHD97" s="3">
        <v>1743.4300040799999</v>
      </c>
      <c r="AHE97" s="3">
        <v>1701.0475991200001</v>
      </c>
      <c r="AHF97" s="3">
        <v>1378.0141131099999</v>
      </c>
      <c r="AHG97" s="4">
        <v>1377.90164514</v>
      </c>
      <c r="AHH97" s="3">
        <v>395.93323578000002</v>
      </c>
      <c r="AHI97" s="3">
        <v>722.13695153000003</v>
      </c>
      <c r="AHJ97" s="3">
        <v>402.12580919999999</v>
      </c>
      <c r="AHK97" s="3">
        <v>1532.72219434</v>
      </c>
      <c r="AHL97" s="4">
        <v>1141.04347895</v>
      </c>
      <c r="AHM97" s="3">
        <v>849.25869023999996</v>
      </c>
      <c r="AHN97" s="3">
        <v>335.21482349000001</v>
      </c>
      <c r="AHO97" s="3">
        <v>1237.48383117</v>
      </c>
      <c r="AHP97" s="3">
        <v>1799.0413763399999</v>
      </c>
      <c r="AHQ97" s="4">
        <v>2520.5339671800002</v>
      </c>
      <c r="AHR97" s="3">
        <v>843.44266703999995</v>
      </c>
      <c r="AHS97" s="3">
        <v>938.41596469000001</v>
      </c>
      <c r="AHT97" s="3">
        <v>1072.3820939499999</v>
      </c>
      <c r="AHU97" s="3">
        <v>1505.7292601700001</v>
      </c>
      <c r="AHV97" s="4">
        <v>577.22228286999996</v>
      </c>
      <c r="AHW97" s="3">
        <v>1771.9707709199999</v>
      </c>
      <c r="AHX97" s="3">
        <v>888.48391422999998</v>
      </c>
      <c r="AHY97" s="3">
        <v>1335.2557793000001</v>
      </c>
      <c r="AHZ97" s="3">
        <v>2088.9210446299999</v>
      </c>
      <c r="AIA97" s="4">
        <v>1469.7053344200001</v>
      </c>
      <c r="AIB97" s="3">
        <v>1152.9278015699999</v>
      </c>
      <c r="AIC97" s="3">
        <v>1680.78907301</v>
      </c>
      <c r="AID97" s="3">
        <v>1269.4433757500001</v>
      </c>
      <c r="AIE97" s="3">
        <v>1936.6549474999999</v>
      </c>
      <c r="AIF97" s="4">
        <v>359.27364851999999</v>
      </c>
      <c r="AIG97" s="3">
        <v>2058.3732526899998</v>
      </c>
      <c r="AIH97" s="3">
        <v>398.88350054</v>
      </c>
      <c r="AII97" s="3">
        <v>1755.8207432500001</v>
      </c>
      <c r="AIJ97" s="3">
        <v>1965.43804864</v>
      </c>
      <c r="AIK97" s="4">
        <v>98.236732889999999</v>
      </c>
      <c r="AIL97" s="3">
        <v>1519.65540461</v>
      </c>
      <c r="AIM97" s="3">
        <v>2124.5093900100001</v>
      </c>
      <c r="AIN97" s="3">
        <v>1518.1753012700001</v>
      </c>
      <c r="AIO97" s="3">
        <v>1723.39268569</v>
      </c>
      <c r="AIP97" s="4">
        <v>1632.5937517</v>
      </c>
      <c r="AIQ97" s="3">
        <v>2164.1266984700001</v>
      </c>
      <c r="AIR97" s="3">
        <v>687.75530669</v>
      </c>
      <c r="AIS97" s="3">
        <v>1799.4744712300001</v>
      </c>
      <c r="AIT97" s="3">
        <v>2146.9712941399998</v>
      </c>
      <c r="AIU97" s="4">
        <v>2516.48822711</v>
      </c>
      <c r="AIV97" s="3">
        <v>1835.6121076899999</v>
      </c>
      <c r="AIW97" s="3">
        <v>489.62091889999999</v>
      </c>
      <c r="AIX97" s="3">
        <v>1742.7253705000001</v>
      </c>
      <c r="AIY97" s="3">
        <v>1436.83361868</v>
      </c>
      <c r="AIZ97" s="4">
        <v>1384.7131030800001</v>
      </c>
      <c r="AJA97" s="3">
        <v>1951.60076011</v>
      </c>
      <c r="AJB97" s="3">
        <v>1720.8282916999999</v>
      </c>
      <c r="AJC97" s="3">
        <v>361.04331028000001</v>
      </c>
      <c r="AJD97" s="3">
        <v>1537.28056466</v>
      </c>
      <c r="AJE97" s="4">
        <v>1312.44901482</v>
      </c>
      <c r="AJF97" s="3">
        <v>2126.7525357099998</v>
      </c>
      <c r="AJG97" s="3">
        <v>1934.70011748</v>
      </c>
      <c r="AJH97" s="3">
        <v>633.93658688000005</v>
      </c>
      <c r="AJI97" s="3">
        <v>1148.07117365</v>
      </c>
      <c r="AJJ97" s="4">
        <v>1897.9883351399999</v>
      </c>
      <c r="AJK97" s="3">
        <v>1527.7437778999999</v>
      </c>
      <c r="AJL97" s="3">
        <v>1288.8698874300001</v>
      </c>
      <c r="AJM97" s="3">
        <v>1782.90812566</v>
      </c>
      <c r="AJN97" s="3">
        <v>1176.6989322899999</v>
      </c>
      <c r="AJO97" s="4">
        <v>948.71206558999995</v>
      </c>
      <c r="AJP97" s="3">
        <v>2088.70480787</v>
      </c>
      <c r="AJQ97" s="3">
        <v>904.48916268999994</v>
      </c>
      <c r="AJR97" s="3">
        <v>1018.10728856</v>
      </c>
      <c r="AJS97" s="3">
        <v>1029.6088472599999</v>
      </c>
      <c r="AJT97" s="4">
        <v>1537.2501175299999</v>
      </c>
      <c r="AJU97" s="3">
        <v>1063.95631675</v>
      </c>
      <c r="AJV97" s="3">
        <v>1672.5043467999999</v>
      </c>
      <c r="AJW97" s="3">
        <v>1023.82699941</v>
      </c>
      <c r="AJX97" s="3">
        <v>1147.4119000799999</v>
      </c>
      <c r="AJY97" s="4">
        <v>1293.3394018399999</v>
      </c>
      <c r="AJZ97" s="3">
        <v>1738.8101181300001</v>
      </c>
      <c r="AKA97" s="3">
        <v>954.55791454999996</v>
      </c>
      <c r="AKB97" s="3">
        <v>403.20077930000002</v>
      </c>
      <c r="AKC97" s="3">
        <v>1809.42260493</v>
      </c>
      <c r="AKD97" s="4">
        <v>1771.1909515699999</v>
      </c>
      <c r="AKE97" s="3">
        <v>1738.88343979</v>
      </c>
      <c r="AKF97" s="3">
        <v>858.39345060999995</v>
      </c>
      <c r="AKG97" s="3">
        <v>1180.03009686</v>
      </c>
      <c r="AKH97" s="3">
        <v>1519.8293882099999</v>
      </c>
      <c r="AKI97" s="4">
        <v>1534.30979469</v>
      </c>
      <c r="AKJ97" s="3">
        <v>1055.63617245</v>
      </c>
      <c r="AKK97" s="3">
        <v>2147.7156954000002</v>
      </c>
      <c r="AKL97" s="3">
        <v>1748.7222123700001</v>
      </c>
      <c r="AKM97" s="3">
        <v>1128.37250191</v>
      </c>
      <c r="AKN97" s="4">
        <v>1237.2843714000001</v>
      </c>
      <c r="AKO97" s="3">
        <v>1764.9318915599999</v>
      </c>
      <c r="AKP97" s="3">
        <v>1109.7879465799999</v>
      </c>
      <c r="AKQ97" s="3">
        <v>1935.91986679</v>
      </c>
      <c r="AKR97" s="3">
        <v>886.52287050999996</v>
      </c>
      <c r="AKS97" s="4">
        <v>1294.7381057099999</v>
      </c>
      <c r="AKT97" s="3">
        <v>1712.8287743200001</v>
      </c>
      <c r="AKU97" s="3">
        <v>1743.439946</v>
      </c>
      <c r="AKV97" s="3">
        <v>532.94594214999995</v>
      </c>
      <c r="AKW97" s="3">
        <v>407.76039236000003</v>
      </c>
      <c r="AKX97" s="4">
        <v>1138.82518805</v>
      </c>
      <c r="AKY97" s="3">
        <v>1402.8633207800001</v>
      </c>
      <c r="AKZ97" s="3">
        <v>1072.80214007</v>
      </c>
      <c r="ALA97" s="3">
        <v>1150.33482456</v>
      </c>
      <c r="ALB97" s="3">
        <v>1260.98590868</v>
      </c>
      <c r="ALC97" s="4">
        <v>2165.4166625900002</v>
      </c>
      <c r="ALD97" s="3">
        <v>1902.2353990900001</v>
      </c>
      <c r="ALE97" s="3">
        <v>253.39468600000001</v>
      </c>
      <c r="ALF97" s="3">
        <v>1021.69321483</v>
      </c>
      <c r="ALG97" s="3">
        <v>2439.2339163800002</v>
      </c>
      <c r="ALH97" s="4">
        <v>1534.89139701</v>
      </c>
      <c r="ALI97" s="3">
        <v>1743.1342319600001</v>
      </c>
      <c r="ALJ97" s="3">
        <v>1221.34560953</v>
      </c>
      <c r="ALK97" s="3">
        <v>2187.9288976900002</v>
      </c>
      <c r="ALL97" s="3">
        <v>1687.6589397299999</v>
      </c>
      <c r="ALM97" s="4">
        <v>1509.3605464499999</v>
      </c>
    </row>
    <row r="98" spans="1:1001" x14ac:dyDescent="0.45">
      <c r="A98" s="1" t="s">
        <v>97</v>
      </c>
      <c r="B98" s="3">
        <v>2091.9160480300002</v>
      </c>
      <c r="C98" s="3">
        <v>3009.9647468600001</v>
      </c>
      <c r="D98" s="3">
        <v>801.38896680999994</v>
      </c>
      <c r="E98" s="3">
        <v>1340.9599559000001</v>
      </c>
      <c r="F98" s="4">
        <v>3768.5500198499999</v>
      </c>
      <c r="G98" s="3">
        <v>168.34528861999999</v>
      </c>
      <c r="H98" s="3">
        <v>1277.2639385699999</v>
      </c>
      <c r="I98" s="3">
        <v>3653.09263878</v>
      </c>
      <c r="J98" s="3">
        <v>2591.2110764600002</v>
      </c>
      <c r="K98" s="4">
        <v>499.67406412999998</v>
      </c>
      <c r="L98" s="3">
        <v>1923.3470662100001</v>
      </c>
      <c r="M98" s="3">
        <v>3027.1599188700002</v>
      </c>
      <c r="N98" s="3">
        <v>3388.8954353300001</v>
      </c>
      <c r="O98" s="3">
        <v>2151.36438004</v>
      </c>
      <c r="P98" s="4">
        <v>3404.51481302</v>
      </c>
      <c r="Q98" s="3">
        <v>1537.69377571</v>
      </c>
      <c r="R98" s="3">
        <v>1914.751655</v>
      </c>
      <c r="S98" s="3">
        <v>362.66695009</v>
      </c>
      <c r="T98" s="3">
        <v>3596.7318943</v>
      </c>
      <c r="U98" s="4">
        <v>1193.6480417800001</v>
      </c>
      <c r="V98" s="3">
        <v>2388.5972323400001</v>
      </c>
      <c r="W98" s="3">
        <v>1484.34170477</v>
      </c>
      <c r="X98" s="3">
        <v>687.77954011999998</v>
      </c>
      <c r="Y98" s="3">
        <v>3381.99015052</v>
      </c>
      <c r="Z98" s="4">
        <v>4841.2601971599997</v>
      </c>
      <c r="AA98" s="3">
        <v>1059.91927586</v>
      </c>
      <c r="AB98" s="3">
        <v>1454.8657760799999</v>
      </c>
      <c r="AC98" s="3">
        <v>939.68604497000001</v>
      </c>
      <c r="AD98" s="3">
        <v>3225.3732206499999</v>
      </c>
      <c r="AE98" s="4">
        <v>3753.3245907400001</v>
      </c>
      <c r="AF98" s="3">
        <v>814.38554173</v>
      </c>
      <c r="AG98" s="3">
        <v>1340.0018033599999</v>
      </c>
      <c r="AH98" s="3">
        <v>3366.1278171600002</v>
      </c>
      <c r="AI98" s="3">
        <v>1601.0530105</v>
      </c>
      <c r="AJ98" s="4">
        <v>1489.54132893</v>
      </c>
      <c r="AK98" s="3">
        <v>3387.3960695199999</v>
      </c>
      <c r="AL98" s="3">
        <v>3791.5394671099998</v>
      </c>
      <c r="AM98" s="3">
        <v>1932.02636237</v>
      </c>
      <c r="AN98" s="3">
        <v>497.54338639999997</v>
      </c>
      <c r="AO98" s="4">
        <v>1173.01482956</v>
      </c>
      <c r="AP98" s="3">
        <v>2118.9680123500002</v>
      </c>
      <c r="AQ98" s="3">
        <v>1028.83772709</v>
      </c>
      <c r="AR98" s="3">
        <v>484.47846077999998</v>
      </c>
      <c r="AS98" s="3">
        <v>260.40001138000002</v>
      </c>
      <c r="AT98" s="4">
        <v>2142.6210827700002</v>
      </c>
      <c r="AU98" s="3">
        <v>1126.3139031000001</v>
      </c>
      <c r="AV98" s="3">
        <v>1204.42259758</v>
      </c>
      <c r="AW98" s="3">
        <v>3268.3018098399998</v>
      </c>
      <c r="AX98" s="3">
        <v>1312.6261052699999</v>
      </c>
      <c r="AY98" s="4">
        <v>2120.2498986599999</v>
      </c>
      <c r="AZ98" s="3">
        <v>1172.4705094399999</v>
      </c>
      <c r="BA98" s="3">
        <v>2099.2463499199998</v>
      </c>
      <c r="BB98" s="3">
        <v>3036.6109565699999</v>
      </c>
      <c r="BC98" s="3">
        <v>3378.6888117100002</v>
      </c>
      <c r="BD98" s="4">
        <v>3512.0975720800002</v>
      </c>
      <c r="BE98" s="3">
        <v>3377.9158274299998</v>
      </c>
      <c r="BF98" s="3">
        <v>449.38596866</v>
      </c>
      <c r="BG98" s="3">
        <v>69.476001069999995</v>
      </c>
      <c r="BH98" s="3">
        <v>1453.7553878900001</v>
      </c>
      <c r="BI98" s="4">
        <v>2061.20048619</v>
      </c>
      <c r="BJ98" s="3">
        <v>1004.4632461</v>
      </c>
      <c r="BK98" s="3">
        <v>274.85804854000003</v>
      </c>
      <c r="BL98" s="3">
        <v>265.96562247000003</v>
      </c>
      <c r="BM98" s="3">
        <v>2166.90546511</v>
      </c>
      <c r="BN98" s="4">
        <v>2069.1633427400002</v>
      </c>
      <c r="BO98" s="3">
        <v>976.68117202999997</v>
      </c>
      <c r="BP98" s="3">
        <v>3593.8332032500002</v>
      </c>
      <c r="BQ98" s="3">
        <v>1928.08687657</v>
      </c>
      <c r="BR98" s="3">
        <v>431.94349139000002</v>
      </c>
      <c r="BS98" s="4">
        <v>3263.1357396600001</v>
      </c>
      <c r="BT98" s="3">
        <v>1583.7571765499999</v>
      </c>
      <c r="BU98" s="3">
        <v>3392.66280164</v>
      </c>
      <c r="BV98" s="3">
        <v>3351.4088046000002</v>
      </c>
      <c r="BW98" s="3">
        <v>3515.7182950699998</v>
      </c>
      <c r="BX98" s="4">
        <v>293.35747617999999</v>
      </c>
      <c r="BY98" s="3">
        <v>3776.0412565699999</v>
      </c>
      <c r="BZ98" s="3">
        <v>1143.56189156</v>
      </c>
      <c r="CA98" s="3">
        <v>487.96496784999999</v>
      </c>
      <c r="CB98" s="3">
        <v>355.51125316999997</v>
      </c>
      <c r="CC98" s="4">
        <v>2450.1638146800001</v>
      </c>
      <c r="CD98" s="3">
        <v>1744.4422158100001</v>
      </c>
      <c r="CE98" s="3">
        <v>406.98305849000002</v>
      </c>
      <c r="CF98" s="3">
        <v>1454.62717</v>
      </c>
      <c r="CG98" s="3">
        <v>2038.1874268700001</v>
      </c>
      <c r="CH98" s="4">
        <v>1607.40776149</v>
      </c>
      <c r="CI98" s="3">
        <v>274.35784568999998</v>
      </c>
      <c r="CJ98" s="3">
        <v>1613.95948677</v>
      </c>
      <c r="CK98" s="3">
        <v>1169.53950715</v>
      </c>
      <c r="CL98" s="3">
        <v>1263.1339847700001</v>
      </c>
      <c r="CM98" s="4">
        <v>1564.31078103</v>
      </c>
      <c r="CN98" s="3">
        <v>1503.2959752500001</v>
      </c>
      <c r="CO98" s="3">
        <v>3158.4547785</v>
      </c>
      <c r="CP98" s="3">
        <v>1159.5006534300001</v>
      </c>
      <c r="CQ98" s="3">
        <v>1509.89119643</v>
      </c>
      <c r="CR98" s="4">
        <v>272.62546613000001</v>
      </c>
      <c r="CS98" s="3">
        <v>1808.23578823</v>
      </c>
      <c r="CU98" s="3">
        <v>2133.71871478</v>
      </c>
      <c r="CV98" s="3">
        <v>475.81097065</v>
      </c>
      <c r="CW98" s="4">
        <v>1195.7184466199999</v>
      </c>
      <c r="CX98" s="3">
        <v>1486.6401524</v>
      </c>
      <c r="CY98" s="3">
        <v>1429.4045189599999</v>
      </c>
      <c r="CZ98" s="3">
        <v>1394.87125984</v>
      </c>
      <c r="DA98" s="3">
        <v>305.13740863999999</v>
      </c>
      <c r="DB98" s="4">
        <v>3744.3060265600002</v>
      </c>
      <c r="DC98" s="3">
        <v>271.87112294999997</v>
      </c>
      <c r="DD98" s="3">
        <v>188.20489519</v>
      </c>
      <c r="DE98" s="3">
        <v>152.84148575</v>
      </c>
      <c r="DF98" s="3">
        <v>21.637967509999999</v>
      </c>
      <c r="DG98" s="4">
        <v>1837.0331808799999</v>
      </c>
      <c r="DH98" s="3">
        <v>1202.42302892</v>
      </c>
      <c r="DI98" s="3">
        <v>4.0705948699999999</v>
      </c>
      <c r="DJ98" s="3">
        <v>271.06582743000001</v>
      </c>
      <c r="DK98" s="3">
        <v>1614.83313299</v>
      </c>
      <c r="DL98" s="4">
        <v>2122.7273008500001</v>
      </c>
      <c r="DM98" s="3">
        <v>2491.3370336200001</v>
      </c>
      <c r="DN98" s="3">
        <v>273.95954752</v>
      </c>
      <c r="DO98" s="3">
        <v>2081.2639021199998</v>
      </c>
      <c r="DP98" s="3">
        <v>3057.3864625199999</v>
      </c>
      <c r="DQ98" s="4">
        <v>3384.02513727</v>
      </c>
      <c r="DR98" s="3">
        <v>678.46644656000001</v>
      </c>
      <c r="DS98" s="3">
        <v>3421.3707170100001</v>
      </c>
      <c r="DT98" s="3">
        <v>3275.06852914</v>
      </c>
      <c r="DU98" s="3">
        <v>776.76655918999995</v>
      </c>
      <c r="DV98" s="4">
        <v>1610.86630691</v>
      </c>
      <c r="DW98" s="3">
        <v>273.70354307999997</v>
      </c>
      <c r="DX98" s="3">
        <v>3182.7143060399999</v>
      </c>
      <c r="DY98" s="3">
        <v>3457.4574011300001</v>
      </c>
      <c r="DZ98" s="3">
        <v>3.0645968400000001</v>
      </c>
      <c r="EA98" s="4">
        <v>353.78446594000002</v>
      </c>
      <c r="EB98" s="3">
        <v>285.35858016999998</v>
      </c>
      <c r="EC98" s="3">
        <v>936.29460750999999</v>
      </c>
      <c r="ED98" s="3">
        <v>812.76065917999995</v>
      </c>
      <c r="EE98" s="3">
        <v>1496.25212493</v>
      </c>
      <c r="EF98" s="4">
        <v>3355.68445157</v>
      </c>
      <c r="EG98" s="3">
        <v>1089.71272462</v>
      </c>
      <c r="EH98" s="3">
        <v>3230.7114103200001</v>
      </c>
      <c r="EI98" s="3">
        <v>1528.47513039</v>
      </c>
      <c r="EJ98" s="3">
        <v>1912.89065185</v>
      </c>
      <c r="EK98" s="4">
        <v>3407.2842591100002</v>
      </c>
      <c r="EL98" s="3">
        <v>3105.24251581</v>
      </c>
      <c r="EM98" s="3">
        <v>812.16725082999994</v>
      </c>
      <c r="EN98" s="3">
        <v>2976.3666495900002</v>
      </c>
      <c r="EO98" s="3">
        <v>2916.41625062</v>
      </c>
      <c r="EP98" s="4">
        <v>2209.5134273799999</v>
      </c>
      <c r="EQ98" s="3">
        <v>2153.0246806800001</v>
      </c>
      <c r="ER98" s="3">
        <v>3756.9633334599998</v>
      </c>
      <c r="ES98" s="3">
        <v>2913.0341337099999</v>
      </c>
      <c r="ET98" s="3">
        <v>3283.55022964</v>
      </c>
      <c r="EU98" s="4">
        <v>1924.6202533400001</v>
      </c>
      <c r="EV98" s="3">
        <v>2087.22097631</v>
      </c>
      <c r="EW98" s="3">
        <v>1378.2054950700001</v>
      </c>
      <c r="EX98" s="3">
        <v>2167.97608562</v>
      </c>
      <c r="EY98" s="3">
        <v>517.94234213000004</v>
      </c>
      <c r="EZ98" s="4">
        <v>3705.1286480600002</v>
      </c>
      <c r="FA98" s="3">
        <v>3395.4241699200002</v>
      </c>
      <c r="FB98" s="3">
        <v>1186.65265832</v>
      </c>
      <c r="FC98" s="3">
        <v>3004.4879916800001</v>
      </c>
      <c r="FD98" s="3">
        <v>757.91108654000004</v>
      </c>
      <c r="FE98" s="4">
        <v>1044.4558620400001</v>
      </c>
      <c r="FF98" s="3">
        <v>853.32058592999999</v>
      </c>
      <c r="FG98" s="3">
        <v>959.83396721999998</v>
      </c>
      <c r="FH98" s="3">
        <v>615.31599209000001</v>
      </c>
      <c r="FI98" s="3">
        <v>1188.94116403</v>
      </c>
      <c r="FJ98" s="4">
        <v>686.07325809999998</v>
      </c>
      <c r="FK98" s="3">
        <v>348.60721109999997</v>
      </c>
      <c r="FL98" s="3">
        <v>621.66515074999995</v>
      </c>
      <c r="FM98" s="3">
        <v>1388.0380539499999</v>
      </c>
      <c r="FN98" s="3">
        <v>2077.2995615200002</v>
      </c>
      <c r="FO98" s="4">
        <v>1136.9635635300001</v>
      </c>
      <c r="FP98" s="3">
        <v>3267.2113054900001</v>
      </c>
      <c r="FQ98" s="3">
        <v>90.131582609999995</v>
      </c>
      <c r="FR98" s="3">
        <v>3360.0091867699998</v>
      </c>
      <c r="FS98" s="3">
        <v>3366.1222248300001</v>
      </c>
      <c r="FT98" s="4">
        <v>3318.0959161599999</v>
      </c>
      <c r="FU98" s="3">
        <v>1141.13295623</v>
      </c>
      <c r="FV98" s="3">
        <v>1043.0571581700001</v>
      </c>
      <c r="FW98" s="3">
        <v>3223.0120146499999</v>
      </c>
      <c r="FX98" s="3">
        <v>179.75923415</v>
      </c>
      <c r="FY98" s="4">
        <v>3258.1417889700001</v>
      </c>
      <c r="FZ98" s="3">
        <v>1257.12844372</v>
      </c>
      <c r="GA98" s="3">
        <v>1409.72386695</v>
      </c>
      <c r="GB98" s="3">
        <v>766.73019094999995</v>
      </c>
      <c r="GC98" s="3">
        <v>273.88933271000002</v>
      </c>
      <c r="GD98" s="4">
        <v>963.99528210999995</v>
      </c>
      <c r="GE98" s="3">
        <v>3626.3190482199998</v>
      </c>
      <c r="GF98" s="3">
        <v>1506.0138476300001</v>
      </c>
      <c r="GG98" s="3">
        <v>2957.7236854799999</v>
      </c>
      <c r="GH98" s="3">
        <v>2086.6263252200001</v>
      </c>
      <c r="GI98" s="4">
        <v>1461.21493474</v>
      </c>
      <c r="GJ98" s="3">
        <v>2159.0010173400001</v>
      </c>
      <c r="GK98" s="3">
        <v>3339.1746506700001</v>
      </c>
      <c r="GL98" s="3">
        <v>970.70545674000005</v>
      </c>
      <c r="GM98" s="3">
        <v>1473.6553835100001</v>
      </c>
      <c r="GN98" s="4">
        <v>468.01836947999999</v>
      </c>
      <c r="GO98" s="3">
        <v>935.13823793999995</v>
      </c>
      <c r="GP98" s="3">
        <v>1310.5699919399999</v>
      </c>
      <c r="GQ98" s="3">
        <v>1137.5706420199999</v>
      </c>
      <c r="GR98" s="3">
        <v>2112.20564264</v>
      </c>
      <c r="GS98" s="4">
        <v>3400.2863901699998</v>
      </c>
      <c r="GT98" s="3">
        <v>3771.1777935800001</v>
      </c>
      <c r="GU98" s="3">
        <v>968.95443607999994</v>
      </c>
      <c r="GV98" s="3">
        <v>292.43349898999998</v>
      </c>
      <c r="GW98" s="3">
        <v>2099.0369482299998</v>
      </c>
      <c r="GX98" s="4">
        <v>1608.43737158</v>
      </c>
      <c r="GY98" s="3">
        <v>1621.6197361300001</v>
      </c>
      <c r="GZ98" s="3">
        <v>1545.5025324999999</v>
      </c>
      <c r="HA98" s="3">
        <v>1509.26361273</v>
      </c>
      <c r="HB98" s="3">
        <v>3361.0089711000001</v>
      </c>
      <c r="HC98" s="4">
        <v>264.36000238999998</v>
      </c>
      <c r="HD98" s="3">
        <v>2345.7388579600001</v>
      </c>
      <c r="HE98" s="3">
        <v>3664.03434311</v>
      </c>
      <c r="HF98" s="3">
        <v>3413.6713213399998</v>
      </c>
      <c r="HG98" s="3">
        <v>1578.85953821</v>
      </c>
      <c r="HH98" s="4">
        <v>1533.3976235299999</v>
      </c>
      <c r="HI98" s="3">
        <v>3374.6231877999999</v>
      </c>
      <c r="HJ98" s="3">
        <v>57.402160600000002</v>
      </c>
      <c r="HK98" s="3">
        <v>3748.5338280400001</v>
      </c>
      <c r="HL98" s="3">
        <v>795.37472658000002</v>
      </c>
      <c r="HM98" s="4">
        <v>3399.7290212799999</v>
      </c>
      <c r="HN98" s="3">
        <v>2148.94538663</v>
      </c>
      <c r="HO98" s="3">
        <v>272.30173236000002</v>
      </c>
      <c r="HP98" s="3">
        <v>519.24349090999999</v>
      </c>
      <c r="HQ98" s="3">
        <v>1901.35429643</v>
      </c>
      <c r="HR98" s="4">
        <v>3789.23480578</v>
      </c>
      <c r="HS98" s="3">
        <v>201.00076759999999</v>
      </c>
      <c r="HT98" s="3">
        <v>1282.9252406400001</v>
      </c>
      <c r="HU98" s="3">
        <v>1519.6243361100001</v>
      </c>
      <c r="HV98" s="3">
        <v>3797.2883823500001</v>
      </c>
      <c r="HW98" s="4">
        <v>979.69854475</v>
      </c>
      <c r="HX98" s="3">
        <v>1284.2444091499999</v>
      </c>
      <c r="HY98" s="3">
        <v>1919.96867752</v>
      </c>
      <c r="HZ98" s="3">
        <v>935.73226766000005</v>
      </c>
      <c r="IA98" s="3">
        <v>935.99759265</v>
      </c>
      <c r="IB98" s="4">
        <v>1232.65827175</v>
      </c>
      <c r="IC98" s="3">
        <v>1377.91096569</v>
      </c>
      <c r="ID98" s="3">
        <v>3041.0935197499998</v>
      </c>
      <c r="IE98" s="3">
        <v>1503.89746141</v>
      </c>
      <c r="IF98" s="3">
        <v>3542.4198067100001</v>
      </c>
      <c r="IG98" s="4">
        <v>1491.8969426000001</v>
      </c>
      <c r="IH98" s="3">
        <v>1309.2178908200001</v>
      </c>
      <c r="II98" s="3">
        <v>1935.3277011800001</v>
      </c>
      <c r="IJ98" s="3">
        <v>2118.91333179</v>
      </c>
      <c r="IK98" s="3">
        <v>1463.4276333099999</v>
      </c>
      <c r="IL98" s="4">
        <v>1157.34387816</v>
      </c>
      <c r="IM98" s="3">
        <v>940.26578317999997</v>
      </c>
      <c r="IN98" s="3">
        <v>3366.12471031</v>
      </c>
      <c r="IO98" s="3">
        <v>1545.45095879</v>
      </c>
      <c r="IP98" s="3">
        <v>1382.8048758100001</v>
      </c>
      <c r="IQ98" s="4">
        <v>1163.7719508099999</v>
      </c>
      <c r="IR98" s="3">
        <v>3390.7440110799998</v>
      </c>
      <c r="IS98" s="3">
        <v>2622.8624215200002</v>
      </c>
      <c r="IT98" s="3">
        <v>3748.4176318499999</v>
      </c>
      <c r="IU98" s="3">
        <v>1355.9971098999999</v>
      </c>
      <c r="IV98" s="4">
        <v>1655.5278970300001</v>
      </c>
      <c r="IW98" s="3">
        <v>449.19645080999999</v>
      </c>
      <c r="IX98" s="3">
        <v>1197.44958344</v>
      </c>
      <c r="IY98" s="3">
        <v>745.30659608999997</v>
      </c>
      <c r="IZ98" s="3">
        <v>1604.8576590099999</v>
      </c>
      <c r="JA98" s="4">
        <v>299.61902167</v>
      </c>
      <c r="JB98" s="3">
        <v>1192.6675199199999</v>
      </c>
      <c r="JC98" s="3">
        <v>274.83132963000003</v>
      </c>
      <c r="JD98" s="3">
        <v>623.21857575000001</v>
      </c>
      <c r="JE98" s="3">
        <v>258.35818956000003</v>
      </c>
      <c r="JF98" s="4">
        <v>135.62208031</v>
      </c>
      <c r="JH98" s="3">
        <v>1561.8296506199999</v>
      </c>
      <c r="JI98" s="3">
        <v>999.57679241999995</v>
      </c>
      <c r="JJ98" s="3">
        <v>3389.3968809200001</v>
      </c>
      <c r="JK98" s="4">
        <v>202.85617841999999</v>
      </c>
      <c r="JL98" s="3">
        <v>282.37724691</v>
      </c>
      <c r="JM98" s="3">
        <v>1510.1938036199999</v>
      </c>
      <c r="JN98" s="3">
        <v>46.736965920000003</v>
      </c>
      <c r="JO98" s="3">
        <v>3356.04795302</v>
      </c>
      <c r="JP98" s="4">
        <v>1504.69592186</v>
      </c>
      <c r="JQ98" s="3">
        <v>1621.6781449099999</v>
      </c>
      <c r="JR98" s="3">
        <v>1614.9909609700001</v>
      </c>
      <c r="JS98" s="3">
        <v>2503.56124563</v>
      </c>
      <c r="JT98" s="3">
        <v>296.82472078000001</v>
      </c>
      <c r="JU98" s="4">
        <v>1931.1657649199999</v>
      </c>
      <c r="JV98" s="3">
        <v>3301.23876943</v>
      </c>
      <c r="JW98" s="3">
        <v>3383.4037672700001</v>
      </c>
      <c r="JX98" s="3">
        <v>2589.0841269500002</v>
      </c>
      <c r="JY98" s="3">
        <v>1178.50090529</v>
      </c>
      <c r="JZ98" s="4">
        <v>277.28449839000001</v>
      </c>
      <c r="KA98" s="3">
        <v>3770.2258547400002</v>
      </c>
      <c r="KB98" s="3">
        <v>1025.47238717</v>
      </c>
      <c r="KC98" s="3">
        <v>462.75163736000002</v>
      </c>
      <c r="KD98" s="3">
        <v>267.38234606999998</v>
      </c>
      <c r="KE98" s="4">
        <v>1162.3471494</v>
      </c>
      <c r="KF98" s="3">
        <v>795.96067848999996</v>
      </c>
      <c r="KG98" s="3">
        <v>2605.6343169000002</v>
      </c>
      <c r="KH98" s="3">
        <v>3346.9927280100001</v>
      </c>
      <c r="KI98" s="3">
        <v>1891.4291534199999</v>
      </c>
      <c r="KJ98" s="4">
        <v>3312.3650206500001</v>
      </c>
      <c r="KK98" s="3">
        <v>670.03259155000001</v>
      </c>
      <c r="KL98" s="3">
        <v>3348.0161244000001</v>
      </c>
      <c r="KM98" s="3">
        <v>755.43927668000003</v>
      </c>
      <c r="KN98" s="3">
        <v>3625.1123476799999</v>
      </c>
      <c r="KO98" s="4">
        <v>1923.7012471099999</v>
      </c>
      <c r="KP98" s="3">
        <v>1150.7722690400001</v>
      </c>
      <c r="KQ98" s="3">
        <v>1261.2754671</v>
      </c>
      <c r="KR98" s="3">
        <v>3290.0367110699999</v>
      </c>
      <c r="KS98" s="3">
        <v>4.5235735999999998</v>
      </c>
      <c r="KT98" s="4">
        <v>3794.6345110799998</v>
      </c>
      <c r="KU98" s="3">
        <v>193.22183656999999</v>
      </c>
      <c r="KV98" s="3">
        <v>50.794512019999999</v>
      </c>
      <c r="KW98" s="3">
        <v>1842.18495955</v>
      </c>
      <c r="KX98" s="3">
        <v>951.58093087999998</v>
      </c>
      <c r="KY98" s="4">
        <v>805.21598463999999</v>
      </c>
      <c r="KZ98" s="3">
        <v>1771.6979894900001</v>
      </c>
      <c r="LA98" s="3">
        <v>3273.2218174999998</v>
      </c>
      <c r="LB98" s="3">
        <v>1077.0473399099999</v>
      </c>
      <c r="LC98" s="3">
        <v>1549.5501366799999</v>
      </c>
      <c r="LD98" s="4">
        <v>2942.1589883500001</v>
      </c>
      <c r="LE98" s="3">
        <v>270.42208811</v>
      </c>
      <c r="LF98" s="3">
        <v>289.10233441999998</v>
      </c>
      <c r="LG98" s="3">
        <v>995.84422283000004</v>
      </c>
      <c r="LH98" s="3">
        <v>3402.0504596000001</v>
      </c>
      <c r="LI98" s="4">
        <v>3775.88653544</v>
      </c>
      <c r="LJ98" s="3">
        <v>1369.5336553499999</v>
      </c>
      <c r="LK98" s="3">
        <v>1925.35036309</v>
      </c>
      <c r="LL98" s="3">
        <v>3222.51616139</v>
      </c>
      <c r="LM98" s="3">
        <v>3349.7708732800002</v>
      </c>
      <c r="LN98" s="4">
        <v>251.22299785000001</v>
      </c>
      <c r="LO98" s="3">
        <v>268.70400006</v>
      </c>
      <c r="LP98" s="3">
        <v>2121.3372961599998</v>
      </c>
      <c r="LQ98" s="3">
        <v>1514.94293453</v>
      </c>
      <c r="LR98" s="3">
        <v>1489.60470867</v>
      </c>
      <c r="LS98" s="4">
        <v>1731.85263824</v>
      </c>
      <c r="LT98" s="3">
        <v>976.00077188</v>
      </c>
      <c r="LU98" s="3">
        <v>1945.0055389300001</v>
      </c>
      <c r="LV98" s="3">
        <v>3415.44222584</v>
      </c>
      <c r="LW98" s="3">
        <v>1550.2100316200001</v>
      </c>
      <c r="LX98" s="4">
        <v>21.664065050000001</v>
      </c>
      <c r="LY98" s="3">
        <v>21.929390040000001</v>
      </c>
      <c r="LZ98" s="3">
        <v>1285.43184722</v>
      </c>
      <c r="MA98" s="3">
        <v>520.87769401000003</v>
      </c>
      <c r="MB98" s="3">
        <v>3757.58532483</v>
      </c>
      <c r="MC98" s="4">
        <v>3622.9754562500002</v>
      </c>
      <c r="MD98" s="3">
        <v>1920.2209537399999</v>
      </c>
      <c r="ME98" s="3">
        <v>3381.3638095599999</v>
      </c>
      <c r="MF98" s="3">
        <v>1263.57515747</v>
      </c>
      <c r="MG98" s="3">
        <v>525.56406655000001</v>
      </c>
      <c r="MH98" s="4">
        <v>2187.9301404299999</v>
      </c>
      <c r="MI98" s="3">
        <v>3397.6859567199999</v>
      </c>
      <c r="MJ98" s="3">
        <v>3404.0972523800001</v>
      </c>
      <c r="MK98" s="3">
        <v>1897.6987767200001</v>
      </c>
      <c r="ML98" s="3">
        <v>1104.08563409</v>
      </c>
      <c r="MM98" s="4">
        <v>981.6154712</v>
      </c>
      <c r="MN98" s="3">
        <v>2073.00713756</v>
      </c>
      <c r="MO98" s="3">
        <v>524.18462514999999</v>
      </c>
      <c r="MP98" s="3">
        <v>3010.7197114099999</v>
      </c>
      <c r="MQ98" s="3">
        <v>3709.7385920900001</v>
      </c>
      <c r="MR98" s="4">
        <v>457.97703028000001</v>
      </c>
      <c r="MS98" s="3">
        <v>3031.17024085</v>
      </c>
      <c r="MT98" s="3">
        <v>3418.4235591000001</v>
      </c>
      <c r="MU98" s="3">
        <v>3377.3454097700001</v>
      </c>
      <c r="MV98" s="3">
        <v>1156.3776478100001</v>
      </c>
      <c r="MW98" s="4">
        <v>3037.27023014</v>
      </c>
      <c r="MX98" s="3">
        <v>1922.9493894100001</v>
      </c>
      <c r="MY98" s="3">
        <v>1727.62545813</v>
      </c>
      <c r="MZ98" s="3">
        <v>2357.2528440599999</v>
      </c>
      <c r="NA98" s="3">
        <v>1924.6848758199999</v>
      </c>
      <c r="NB98" s="4">
        <v>1068.20462344</v>
      </c>
      <c r="NC98" s="3">
        <v>1921.29965206</v>
      </c>
      <c r="ND98" s="3">
        <v>291.64187361</v>
      </c>
      <c r="NE98" s="3">
        <v>2669.5397359200001</v>
      </c>
      <c r="NF98" s="3">
        <v>2091.6016348100002</v>
      </c>
      <c r="NG98" s="4">
        <v>1475.8345280999999</v>
      </c>
      <c r="NH98" s="3">
        <v>242.88669793</v>
      </c>
      <c r="NI98" s="3">
        <v>802.16567930999997</v>
      </c>
      <c r="NJ98" s="3">
        <v>741.24221492000004</v>
      </c>
      <c r="NK98" s="3">
        <v>1064.9281394300001</v>
      </c>
      <c r="NL98" s="4">
        <v>1099.8864156300001</v>
      </c>
      <c r="NM98" s="3">
        <v>3574.1351528800001</v>
      </c>
      <c r="NN98" s="3">
        <v>1759.1264316500001</v>
      </c>
      <c r="NO98" s="3">
        <v>3376.6003871399998</v>
      </c>
      <c r="NP98" s="3">
        <v>164.58102916000001</v>
      </c>
      <c r="NQ98" s="4">
        <v>1015.0706533699999</v>
      </c>
      <c r="NR98" s="3">
        <v>1111.88196348</v>
      </c>
      <c r="NS98" s="3">
        <v>623.07441790999997</v>
      </c>
      <c r="NT98" s="3">
        <v>3592.2306900200001</v>
      </c>
      <c r="NU98" s="3">
        <v>256.77804565000002</v>
      </c>
      <c r="NV98" s="4">
        <v>2466.9041438499999</v>
      </c>
      <c r="NW98" s="3">
        <v>463.17479033000001</v>
      </c>
      <c r="NX98" s="3">
        <v>632.43535696000004</v>
      </c>
      <c r="NY98" s="3">
        <v>134.77142477999999</v>
      </c>
      <c r="NZ98" s="3">
        <v>1691.35795534</v>
      </c>
      <c r="OA98" s="4">
        <v>33.929908849999997</v>
      </c>
      <c r="OB98" s="3">
        <v>3404.99388929</v>
      </c>
      <c r="OC98" s="3">
        <v>3757.9413698399999</v>
      </c>
      <c r="OD98" s="3">
        <v>3330.3878574999999</v>
      </c>
      <c r="OE98" s="3">
        <v>281.94166654000003</v>
      </c>
      <c r="OF98" s="4">
        <v>3296.1565842</v>
      </c>
      <c r="OG98" s="3">
        <v>1256.4393443900001</v>
      </c>
      <c r="OH98" s="3">
        <v>3375.07492379</v>
      </c>
      <c r="OI98" s="3">
        <v>1545.22788696</v>
      </c>
      <c r="OJ98" s="3">
        <v>819.24962608999999</v>
      </c>
      <c r="OK98" s="4">
        <v>3336.4884681600001</v>
      </c>
      <c r="OL98" s="3">
        <v>2170.3913508099999</v>
      </c>
      <c r="OM98" s="3">
        <v>3602.71879425</v>
      </c>
      <c r="ON98" s="3">
        <v>263.62802852999999</v>
      </c>
      <c r="OO98" s="3">
        <v>1168.6820165500001</v>
      </c>
      <c r="OP98" s="4">
        <v>1526.06856438</v>
      </c>
      <c r="OQ98" s="3">
        <v>1575.55384981</v>
      </c>
      <c r="OS98" s="3">
        <v>1463.5264311400001</v>
      </c>
      <c r="OT98" s="3">
        <v>2138.3292801799998</v>
      </c>
      <c r="OU98" s="4">
        <v>969.44096878999994</v>
      </c>
      <c r="OV98" s="3">
        <v>902.23296821999998</v>
      </c>
      <c r="OW98" s="3">
        <v>3420.3684472</v>
      </c>
      <c r="OX98" s="3">
        <v>3400.0446772400001</v>
      </c>
      <c r="OY98" s="3">
        <v>1379.3624860100001</v>
      </c>
      <c r="OZ98" s="4">
        <v>2884.7108463700001</v>
      </c>
      <c r="PA98" s="3">
        <v>1563.29670519</v>
      </c>
      <c r="PB98" s="3">
        <v>1095.99228984</v>
      </c>
      <c r="PC98" s="3">
        <v>3267.85504481</v>
      </c>
      <c r="PD98" s="3">
        <v>3406.43422495</v>
      </c>
      <c r="PE98" s="4">
        <v>1337.3920493600001</v>
      </c>
      <c r="PF98" s="3">
        <v>404.61812427000001</v>
      </c>
      <c r="PG98" s="3">
        <v>920.56214048000004</v>
      </c>
      <c r="PH98" s="3">
        <v>3397.0248190399998</v>
      </c>
      <c r="PI98" s="3">
        <v>1917.5484413700001</v>
      </c>
      <c r="PJ98" s="4">
        <v>278.76335898999997</v>
      </c>
      <c r="PK98" s="3">
        <v>1694.85564707</v>
      </c>
      <c r="PL98" s="3">
        <v>1395.9052195199999</v>
      </c>
      <c r="PM98" s="3">
        <v>357.69661145999999</v>
      </c>
      <c r="PN98" s="3">
        <v>261.87203691000002</v>
      </c>
      <c r="PO98" s="4">
        <v>1195.3959555900001</v>
      </c>
      <c r="PP98" s="3">
        <v>861.51894171000004</v>
      </c>
      <c r="PQ98" s="3">
        <v>269.06998699000002</v>
      </c>
      <c r="PR98" s="3">
        <v>1292.2917720200001</v>
      </c>
      <c r="PS98" s="3">
        <v>1203.8037130600001</v>
      </c>
      <c r="PT98" s="4">
        <v>268.92893600000002</v>
      </c>
      <c r="PU98" s="3">
        <v>1186.90120632</v>
      </c>
      <c r="PV98" s="3">
        <v>968.83575440999994</v>
      </c>
      <c r="PW98" s="3">
        <v>1143.86946971</v>
      </c>
      <c r="PX98" s="3">
        <v>1452.3430138799999</v>
      </c>
      <c r="PY98" s="4">
        <v>1655.56020827</v>
      </c>
      <c r="PZ98" s="3">
        <v>1460.1635767</v>
      </c>
      <c r="QA98" s="3">
        <v>1027.3998769100001</v>
      </c>
      <c r="QB98" s="3">
        <v>977.38704834999999</v>
      </c>
      <c r="QC98" s="3">
        <v>1580.2893105799999</v>
      </c>
      <c r="QD98" s="4">
        <v>1584.1057651199999</v>
      </c>
      <c r="QE98" s="3">
        <v>1931.12537587</v>
      </c>
      <c r="QF98" s="3">
        <v>1554.9802891100001</v>
      </c>
      <c r="QG98" s="3">
        <v>1554.9597839</v>
      </c>
      <c r="QH98" s="3">
        <v>2129.9575621700001</v>
      </c>
      <c r="QI98" s="4">
        <v>3436.8011982200001</v>
      </c>
      <c r="QJ98" s="3">
        <v>1195.9129354300001</v>
      </c>
      <c r="QK98" s="3">
        <v>3266.7322292200001</v>
      </c>
      <c r="QL98" s="3">
        <v>1065.0853460400001</v>
      </c>
      <c r="QM98" s="3">
        <v>984.56200774000001</v>
      </c>
      <c r="QN98" s="4">
        <v>2060.0528158000002</v>
      </c>
      <c r="QO98" s="3">
        <v>250.09707541</v>
      </c>
      <c r="QP98" s="3">
        <v>965.67670932999999</v>
      </c>
      <c r="QQ98" s="3">
        <v>2138.9910392299998</v>
      </c>
      <c r="QR98" s="3">
        <v>3268.3676750599998</v>
      </c>
      <c r="QS98" s="4">
        <v>1354.15039826</v>
      </c>
      <c r="QT98" s="3">
        <v>1055.79027221</v>
      </c>
      <c r="QU98" s="3">
        <v>1054.2691584500001</v>
      </c>
      <c r="QV98" s="3">
        <v>1468.8646208099999</v>
      </c>
      <c r="QW98" s="3">
        <v>3377.7362515</v>
      </c>
      <c r="QX98" s="4">
        <v>3308.38700991</v>
      </c>
      <c r="QY98" s="3">
        <v>3382.1063467099998</v>
      </c>
      <c r="QZ98" s="3">
        <v>3693.4854169999999</v>
      </c>
      <c r="RA98" s="3">
        <v>2011.2504160000001</v>
      </c>
      <c r="RB98" s="3">
        <v>1088.9732943199999</v>
      </c>
      <c r="RC98" s="4">
        <v>3409.0557849800002</v>
      </c>
      <c r="RD98" s="3">
        <v>2020.3379522499999</v>
      </c>
      <c r="RE98" s="3">
        <v>3356.01937</v>
      </c>
      <c r="RF98" s="3">
        <v>3398.6074484300002</v>
      </c>
      <c r="RG98" s="3">
        <v>3214.2917080699999</v>
      </c>
      <c r="RH98" s="4">
        <v>1389.1223445999999</v>
      </c>
      <c r="RI98" s="3">
        <v>1592.2183718399999</v>
      </c>
      <c r="RJ98" s="3">
        <v>2124.5628278300001</v>
      </c>
      <c r="RK98" s="3">
        <v>3397.1372870099999</v>
      </c>
      <c r="RL98" s="3">
        <v>3288.57711294</v>
      </c>
      <c r="RM98" s="4">
        <v>324.38310165000001</v>
      </c>
      <c r="RN98" s="3">
        <v>774.74089299000002</v>
      </c>
      <c r="RO98" s="3">
        <v>3471.3661472099998</v>
      </c>
      <c r="RP98" s="3">
        <v>428.24074755999999</v>
      </c>
      <c r="RQ98" s="3">
        <v>1000.4641087799999</v>
      </c>
      <c r="RR98" s="4">
        <v>2455.5902388899999</v>
      </c>
      <c r="RS98" s="3">
        <v>1414.7700127200001</v>
      </c>
      <c r="RT98" s="3">
        <v>2636.3834327200002</v>
      </c>
      <c r="RU98" s="3">
        <v>3309.2873750399999</v>
      </c>
      <c r="RV98" s="3">
        <v>1514.3308850799999</v>
      </c>
      <c r="RW98" s="4">
        <v>1619.25045232</v>
      </c>
      <c r="RX98" s="3">
        <v>26.42810884</v>
      </c>
      <c r="RY98" s="3">
        <v>1081.4267556699999</v>
      </c>
      <c r="RZ98" s="3">
        <v>2097.6438366900002</v>
      </c>
      <c r="SA98" s="3">
        <v>2506.34622597</v>
      </c>
      <c r="SB98" s="4">
        <v>2163.2176341600002</v>
      </c>
      <c r="SC98" s="3">
        <v>1578.17727395</v>
      </c>
      <c r="SD98" s="3">
        <v>545.06203577999997</v>
      </c>
      <c r="SE98" s="3">
        <v>2610.84698983</v>
      </c>
      <c r="SF98" s="3">
        <v>1494.90810162</v>
      </c>
      <c r="SG98" s="4">
        <v>1595.26991991</v>
      </c>
      <c r="SH98" s="3">
        <v>340.69592826000002</v>
      </c>
      <c r="SI98" s="3">
        <v>290.8570833</v>
      </c>
      <c r="SJ98" s="3">
        <v>1920.39431597</v>
      </c>
      <c r="SK98" s="3">
        <v>1024.37007679</v>
      </c>
      <c r="SL98" s="4">
        <v>1021.69507894</v>
      </c>
      <c r="SM98" s="3">
        <v>1637.46218565</v>
      </c>
      <c r="SN98" s="3">
        <v>3217.5340167300001</v>
      </c>
      <c r="SO98" s="3">
        <v>1585.5013621400001</v>
      </c>
      <c r="SP98" s="3">
        <v>2129.2690842100001</v>
      </c>
      <c r="SQ98" s="4">
        <v>3740.7872082499998</v>
      </c>
      <c r="SR98" s="3">
        <v>941.53213524</v>
      </c>
      <c r="SS98" s="3">
        <v>3749.3453372600002</v>
      </c>
      <c r="ST98" s="3">
        <v>2508.4818746599999</v>
      </c>
      <c r="SU98" s="3">
        <v>3419.3276524500002</v>
      </c>
      <c r="SV98" s="4">
        <v>2117.8706729300002</v>
      </c>
      <c r="SW98" s="3">
        <v>1858.2355680200001</v>
      </c>
      <c r="SX98" s="3">
        <v>799.35398006000003</v>
      </c>
      <c r="SY98" s="3">
        <v>3394.52877575</v>
      </c>
      <c r="SZ98" s="3">
        <v>1205.5677824899999</v>
      </c>
      <c r="TA98" s="4">
        <v>2133.67584025</v>
      </c>
      <c r="TB98" s="3">
        <v>28.39350215</v>
      </c>
      <c r="TC98" s="3">
        <v>2269.23391945</v>
      </c>
      <c r="TD98" s="3">
        <v>677.80282339999997</v>
      </c>
      <c r="TE98" s="3">
        <v>12.88037873</v>
      </c>
      <c r="TF98" s="4">
        <v>3396.3444188899998</v>
      </c>
      <c r="TG98" s="3">
        <v>1162.18186498</v>
      </c>
      <c r="TH98" s="3">
        <v>3643.5713862699999</v>
      </c>
      <c r="TI98" s="3">
        <v>1329.1402557599999</v>
      </c>
      <c r="TJ98" s="3">
        <v>1378.3254194799999</v>
      </c>
      <c r="TK98" s="4">
        <v>5.6768363199999996</v>
      </c>
      <c r="TL98" s="3">
        <v>52.703360660000001</v>
      </c>
      <c r="TM98" s="3">
        <v>259.36729444000002</v>
      </c>
      <c r="TN98" s="3">
        <v>1693.01763461</v>
      </c>
      <c r="TO98" s="3">
        <v>1942.51819482</v>
      </c>
      <c r="TP98" s="4">
        <v>878.31022322000001</v>
      </c>
      <c r="TQ98" s="3">
        <v>3726.02407842</v>
      </c>
      <c r="TR98" s="3">
        <v>1622.4181965800001</v>
      </c>
      <c r="TS98" s="3">
        <v>1507.2081207700001</v>
      </c>
      <c r="TT98" s="3">
        <v>3012.94732286</v>
      </c>
      <c r="TU98" s="4">
        <v>1221.0367886399999</v>
      </c>
      <c r="TV98" s="3">
        <v>3295.7396449299999</v>
      </c>
      <c r="TW98" s="3">
        <v>3031.05342329</v>
      </c>
      <c r="TX98" s="3">
        <v>265.90099999</v>
      </c>
      <c r="TY98" s="3">
        <v>2498.7294725100001</v>
      </c>
      <c r="TZ98" s="4">
        <v>1885.3173581000001</v>
      </c>
      <c r="UA98" s="3">
        <v>502.88219744000003</v>
      </c>
      <c r="UB98" s="3">
        <v>919.37283830000001</v>
      </c>
      <c r="UC98" s="3">
        <v>3656.7587217800001</v>
      </c>
      <c r="UD98" s="3">
        <v>5.9353262400000002</v>
      </c>
      <c r="UE98" s="4">
        <v>1371.28840423</v>
      </c>
      <c r="UF98" s="3">
        <v>1437.21079027</v>
      </c>
      <c r="UG98" s="3">
        <v>3337.7821604999999</v>
      </c>
      <c r="UH98" s="3">
        <v>745.56819285999995</v>
      </c>
      <c r="UI98" s="3">
        <v>3677.14835696</v>
      </c>
      <c r="UJ98" s="4">
        <v>150.9245593</v>
      </c>
      <c r="UK98" s="3">
        <v>3166.6755036</v>
      </c>
      <c r="UL98" s="3">
        <v>3013.53513888</v>
      </c>
      <c r="UM98" s="3">
        <v>1892.92603375</v>
      </c>
      <c r="UN98" s="3">
        <v>2135.1478657799998</v>
      </c>
      <c r="UO98" s="4">
        <v>2135.7543228999998</v>
      </c>
      <c r="UP98" s="3">
        <v>28.396609000000002</v>
      </c>
      <c r="UQ98" s="3">
        <v>1539.7101213599999</v>
      </c>
      <c r="UR98" s="3">
        <v>1543.4184575199999</v>
      </c>
      <c r="US98" s="3">
        <v>1528.2570295200001</v>
      </c>
      <c r="UT98" s="4">
        <v>1001.6422262999999</v>
      </c>
      <c r="UU98" s="3">
        <v>132.17844776999999</v>
      </c>
      <c r="UV98" s="3">
        <v>2240.2557081300001</v>
      </c>
      <c r="UW98" s="3">
        <v>1910.2529362</v>
      </c>
      <c r="UX98" s="3">
        <v>179.38827626</v>
      </c>
      <c r="UY98" s="4">
        <v>2511.5315586199999</v>
      </c>
      <c r="UZ98" s="3">
        <v>3747.6347056499999</v>
      </c>
      <c r="VA98" s="3">
        <v>1351.68604484</v>
      </c>
      <c r="VB98" s="3">
        <v>1596.10628393</v>
      </c>
      <c r="VC98" s="3">
        <v>1624.1710813499999</v>
      </c>
      <c r="VD98" s="4">
        <v>1623.2502110099999</v>
      </c>
      <c r="VE98" s="3">
        <v>2118.80459204</v>
      </c>
      <c r="VF98" s="3">
        <v>1526.5507474999999</v>
      </c>
      <c r="VG98" s="3">
        <v>1035.2813339899999</v>
      </c>
      <c r="VH98" s="3">
        <v>2506.1772133300001</v>
      </c>
      <c r="VI98" s="4">
        <v>3403.5728161000002</v>
      </c>
      <c r="VJ98" s="3">
        <v>2793.4054958299998</v>
      </c>
      <c r="VK98" s="3">
        <v>2157.49295235</v>
      </c>
      <c r="VL98" s="3">
        <v>1687.3992070700001</v>
      </c>
      <c r="VM98" s="3">
        <v>3709.01780289</v>
      </c>
      <c r="VN98" s="4">
        <v>1757.90606097</v>
      </c>
      <c r="VO98" s="3">
        <v>3385.9159661799999</v>
      </c>
      <c r="VP98" s="3">
        <v>3386.3857219000001</v>
      </c>
      <c r="VQ98" s="3">
        <v>1545.1943329799999</v>
      </c>
      <c r="VR98" s="3">
        <v>1915.6134951900001</v>
      </c>
      <c r="VS98" s="4">
        <v>3330.5307726000001</v>
      </c>
      <c r="VT98" s="3">
        <v>257.37083263</v>
      </c>
      <c r="VU98" s="3">
        <v>1038.4111746799999</v>
      </c>
      <c r="VV98" s="3">
        <v>1175.66683672</v>
      </c>
      <c r="VW98" s="3">
        <v>250.62958950000001</v>
      </c>
      <c r="VX98" s="4">
        <v>3753.3171342999999</v>
      </c>
      <c r="VY98" s="3">
        <v>1051.5394800399999</v>
      </c>
      <c r="VZ98" s="3">
        <v>1299.53632485</v>
      </c>
      <c r="WA98" s="3">
        <v>2513.5827009899999</v>
      </c>
      <c r="WB98" s="3">
        <v>3345.5306443999998</v>
      </c>
      <c r="WC98" s="4">
        <v>3178.24976259</v>
      </c>
      <c r="WD98" s="3">
        <v>3799.2469405900001</v>
      </c>
      <c r="WE98" s="3">
        <v>1173.1260547899999</v>
      </c>
      <c r="WF98" s="3">
        <v>41.965465690000002</v>
      </c>
      <c r="WG98" s="3">
        <v>1256.5617542800001</v>
      </c>
      <c r="WH98" s="4">
        <v>3318.31339566</v>
      </c>
      <c r="WI98" s="3">
        <v>55.986058370000002</v>
      </c>
      <c r="WJ98" s="3">
        <v>2146.7482223100001</v>
      </c>
      <c r="WK98" s="3">
        <v>146.22700209999999</v>
      </c>
      <c r="WL98" s="3">
        <v>307.14816195999998</v>
      </c>
      <c r="WM98" s="4">
        <v>172.19840399</v>
      </c>
      <c r="WN98" s="3">
        <v>2141.1745334100001</v>
      </c>
      <c r="WO98" s="3">
        <v>234.43606593000001</v>
      </c>
      <c r="WP98" s="3">
        <v>265.93703944999999</v>
      </c>
      <c r="WQ98" s="3">
        <v>281.39610368000001</v>
      </c>
      <c r="WR98" s="4">
        <v>922.97492019000003</v>
      </c>
      <c r="WS98" s="3">
        <v>3415.49752777</v>
      </c>
      <c r="WT98" s="3">
        <v>661.95353880999994</v>
      </c>
      <c r="WU98" s="3">
        <v>8.6730824599999998</v>
      </c>
      <c r="WV98" s="3">
        <v>698.87099462000003</v>
      </c>
      <c r="WW98" s="4">
        <v>1078.26025415</v>
      </c>
      <c r="WX98" s="3">
        <v>620.15770712999995</v>
      </c>
      <c r="WY98" s="3">
        <v>1258.36434865</v>
      </c>
      <c r="WZ98" s="3">
        <v>1920.57513464</v>
      </c>
      <c r="XA98" s="3">
        <v>266.32042474000002</v>
      </c>
      <c r="XB98" s="4">
        <v>996.22139442000002</v>
      </c>
      <c r="XC98" s="3">
        <v>87.523071349999995</v>
      </c>
      <c r="XD98" s="3">
        <v>1466.27040106</v>
      </c>
      <c r="XE98" s="3">
        <v>3310.26727553</v>
      </c>
      <c r="XF98" s="3">
        <v>1581.87939641</v>
      </c>
      <c r="XG98" s="4">
        <v>1532.6992036500001</v>
      </c>
      <c r="XH98" s="3">
        <v>1272.6782279700001</v>
      </c>
      <c r="XI98" s="3">
        <v>1467.8990118300001</v>
      </c>
      <c r="XJ98" s="3">
        <v>1932.85589132</v>
      </c>
      <c r="XK98" s="3">
        <v>214.70259747</v>
      </c>
      <c r="XL98" s="4">
        <v>3391.9550612100002</v>
      </c>
      <c r="XM98" s="3">
        <v>201.54322361000001</v>
      </c>
      <c r="XN98" s="3">
        <v>3803.3479825899999</v>
      </c>
      <c r="XO98" s="3">
        <v>949.06500374999996</v>
      </c>
      <c r="XP98" s="3">
        <v>1391.02622228</v>
      </c>
      <c r="XQ98" s="4">
        <v>1131.05247072</v>
      </c>
      <c r="XR98" s="3">
        <v>1145.4042536100001</v>
      </c>
      <c r="XS98" s="3">
        <v>3770.9708773699999</v>
      </c>
      <c r="XT98" s="3">
        <v>1294.0098600700001</v>
      </c>
      <c r="XU98" s="3">
        <v>3358.8814002200002</v>
      </c>
      <c r="XV98" s="4">
        <v>2265.7921510199999</v>
      </c>
      <c r="XW98" s="3">
        <v>2505.3570049300001</v>
      </c>
      <c r="XX98" s="3">
        <v>1917.7510079900001</v>
      </c>
      <c r="XY98" s="3">
        <v>1602.28021625</v>
      </c>
      <c r="XZ98" s="3">
        <v>3690.1927773699999</v>
      </c>
      <c r="YA98" s="4">
        <v>1583.51235677</v>
      </c>
      <c r="YB98" s="3">
        <v>3360.7610444699999</v>
      </c>
      <c r="YC98" s="3">
        <v>3391.68227978</v>
      </c>
      <c r="YD98" s="3">
        <v>2600.3812549200002</v>
      </c>
      <c r="YE98" s="3">
        <v>1134.78255483</v>
      </c>
      <c r="YF98" s="4">
        <v>1335.9715975399999</v>
      </c>
      <c r="YG98" s="3">
        <v>1412.43987522</v>
      </c>
      <c r="YH98" s="3">
        <v>1592.0245044000001</v>
      </c>
      <c r="YI98" s="3">
        <v>1275.90438101</v>
      </c>
      <c r="YJ98" s="3">
        <v>3466.9457210300002</v>
      </c>
      <c r="YK98" s="4">
        <v>281.34080175000003</v>
      </c>
      <c r="YL98" s="3">
        <v>1172.1368337500001</v>
      </c>
      <c r="YM98" s="3">
        <v>1374.81778583</v>
      </c>
      <c r="YN98" s="3">
        <v>1465.3165981100001</v>
      </c>
      <c r="YO98" s="3">
        <v>1257.0103834199999</v>
      </c>
      <c r="YP98" s="4">
        <v>3277.0420002599999</v>
      </c>
      <c r="YQ98" s="3">
        <v>1402.4569448</v>
      </c>
      <c r="YR98" s="3">
        <v>3288.9990231699999</v>
      </c>
      <c r="YS98" s="3">
        <v>3462.4494877100001</v>
      </c>
      <c r="YT98" s="3">
        <v>3758.4459222800001</v>
      </c>
      <c r="YU98" s="4">
        <v>3310.2710037500001</v>
      </c>
      <c r="YV98" s="3">
        <v>3394.58656316</v>
      </c>
      <c r="YW98" s="3">
        <v>258.98390914999999</v>
      </c>
      <c r="YX98" s="3">
        <v>2155.2727973400001</v>
      </c>
      <c r="YY98" s="3">
        <v>775.11060813999995</v>
      </c>
      <c r="YZ98" s="4">
        <v>284.61542164999997</v>
      </c>
      <c r="ZA98" s="3">
        <v>2151.3084567400001</v>
      </c>
      <c r="ZB98" s="3">
        <v>3393.4451064700002</v>
      </c>
      <c r="ZC98" s="3">
        <v>3440.1889074599999</v>
      </c>
      <c r="ZD98" s="3">
        <v>272.51051267999998</v>
      </c>
      <c r="ZE98" s="4">
        <v>269.56335476999999</v>
      </c>
      <c r="ZF98" s="3">
        <v>41.601342870000003</v>
      </c>
      <c r="ZG98" s="3">
        <v>18.052662609999999</v>
      </c>
      <c r="ZI98" s="3">
        <v>2173.15955416</v>
      </c>
      <c r="ZJ98" s="4">
        <v>1523.2009418299999</v>
      </c>
      <c r="ZK98" s="3">
        <v>1745.49916618</v>
      </c>
      <c r="ZL98" s="3">
        <v>3035.3887217800002</v>
      </c>
      <c r="ZM98" s="3">
        <v>1274.21674009</v>
      </c>
      <c r="ZN98" s="3">
        <v>3339.43811155</v>
      </c>
      <c r="ZO98" s="4">
        <v>292.51489845999998</v>
      </c>
      <c r="ZP98" s="3">
        <v>3814.28285185</v>
      </c>
      <c r="ZQ98" s="3">
        <v>2087.53538953</v>
      </c>
      <c r="ZR98" s="3">
        <v>2495.8556362600002</v>
      </c>
      <c r="ZS98" s="3">
        <v>356.74342988000001</v>
      </c>
      <c r="ZT98" s="4">
        <v>3021.4936458400002</v>
      </c>
      <c r="ZU98" s="3">
        <v>3386.2160878899999</v>
      </c>
      <c r="ZV98" s="3">
        <v>1337.64929654</v>
      </c>
      <c r="ZW98" s="3">
        <v>1413.4483587300001</v>
      </c>
      <c r="ZX98" s="3">
        <v>294.69342167999997</v>
      </c>
      <c r="ZY98" s="4">
        <v>3758.40118364</v>
      </c>
      <c r="ZZ98" s="3">
        <v>654.81834709999998</v>
      </c>
      <c r="AAA98" s="3">
        <v>3378.3079118999999</v>
      </c>
      <c r="AAB98" s="3">
        <v>288.37098193000003</v>
      </c>
      <c r="AAC98" s="3">
        <v>1908.84118356</v>
      </c>
      <c r="AAD98" s="4">
        <v>1515.4263603899999</v>
      </c>
      <c r="AAE98" s="3">
        <v>3746.8070408100002</v>
      </c>
      <c r="AAF98" s="3">
        <v>1607.0243762</v>
      </c>
      <c r="AAG98" s="3">
        <v>2933.5567420699999</v>
      </c>
      <c r="AAH98" s="3">
        <v>1386.4044722199999</v>
      </c>
      <c r="AAI98" s="4">
        <v>3364.4122145900001</v>
      </c>
      <c r="AAJ98" s="3">
        <v>1508.002853</v>
      </c>
      <c r="AAK98" s="3">
        <v>961.99447070999997</v>
      </c>
      <c r="AAL98" s="3">
        <v>2077.5630224000001</v>
      </c>
      <c r="AAM98" s="3">
        <v>1481.4740822199999</v>
      </c>
      <c r="AAN98" s="4">
        <v>1294.0496277499999</v>
      </c>
      <c r="AAO98" s="3">
        <v>1431.4065731000001</v>
      </c>
      <c r="AAP98" s="3">
        <v>1029.81638484</v>
      </c>
      <c r="AAQ98" s="3">
        <v>3561.2442108599998</v>
      </c>
      <c r="AAR98" s="3">
        <v>3584.6773162999998</v>
      </c>
      <c r="AAS98" s="4">
        <v>107.04278853</v>
      </c>
      <c r="AAT98" s="3">
        <v>622.30702596000003</v>
      </c>
      <c r="AAU98" s="3">
        <v>625.89978729999996</v>
      </c>
      <c r="AAV98" s="3">
        <v>3311.5945218500001</v>
      </c>
      <c r="AAW98" s="3">
        <v>53.843574609999997</v>
      </c>
      <c r="AAX98" s="4">
        <v>2595.2680011900002</v>
      </c>
      <c r="AAY98" s="3">
        <v>2752.8343844199999</v>
      </c>
      <c r="AAZ98" s="3">
        <v>282.03238656000002</v>
      </c>
      <c r="ABA98" s="3">
        <v>269.96848800999999</v>
      </c>
      <c r="ABB98" s="3">
        <v>9.5958169099999999</v>
      </c>
      <c r="ABC98" s="4">
        <v>1206.6477235499999</v>
      </c>
      <c r="ABD98" s="3">
        <v>802.45958731999997</v>
      </c>
      <c r="ABE98" s="3">
        <v>3783.2628187099999</v>
      </c>
      <c r="ABF98" s="3">
        <v>3358.47502424</v>
      </c>
      <c r="ABG98" s="3">
        <v>3400.05524053</v>
      </c>
      <c r="ABH98" s="4">
        <v>2082.2810848099998</v>
      </c>
      <c r="ABI98" s="3">
        <v>399.4042086</v>
      </c>
      <c r="ABJ98" s="3">
        <v>3300.7845479600001</v>
      </c>
      <c r="ABK98" s="3">
        <v>946.24895490999995</v>
      </c>
      <c r="ABL98" s="3">
        <v>3330.6190071400001</v>
      </c>
      <c r="ABM98" s="4">
        <v>3265.6852207699999</v>
      </c>
      <c r="ABN98" s="3">
        <v>3413.0002417400001</v>
      </c>
      <c r="ABO98" s="3">
        <v>3763.3733863799998</v>
      </c>
      <c r="ABP98" s="3">
        <v>3106.17146396</v>
      </c>
      <c r="ABQ98" s="3">
        <v>3268.1104278799999</v>
      </c>
      <c r="ABR98" s="4">
        <v>514.79323896999995</v>
      </c>
      <c r="ABS98" s="3">
        <v>6.3193329</v>
      </c>
      <c r="ABT98" s="3">
        <v>3344.3717893500002</v>
      </c>
      <c r="ABU98" s="3">
        <v>1901.79919735</v>
      </c>
      <c r="ABV98" s="3">
        <v>3444.38501907</v>
      </c>
      <c r="ABW98" s="4">
        <v>597.55475201000002</v>
      </c>
      <c r="ABX98" s="3">
        <v>3782.7744218900002</v>
      </c>
      <c r="ABY98" s="3">
        <v>273.54012276999998</v>
      </c>
      <c r="ABZ98" s="3">
        <v>2600.2513885899998</v>
      </c>
      <c r="ACA98" s="3">
        <v>3341.8005602899998</v>
      </c>
      <c r="ACB98" s="4">
        <v>1398.3142710100001</v>
      </c>
      <c r="ACC98" s="3">
        <v>740.62767999000005</v>
      </c>
      <c r="ACD98" s="3">
        <v>407.46462023999999</v>
      </c>
      <c r="ACE98" s="3">
        <v>1534.7571810899999</v>
      </c>
      <c r="ACF98" s="3">
        <v>964.90496779</v>
      </c>
      <c r="ACG98" s="4">
        <v>971.05280257000004</v>
      </c>
      <c r="ACH98" s="3">
        <v>1264.64391387</v>
      </c>
      <c r="ACI98" s="3">
        <v>3216.3248307099998</v>
      </c>
      <c r="ACJ98" s="3">
        <v>530.64935863000005</v>
      </c>
      <c r="ACK98" s="3">
        <v>720.25171494999995</v>
      </c>
      <c r="ACL98" s="4">
        <v>1678.4539645499999</v>
      </c>
      <c r="ACM98" s="3">
        <v>3384.6980809800002</v>
      </c>
      <c r="ACN98" s="3">
        <v>3220.3214825499999</v>
      </c>
      <c r="ACO98" s="3">
        <v>956.28780862999997</v>
      </c>
      <c r="ACP98" s="3">
        <v>1200.5893660500001</v>
      </c>
      <c r="ACQ98" s="4">
        <v>2449.67728197</v>
      </c>
      <c r="ACR98" s="3">
        <v>2081.2042505999998</v>
      </c>
      <c r="ACS98" s="3">
        <v>3373.5997914099999</v>
      </c>
      <c r="ACT98" s="3">
        <v>1888.50436483</v>
      </c>
      <c r="ACU98" s="3">
        <v>953.20954165000001</v>
      </c>
      <c r="ACV98" s="4">
        <v>3784.5739094099999</v>
      </c>
      <c r="ACW98" s="3">
        <v>1032.4864117300001</v>
      </c>
      <c r="ACX98" s="3">
        <v>1380.2988906</v>
      </c>
      <c r="ACY98" s="3">
        <v>956.37045083999999</v>
      </c>
      <c r="ACZ98" s="3">
        <v>1663.3086921700001</v>
      </c>
      <c r="ADA98" s="4">
        <v>2744.5608428700002</v>
      </c>
      <c r="ADB98" s="3">
        <v>1564.2250319699999</v>
      </c>
      <c r="ADC98" s="3">
        <v>1599.4157005500001</v>
      </c>
      <c r="ADD98" s="3">
        <v>1386.52315389</v>
      </c>
      <c r="ADE98" s="3">
        <v>3629.8005843300002</v>
      </c>
      <c r="ADF98" s="4">
        <v>1747.3458778199999</v>
      </c>
      <c r="ADG98" s="3">
        <v>3704.9788978900001</v>
      </c>
      <c r="ADH98" s="3">
        <v>2513.0452159400002</v>
      </c>
      <c r="ADI98" s="3">
        <v>3261.0814904399999</v>
      </c>
      <c r="ADJ98" s="3">
        <v>2206.9943933999998</v>
      </c>
      <c r="ADK98" s="4">
        <v>2177.4631627799999</v>
      </c>
      <c r="ADL98" s="3">
        <v>3340.2216591199999</v>
      </c>
      <c r="ADM98" s="3">
        <v>3379.8252974400002</v>
      </c>
      <c r="ADN98" s="3">
        <v>3317.0818403200001</v>
      </c>
      <c r="ADO98" s="3">
        <v>3783.3094214600001</v>
      </c>
      <c r="ADP98" s="4">
        <v>3327.0977033499998</v>
      </c>
      <c r="ADQ98" s="3">
        <v>3740.7642175599999</v>
      </c>
      <c r="ADR98" s="3">
        <v>3761.7180567</v>
      </c>
      <c r="ADS98" s="3">
        <v>3606.35815834</v>
      </c>
      <c r="ADT98" s="3">
        <v>3352.1097099600001</v>
      </c>
      <c r="ADU98" s="4">
        <v>2128.9813899000001</v>
      </c>
      <c r="ADV98" s="3">
        <v>3775.2036498100001</v>
      </c>
      <c r="ADW98" s="3">
        <v>3793.10034855</v>
      </c>
      <c r="ADX98" s="3">
        <v>3754.0410303499998</v>
      </c>
      <c r="ADY98" s="3">
        <v>2996.41328853</v>
      </c>
      <c r="ADZ98" s="4">
        <v>2627.4251414300002</v>
      </c>
      <c r="AEA98" s="3">
        <v>1198.6811387800001</v>
      </c>
      <c r="AEB98" s="3">
        <v>1318.40795312</v>
      </c>
      <c r="AEC98" s="3">
        <v>3397.67725754</v>
      </c>
      <c r="AED98" s="3">
        <v>3501.1148573300002</v>
      </c>
      <c r="AEE98" s="4">
        <v>3744.8559390099999</v>
      </c>
      <c r="AEF98" s="3">
        <v>3433.47189776</v>
      </c>
      <c r="AEG98" s="3">
        <v>3743.8704461900002</v>
      </c>
      <c r="AEH98" s="3">
        <v>2583.5613903899998</v>
      </c>
      <c r="AEI98" s="3">
        <v>3576.17013963</v>
      </c>
      <c r="AEJ98" s="4">
        <v>3407.62042028</v>
      </c>
      <c r="AEK98" s="3">
        <v>3829.4492508100002</v>
      </c>
      <c r="AEL98" s="3">
        <v>3314.6566332100001</v>
      </c>
      <c r="AEM98" s="3">
        <v>1444.1316093299999</v>
      </c>
      <c r="AEN98" s="3">
        <v>1063.8295572699999</v>
      </c>
      <c r="AEO98" s="4">
        <v>1169.46618549</v>
      </c>
      <c r="AEP98" s="3">
        <v>184.28715733999999</v>
      </c>
      <c r="AEQ98" s="3">
        <v>3021.97769307</v>
      </c>
      <c r="AER98" s="3">
        <v>366.15780675000002</v>
      </c>
      <c r="AES98" s="3">
        <v>3268.3241791599999</v>
      </c>
      <c r="AET98" s="4">
        <v>1592.3501022800001</v>
      </c>
      <c r="AEU98" s="3">
        <v>1412.7375114500001</v>
      </c>
      <c r="AEV98" s="3">
        <v>289.95174721000001</v>
      </c>
      <c r="AEW98" s="3">
        <v>969.99088124000002</v>
      </c>
      <c r="AEX98" s="3">
        <v>3279.4771492899999</v>
      </c>
      <c r="AEY98" s="4">
        <v>1808.3811888099999</v>
      </c>
      <c r="AEZ98" s="3">
        <v>483.46562768000001</v>
      </c>
      <c r="AFA98" s="3">
        <v>3440.9103180299999</v>
      </c>
      <c r="AFB98" s="3">
        <v>1657.2273439799999</v>
      </c>
      <c r="AFC98" s="3">
        <v>1728.33133445</v>
      </c>
      <c r="AFD98" s="4">
        <v>1152.38099597</v>
      </c>
      <c r="AFE98" s="3">
        <v>1216.7487142699999</v>
      </c>
      <c r="AFF98" s="3">
        <v>1287.4935528799999</v>
      </c>
      <c r="AFG98" s="3">
        <v>3.44114706</v>
      </c>
      <c r="AFH98" s="3">
        <v>1040.0348144899999</v>
      </c>
      <c r="AFI98" s="4">
        <v>3398.6478374799999</v>
      </c>
      <c r="AFJ98" s="3">
        <v>3284.1802988200002</v>
      </c>
      <c r="AFK98" s="3">
        <v>2625.2901141100001</v>
      </c>
      <c r="AFL98" s="3">
        <v>15.646717969999999</v>
      </c>
      <c r="AFM98" s="3">
        <v>3778.4577644999999</v>
      </c>
      <c r="AFN98" s="4">
        <v>647.56882330999997</v>
      </c>
      <c r="AFO98" s="3">
        <v>379.26063593999999</v>
      </c>
      <c r="AFP98" s="3">
        <v>3382.3126415500001</v>
      </c>
      <c r="AFQ98" s="3">
        <v>1474.33391955</v>
      </c>
      <c r="AFR98" s="3">
        <v>946.97533643999998</v>
      </c>
      <c r="AFS98" s="4">
        <v>3102.4612636900001</v>
      </c>
      <c r="AFT98" s="3">
        <v>2990.4506220100002</v>
      </c>
      <c r="AFU98" s="3">
        <v>2980.94614649</v>
      </c>
      <c r="AFV98" s="3">
        <v>2116.1991876299999</v>
      </c>
      <c r="AFW98" s="3">
        <v>1361.5782552400001</v>
      </c>
      <c r="AFX98" s="4">
        <v>3316.0143266599998</v>
      </c>
      <c r="AFY98" s="3">
        <v>1675.03580818</v>
      </c>
      <c r="AFZ98" s="3">
        <v>1585.9829238899999</v>
      </c>
      <c r="AGA98" s="3">
        <v>89.967540929999998</v>
      </c>
      <c r="AGB98" s="3">
        <v>1270.6600182100001</v>
      </c>
      <c r="AGC98" s="4">
        <v>3622.40503859</v>
      </c>
      <c r="AGD98" s="3">
        <v>951.01983376999999</v>
      </c>
      <c r="AGE98" s="3">
        <v>1368.18093286</v>
      </c>
      <c r="AGF98" s="3">
        <v>1417.9309219100001</v>
      </c>
      <c r="AGG98" s="3">
        <v>217.14830979000001</v>
      </c>
      <c r="AGH98" s="4">
        <v>288.20694025</v>
      </c>
      <c r="AGI98" s="3">
        <v>961.86087615999998</v>
      </c>
      <c r="AGJ98" s="3">
        <v>1919.5933700400001</v>
      </c>
      <c r="AGK98" s="3">
        <v>3737.7872338900002</v>
      </c>
      <c r="AGL98" s="3">
        <v>1181.63509557</v>
      </c>
      <c r="AGM98" s="4">
        <v>183.9130926</v>
      </c>
      <c r="AGN98" s="3">
        <v>646.27885919000005</v>
      </c>
      <c r="AGO98" s="3">
        <v>2158.8444321000002</v>
      </c>
      <c r="AGP98" s="3">
        <v>987.68190650999998</v>
      </c>
      <c r="AGQ98" s="3">
        <v>262.85007329000001</v>
      </c>
      <c r="AGR98" s="4">
        <v>3750.41906462</v>
      </c>
      <c r="AGS98" s="3">
        <v>1516.0328175100001</v>
      </c>
      <c r="AGT98" s="3">
        <v>3310.6500394499999</v>
      </c>
      <c r="AGU98" s="3">
        <v>3042.2076361600002</v>
      </c>
      <c r="AGV98" s="3">
        <v>320.59585149999998</v>
      </c>
      <c r="AGW98" s="4">
        <v>3281.4916308299998</v>
      </c>
      <c r="AGX98" s="3">
        <v>1322.67862913</v>
      </c>
      <c r="AGY98" s="3">
        <v>1513.9139458100001</v>
      </c>
      <c r="AGZ98" s="3">
        <v>1550.8587419</v>
      </c>
      <c r="AHA98" s="3">
        <v>1392.0713666199999</v>
      </c>
      <c r="AHB98" s="4">
        <v>34.508404319999997</v>
      </c>
      <c r="AHC98" s="3">
        <v>929.21098950999999</v>
      </c>
      <c r="AHD98" s="3">
        <v>2515.79167134</v>
      </c>
      <c r="AHE98" s="3">
        <v>3338.84035361</v>
      </c>
      <c r="AHF98" s="3">
        <v>3015.8062462299999</v>
      </c>
      <c r="AHG98" s="4">
        <v>3015.6943996300001</v>
      </c>
      <c r="AHH98" s="3">
        <v>2033.7253688999999</v>
      </c>
      <c r="AHI98" s="3">
        <v>1167.8711287000001</v>
      </c>
      <c r="AHJ98" s="3">
        <v>2178.8966633700002</v>
      </c>
      <c r="AHK98" s="3">
        <v>252.55335102000001</v>
      </c>
      <c r="AHL98" s="4">
        <v>1559.7387405699999</v>
      </c>
      <c r="AHM98" s="3">
        <v>1317.2925939700001</v>
      </c>
      <c r="AHN98" s="3">
        <v>2111.9862990299998</v>
      </c>
      <c r="AHO98" s="3">
        <v>2112.3808689799998</v>
      </c>
      <c r="AHP98" s="3">
        <v>3436.8335094600002</v>
      </c>
      <c r="AHQ98" s="4">
        <v>3593.4672163199998</v>
      </c>
      <c r="AHR98" s="3">
        <v>1128.2991802500001</v>
      </c>
      <c r="AHS98" s="3">
        <v>1329.79952933</v>
      </c>
      <c r="AHT98" s="3">
        <v>887.49593592999997</v>
      </c>
      <c r="AHU98" s="3">
        <v>346.93821128000002</v>
      </c>
      <c r="AHV98" s="4">
        <v>1637.4174470099999</v>
      </c>
      <c r="AHW98" s="3">
        <v>3409.7635254100001</v>
      </c>
      <c r="AHX98" s="3">
        <v>1395.3640062500001</v>
      </c>
      <c r="AHY98" s="3">
        <v>447.75487241000002</v>
      </c>
      <c r="AHZ98" s="3">
        <v>3726.7137991200002</v>
      </c>
      <c r="AIA98" s="4">
        <v>334.38405180000001</v>
      </c>
      <c r="AIB98" s="3">
        <v>961.23639931000002</v>
      </c>
      <c r="AIC98" s="3">
        <v>171.62487948</v>
      </c>
      <c r="AID98" s="3">
        <v>2907.23613024</v>
      </c>
      <c r="AIE98" s="3">
        <v>3574.4470806200002</v>
      </c>
      <c r="AIF98" s="4">
        <v>1849.77375136</v>
      </c>
      <c r="AIG98" s="3">
        <v>3696.1660071800002</v>
      </c>
      <c r="AIH98" s="3">
        <v>1511.54901159</v>
      </c>
      <c r="AII98" s="3">
        <v>3393.6134977400002</v>
      </c>
      <c r="AIJ98" s="3">
        <v>3038.3712977800001</v>
      </c>
      <c r="AIK98" s="4">
        <v>1892.1897102999999</v>
      </c>
      <c r="AIL98" s="3">
        <v>278.45515947000001</v>
      </c>
      <c r="AIM98" s="3">
        <v>3762.3015231300001</v>
      </c>
      <c r="AIN98" s="3">
        <v>264.36124512999999</v>
      </c>
      <c r="AIO98" s="3">
        <v>3361.1854401800001</v>
      </c>
      <c r="AIP98" s="4">
        <v>261.98201940000001</v>
      </c>
      <c r="AIQ98" s="3">
        <v>3801.9194529599999</v>
      </c>
      <c r="AIR98" s="3">
        <v>1245.7542658699999</v>
      </c>
      <c r="AIS98" s="3">
        <v>3437.2672257200002</v>
      </c>
      <c r="AIT98" s="3">
        <v>3784.7634272599998</v>
      </c>
      <c r="AIU98" s="4">
        <v>3589.4220976199999</v>
      </c>
      <c r="AIV98" s="3">
        <v>3473.4048621799998</v>
      </c>
      <c r="AIW98" s="3">
        <v>2266.3923944399999</v>
      </c>
      <c r="AIX98" s="3">
        <v>3380.5175036199998</v>
      </c>
      <c r="AIY98" s="3">
        <v>377.86628166000003</v>
      </c>
      <c r="AIZ98" s="4">
        <v>621.59617867999998</v>
      </c>
      <c r="AJA98" s="3">
        <v>3589.3935145999999</v>
      </c>
      <c r="AJB98" s="3">
        <v>3358.6204248200002</v>
      </c>
      <c r="AJC98" s="3">
        <v>1998.8354434</v>
      </c>
      <c r="AJD98" s="3">
        <v>249.40859745</v>
      </c>
      <c r="AJE98" s="4">
        <v>503.31839917999997</v>
      </c>
      <c r="AJF98" s="3">
        <v>3764.5446688299999</v>
      </c>
      <c r="AJG98" s="3">
        <v>10.90939309</v>
      </c>
      <c r="AJH98" s="3">
        <v>1196.86487427</v>
      </c>
      <c r="AJI98" s="3">
        <v>956.38039275999995</v>
      </c>
      <c r="AJJ98" s="4">
        <v>65.749645180000002</v>
      </c>
      <c r="AJK98" s="3">
        <v>254.19376782000001</v>
      </c>
      <c r="AJL98" s="3">
        <v>493.35100301</v>
      </c>
      <c r="AJM98" s="3">
        <v>187.83083045000001</v>
      </c>
      <c r="AJN98" s="3">
        <v>962.93087530000003</v>
      </c>
      <c r="AJO98" s="4">
        <v>1428.74524539</v>
      </c>
      <c r="AJP98" s="3">
        <v>3726.4975623599998</v>
      </c>
      <c r="AJQ98" s="3">
        <v>1178.65500505</v>
      </c>
      <c r="AJR98" s="3">
        <v>1338.7944814499999</v>
      </c>
      <c r="AJS98" s="3">
        <v>1350.29604015</v>
      </c>
      <c r="AJT98" s="4">
        <v>276.22630528000002</v>
      </c>
      <c r="AJU98" s="3">
        <v>1482.6515783699999</v>
      </c>
      <c r="AJV98" s="3">
        <v>169.89747087999999</v>
      </c>
      <c r="AJW98" s="3">
        <v>1344.51481367</v>
      </c>
      <c r="AJX98" s="3">
        <v>955.72111918999997</v>
      </c>
      <c r="AJY98" s="4">
        <v>1614.0272161</v>
      </c>
      <c r="AJZ98" s="3">
        <v>3376.6028726200002</v>
      </c>
      <c r="AKA98" s="3">
        <v>1466.9340242200001</v>
      </c>
      <c r="AKB98" s="3">
        <v>1758.1092489600001</v>
      </c>
      <c r="AKC98" s="3">
        <v>137.69062104</v>
      </c>
      <c r="AKD98" s="4">
        <v>173.99292055000001</v>
      </c>
      <c r="AKE98" s="3">
        <v>2629.1923177100002</v>
      </c>
      <c r="AKF98" s="3">
        <v>1087.69451486</v>
      </c>
      <c r="AKG98" s="3">
        <v>680.67417417000001</v>
      </c>
      <c r="AKH98" s="3">
        <v>264.42835308999997</v>
      </c>
      <c r="AKI98" s="4">
        <v>285.48036868999998</v>
      </c>
      <c r="AKJ98" s="3">
        <v>1474.3314340699999</v>
      </c>
      <c r="AKK98" s="3">
        <v>3785.5078285200002</v>
      </c>
      <c r="AKL98" s="3">
        <v>2517.5874306400001</v>
      </c>
      <c r="AKM98" s="3">
        <v>936.68172101999994</v>
      </c>
      <c r="AKN98" s="4">
        <v>2116.49061016</v>
      </c>
      <c r="AKO98" s="3">
        <v>3402.7240246800002</v>
      </c>
      <c r="AKP98" s="3">
        <v>1528.4832082</v>
      </c>
      <c r="AKQ98" s="3">
        <v>16.167426030000001</v>
      </c>
      <c r="AKR98" s="3">
        <v>1167.29511871</v>
      </c>
      <c r="AKS98" s="4">
        <v>484.68227014000001</v>
      </c>
      <c r="AKT98" s="3">
        <v>233.68296548999999</v>
      </c>
      <c r="AKU98" s="3">
        <v>3381.23207912</v>
      </c>
      <c r="AKV98" s="3">
        <v>1779.10285578</v>
      </c>
      <c r="AKW98" s="3">
        <v>2045.5531468500001</v>
      </c>
      <c r="AKX98" s="4">
        <v>886.09163973</v>
      </c>
      <c r="AKY98" s="3">
        <v>385.33142084000002</v>
      </c>
      <c r="AKZ98" s="3">
        <v>738.66787900999998</v>
      </c>
      <c r="ALA98" s="3">
        <v>821.21936899000002</v>
      </c>
      <c r="ALB98" s="3">
        <v>1581.6737229400001</v>
      </c>
      <c r="ALC98" s="4">
        <v>3255.09459049</v>
      </c>
      <c r="ALD98" s="3">
        <v>43.586620019999998</v>
      </c>
      <c r="ALE98" s="3">
        <v>1891.1868191200001</v>
      </c>
      <c r="ALF98" s="3">
        <v>1072.43801725</v>
      </c>
      <c r="ALG98" s="3">
        <v>3512.1671655199998</v>
      </c>
      <c r="ALH98" s="4">
        <v>246.76466809999999</v>
      </c>
      <c r="ALI98" s="3">
        <v>3380.9269864500002</v>
      </c>
      <c r="ALJ98" s="3">
        <v>766.08645162999994</v>
      </c>
      <c r="ALK98" s="3">
        <v>3228.0699664499998</v>
      </c>
      <c r="ALL98" s="3">
        <v>3325.4516942199998</v>
      </c>
      <c r="ALM98" s="4">
        <v>3147.15330094</v>
      </c>
    </row>
    <row r="99" spans="1:1001" x14ac:dyDescent="0.45">
      <c r="A99" s="1" t="s">
        <v>98</v>
      </c>
      <c r="B99" s="3">
        <v>803.95895312999994</v>
      </c>
      <c r="C99" s="3">
        <v>920.55406267000001</v>
      </c>
      <c r="D99" s="3">
        <v>1479.84174323</v>
      </c>
      <c r="E99" s="3">
        <v>2181.9525610300002</v>
      </c>
      <c r="F99" s="4">
        <v>1215.3133495699999</v>
      </c>
      <c r="G99" s="3">
        <v>1954.76477615</v>
      </c>
      <c r="H99" s="3">
        <v>1886.06175936</v>
      </c>
      <c r="I99" s="3">
        <v>1362.9601821199999</v>
      </c>
      <c r="J99" s="3">
        <v>475.36172013999999</v>
      </c>
      <c r="K99" s="4">
        <v>2391.96195089</v>
      </c>
      <c r="L99" s="3">
        <v>1388.28225236</v>
      </c>
      <c r="M99" s="3">
        <v>931.65918730999999</v>
      </c>
      <c r="N99" s="3">
        <v>1028.5618388099999</v>
      </c>
      <c r="O99" s="3">
        <v>1224.7513385</v>
      </c>
      <c r="P99" s="4">
        <v>1044.18059513</v>
      </c>
      <c r="Q99" s="3">
        <v>2391.2492394999999</v>
      </c>
      <c r="R99" s="3">
        <v>1008.06781347</v>
      </c>
      <c r="S99" s="3">
        <v>1951.68402369</v>
      </c>
      <c r="T99" s="3">
        <v>1306.5994376399999</v>
      </c>
      <c r="U99" s="4">
        <v>1902.4839470899999</v>
      </c>
      <c r="V99" s="3">
        <v>460.40596561000001</v>
      </c>
      <c r="W99" s="3">
        <v>718.77409708999994</v>
      </c>
      <c r="X99" s="3">
        <v>1681.22900297</v>
      </c>
      <c r="Y99" s="3">
        <v>1021.6559326300001</v>
      </c>
      <c r="Z99" s="4">
        <v>3235.5046585</v>
      </c>
      <c r="AA99" s="3">
        <v>1231.0464379699999</v>
      </c>
      <c r="AB99" s="3">
        <v>699.62533780000001</v>
      </c>
      <c r="AC99" s="3">
        <v>1396.16805903</v>
      </c>
      <c r="AD99" s="3">
        <v>1117.8651352100001</v>
      </c>
      <c r="AE99" s="4">
        <v>1187.69780266</v>
      </c>
      <c r="AF99" s="3">
        <v>2363.6486054699999</v>
      </c>
      <c r="AG99" s="3">
        <v>2169.5307533599998</v>
      </c>
      <c r="AH99" s="3">
        <v>946.80445969000004</v>
      </c>
      <c r="AI99" s="3">
        <v>1393.2575619500001</v>
      </c>
      <c r="AJ99" s="4">
        <v>1234.0656747999999</v>
      </c>
      <c r="AK99" s="3">
        <v>1008.86068159</v>
      </c>
      <c r="AL99" s="3">
        <v>1129.25422594</v>
      </c>
      <c r="AM99" s="3">
        <v>967.29164995999997</v>
      </c>
      <c r="AN99" s="3">
        <v>2387.1171290000002</v>
      </c>
      <c r="AO99" s="4">
        <v>1050.0363860099999</v>
      </c>
      <c r="AP99" s="3">
        <v>20.857526790000001</v>
      </c>
      <c r="AQ99" s="3">
        <v>2071.6749202800002</v>
      </c>
      <c r="AR99" s="3">
        <v>1781.1328715699999</v>
      </c>
      <c r="AS99" s="3">
        <v>2002.85011497</v>
      </c>
      <c r="AT99" s="4">
        <v>1216.0080412299999</v>
      </c>
      <c r="AU99" s="3">
        <v>1948.3317325400001</v>
      </c>
      <c r="AV99" s="3">
        <v>1879.4733732499999</v>
      </c>
      <c r="AW99" s="3">
        <v>1357.0751868499999</v>
      </c>
      <c r="AX99" s="3">
        <v>1786.27532969</v>
      </c>
      <c r="AY99" s="4">
        <v>34.747010400000001</v>
      </c>
      <c r="AZ99" s="3">
        <v>1004.93797278</v>
      </c>
      <c r="BA99" s="3">
        <v>1062.5582342499999</v>
      </c>
      <c r="BB99" s="3">
        <v>941.11022501000002</v>
      </c>
      <c r="BC99" s="3">
        <v>1018.35459382</v>
      </c>
      <c r="BD99" s="4">
        <v>1038.8125797</v>
      </c>
      <c r="BE99" s="3">
        <v>1017.58223091</v>
      </c>
      <c r="BF99" s="3">
        <v>1796.54098346</v>
      </c>
      <c r="BG99" s="3">
        <v>2254.6043841699998</v>
      </c>
      <c r="BH99" s="3">
        <v>1533.60702522</v>
      </c>
      <c r="BI99" s="4">
        <v>1526.13629371</v>
      </c>
      <c r="BJ99" s="3">
        <v>1294.2173976500001</v>
      </c>
      <c r="BK99" s="3">
        <v>2016.20149216</v>
      </c>
      <c r="BL99" s="3">
        <v>2007.211511</v>
      </c>
      <c r="BM99" s="3">
        <v>1240.2930449400001</v>
      </c>
      <c r="BN99" s="4">
        <v>1290.2176389599999</v>
      </c>
      <c r="BO99" s="3">
        <v>1297.2683243500001</v>
      </c>
      <c r="BP99" s="3">
        <v>1303.7007465900001</v>
      </c>
      <c r="BQ99" s="3">
        <v>964.98761000000002</v>
      </c>
      <c r="BR99" s="3">
        <v>1825.1606642900001</v>
      </c>
      <c r="BS99" s="4">
        <v>1351.90911667</v>
      </c>
      <c r="BT99" s="3">
        <v>559.07455064999999</v>
      </c>
      <c r="BU99" s="3">
        <v>1032.3292051200001</v>
      </c>
      <c r="BV99" s="3">
        <v>1440.18218161</v>
      </c>
      <c r="BW99" s="3">
        <v>1225.58583841</v>
      </c>
      <c r="BX99" s="4">
        <v>2034.60274334</v>
      </c>
      <c r="BY99" s="3">
        <v>1207.58350677</v>
      </c>
      <c r="BZ99" s="3">
        <v>1146.76505391</v>
      </c>
      <c r="CA99" s="3">
        <v>2392.47768799</v>
      </c>
      <c r="CB99" s="3">
        <v>1942.1733344700001</v>
      </c>
      <c r="CC99" s="4">
        <v>543.44647378000002</v>
      </c>
      <c r="CD99" s="3">
        <v>1681.35451971</v>
      </c>
      <c r="CE99" s="3">
        <v>1818.2286605700001</v>
      </c>
      <c r="CF99" s="3">
        <v>1727.73916884</v>
      </c>
      <c r="CG99" s="3">
        <v>946.22534284999995</v>
      </c>
      <c r="CH99" s="4">
        <v>1365.6948314900001</v>
      </c>
      <c r="CI99" s="3">
        <v>1991.4405190299999</v>
      </c>
      <c r="CJ99" s="3">
        <v>1382.5265020500001</v>
      </c>
      <c r="CK99" s="3">
        <v>1169.2909591499999</v>
      </c>
      <c r="CL99" s="3">
        <v>1002.07594256</v>
      </c>
      <c r="CM99" s="4">
        <v>641.39302687999998</v>
      </c>
      <c r="CN99" s="3">
        <v>2356.8514390400001</v>
      </c>
      <c r="CO99" s="3">
        <v>868.32294320999995</v>
      </c>
      <c r="CP99" s="3">
        <v>1010.06862487</v>
      </c>
      <c r="CQ99" s="3">
        <v>2331.5585731900001</v>
      </c>
      <c r="CR99" s="4">
        <v>2015.0761910900001</v>
      </c>
      <c r="CS99" s="3">
        <v>1273.1715957500001</v>
      </c>
      <c r="CT99" s="3">
        <v>2218.5319915599998</v>
      </c>
      <c r="CV99" s="3">
        <v>2410.9317556199999</v>
      </c>
      <c r="CW99" s="4">
        <v>1780.5121229399999</v>
      </c>
      <c r="CX99" s="3">
        <v>2340.1956161899998</v>
      </c>
      <c r="CY99" s="3">
        <v>2206.0505323699999</v>
      </c>
      <c r="CZ99" s="3">
        <v>2190.62626486</v>
      </c>
      <c r="DA99" s="3">
        <v>2046.3832971700001</v>
      </c>
      <c r="DB99" s="4">
        <v>1191.8249421999999</v>
      </c>
      <c r="DC99" s="3">
        <v>2013.11701148</v>
      </c>
      <c r="DD99" s="3">
        <v>2032.08619484</v>
      </c>
      <c r="DE99" s="3">
        <v>2072.8704361599998</v>
      </c>
      <c r="DF99" s="3">
        <v>2204.3367939099999</v>
      </c>
      <c r="DG99" s="4">
        <v>727.49440367</v>
      </c>
      <c r="DH99" s="3">
        <v>1888.2993127300001</v>
      </c>
      <c r="DI99" s="3">
        <v>2214.2097418399999</v>
      </c>
      <c r="DJ99" s="3">
        <v>2013.51655239</v>
      </c>
      <c r="DK99" s="3">
        <v>1359.22264157</v>
      </c>
      <c r="DL99" s="4">
        <v>13.149431939999999</v>
      </c>
      <c r="DM99" s="3">
        <v>1564.72399208</v>
      </c>
      <c r="DN99" s="3">
        <v>2027.8496941799999</v>
      </c>
      <c r="DO99" s="3">
        <v>1154.65086058</v>
      </c>
      <c r="DP99" s="3">
        <v>961.88573096000005</v>
      </c>
      <c r="DQ99" s="4">
        <v>1023.6915407499999</v>
      </c>
      <c r="DR99" s="3">
        <v>1671.91590941</v>
      </c>
      <c r="DS99" s="3">
        <v>1036.0164147</v>
      </c>
      <c r="DT99" s="3">
        <v>1363.84252752</v>
      </c>
      <c r="DU99" s="3">
        <v>2305.0179963800001</v>
      </c>
      <c r="DV99" s="4">
        <v>1388.5749176300001</v>
      </c>
      <c r="DW99" s="3">
        <v>2016.1536466699999</v>
      </c>
      <c r="DX99" s="3">
        <v>892.58184937999999</v>
      </c>
      <c r="DY99" s="3">
        <v>1060.2237471599999</v>
      </c>
      <c r="DZ99" s="3">
        <v>2219.6485934500001</v>
      </c>
      <c r="EA99" s="4">
        <v>2006.14151186</v>
      </c>
      <c r="EB99" s="3">
        <v>2026.6044687000001</v>
      </c>
      <c r="EC99" s="3">
        <v>1407.19489105</v>
      </c>
      <c r="ED99" s="3">
        <v>1463.761309</v>
      </c>
      <c r="EE99" s="3">
        <v>2311.9624275000001</v>
      </c>
      <c r="EF99" s="4">
        <v>1082.58561072</v>
      </c>
      <c r="EG99" s="3">
        <v>1189.69115762</v>
      </c>
      <c r="EH99" s="3">
        <v>1123.2033248800001</v>
      </c>
      <c r="EI99" s="3">
        <v>2382.0305941800002</v>
      </c>
      <c r="EJ99" s="3">
        <v>993.78935223999997</v>
      </c>
      <c r="EK99" s="4">
        <v>1046.9506625900001</v>
      </c>
      <c r="EL99" s="3">
        <v>997.73443037000004</v>
      </c>
      <c r="EM99" s="3">
        <v>2353.8688630400002</v>
      </c>
      <c r="EN99" s="3">
        <v>990.84592254999995</v>
      </c>
      <c r="EO99" s="3">
        <v>930.89552358000003</v>
      </c>
      <c r="EP99" s="4">
        <v>268.60209537999998</v>
      </c>
      <c r="EQ99" s="3">
        <v>57.385383609999998</v>
      </c>
      <c r="ER99" s="3">
        <v>1228.5858127700001</v>
      </c>
      <c r="ES99" s="3">
        <v>927.51340666999999</v>
      </c>
      <c r="ET99" s="3">
        <v>1021.67270962</v>
      </c>
      <c r="EU99" s="4">
        <v>986.98721484999999</v>
      </c>
      <c r="EV99" s="3">
        <v>1043.9780285100001</v>
      </c>
      <c r="EW99" s="3">
        <v>820.76514752000003</v>
      </c>
      <c r="EX99" s="3">
        <v>42.62784611</v>
      </c>
      <c r="EY99" s="3">
        <v>2368.3362207499999</v>
      </c>
      <c r="EZ99" s="4">
        <v>1127.42801951</v>
      </c>
      <c r="FA99" s="3">
        <v>1035.0905734</v>
      </c>
      <c r="FB99" s="3">
        <v>1008.82339939</v>
      </c>
      <c r="FC99" s="3">
        <v>915.03505432999998</v>
      </c>
      <c r="FD99" s="3">
        <v>2333.60598734</v>
      </c>
      <c r="FE99" s="4">
        <v>2166.70600534</v>
      </c>
      <c r="FF99" s="3">
        <v>2058.64168453</v>
      </c>
      <c r="FG99" s="3">
        <v>2122.9801984400001</v>
      </c>
      <c r="FH99" s="3">
        <v>2300.3297597300002</v>
      </c>
      <c r="FI99" s="3">
        <v>1875.04176241</v>
      </c>
      <c r="FJ99" s="4">
        <v>1679.52334232</v>
      </c>
      <c r="FK99" s="3">
        <v>2008.2721895899999</v>
      </c>
      <c r="FL99" s="3">
        <v>2472.2479258499998</v>
      </c>
      <c r="FM99" s="3">
        <v>849.26863216000004</v>
      </c>
      <c r="FN99" s="3">
        <v>91.786290919999999</v>
      </c>
      <c r="FO99" s="4">
        <v>1140.1673472499999</v>
      </c>
      <c r="FP99" s="3">
        <v>1159.70322005</v>
      </c>
      <c r="FQ99" s="3">
        <v>2036.7545476499999</v>
      </c>
      <c r="FR99" s="3">
        <v>999.67496887999994</v>
      </c>
      <c r="FS99" s="3">
        <v>1005.78862831</v>
      </c>
      <c r="FT99" s="4">
        <v>1106.12124221</v>
      </c>
      <c r="FU99" s="3">
        <v>1144.3361185799999</v>
      </c>
      <c r="FV99" s="3">
        <v>1251.0178911400001</v>
      </c>
      <c r="FW99" s="3">
        <v>1115.50392921</v>
      </c>
      <c r="FX99" s="3">
        <v>2042.9725972399999</v>
      </c>
      <c r="FY99" s="4">
        <v>1346.91516598</v>
      </c>
      <c r="FZ99" s="3">
        <v>1696.1723301</v>
      </c>
      <c r="GA99" s="3">
        <v>2175.0951217100001</v>
      </c>
      <c r="GB99" s="3">
        <v>1458.479664</v>
      </c>
      <c r="GC99" s="3">
        <v>1987.3612249800001</v>
      </c>
      <c r="GD99" s="4">
        <v>1507.13044952</v>
      </c>
      <c r="GE99" s="3">
        <v>1156.65042924</v>
      </c>
      <c r="GF99" s="3">
        <v>2359.5693114199998</v>
      </c>
      <c r="GG99" s="3">
        <v>1217.8988701400001</v>
      </c>
      <c r="GH99" s="3">
        <v>1160.0132836800001</v>
      </c>
      <c r="GI99" s="4">
        <v>1548.9387085999999</v>
      </c>
      <c r="GJ99" s="3">
        <v>97.079120579999994</v>
      </c>
      <c r="GK99" s="3">
        <v>980.48271368999997</v>
      </c>
      <c r="GL99" s="3">
        <v>2100.4194964799999</v>
      </c>
      <c r="GM99" s="3">
        <v>748.11332437999999</v>
      </c>
      <c r="GN99" s="4">
        <v>1788.1829355899999</v>
      </c>
      <c r="GO99" s="3">
        <v>1365.3760686799999</v>
      </c>
      <c r="GP99" s="3">
        <v>1819.2694553199999</v>
      </c>
      <c r="GQ99" s="3">
        <v>1188.8112977000001</v>
      </c>
      <c r="GR99" s="3">
        <v>25.65698867</v>
      </c>
      <c r="GS99" s="4">
        <v>1039.9527936500001</v>
      </c>
      <c r="GT99" s="3">
        <v>1203.15065319</v>
      </c>
      <c r="GU99" s="3">
        <v>2311.45538958</v>
      </c>
      <c r="GV99" s="3">
        <v>2033.6793875200001</v>
      </c>
      <c r="GW99" s="3">
        <v>1172.42390669</v>
      </c>
      <c r="GX99" s="4">
        <v>1357.5878170999999</v>
      </c>
      <c r="GY99" s="3">
        <v>1362.1318959099999</v>
      </c>
      <c r="GZ99" s="3">
        <v>2399.0579962900001</v>
      </c>
      <c r="HA99" s="3">
        <v>2362.8190765200002</v>
      </c>
      <c r="HB99" s="3">
        <v>995.38316628999996</v>
      </c>
      <c r="HC99" s="4">
        <v>2013.92044289</v>
      </c>
      <c r="HD99" s="3">
        <v>1419.12643779</v>
      </c>
      <c r="HE99" s="3">
        <v>1373.9018864499999</v>
      </c>
      <c r="HF99" s="3">
        <v>1053.3371034500001</v>
      </c>
      <c r="HG99" s="3">
        <v>558.64518397999996</v>
      </c>
      <c r="HH99" s="4">
        <v>2386.9530873200001</v>
      </c>
      <c r="HI99" s="3">
        <v>1014.28896991</v>
      </c>
      <c r="HJ99" s="3">
        <v>2174.3140596200001</v>
      </c>
      <c r="HK99" s="3">
        <v>1261.74211597</v>
      </c>
      <c r="HL99" s="3">
        <v>1477.16488127</v>
      </c>
      <c r="HM99" s="4">
        <v>1039.39542476</v>
      </c>
      <c r="HN99" s="3">
        <v>1222.3329664600001</v>
      </c>
      <c r="HO99" s="3">
        <v>2024.87768147</v>
      </c>
      <c r="HP99" s="3">
        <v>2399.1779207</v>
      </c>
      <c r="HQ99" s="3">
        <v>1003.71946621</v>
      </c>
      <c r="HR99" s="4">
        <v>1223.49368562</v>
      </c>
      <c r="HS99" s="3">
        <v>1999.3499377600001</v>
      </c>
      <c r="HT99" s="3">
        <v>853.64307696000003</v>
      </c>
      <c r="HU99" s="3">
        <v>2373.1797999</v>
      </c>
      <c r="HV99" s="3">
        <v>1144.8543411600001</v>
      </c>
      <c r="HW99" s="4">
        <v>1289.51859771</v>
      </c>
      <c r="HX99" s="3">
        <v>2165.1121912899998</v>
      </c>
      <c r="HY99" s="3">
        <v>992.25146149</v>
      </c>
      <c r="HZ99" s="3">
        <v>1406.6325512000001</v>
      </c>
      <c r="IA99" s="3">
        <v>1406.8972548199999</v>
      </c>
      <c r="IB99" s="4">
        <v>961.38614947999997</v>
      </c>
      <c r="IC99" s="3">
        <v>1804.9860231299999</v>
      </c>
      <c r="ID99" s="3">
        <v>804.99042732999999</v>
      </c>
      <c r="IE99" s="3">
        <v>2357.4529252000002</v>
      </c>
      <c r="IF99" s="3">
        <v>1070.48567271</v>
      </c>
      <c r="IG99" s="4">
        <v>2345.4524063899999</v>
      </c>
      <c r="IH99" s="3">
        <v>2163.92537459</v>
      </c>
      <c r="II99" s="3">
        <v>989.60131844</v>
      </c>
      <c r="IJ99" s="3">
        <v>27.860366689999999</v>
      </c>
      <c r="IK99" s="3">
        <v>684.91750990000003</v>
      </c>
      <c r="IL99" s="4">
        <v>1056.5340521000001</v>
      </c>
      <c r="IM99" s="3">
        <v>1411.1660667199999</v>
      </c>
      <c r="IN99" s="3">
        <v>1005.7911137900001</v>
      </c>
      <c r="IO99" s="3">
        <v>2399.0064225800002</v>
      </c>
      <c r="IP99" s="3">
        <v>1822.30857599</v>
      </c>
      <c r="IQ99" s="4">
        <v>1034.0665556399999</v>
      </c>
      <c r="IR99" s="3">
        <v>1030.4104145599999</v>
      </c>
      <c r="IS99" s="3">
        <v>515.35371470999996</v>
      </c>
      <c r="IT99" s="3">
        <v>1224.10387096</v>
      </c>
      <c r="IU99" s="3">
        <v>887.94456506999995</v>
      </c>
      <c r="IV99" s="4">
        <v>1405.4283361400001</v>
      </c>
      <c r="IW99" s="3">
        <v>1803.8023132799999</v>
      </c>
      <c r="IX99" s="3">
        <v>1892.5718528499999</v>
      </c>
      <c r="IY99" s="3">
        <v>2336.8557524399998</v>
      </c>
      <c r="IZ99" s="3">
        <v>1391.1691373799999</v>
      </c>
      <c r="JA99" s="4">
        <v>1988.6884712999999</v>
      </c>
      <c r="JB99" s="3">
        <v>1879.7436692000001</v>
      </c>
      <c r="JC99" s="3">
        <v>2027.8291889699999</v>
      </c>
      <c r="JD99" s="3">
        <v>2446.6431322600001</v>
      </c>
      <c r="JE99" s="3">
        <v>2000.8089145199999</v>
      </c>
      <c r="JF99" s="4">
        <v>2094.2026896299999</v>
      </c>
      <c r="JH99" s="3">
        <v>636.37235727999996</v>
      </c>
      <c r="JI99" s="3">
        <v>1370.5694791400001</v>
      </c>
      <c r="JJ99" s="3">
        <v>1029.0632843999999</v>
      </c>
      <c r="JK99" s="4">
        <v>2016.61594595</v>
      </c>
      <c r="JL99" s="3">
        <v>1999.9930557099999</v>
      </c>
      <c r="JM99" s="3">
        <v>1770.9156846599999</v>
      </c>
      <c r="JN99" s="3">
        <v>2173.4839093000001</v>
      </c>
      <c r="JO99" s="3">
        <v>989.64667844999997</v>
      </c>
      <c r="JP99" s="4">
        <v>1463.4804497600001</v>
      </c>
      <c r="JQ99" s="3">
        <v>1375.8473959200001</v>
      </c>
      <c r="JR99" s="3">
        <v>1376.61727335</v>
      </c>
      <c r="JS99" s="3">
        <v>1576.9488254600001</v>
      </c>
      <c r="JT99" s="3">
        <v>1981.9304511800001</v>
      </c>
      <c r="JU99" s="4">
        <v>702.99689142</v>
      </c>
      <c r="JV99" s="3">
        <v>1093.7895331899999</v>
      </c>
      <c r="JW99" s="3">
        <v>1023.07017075</v>
      </c>
      <c r="JX99" s="3">
        <v>739.33523038999999</v>
      </c>
      <c r="JY99" s="3">
        <v>1033.72604488</v>
      </c>
      <c r="JZ99" s="4">
        <v>2017.1217411299999</v>
      </c>
      <c r="KA99" s="3">
        <v>1142.1631876900001</v>
      </c>
      <c r="KB99" s="3">
        <v>1227.95822907</v>
      </c>
      <c r="KC99" s="3">
        <v>1788.2481794400001</v>
      </c>
      <c r="KD99" s="3">
        <v>2009.8330710299999</v>
      </c>
      <c r="KE99" s="4">
        <v>1039.00893262</v>
      </c>
      <c r="KF99" s="3">
        <v>1433.74478841</v>
      </c>
      <c r="KG99" s="3">
        <v>460.87820680999999</v>
      </c>
      <c r="KH99" s="3">
        <v>1091.6470494299999</v>
      </c>
      <c r="KI99" s="3">
        <v>645.88926019999997</v>
      </c>
      <c r="KJ99" s="4">
        <v>767.35839601999999</v>
      </c>
      <c r="KK99" s="3">
        <v>1560.10907709</v>
      </c>
      <c r="KL99" s="3">
        <v>1060.8432530499999</v>
      </c>
      <c r="KM99" s="3">
        <v>1468.9746032999999</v>
      </c>
      <c r="KN99" s="3">
        <v>1334.97989102</v>
      </c>
      <c r="KO99" s="4">
        <v>968.02735203999998</v>
      </c>
      <c r="KP99" s="3">
        <v>1153.9760527599999</v>
      </c>
      <c r="KQ99" s="3">
        <v>1236.6325542699999</v>
      </c>
      <c r="KR99" s="3">
        <v>1378.81008808</v>
      </c>
      <c r="KS99" s="3">
        <v>2221.85445695</v>
      </c>
      <c r="KT99" s="4">
        <v>1172.96201311</v>
      </c>
      <c r="KU99" s="3">
        <v>2026.4304850999999</v>
      </c>
      <c r="KV99" s="3">
        <v>2188.1625328099999</v>
      </c>
      <c r="KW99" s="3">
        <v>1135.8935643899999</v>
      </c>
      <c r="KX99" s="3">
        <v>1422.4805930499999</v>
      </c>
      <c r="KY99" s="4">
        <v>2461.0620231100002</v>
      </c>
      <c r="KZ99" s="3">
        <v>819.50128094000002</v>
      </c>
      <c r="LA99" s="3">
        <v>1361.9951945099999</v>
      </c>
      <c r="LB99" s="3">
        <v>1198.29091842</v>
      </c>
      <c r="LC99" s="3">
        <v>2403.1056004699999</v>
      </c>
      <c r="LD99" s="4">
        <v>678.90948336999998</v>
      </c>
      <c r="LE99" s="3">
        <v>2012.8728130699999</v>
      </c>
      <c r="LF99" s="3">
        <v>2030.34822295</v>
      </c>
      <c r="LG99" s="3">
        <v>1407.4111278099999</v>
      </c>
      <c r="LH99" s="3">
        <v>1041.7168630799999</v>
      </c>
      <c r="LI99" s="4">
        <v>1136.60006208</v>
      </c>
      <c r="LJ99" s="3">
        <v>860.93423254000004</v>
      </c>
      <c r="LK99" s="3">
        <v>981.63286956000002</v>
      </c>
      <c r="LL99" s="3">
        <v>1115.0080759499999</v>
      </c>
      <c r="LM99" s="3">
        <v>977.54239084999995</v>
      </c>
      <c r="LN99" s="4">
        <v>2001.9280018899999</v>
      </c>
      <c r="LO99" s="3">
        <v>2011.1547250199999</v>
      </c>
      <c r="LP99" s="3">
        <v>55.495797439999997</v>
      </c>
      <c r="LQ99" s="3">
        <v>2368.4990196899998</v>
      </c>
      <c r="LR99" s="3">
        <v>2311.2714640600002</v>
      </c>
      <c r="LS99" s="4">
        <v>877.78205872000001</v>
      </c>
      <c r="LT99" s="3">
        <v>1255.8434505600001</v>
      </c>
      <c r="LU99" s="3">
        <v>951.75056488999996</v>
      </c>
      <c r="LV99" s="3">
        <v>1055.1086293200001</v>
      </c>
      <c r="LW99" s="3">
        <v>2403.7654954099999</v>
      </c>
      <c r="LX99" s="4">
        <v>2201.9681314700001</v>
      </c>
      <c r="LY99" s="3">
        <v>2200.1350899700001</v>
      </c>
      <c r="LZ99" s="3">
        <v>1756.27310061</v>
      </c>
      <c r="MA99" s="3">
        <v>1751.6072332799999</v>
      </c>
      <c r="MB99" s="3">
        <v>1241.8607614499999</v>
      </c>
      <c r="MC99" s="4">
        <v>1153.30683727</v>
      </c>
      <c r="MD99" s="3">
        <v>996.91484333999995</v>
      </c>
      <c r="ME99" s="3">
        <v>1021.0295916699999</v>
      </c>
      <c r="MF99" s="3">
        <v>2062.8048635300001</v>
      </c>
      <c r="MG99" s="3">
        <v>1771.5662590500001</v>
      </c>
      <c r="MH99" s="4">
        <v>1261.31772026</v>
      </c>
      <c r="MI99" s="3">
        <v>1037.3523602</v>
      </c>
      <c r="MJ99" s="3">
        <v>1043.76365586</v>
      </c>
      <c r="MK99" s="3">
        <v>1008.36607107</v>
      </c>
      <c r="ML99" s="3">
        <v>1150.4615840399999</v>
      </c>
      <c r="MM99" s="4">
        <v>2100.0938986000001</v>
      </c>
      <c r="MN99" s="3">
        <v>1043.81274409</v>
      </c>
      <c r="MO99" s="3">
        <v>1768.81607543</v>
      </c>
      <c r="MP99" s="3">
        <v>908.97918230999994</v>
      </c>
      <c r="MQ99" s="3">
        <v>1267.2915714400001</v>
      </c>
      <c r="MR99" s="4">
        <v>1800.58361668</v>
      </c>
      <c r="MS99" s="3">
        <v>935.66888791999997</v>
      </c>
      <c r="MT99" s="3">
        <v>1058.08996258</v>
      </c>
      <c r="MU99" s="3">
        <v>998.94920872</v>
      </c>
      <c r="MV99" s="3">
        <v>1062.05430318</v>
      </c>
      <c r="MW99" s="4">
        <v>941.76949858</v>
      </c>
      <c r="MX99" s="3">
        <v>1212.4997862099999</v>
      </c>
      <c r="MY99" s="3">
        <v>419.16315322999998</v>
      </c>
      <c r="MZ99" s="3">
        <v>249.74475862</v>
      </c>
      <c r="NA99" s="3">
        <v>973.47117461000005</v>
      </c>
      <c r="NB99" s="4">
        <v>1303.85857457</v>
      </c>
      <c r="NC99" s="3">
        <v>971.51261637000005</v>
      </c>
      <c r="ND99" s="3">
        <v>2032.8877621399999</v>
      </c>
      <c r="NE99" s="3">
        <v>762.82239502000004</v>
      </c>
      <c r="NF99" s="3">
        <v>53.992703409999997</v>
      </c>
      <c r="NG99" s="4">
        <v>1220.3588739700001</v>
      </c>
      <c r="NH99" s="3">
        <v>1993.59170197</v>
      </c>
      <c r="NI99" s="3">
        <v>2286.1103286500002</v>
      </c>
      <c r="NJ99" s="3">
        <v>2560.2332964799998</v>
      </c>
      <c r="NK99" s="3">
        <v>2023.3087222199999</v>
      </c>
      <c r="NL99" s="4">
        <v>1156.95862876</v>
      </c>
      <c r="NM99" s="3">
        <v>1284.00269622</v>
      </c>
      <c r="NN99" s="3">
        <v>1666.12039142</v>
      </c>
      <c r="NO99" s="3">
        <v>1016.2667906200001</v>
      </c>
      <c r="NP99" s="3">
        <v>2058.4583803800001</v>
      </c>
      <c r="NQ99" s="4">
        <v>1254.56218562</v>
      </c>
      <c r="NR99" s="3">
        <v>1145.24953248</v>
      </c>
      <c r="NS99" s="3">
        <v>2446.0292187</v>
      </c>
      <c r="NT99" s="3">
        <v>1122.5620710400001</v>
      </c>
      <c r="NU99" s="3">
        <v>2007.4830496899999</v>
      </c>
      <c r="NV99" s="4">
        <v>1540.2917236799999</v>
      </c>
      <c r="NW99" s="3">
        <v>1931.6025880300001</v>
      </c>
      <c r="NX99" s="3">
        <v>2295.3544501400002</v>
      </c>
      <c r="NY99" s="3">
        <v>2088.4935420699999</v>
      </c>
      <c r="NZ99" s="3">
        <v>1614.4311066</v>
      </c>
      <c r="OA99" s="4">
        <v>2239.98479081</v>
      </c>
      <c r="OB99" s="3">
        <v>1044.6596714</v>
      </c>
      <c r="OC99" s="3">
        <v>1229.4314973400001</v>
      </c>
      <c r="OD99" s="3">
        <v>1021.63853427</v>
      </c>
      <c r="OE99" s="3">
        <v>2023.1875550699999</v>
      </c>
      <c r="OF99" s="4">
        <v>766.08583025999997</v>
      </c>
      <c r="OG99" s="3">
        <v>1755.74617885</v>
      </c>
      <c r="OH99" s="3">
        <v>951.78536161</v>
      </c>
      <c r="OI99" s="3">
        <v>2398.78335075</v>
      </c>
      <c r="OJ99" s="3">
        <v>2298.4818053499998</v>
      </c>
      <c r="OK99" s="4">
        <v>983.08314713999994</v>
      </c>
      <c r="OL99" s="3">
        <v>45.097170490000003</v>
      </c>
      <c r="OM99" s="3">
        <v>1312.5863375900001</v>
      </c>
      <c r="ON99" s="3">
        <v>2014.3330325699999</v>
      </c>
      <c r="OO99" s="3">
        <v>1053.9423178300001</v>
      </c>
      <c r="OP99" s="4">
        <v>2379.6240281700002</v>
      </c>
      <c r="OQ99" s="3">
        <v>2429.1093136</v>
      </c>
      <c r="OS99" s="3">
        <v>1735.21487131</v>
      </c>
      <c r="OT99" s="3">
        <v>1211.71623864</v>
      </c>
      <c r="OU99" s="4">
        <v>2286.2265248399999</v>
      </c>
      <c r="OV99" s="3">
        <v>2011.1634242</v>
      </c>
      <c r="OW99" s="3">
        <v>1060.0348506800001</v>
      </c>
      <c r="OX99" s="3">
        <v>1039.7104593500001</v>
      </c>
      <c r="OY99" s="3">
        <v>1823.18595043</v>
      </c>
      <c r="OZ99" s="4">
        <v>741.79274873999998</v>
      </c>
      <c r="PA99" s="3">
        <v>633.08468860999994</v>
      </c>
      <c r="PB99" s="3">
        <v>1142.93741471</v>
      </c>
      <c r="PC99" s="3">
        <v>1027.69813451</v>
      </c>
      <c r="PD99" s="3">
        <v>1046.1006284299999</v>
      </c>
      <c r="PE99" s="4">
        <v>807.26836975000003</v>
      </c>
      <c r="PF99" s="3">
        <v>1770.72927366</v>
      </c>
      <c r="PG99" s="3">
        <v>2001.74034815</v>
      </c>
      <c r="PH99" s="3">
        <v>1036.6912225200001</v>
      </c>
      <c r="PI99" s="3">
        <v>983.72067275999996</v>
      </c>
      <c r="PJ99" s="4">
        <v>2002.40459268</v>
      </c>
      <c r="PK99" s="3">
        <v>1489.0790296499999</v>
      </c>
      <c r="PL99" s="3">
        <v>1608.2696016800001</v>
      </c>
      <c r="PM99" s="3">
        <v>2023.9481119500001</v>
      </c>
      <c r="PN99" s="3">
        <v>2004.32276187</v>
      </c>
      <c r="PO99" s="4">
        <v>2077.3387078300002</v>
      </c>
      <c r="PP99" s="3">
        <v>2568.45091473</v>
      </c>
      <c r="PQ99" s="3">
        <v>2014.5517548099999</v>
      </c>
      <c r="PR99" s="3">
        <v>1036.81611789</v>
      </c>
      <c r="PS99" s="3">
        <v>1255.0437473699999</v>
      </c>
      <c r="PT99" s="4">
        <v>2019.6345614100001</v>
      </c>
      <c r="PU99" s="3">
        <v>1904.6574993500001</v>
      </c>
      <c r="PV99" s="3">
        <v>2144.47338674</v>
      </c>
      <c r="PW99" s="3">
        <v>999.91854592000004</v>
      </c>
      <c r="PX99" s="3">
        <v>1455.3603866000001</v>
      </c>
      <c r="PY99" s="4">
        <v>731.39412178999999</v>
      </c>
      <c r="PZ99" s="3">
        <v>2313.7190404900002</v>
      </c>
      <c r="QA99" s="3">
        <v>1271.84124258</v>
      </c>
      <c r="QB99" s="3">
        <v>2306.35021366</v>
      </c>
      <c r="QC99" s="3">
        <v>623.0290579</v>
      </c>
      <c r="QD99" s="4">
        <v>621.48557482000001</v>
      </c>
      <c r="QE99" s="3">
        <v>966.50934513000004</v>
      </c>
      <c r="QF99" s="3">
        <v>2408.5357528999998</v>
      </c>
      <c r="QG99" s="3">
        <v>2408.5152476899998</v>
      </c>
      <c r="QH99" s="3">
        <v>1594.8933696900001</v>
      </c>
      <c r="QI99" s="4">
        <v>1146.6687415599999</v>
      </c>
      <c r="QJ99" s="3">
        <v>1108.5203517800001</v>
      </c>
      <c r="QK99" s="3">
        <v>1355.50560623</v>
      </c>
      <c r="QL99" s="3">
        <v>1302.0218048500001</v>
      </c>
      <c r="QM99" s="3">
        <v>1292.0388744300001</v>
      </c>
      <c r="QN99" s="4">
        <v>1053.5079802</v>
      </c>
      <c r="QO99" s="3">
        <v>2000.8020794500001</v>
      </c>
      <c r="QP99" s="3">
        <v>2123.1187639499999</v>
      </c>
      <c r="QQ99" s="3">
        <v>1212.37799769</v>
      </c>
      <c r="QR99" s="3">
        <v>1357.1410520699999</v>
      </c>
      <c r="QS99" s="4">
        <v>2181.3579099399999</v>
      </c>
      <c r="QT99" s="3">
        <v>2000.5411040500001</v>
      </c>
      <c r="QU99" s="3">
        <v>1173.75674534</v>
      </c>
      <c r="QV99" s="3">
        <v>941.54953360000002</v>
      </c>
      <c r="QW99" s="3">
        <v>1017.40265498</v>
      </c>
      <c r="QX99" s="4">
        <v>1091.0294076499999</v>
      </c>
      <c r="QY99" s="3">
        <v>1021.77275019</v>
      </c>
      <c r="QZ99" s="3">
        <v>1403.35296034</v>
      </c>
      <c r="RA99" s="3">
        <v>1476.18560215</v>
      </c>
      <c r="RB99" s="3">
        <v>1133.5162027700001</v>
      </c>
      <c r="RC99" s="4">
        <v>1048.7221884600001</v>
      </c>
      <c r="RD99" s="3">
        <v>1349.34720816</v>
      </c>
      <c r="RE99" s="3">
        <v>1016.7297112700001</v>
      </c>
      <c r="RF99" s="3">
        <v>1038.2738519100001</v>
      </c>
      <c r="RG99" s="3">
        <v>903.83920966999995</v>
      </c>
      <c r="RH99" s="4">
        <v>2179.7721737000002</v>
      </c>
      <c r="RI99" s="3">
        <v>1397.76187308</v>
      </c>
      <c r="RJ99" s="3">
        <v>27.173131470000001</v>
      </c>
      <c r="RK99" s="3">
        <v>1036.80369049</v>
      </c>
      <c r="RL99" s="3">
        <v>1377.3504899500001</v>
      </c>
      <c r="RM99" s="4">
        <v>2021.5154484</v>
      </c>
      <c r="RN99" s="3">
        <v>1450.5149433399999</v>
      </c>
      <c r="RO99" s="3">
        <v>1004.51419844</v>
      </c>
      <c r="RP99" s="3">
        <v>1979.38345555</v>
      </c>
      <c r="RQ99" s="3">
        <v>1367.66830261</v>
      </c>
      <c r="RR99" s="4">
        <v>1214.0749591599999</v>
      </c>
      <c r="RS99" s="3">
        <v>2180.1412674799999</v>
      </c>
      <c r="RT99" s="3">
        <v>696.11335455999995</v>
      </c>
      <c r="RU99" s="3">
        <v>754.15055529999995</v>
      </c>
      <c r="RV99" s="3">
        <v>2367.8869702400002</v>
      </c>
      <c r="RW99" s="4">
        <v>586.87153760000001</v>
      </c>
      <c r="RX99" s="3">
        <v>2232.7793842900001</v>
      </c>
      <c r="RY99" s="3">
        <v>1159.32232024</v>
      </c>
      <c r="RZ99" s="3">
        <v>673.36934844999996</v>
      </c>
      <c r="SA99" s="3">
        <v>553.30947978999995</v>
      </c>
      <c r="SB99" s="4">
        <v>1236.6045926199999</v>
      </c>
      <c r="SC99" s="3">
        <v>637.91459762</v>
      </c>
      <c r="SD99" s="3">
        <v>2360.71760318</v>
      </c>
      <c r="SE99" s="3">
        <v>503.33890438999998</v>
      </c>
      <c r="SF99" s="3">
        <v>2319.8861377399999</v>
      </c>
      <c r="SG99" s="4">
        <v>618.66641913000001</v>
      </c>
      <c r="SH99" s="3">
        <v>1993.7837053000001</v>
      </c>
      <c r="SI99" s="3">
        <v>2032.1029718299999</v>
      </c>
      <c r="SJ99" s="3">
        <v>982.86256078999997</v>
      </c>
      <c r="SK99" s="3">
        <v>1890.8991248100001</v>
      </c>
      <c r="SL99" s="4">
        <v>1891.3943566999999</v>
      </c>
      <c r="SM99" s="3">
        <v>501.08208854999998</v>
      </c>
      <c r="SN99" s="3">
        <v>1110.02593129</v>
      </c>
      <c r="SO99" s="3">
        <v>1328.7307729300001</v>
      </c>
      <c r="SP99" s="3">
        <v>37.123129280000001</v>
      </c>
      <c r="SQ99" s="4">
        <v>1214.0389197</v>
      </c>
      <c r="SR99" s="3">
        <v>1412.43241878</v>
      </c>
      <c r="SS99" s="3">
        <v>1162.7236996199999</v>
      </c>
      <c r="ST99" s="3">
        <v>609.75224510999999</v>
      </c>
      <c r="SU99" s="3">
        <v>1058.9940559300001</v>
      </c>
      <c r="SV99" s="4">
        <v>15.56034754</v>
      </c>
      <c r="SW99" s="3">
        <v>1126.0784038700001</v>
      </c>
      <c r="SX99" s="3">
        <v>1432.1087212</v>
      </c>
      <c r="SY99" s="3">
        <v>1034.19455786</v>
      </c>
      <c r="SZ99" s="3">
        <v>1256.8078168</v>
      </c>
      <c r="TA99" s="4">
        <v>33.259450620000003</v>
      </c>
      <c r="TB99" s="3">
        <v>2221.8824186000002</v>
      </c>
      <c r="TC99" s="3">
        <v>623.51061964999997</v>
      </c>
      <c r="TD99" s="3">
        <v>2286.7988066100002</v>
      </c>
      <c r="TE99" s="3">
        <v>2231.6373062299999</v>
      </c>
      <c r="TF99" s="4">
        <v>1036.0102010000001</v>
      </c>
      <c r="TG99" s="3">
        <v>1915.8949758000001</v>
      </c>
      <c r="TH99" s="3">
        <v>1173.9027672899999</v>
      </c>
      <c r="TI99" s="3">
        <v>978.52726229999996</v>
      </c>
      <c r="TJ99" s="3">
        <v>1816.5217571799999</v>
      </c>
      <c r="TK99" s="4">
        <v>2223.0083410399998</v>
      </c>
      <c r="TL99" s="3">
        <v>2257.3110718900002</v>
      </c>
      <c r="TM99" s="3">
        <v>2010.07229848</v>
      </c>
      <c r="TN99" s="3">
        <v>513.81458122000004</v>
      </c>
      <c r="TO99" s="3">
        <v>968.15721837000001</v>
      </c>
      <c r="TP99" s="4">
        <v>1400.4250649000001</v>
      </c>
      <c r="TQ99" s="3">
        <v>1185.5441342399999</v>
      </c>
      <c r="TR99" s="3">
        <v>1356.47680754</v>
      </c>
      <c r="TS99" s="3">
        <v>2360.7635845599998</v>
      </c>
      <c r="TT99" s="3">
        <v>1027.4265958200001</v>
      </c>
      <c r="TU99" s="4">
        <v>1885.9163587800001</v>
      </c>
      <c r="TV99" s="3">
        <v>1384.51302194</v>
      </c>
      <c r="TW99" s="3">
        <v>935.55269172999999</v>
      </c>
      <c r="TX99" s="3">
        <v>2008.3517249500001</v>
      </c>
      <c r="TY99" s="3">
        <v>1572.1170523400001</v>
      </c>
      <c r="TZ99" s="4">
        <v>1007.18422533</v>
      </c>
      <c r="UA99" s="3">
        <v>2385.0908414300002</v>
      </c>
      <c r="UB99" s="3">
        <v>1997.43798227</v>
      </c>
      <c r="UC99" s="3">
        <v>1263.55465226</v>
      </c>
      <c r="UD99" s="3">
        <v>2221.5450146899998</v>
      </c>
      <c r="UE99" s="4">
        <v>2232.13005264</v>
      </c>
      <c r="UF99" s="3">
        <v>1521.47539734</v>
      </c>
      <c r="UG99" s="3">
        <v>1012.34594592</v>
      </c>
      <c r="UH99" s="3">
        <v>1479.9871438099999</v>
      </c>
      <c r="UI99" s="3">
        <v>1126.3157672100001</v>
      </c>
      <c r="UJ99" s="4">
        <v>2070.1811468000001</v>
      </c>
      <c r="UK99" s="3">
        <v>876.54366831000004</v>
      </c>
      <c r="UL99" s="3">
        <v>910.90418656999998</v>
      </c>
      <c r="UM99" s="3">
        <v>1013.8583605</v>
      </c>
      <c r="UN99" s="3">
        <v>1600.0836733000001</v>
      </c>
      <c r="UO99" s="4">
        <v>1600.6901304200001</v>
      </c>
      <c r="UP99" s="3">
        <v>2232.3065217200001</v>
      </c>
      <c r="UQ99" s="3">
        <v>2393.2655851499999</v>
      </c>
      <c r="UR99" s="3">
        <v>2396.97454268</v>
      </c>
      <c r="US99" s="3">
        <v>2381.8124933099998</v>
      </c>
      <c r="UT99" s="4">
        <v>1267.7507638699999</v>
      </c>
      <c r="UU99" s="3">
        <v>2076.7341148199998</v>
      </c>
      <c r="UV99" s="3">
        <v>733.81125109000004</v>
      </c>
      <c r="UW99" s="3">
        <v>714.28532021000001</v>
      </c>
      <c r="UX99" s="3">
        <v>2043.19318359</v>
      </c>
      <c r="UY99" s="4">
        <v>526.35693466999999</v>
      </c>
      <c r="UZ99" s="3">
        <v>1246.90193626</v>
      </c>
      <c r="VA99" s="3">
        <v>1096.2097693400001</v>
      </c>
      <c r="VB99" s="3">
        <v>1379.11331664</v>
      </c>
      <c r="VC99" s="3">
        <v>1371.7606454300001</v>
      </c>
      <c r="VD99" s="4">
        <v>1368.9377615200001</v>
      </c>
      <c r="VE99" s="3">
        <v>1015.45466003</v>
      </c>
      <c r="VF99" s="3">
        <v>2380.1062112899999</v>
      </c>
      <c r="VG99" s="3">
        <v>1217.49125142</v>
      </c>
      <c r="VH99" s="3">
        <v>1579.5647931599999</v>
      </c>
      <c r="VI99" s="4">
        <v>1043.2392195800001</v>
      </c>
      <c r="VJ99" s="3">
        <v>1053.58005912</v>
      </c>
      <c r="VK99" s="3">
        <v>1230.87991081</v>
      </c>
      <c r="VL99" s="3">
        <v>1710.4489272200001</v>
      </c>
      <c r="VM99" s="3">
        <v>1126.77247416</v>
      </c>
      <c r="VN99" s="4">
        <v>1369.9437595500001</v>
      </c>
      <c r="VO99" s="3">
        <v>1025.58174829</v>
      </c>
      <c r="VP99" s="3">
        <v>1026.05212538</v>
      </c>
      <c r="VQ99" s="3">
        <v>1733.1407382499999</v>
      </c>
      <c r="VR99" s="3">
        <v>717.16537015999995</v>
      </c>
      <c r="VS99" s="4">
        <v>997.45916346000001</v>
      </c>
      <c r="VT99" s="3">
        <v>1999.8215575900001</v>
      </c>
      <c r="VU99" s="3">
        <v>2169.78489369</v>
      </c>
      <c r="VV99" s="3">
        <v>1052.6877718000001</v>
      </c>
      <c r="VW99" s="3">
        <v>2001.33459354</v>
      </c>
      <c r="VX99" s="4">
        <v>1257.26887334</v>
      </c>
      <c r="VY99" s="3">
        <v>1222.66726352</v>
      </c>
      <c r="VZ99" s="3">
        <v>1770.37695687</v>
      </c>
      <c r="WA99" s="3">
        <v>524.23371338000004</v>
      </c>
      <c r="WB99" s="3">
        <v>1027.52352954</v>
      </c>
      <c r="WC99" s="4">
        <v>888.11730593000004</v>
      </c>
      <c r="WD99" s="3">
        <v>1189.1132835200001</v>
      </c>
      <c r="WE99" s="3">
        <v>1027.6844643699999</v>
      </c>
      <c r="WF99" s="3">
        <v>2230.4082363699999</v>
      </c>
      <c r="WG99" s="3">
        <v>1737.6375929400001</v>
      </c>
      <c r="WH99" s="4">
        <v>1093.2769029399999</v>
      </c>
      <c r="WI99" s="3">
        <v>2201.6301061899999</v>
      </c>
      <c r="WJ99" s="3">
        <v>1069.9767706800001</v>
      </c>
      <c r="WK99" s="3">
        <v>2080.1889320199998</v>
      </c>
      <c r="WL99" s="3">
        <v>1982.89978838</v>
      </c>
      <c r="WM99" s="4">
        <v>2052.0166375899998</v>
      </c>
      <c r="WN99" s="3">
        <v>1606.1103409299999</v>
      </c>
      <c r="WO99" s="3">
        <v>2005.95075127</v>
      </c>
      <c r="WP99" s="3">
        <v>2008.38776441</v>
      </c>
      <c r="WQ99" s="3">
        <v>1999.0119124800001</v>
      </c>
      <c r="WR99" s="4">
        <v>1391.41147168</v>
      </c>
      <c r="WS99" s="3">
        <v>1055.1639312499999</v>
      </c>
      <c r="WT99" s="3">
        <v>2438.5398460900001</v>
      </c>
      <c r="WU99" s="3">
        <v>2213.38518385</v>
      </c>
      <c r="WV99" s="3">
        <v>1692.3204574700001</v>
      </c>
      <c r="WW99" s="4">
        <v>1191.5266846</v>
      </c>
      <c r="WX99" s="3">
        <v>2470.7274334600002</v>
      </c>
      <c r="WY99" s="3">
        <v>997.30630643999996</v>
      </c>
      <c r="WZ99" s="3">
        <v>726.32436396000003</v>
      </c>
      <c r="XA99" s="3">
        <v>1998.2414136800001</v>
      </c>
      <c r="XB99" s="4">
        <v>2160.48547027</v>
      </c>
      <c r="XC99" s="3">
        <v>2037.2914113300001</v>
      </c>
      <c r="XD99" s="3">
        <v>942.96812131000002</v>
      </c>
      <c r="XE99" s="3">
        <v>752.27712474999998</v>
      </c>
      <c r="XF99" s="3">
        <v>1329.57148654</v>
      </c>
      <c r="XG99" s="4">
        <v>2386.25466744</v>
      </c>
      <c r="XH99" s="3">
        <v>916.90040707000003</v>
      </c>
      <c r="XI99" s="3">
        <v>2263.6540168500001</v>
      </c>
      <c r="XJ99" s="3">
        <v>960.28135362</v>
      </c>
      <c r="XK99" s="3">
        <v>2012.2321806</v>
      </c>
      <c r="XL99" s="4">
        <v>1031.62146469</v>
      </c>
      <c r="XM99" s="3">
        <v>2018.52417322</v>
      </c>
      <c r="XN99" s="3">
        <v>1207.25666615</v>
      </c>
      <c r="XO99" s="3">
        <v>1419.96466592</v>
      </c>
      <c r="XP99" s="3">
        <v>838.60778706999997</v>
      </c>
      <c r="XQ99" s="4">
        <v>1135.2492037</v>
      </c>
      <c r="XR99" s="3">
        <v>1148.6080373299999</v>
      </c>
      <c r="XS99" s="3">
        <v>1211.0221683499999</v>
      </c>
      <c r="XT99" s="3">
        <v>2096.0916544299998</v>
      </c>
      <c r="XU99" s="3">
        <v>1078.70142685</v>
      </c>
      <c r="XV99" s="4">
        <v>726.85998489999997</v>
      </c>
      <c r="XW99" s="3">
        <v>566.65153642999996</v>
      </c>
      <c r="XX99" s="3">
        <v>707.99705581000001</v>
      </c>
      <c r="XY99" s="3">
        <v>616.15546296000002</v>
      </c>
      <c r="XZ99" s="3">
        <v>1400.06032071</v>
      </c>
      <c r="YA99" s="4">
        <v>553.12866111999995</v>
      </c>
      <c r="YB99" s="3">
        <v>987.79685996000001</v>
      </c>
      <c r="YC99" s="3">
        <v>1031.3486832599999</v>
      </c>
      <c r="YD99" s="3">
        <v>492.87316948</v>
      </c>
      <c r="YE99" s="3">
        <v>1119.9777932100001</v>
      </c>
      <c r="YF99" s="4">
        <v>2170.5150034399999</v>
      </c>
      <c r="YG99" s="3">
        <v>1156.96359972</v>
      </c>
      <c r="YH99" s="3">
        <v>625.54374228999995</v>
      </c>
      <c r="YI99" s="3">
        <v>1775.2683815099999</v>
      </c>
      <c r="YJ99" s="3">
        <v>1069.71206706</v>
      </c>
      <c r="YK99" s="4">
        <v>2022.5866902800001</v>
      </c>
      <c r="YL99" s="3">
        <v>1049.1577688299999</v>
      </c>
      <c r="YM99" s="3">
        <v>2234.34958628</v>
      </c>
      <c r="YN99" s="3">
        <v>2318.8720619000001</v>
      </c>
      <c r="YO99" s="3">
        <v>2137.8775441900002</v>
      </c>
      <c r="YP99" s="4">
        <v>1027.8528556399999</v>
      </c>
      <c r="YQ99" s="3">
        <v>2167.82819956</v>
      </c>
      <c r="YR99" s="3">
        <v>1040.56981406</v>
      </c>
      <c r="YS99" s="3">
        <v>991.30884319999996</v>
      </c>
      <c r="YT99" s="3">
        <v>1246.1973026799999</v>
      </c>
      <c r="YU99" s="4">
        <v>761.12481218000005</v>
      </c>
      <c r="YV99" s="3">
        <v>1034.2529666400001</v>
      </c>
      <c r="YW99" s="3">
        <v>2000.22979768</v>
      </c>
      <c r="YX99" s="3">
        <v>51.687420709999998</v>
      </c>
      <c r="YY99" s="3">
        <v>1459.8025607300001</v>
      </c>
      <c r="YZ99" s="4">
        <v>1969.76526932</v>
      </c>
      <c r="ZA99" s="3">
        <v>1224.6954152000001</v>
      </c>
      <c r="ZB99" s="3">
        <v>1014.2902126499999</v>
      </c>
      <c r="ZC99" s="3">
        <v>1150.0564508</v>
      </c>
      <c r="ZD99" s="3">
        <v>1990.1263214799999</v>
      </c>
      <c r="ZE99" s="4">
        <v>1984.61476958</v>
      </c>
      <c r="ZF99" s="3">
        <v>2182.27815891</v>
      </c>
      <c r="ZG99" s="3">
        <v>2236.8089687400002</v>
      </c>
      <c r="ZI99" s="3">
        <v>1246.5465126199999</v>
      </c>
      <c r="ZJ99" s="4">
        <v>2376.7564056199999</v>
      </c>
      <c r="ZK99" s="3">
        <v>1768.729705</v>
      </c>
      <c r="ZL99" s="3">
        <v>939.88799022000001</v>
      </c>
      <c r="ZM99" s="3">
        <v>915.63591912000004</v>
      </c>
      <c r="ZN99" s="3">
        <v>1005.3455915</v>
      </c>
      <c r="ZO99" s="4">
        <v>1988.9065721699999</v>
      </c>
      <c r="ZP99" s="3">
        <v>1208.7933141599999</v>
      </c>
      <c r="ZQ99" s="3">
        <v>1058.5100087000001</v>
      </c>
      <c r="ZR99" s="3">
        <v>1569.2425947199999</v>
      </c>
      <c r="ZS99" s="3">
        <v>2001.79067912</v>
      </c>
      <c r="ZT99" s="4">
        <v>925.99291428000004</v>
      </c>
      <c r="ZU99" s="3">
        <v>1025.88249137</v>
      </c>
      <c r="ZV99" s="3">
        <v>2165.27809708</v>
      </c>
      <c r="ZW99" s="3">
        <v>2178.8189921200001</v>
      </c>
      <c r="ZX99" s="3">
        <v>1986.6304938599999</v>
      </c>
      <c r="ZY99" s="4">
        <v>1192.77377419</v>
      </c>
      <c r="ZZ99" s="3">
        <v>1600.2098114099999</v>
      </c>
      <c r="AAA99" s="3">
        <v>1017.97431538</v>
      </c>
      <c r="AAB99" s="3">
        <v>1986.4987634199999</v>
      </c>
      <c r="AAC99" s="3">
        <v>1005.71282117</v>
      </c>
      <c r="AAD99" s="4">
        <v>2368.9818241799999</v>
      </c>
      <c r="AAE99" s="3">
        <v>1220.05813089</v>
      </c>
      <c r="AAF99" s="3">
        <v>1363.8437702599999</v>
      </c>
      <c r="AAG99" s="3">
        <v>692.96735824999996</v>
      </c>
      <c r="AAH99" s="3">
        <v>2189.7470263099999</v>
      </c>
      <c r="AAI99" s="4">
        <v>1004.0786180699999</v>
      </c>
      <c r="AAJ99" s="3">
        <v>2361.5583167899999</v>
      </c>
      <c r="AAK99" s="3">
        <v>1445.5284490900001</v>
      </c>
      <c r="AAL99" s="3">
        <v>1307.5314926399999</v>
      </c>
      <c r="AAM99" s="3">
        <v>2277.22846587</v>
      </c>
      <c r="AAN99" s="4">
        <v>2174.91678852</v>
      </c>
      <c r="AAO99" s="3">
        <v>2285.4212293199998</v>
      </c>
      <c r="AAP99" s="3">
        <v>1270.96138266</v>
      </c>
      <c r="AAQ99" s="3">
        <v>1089.31007686</v>
      </c>
      <c r="AAR99" s="3">
        <v>1294.5448596399999</v>
      </c>
      <c r="AAS99" s="4">
        <v>2319.1870964899999</v>
      </c>
      <c r="AAT99" s="3">
        <v>2469.0211514399998</v>
      </c>
      <c r="AAU99" s="3">
        <v>2466.3368330399999</v>
      </c>
      <c r="AAV99" s="3">
        <v>1073.6254553199999</v>
      </c>
      <c r="AAW99" s="3">
        <v>2170.8499218699999</v>
      </c>
      <c r="AAX99" s="4">
        <v>487.75991575</v>
      </c>
      <c r="AAY99" s="3">
        <v>140.73409129999999</v>
      </c>
      <c r="AAZ99" s="3">
        <v>2023.2782750900001</v>
      </c>
      <c r="ABA99" s="3">
        <v>2011.2143765400001</v>
      </c>
      <c r="ABB99" s="3">
        <v>2212.7035409599998</v>
      </c>
      <c r="ABC99" s="4">
        <v>1100.8638306400001</v>
      </c>
      <c r="ABD99" s="3">
        <v>2510.3254794499999</v>
      </c>
      <c r="ABE99" s="3">
        <v>1125.6527654199999</v>
      </c>
      <c r="ABF99" s="3">
        <v>982.34558095</v>
      </c>
      <c r="ABG99" s="3">
        <v>1039.7216440100001</v>
      </c>
      <c r="ABH99" s="4">
        <v>379.19787757</v>
      </c>
      <c r="ABI99" s="3">
        <v>1950.54753796</v>
      </c>
      <c r="ABJ99" s="3">
        <v>1193.27646252</v>
      </c>
      <c r="ABK99" s="3">
        <v>1417.14923845</v>
      </c>
      <c r="ABL99" s="3">
        <v>988.86499499000001</v>
      </c>
      <c r="ABM99" s="4">
        <v>1354.45859778</v>
      </c>
      <c r="ABN99" s="3">
        <v>1052.66664522</v>
      </c>
      <c r="ABO99" s="3">
        <v>1241.73089512</v>
      </c>
      <c r="ABP99" s="3">
        <v>998.66337852000004</v>
      </c>
      <c r="ABQ99" s="3">
        <v>1356.88380489</v>
      </c>
      <c r="ABR99" s="4">
        <v>2381.5943924399999</v>
      </c>
      <c r="ABS99" s="3">
        <v>2225.0756390299998</v>
      </c>
      <c r="ABT99" s="3">
        <v>978.70248863999996</v>
      </c>
      <c r="ABU99" s="3">
        <v>1000.8201537899999</v>
      </c>
      <c r="ABV99" s="3">
        <v>1154.25318378</v>
      </c>
      <c r="ABW99" s="4">
        <v>2367.6589274500002</v>
      </c>
      <c r="ABX99" s="3">
        <v>1201.76624083</v>
      </c>
      <c r="ABY99" s="3">
        <v>2014.7860112999999</v>
      </c>
      <c r="ABZ99" s="3">
        <v>468.24268404999998</v>
      </c>
      <c r="ACA99" s="3">
        <v>991.35109636000004</v>
      </c>
      <c r="ACB99" s="4">
        <v>2194.0692760299999</v>
      </c>
      <c r="ACC99" s="3">
        <v>2246.4252908600001</v>
      </c>
      <c r="ACD99" s="3">
        <v>1765.8999860199999</v>
      </c>
      <c r="ACE99" s="3">
        <v>894.90328769999996</v>
      </c>
      <c r="ACF99" s="3">
        <v>1453.62924978</v>
      </c>
      <c r="ACG99" s="4">
        <v>2114.2387652799998</v>
      </c>
      <c r="ACH99" s="3">
        <v>1009.16763837</v>
      </c>
      <c r="ACI99" s="3">
        <v>1108.81674527</v>
      </c>
      <c r="ACJ99" s="3">
        <v>1776.6515511299999</v>
      </c>
      <c r="ACK99" s="3">
        <v>2543.8707602700001</v>
      </c>
      <c r="ACL99" s="4">
        <v>800.62530307999998</v>
      </c>
      <c r="ACM99" s="3">
        <v>1024.3644844600001</v>
      </c>
      <c r="ACN99" s="3">
        <v>1112.8133971100001</v>
      </c>
      <c r="ACO99" s="3">
        <v>1427.1874708</v>
      </c>
      <c r="ACP99" s="3">
        <v>1898.87068054</v>
      </c>
      <c r="ACQ99" s="4">
        <v>531.16074614000001</v>
      </c>
      <c r="ACR99" s="3">
        <v>1051.9054669699999</v>
      </c>
      <c r="ACS99" s="3">
        <v>1013.26619489</v>
      </c>
      <c r="ACT99" s="3">
        <v>1029.04650741</v>
      </c>
      <c r="ACU99" s="3">
        <v>1424.10982519</v>
      </c>
      <c r="ACV99" s="4">
        <v>1129.56553231</v>
      </c>
      <c r="ACW99" s="3">
        <v>1416.12584206</v>
      </c>
      <c r="ACX99" s="3">
        <v>851.10229503000005</v>
      </c>
      <c r="ACY99" s="3">
        <v>1427.27073438</v>
      </c>
      <c r="ACZ99" s="3">
        <v>1305.7593454</v>
      </c>
      <c r="ADA99" s="4">
        <v>637.05275743000004</v>
      </c>
      <c r="ADB99" s="3">
        <v>632.87963650999995</v>
      </c>
      <c r="ADC99" s="3">
        <v>1381.9337150700001</v>
      </c>
      <c r="ADD99" s="3">
        <v>842.74611127000003</v>
      </c>
      <c r="ADE99" s="3">
        <v>1339.6681276700001</v>
      </c>
      <c r="ADF99" s="4">
        <v>452.15355063999999</v>
      </c>
      <c r="ADG99" s="3">
        <v>1244.3599115899999</v>
      </c>
      <c r="ADH99" s="3">
        <v>531.23531054</v>
      </c>
      <c r="ADI99" s="3">
        <v>1349.8554888199999</v>
      </c>
      <c r="ADJ99" s="3">
        <v>808.67142320999994</v>
      </c>
      <c r="ADK99" s="4">
        <v>1059.51103577</v>
      </c>
      <c r="ADL99" s="3">
        <v>979.44191893999994</v>
      </c>
      <c r="ADM99" s="3">
        <v>1057.2828029499999</v>
      </c>
      <c r="ADN99" s="3">
        <v>1091.1717013800001</v>
      </c>
      <c r="ADO99" s="3">
        <v>1217.5683013</v>
      </c>
      <c r="ADP99" s="4">
        <v>1018.34838012</v>
      </c>
      <c r="ADQ99" s="3">
        <v>1253.9091257499999</v>
      </c>
      <c r="ADR99" s="3">
        <v>1220.0854711699999</v>
      </c>
      <c r="ADS99" s="3">
        <v>1209.1245043700001</v>
      </c>
      <c r="ADT99" s="3">
        <v>1060.1119005600001</v>
      </c>
      <c r="ADU99" s="4">
        <v>1093.15511442</v>
      </c>
      <c r="ADV99" s="3">
        <v>1234.11352029</v>
      </c>
      <c r="ADW99" s="3">
        <v>1213.3057031000001</v>
      </c>
      <c r="ADX99" s="3">
        <v>1218.80544897</v>
      </c>
      <c r="ADY99" s="3">
        <v>909.06865959000004</v>
      </c>
      <c r="ADZ99" s="4">
        <v>519.91705598999999</v>
      </c>
      <c r="AEA99" s="3">
        <v>1888.86910902</v>
      </c>
      <c r="AEB99" s="3">
        <v>2173.5491531500002</v>
      </c>
      <c r="AEC99" s="3">
        <v>1037.3436610199999</v>
      </c>
      <c r="AED99" s="3">
        <v>1103.88120336</v>
      </c>
      <c r="AEE99" s="4">
        <v>1253.7960364099999</v>
      </c>
      <c r="AEF99" s="3">
        <v>1020.37715317</v>
      </c>
      <c r="AEG99" s="3">
        <v>1283.82684851</v>
      </c>
      <c r="AEH99" s="3">
        <v>420.67183958999999</v>
      </c>
      <c r="AEI99" s="3">
        <v>1178.93648566</v>
      </c>
      <c r="AEJ99" s="4">
        <v>1047.28620239</v>
      </c>
      <c r="AEK99" s="3">
        <v>1221.1244018100001</v>
      </c>
      <c r="AEL99" s="3">
        <v>1090.99709641</v>
      </c>
      <c r="AEM99" s="3">
        <v>2217.8553196299999</v>
      </c>
      <c r="AEN99" s="3">
        <v>2089.8400508599998</v>
      </c>
      <c r="AEO99" s="4">
        <v>1054.7264867700001</v>
      </c>
      <c r="AEP99" s="3">
        <v>1941.7017146400001</v>
      </c>
      <c r="AEQ99" s="3">
        <v>921.50227328999995</v>
      </c>
      <c r="AER99" s="3">
        <v>1875.76938668</v>
      </c>
      <c r="AES99" s="3">
        <v>1357.09755617</v>
      </c>
      <c r="AET99" s="4">
        <v>620.08687095000005</v>
      </c>
      <c r="AEU99" s="3">
        <v>1157.2612359499999</v>
      </c>
      <c r="AEV99" s="3">
        <v>2031.1976357399999</v>
      </c>
      <c r="AEW99" s="3">
        <v>1464.91829994</v>
      </c>
      <c r="AEX99" s="3">
        <v>1368.2505263</v>
      </c>
      <c r="AEY99" s="4">
        <v>1273.3169963299999</v>
      </c>
      <c r="AEZ99" s="3">
        <v>2396.1040033099998</v>
      </c>
      <c r="AFA99" s="3">
        <v>1043.6766640599999</v>
      </c>
      <c r="AFB99" s="3">
        <v>578.41655601000002</v>
      </c>
      <c r="AFC99" s="3">
        <v>650.86456979000002</v>
      </c>
      <c r="AFD99" s="4">
        <v>1155.5841583199999</v>
      </c>
      <c r="AFE99" s="3">
        <v>1882.53734872</v>
      </c>
      <c r="AFF99" s="3">
        <v>1758.3341849000001</v>
      </c>
      <c r="AFG99" s="3">
        <v>2220.5520654299999</v>
      </c>
      <c r="AFH99" s="3">
        <v>1213.0496986600001</v>
      </c>
      <c r="AFI99" s="4">
        <v>1038.3136195899999</v>
      </c>
      <c r="AFJ99" s="3">
        <v>1372.9536758300001</v>
      </c>
      <c r="AFK99" s="3">
        <v>517.78202867000005</v>
      </c>
      <c r="AFL99" s="3">
        <v>2234.4030241</v>
      </c>
      <c r="AFM99" s="3">
        <v>1225.55476991</v>
      </c>
      <c r="AFN99" s="4">
        <v>2456.7205109199999</v>
      </c>
      <c r="AFO99" s="3">
        <v>2041.9125400200001</v>
      </c>
      <c r="AFP99" s="3">
        <v>1021.97904503</v>
      </c>
      <c r="AFQ99" s="3">
        <v>1533.16274567</v>
      </c>
      <c r="AFR99" s="3">
        <v>1417.87561998</v>
      </c>
      <c r="AFS99" s="4">
        <v>994.95317824999995</v>
      </c>
      <c r="AFT99" s="3">
        <v>1250.6251853000001</v>
      </c>
      <c r="AFU99" s="3">
        <v>1241.12070978</v>
      </c>
      <c r="AFV99" s="3">
        <v>1189.5867674599999</v>
      </c>
      <c r="AFW99" s="3">
        <v>2126.9488886300001</v>
      </c>
      <c r="AFX99" s="4">
        <v>762.55085632999999</v>
      </c>
      <c r="AFY99" s="3">
        <v>809.32510445000003</v>
      </c>
      <c r="AFZ99" s="3">
        <v>781.55980737000004</v>
      </c>
      <c r="AGA99" s="3">
        <v>2038.15076604</v>
      </c>
      <c r="AGB99" s="3">
        <v>923.10043693</v>
      </c>
      <c r="AGC99" s="4">
        <v>1332.2725819299999</v>
      </c>
      <c r="AGD99" s="3">
        <v>1317.1987670999999</v>
      </c>
      <c r="AGE99" s="3">
        <v>869.36125247999996</v>
      </c>
      <c r="AGF99" s="3">
        <v>2183.3015553</v>
      </c>
      <c r="AGG99" s="3">
        <v>2006.9263021700001</v>
      </c>
      <c r="AGH99" s="4">
        <v>2026.2384817699999</v>
      </c>
      <c r="AGI99" s="3">
        <v>1432.7605383299999</v>
      </c>
      <c r="AGJ99" s="3">
        <v>661.86406152999996</v>
      </c>
      <c r="AGK99" s="3">
        <v>1176.9959471499999</v>
      </c>
      <c r="AGL99" s="3">
        <v>1896.46411453</v>
      </c>
      <c r="AGM99" s="4">
        <v>2036.40720182</v>
      </c>
      <c r="AGN99" s="3">
        <v>2455.4305467999998</v>
      </c>
      <c r="AGO99" s="3">
        <v>1232.23201193</v>
      </c>
      <c r="AGP99" s="3">
        <v>2143.42327144</v>
      </c>
      <c r="AGQ99" s="3">
        <v>2005.3007982500001</v>
      </c>
      <c r="AGR99" s="4">
        <v>1255.9882297700001</v>
      </c>
      <c r="AGS99" s="3">
        <v>2369.5882812999998</v>
      </c>
      <c r="AGT99" s="3">
        <v>750.44097639999995</v>
      </c>
      <c r="AGU99" s="3">
        <v>946.70690460000003</v>
      </c>
      <c r="AGV99" s="3">
        <v>1842.8547964100001</v>
      </c>
      <c r="AGW99" s="4">
        <v>1370.26500784</v>
      </c>
      <c r="AGX99" s="3">
        <v>1918.71413149</v>
      </c>
      <c r="AGY99" s="3">
        <v>2367.4694095999998</v>
      </c>
      <c r="AGZ99" s="3">
        <v>2404.4148270599999</v>
      </c>
      <c r="AHA99" s="3">
        <v>2170.4789639800001</v>
      </c>
      <c r="AHB99" s="4">
        <v>2189.4108651400002</v>
      </c>
      <c r="AHC99" s="3">
        <v>1400.1112730499999</v>
      </c>
      <c r="AHD99" s="3">
        <v>526.23079656000004</v>
      </c>
      <c r="AHE99" s="3">
        <v>1032.7504939800001</v>
      </c>
      <c r="AHF99" s="3">
        <v>915.33082645000002</v>
      </c>
      <c r="AHG99" s="4">
        <v>917.34965757999998</v>
      </c>
      <c r="AHH99" s="3">
        <v>1015.53730224</v>
      </c>
      <c r="AHI99" s="3">
        <v>1110.2092354399999</v>
      </c>
      <c r="AHJ99" s="3">
        <v>1252.2842432</v>
      </c>
      <c r="AHK99" s="3">
        <v>2000.80642904</v>
      </c>
      <c r="AHL99" s="4">
        <v>2413.2942043600001</v>
      </c>
      <c r="AHM99" s="3">
        <v>2121.5100370199998</v>
      </c>
      <c r="AHN99" s="3">
        <v>1185.3738788600001</v>
      </c>
      <c r="AHO99" s="3">
        <v>21.724337940000002</v>
      </c>
      <c r="AHP99" s="3">
        <v>1057.6469257700001</v>
      </c>
      <c r="AHQ99" s="4">
        <v>1303.3347596599999</v>
      </c>
      <c r="AHR99" s="3">
        <v>1120.81229312</v>
      </c>
      <c r="AHS99" s="3">
        <v>2210.6666900999999</v>
      </c>
      <c r="AHT99" s="3">
        <v>1351.5909752299999</v>
      </c>
      <c r="AHU99" s="3">
        <v>2044.07055803</v>
      </c>
      <c r="AHV99" s="4">
        <v>558.94716979999998</v>
      </c>
      <c r="AHW99" s="3">
        <v>1049.4299288899999</v>
      </c>
      <c r="AHX99" s="3">
        <v>2160.7346396399998</v>
      </c>
      <c r="AHY99" s="3">
        <v>1802.2227907399999</v>
      </c>
      <c r="AHZ99" s="3">
        <v>1195.20954459</v>
      </c>
      <c r="AIA99" s="4">
        <v>1991.5548511100001</v>
      </c>
      <c r="AIB99" s="3">
        <v>1432.1366828499999</v>
      </c>
      <c r="AIC99" s="3">
        <v>1959.9979542900001</v>
      </c>
      <c r="AID99" s="3">
        <v>921.71540319999997</v>
      </c>
      <c r="AIE99" s="3">
        <v>1102.5129466200001</v>
      </c>
      <c r="AIF99" s="4">
        <v>712.40754006999998</v>
      </c>
      <c r="AIG99" s="3">
        <v>1128.3967353400001</v>
      </c>
      <c r="AIH99" s="3">
        <v>1671.1348473200001</v>
      </c>
      <c r="AII99" s="3">
        <v>1033.2799012200001</v>
      </c>
      <c r="AIJ99" s="3">
        <v>748.23884111999996</v>
      </c>
      <c r="AIK99" s="4">
        <v>1091.94157881</v>
      </c>
      <c r="AIL99" s="3">
        <v>1984.2897930700001</v>
      </c>
      <c r="AIM99" s="3">
        <v>1235.9533968600001</v>
      </c>
      <c r="AIN99" s="3">
        <v>2015.06624917</v>
      </c>
      <c r="AIO99" s="3">
        <v>988.90724814999999</v>
      </c>
      <c r="AIP99" s="4">
        <v>1911.8032543500001</v>
      </c>
      <c r="AIQ99" s="3">
        <v>1163.71105655</v>
      </c>
      <c r="AIR99" s="3">
        <v>1960.0060321000001</v>
      </c>
      <c r="AIS99" s="3">
        <v>1029.7418204400001</v>
      </c>
      <c r="AIT99" s="3">
        <v>1189.00578651</v>
      </c>
      <c r="AIU99" s="4">
        <v>1299.28964096</v>
      </c>
      <c r="AIV99" s="3">
        <v>1076.17120821</v>
      </c>
      <c r="AIW99" s="3">
        <v>1339.7793529</v>
      </c>
      <c r="AIX99" s="3">
        <v>940.67340190000004</v>
      </c>
      <c r="AIY99" s="3">
        <v>2039.3270194500001</v>
      </c>
      <c r="AIZ99" s="4">
        <v>2487.90707122</v>
      </c>
      <c r="AJA99" s="3">
        <v>1117.4593806</v>
      </c>
      <c r="AJB99" s="3">
        <v>1058.87102467</v>
      </c>
      <c r="AJC99" s="3">
        <v>996.68928602999995</v>
      </c>
      <c r="AJD99" s="3">
        <v>2000.1136014900001</v>
      </c>
      <c r="AJE99" s="4">
        <v>2415.6429829600002</v>
      </c>
      <c r="AJF99" s="3">
        <v>1207.73449968</v>
      </c>
      <c r="AJG99" s="3">
        <v>2213.90899876</v>
      </c>
      <c r="AJH99" s="3">
        <v>1906.1873122899999</v>
      </c>
      <c r="AJI99" s="3">
        <v>1427.28005493</v>
      </c>
      <c r="AJJ99" s="4">
        <v>2177.19783779</v>
      </c>
      <c r="AJK99" s="3">
        <v>1995.68385476</v>
      </c>
      <c r="AJL99" s="3">
        <v>2392.0632341999999</v>
      </c>
      <c r="AJM99" s="3">
        <v>2062.11700694</v>
      </c>
      <c r="AJN99" s="3">
        <v>1437.1082642199999</v>
      </c>
      <c r="AJO99" s="4">
        <v>812.03303490999997</v>
      </c>
      <c r="AJP99" s="3">
        <v>1284.0505417100001</v>
      </c>
      <c r="AJQ99" s="3">
        <v>1081.68835244</v>
      </c>
      <c r="AJR99" s="3">
        <v>1083.31820595</v>
      </c>
      <c r="AJS99" s="3">
        <v>1094.81976465</v>
      </c>
      <c r="AJT99" s="4">
        <v>1983.9424472400001</v>
      </c>
      <c r="AJU99" s="3">
        <v>2336.2070421600001</v>
      </c>
      <c r="AJV99" s="3">
        <v>1951.7132280799999</v>
      </c>
      <c r="AJW99" s="3">
        <v>1089.03853817</v>
      </c>
      <c r="AJX99" s="3">
        <v>1426.6207813599999</v>
      </c>
      <c r="AJY99" s="4">
        <v>1360.8431745299999</v>
      </c>
      <c r="AJZ99" s="3">
        <v>1016.26865473</v>
      </c>
      <c r="AKA99" s="3">
        <v>680.09257185000001</v>
      </c>
      <c r="AKB99" s="3">
        <v>1667.32398511</v>
      </c>
      <c r="AKC99" s="3">
        <v>2088.6314862099998</v>
      </c>
      <c r="AKD99" s="4">
        <v>2050.3998328500002</v>
      </c>
      <c r="AKE99" s="3">
        <v>521.68423227000005</v>
      </c>
      <c r="AKF99" s="3">
        <v>1135.7630766899999</v>
      </c>
      <c r="AKG99" s="3">
        <v>2283.2240649999999</v>
      </c>
      <c r="AKH99" s="3">
        <v>2015.1339785</v>
      </c>
      <c r="AKI99" s="4">
        <v>1982.1870769899999</v>
      </c>
      <c r="AKJ99" s="3">
        <v>2327.8868978599999</v>
      </c>
      <c r="AKK99" s="3">
        <v>1133.07378733</v>
      </c>
      <c r="AKL99" s="3">
        <v>531.52300485000001</v>
      </c>
      <c r="AKM99" s="3">
        <v>1407.58138319</v>
      </c>
      <c r="AKN99" s="4">
        <v>19.3681029</v>
      </c>
      <c r="AKO99" s="3">
        <v>1042.3904281600001</v>
      </c>
      <c r="AKP99" s="3">
        <v>2382.0386719899998</v>
      </c>
      <c r="AKQ99" s="3">
        <v>2215.1293694400001</v>
      </c>
      <c r="AKR99" s="3">
        <v>1032.7144545199999</v>
      </c>
      <c r="AKS99" s="4">
        <v>1783.73206228</v>
      </c>
      <c r="AKT99" s="3">
        <v>1992.0376556000001</v>
      </c>
      <c r="AKU99" s="3">
        <v>1020.8984826</v>
      </c>
      <c r="AKV99" s="3">
        <v>537.77647252999998</v>
      </c>
      <c r="AKW99" s="3">
        <v>685.16978612000003</v>
      </c>
      <c r="AKX99" s="4">
        <v>2593.0236127500002</v>
      </c>
      <c r="AKY99" s="3">
        <v>2004.01269824</v>
      </c>
      <c r="AKZ99" s="3">
        <v>2527.0011861399998</v>
      </c>
      <c r="ALA99" s="3">
        <v>2253.5287926999999</v>
      </c>
      <c r="ALB99" s="3">
        <v>1389.66977157</v>
      </c>
      <c r="ALC99" s="4">
        <v>1147.5865050499999</v>
      </c>
      <c r="ALD99" s="3">
        <v>2181.4442803699999</v>
      </c>
      <c r="ALE99" s="3">
        <v>1018.22099927</v>
      </c>
      <c r="ALF99" s="3">
        <v>1299.06284091</v>
      </c>
      <c r="ALG99" s="3">
        <v>1222.0347088599999</v>
      </c>
      <c r="ALH99" s="4">
        <v>1997.4702935099999</v>
      </c>
      <c r="ALI99" s="3">
        <v>1020.59276856</v>
      </c>
      <c r="ALJ99" s="3">
        <v>1520.11459704</v>
      </c>
      <c r="ALK99" s="3">
        <v>1120.56188101</v>
      </c>
      <c r="ALL99" s="3">
        <v>997.89971478999996</v>
      </c>
      <c r="ALM99" s="4">
        <v>1161.6325738999999</v>
      </c>
    </row>
    <row r="100" spans="1:1001" x14ac:dyDescent="0.45">
      <c r="A100" s="1" t="s">
        <v>99</v>
      </c>
      <c r="B100" s="3">
        <v>1591.3925711100001</v>
      </c>
      <c r="C100" s="3">
        <v>2509.44126994</v>
      </c>
      <c r="D100" s="3">
        <v>394.95084981000002</v>
      </c>
      <c r="E100" s="3">
        <v>867.22746789999997</v>
      </c>
      <c r="F100" s="4">
        <v>3268.0271643000001</v>
      </c>
      <c r="G100" s="3">
        <v>364.52733187000001</v>
      </c>
      <c r="H100" s="3">
        <v>803.53145056999995</v>
      </c>
      <c r="I100" s="3">
        <v>3276.4560483499999</v>
      </c>
      <c r="J100" s="3">
        <v>2090.6882209099999</v>
      </c>
      <c r="K100" s="4">
        <v>25.941576130000001</v>
      </c>
      <c r="L100" s="3">
        <v>1422.82358929</v>
      </c>
      <c r="M100" s="3">
        <v>2526.6370633199999</v>
      </c>
      <c r="N100" s="3">
        <v>2888.3725797799998</v>
      </c>
      <c r="O100" s="3">
        <v>1650.8409031199999</v>
      </c>
      <c r="P100" s="4">
        <v>2903.9913360999999</v>
      </c>
      <c r="Q100" s="3">
        <v>1063.9612877100001</v>
      </c>
      <c r="R100" s="3">
        <v>1414.2281780799999</v>
      </c>
      <c r="S100" s="3">
        <v>179.89407144</v>
      </c>
      <c r="T100" s="3">
        <v>3220.09530387</v>
      </c>
      <c r="U100" s="4">
        <v>719.91555377999998</v>
      </c>
      <c r="V100" s="3">
        <v>1888.07375542</v>
      </c>
      <c r="W100" s="3">
        <v>1107.7051143399999</v>
      </c>
      <c r="X100" s="3">
        <v>488.50742386000002</v>
      </c>
      <c r="Y100" s="3">
        <v>2881.4666735999999</v>
      </c>
      <c r="Z100" s="4">
        <v>4464.6236067299997</v>
      </c>
      <c r="AA100" s="3">
        <v>630.43889515000001</v>
      </c>
      <c r="AB100" s="3">
        <v>1078.2291856500001</v>
      </c>
      <c r="AC100" s="3">
        <v>630.63959766000005</v>
      </c>
      <c r="AD100" s="3">
        <v>3295.5333500900001</v>
      </c>
      <c r="AE100" s="4">
        <v>3252.8017351899998</v>
      </c>
      <c r="AF100" s="3">
        <v>340.65305373000001</v>
      </c>
      <c r="AG100" s="3">
        <v>866.26931535999995</v>
      </c>
      <c r="AH100" s="3">
        <v>2865.6049616099999</v>
      </c>
      <c r="AI100" s="3">
        <v>1224.41642007</v>
      </c>
      <c r="AJ100" s="4">
        <v>1112.9047384999999</v>
      </c>
      <c r="AK100" s="3">
        <v>2886.8725926000002</v>
      </c>
      <c r="AL100" s="3">
        <v>3291.01661156</v>
      </c>
      <c r="AM100" s="3">
        <v>1431.50350682</v>
      </c>
      <c r="AN100" s="3">
        <v>23.810898399999999</v>
      </c>
      <c r="AO100" s="4">
        <v>796.37823913</v>
      </c>
      <c r="AP100" s="3">
        <v>2372.6938885599998</v>
      </c>
      <c r="AQ100" s="3">
        <v>500.81676356000003</v>
      </c>
      <c r="AR100" s="3">
        <v>29.77232218</v>
      </c>
      <c r="AS100" s="3">
        <v>228.89841648999999</v>
      </c>
      <c r="AT100" s="4">
        <v>1642.09760585</v>
      </c>
      <c r="AU100" s="3">
        <v>652.58203647000005</v>
      </c>
      <c r="AV100" s="3">
        <v>730.69010958000001</v>
      </c>
      <c r="AW100" s="3">
        <v>2891.6652194100002</v>
      </c>
      <c r="AX100" s="3">
        <v>838.89361727000005</v>
      </c>
      <c r="AY100" s="4">
        <v>2363.3832804799999</v>
      </c>
      <c r="AZ100" s="3">
        <v>795.83391901000005</v>
      </c>
      <c r="BA100" s="3">
        <v>1598.7228729999999</v>
      </c>
      <c r="BB100" s="3">
        <v>2536.0874796500002</v>
      </c>
      <c r="BC100" s="3">
        <v>2878.1653347900001</v>
      </c>
      <c r="BD100" s="4">
        <v>3011.5747165299999</v>
      </c>
      <c r="BE100" s="3">
        <v>2877.3923505100001</v>
      </c>
      <c r="BF100" s="3">
        <v>29.004308859999998</v>
      </c>
      <c r="BG100" s="3">
        <v>505.74919862000002</v>
      </c>
      <c r="BH100" s="3">
        <v>953.23253234000003</v>
      </c>
      <c r="BI100" s="4">
        <v>1560.67763064</v>
      </c>
      <c r="BJ100" s="3">
        <v>695.41679879000003</v>
      </c>
      <c r="BK100" s="3">
        <v>207.01190098000001</v>
      </c>
      <c r="BL100" s="3">
        <v>233.26416211</v>
      </c>
      <c r="BM100" s="3">
        <v>1666.38260956</v>
      </c>
      <c r="BN100" s="4">
        <v>1568.6398658200001</v>
      </c>
      <c r="BO100" s="3">
        <v>506.70362294</v>
      </c>
      <c r="BP100" s="3">
        <v>3217.1966128200002</v>
      </c>
      <c r="BQ100" s="3">
        <v>1427.5640210199999</v>
      </c>
      <c r="BR100" s="3">
        <v>51.704197700000002</v>
      </c>
      <c r="BS100" s="4">
        <v>2886.4991492300001</v>
      </c>
      <c r="BT100" s="3">
        <v>1207.1205861200001</v>
      </c>
      <c r="BU100" s="3">
        <v>2892.1399460900002</v>
      </c>
      <c r="BV100" s="3">
        <v>2974.7722141700001</v>
      </c>
      <c r="BW100" s="3">
        <v>3139.0817046400002</v>
      </c>
      <c r="BX100" s="4">
        <v>260.65601581999999</v>
      </c>
      <c r="BY100" s="3">
        <v>3275.5177796500002</v>
      </c>
      <c r="BZ100" s="3">
        <v>766.92530112999998</v>
      </c>
      <c r="CA100" s="3">
        <v>25.12571732</v>
      </c>
      <c r="CB100" s="3">
        <v>185.85611659</v>
      </c>
      <c r="CC100" s="4">
        <v>2073.52722425</v>
      </c>
      <c r="CD100" s="3">
        <v>1243.91873889</v>
      </c>
      <c r="CE100" s="3">
        <v>307.30412582999998</v>
      </c>
      <c r="CF100" s="3">
        <v>954.10431444999995</v>
      </c>
      <c r="CG100" s="3">
        <v>1661.55083644</v>
      </c>
      <c r="CH100" s="4">
        <v>1230.7711710599999</v>
      </c>
      <c r="CI100" s="3">
        <v>226.66334860000001</v>
      </c>
      <c r="CJ100" s="3">
        <v>1237.3228963399999</v>
      </c>
      <c r="CK100" s="3">
        <v>704.53540353999995</v>
      </c>
      <c r="CL100" s="3">
        <v>886.49739434000003</v>
      </c>
      <c r="CM100" s="4">
        <v>1166.6041552700001</v>
      </c>
      <c r="CN100" s="3">
        <v>1029.56348725</v>
      </c>
      <c r="CO100" s="3">
        <v>2781.8181880699999</v>
      </c>
      <c r="CP100" s="3">
        <v>782.86406299999999</v>
      </c>
      <c r="CQ100" s="3">
        <v>1036.1593298</v>
      </c>
      <c r="CR100" s="4">
        <v>219.97989287999999</v>
      </c>
      <c r="CS100" s="3">
        <v>1307.71293268</v>
      </c>
      <c r="CT100" s="3">
        <v>469.67742737999998</v>
      </c>
      <c r="CU100" s="3">
        <v>2392.1875082000001</v>
      </c>
      <c r="CW100" s="4">
        <v>695.1949697</v>
      </c>
      <c r="CX100" s="3">
        <v>1012.9076644</v>
      </c>
      <c r="CY100" s="3">
        <v>955.67203096000003</v>
      </c>
      <c r="CZ100" s="3">
        <v>921.13877184</v>
      </c>
      <c r="DA100" s="3">
        <v>272.43656965000002</v>
      </c>
      <c r="DB100" s="4">
        <v>3243.7825496400001</v>
      </c>
      <c r="DC100" s="3">
        <v>239.17028396000001</v>
      </c>
      <c r="DD100" s="3">
        <v>283.23163066000001</v>
      </c>
      <c r="DE100" s="3">
        <v>324.01525061000001</v>
      </c>
      <c r="DF100" s="3">
        <v>455.48222972999997</v>
      </c>
      <c r="DG100" s="4">
        <v>1336.5103253299999</v>
      </c>
      <c r="DH100" s="3">
        <v>728.69054091999999</v>
      </c>
      <c r="DI100" s="3">
        <v>465.35455629</v>
      </c>
      <c r="DJ100" s="3">
        <v>218.6228208</v>
      </c>
      <c r="DK100" s="3">
        <v>1238.1965425599999</v>
      </c>
      <c r="DL100" s="4">
        <v>2380.79033966</v>
      </c>
      <c r="DM100" s="3">
        <v>1990.8135566999999</v>
      </c>
      <c r="DN100" s="3">
        <v>253.90296666</v>
      </c>
      <c r="DO100" s="3">
        <v>1580.7404251999999</v>
      </c>
      <c r="DP100" s="3">
        <v>2556.8629855999998</v>
      </c>
      <c r="DQ100" s="4">
        <v>2883.5016603499998</v>
      </c>
      <c r="DR100" s="3">
        <v>479.19433029999999</v>
      </c>
      <c r="DS100" s="3">
        <v>2920.8478614599999</v>
      </c>
      <c r="DT100" s="3">
        <v>2898.4319387099999</v>
      </c>
      <c r="DU100" s="3">
        <v>303.03407119000002</v>
      </c>
      <c r="DV100" s="4">
        <v>1234.22971648</v>
      </c>
      <c r="DW100" s="3">
        <v>242.20194819</v>
      </c>
      <c r="DX100" s="3">
        <v>2806.0777156099998</v>
      </c>
      <c r="DY100" s="3">
        <v>2956.93392421</v>
      </c>
      <c r="DZ100" s="3">
        <v>470.79340789999998</v>
      </c>
      <c r="EA100" s="4">
        <v>127.95934547</v>
      </c>
      <c r="EB100" s="3">
        <v>252.65774117999999</v>
      </c>
      <c r="EC100" s="3">
        <v>627.24816020000003</v>
      </c>
      <c r="ED100" s="3">
        <v>349.14531751999999</v>
      </c>
      <c r="EE100" s="3">
        <v>1022.51963693</v>
      </c>
      <c r="EF100" s="4">
        <v>2855.1615960200002</v>
      </c>
      <c r="EG100" s="3">
        <v>660.23234390999994</v>
      </c>
      <c r="EH100" s="3">
        <v>3295.21955824</v>
      </c>
      <c r="EI100" s="3">
        <v>1054.7426423899999</v>
      </c>
      <c r="EJ100" s="3">
        <v>1412.3677963</v>
      </c>
      <c r="EK100" s="4">
        <v>2906.7607821900001</v>
      </c>
      <c r="EL100" s="3">
        <v>3352.2022940900001</v>
      </c>
      <c r="EM100" s="3">
        <v>338.43476283000001</v>
      </c>
      <c r="EN100" s="3">
        <v>2475.8431726700001</v>
      </c>
      <c r="EO100" s="3">
        <v>2415.8927736999999</v>
      </c>
      <c r="EP100" s="4">
        <v>1832.8768369500001</v>
      </c>
      <c r="EQ100" s="3">
        <v>2335.5204283100002</v>
      </c>
      <c r="ER100" s="3">
        <v>3256.4398565400002</v>
      </c>
      <c r="ES100" s="3">
        <v>2412.5106567900002</v>
      </c>
      <c r="ET100" s="3">
        <v>2783.0267527199999</v>
      </c>
      <c r="EU100" s="4">
        <v>1424.0973977900001</v>
      </c>
      <c r="EV100" s="3">
        <v>1586.6974993900001</v>
      </c>
      <c r="EW100" s="3">
        <v>1001.56890464</v>
      </c>
      <c r="EX100" s="3">
        <v>2350.52775655</v>
      </c>
      <c r="EY100" s="3">
        <v>44.209854129999997</v>
      </c>
      <c r="EZ100" s="4">
        <v>3204.60517114</v>
      </c>
      <c r="FA100" s="3">
        <v>2894.900693</v>
      </c>
      <c r="FB100" s="3">
        <v>788.94603256000005</v>
      </c>
      <c r="FC100" s="3">
        <v>2503.9651361299998</v>
      </c>
      <c r="FD100" s="3">
        <v>284.17859854</v>
      </c>
      <c r="FE100" s="4">
        <v>570.72399541000004</v>
      </c>
      <c r="FF100" s="3">
        <v>382.24321193999998</v>
      </c>
      <c r="FG100" s="3">
        <v>486.10210059000002</v>
      </c>
      <c r="FH100" s="3">
        <v>141.58350408999999</v>
      </c>
      <c r="FI100" s="3">
        <v>702.32519045000004</v>
      </c>
      <c r="FJ100" s="4">
        <v>486.80176320999999</v>
      </c>
      <c r="FK100" s="3">
        <v>133.42615873</v>
      </c>
      <c r="FL100" s="3">
        <v>214.17381159999999</v>
      </c>
      <c r="FM100" s="3">
        <v>993.72597250000001</v>
      </c>
      <c r="FN100" s="3">
        <v>1700.6629710899999</v>
      </c>
      <c r="FO100" s="4">
        <v>760.32697310000003</v>
      </c>
      <c r="FP100" s="3">
        <v>3368.9519438100001</v>
      </c>
      <c r="FQ100" s="3">
        <v>371.76194278000003</v>
      </c>
      <c r="FR100" s="3">
        <v>2859.4857098500001</v>
      </c>
      <c r="FS100" s="3">
        <v>2865.5987479099999</v>
      </c>
      <c r="FT100" s="4">
        <v>2817.5724392400002</v>
      </c>
      <c r="FU100" s="3">
        <v>764.49636580000004</v>
      </c>
      <c r="FV100" s="3">
        <v>539.47281263000002</v>
      </c>
      <c r="FW100" s="3">
        <v>3296.2783727199999</v>
      </c>
      <c r="FX100" s="3">
        <v>294.11741168999998</v>
      </c>
      <c r="FY100" s="4">
        <v>2881.50519854</v>
      </c>
      <c r="FZ100" s="3">
        <v>756.60496679999994</v>
      </c>
      <c r="GA100" s="3">
        <v>935.99137895000001</v>
      </c>
      <c r="GB100" s="3">
        <v>457.68374363999999</v>
      </c>
      <c r="GC100" s="3">
        <v>231.03468655</v>
      </c>
      <c r="GD100" s="4">
        <v>654.94883479999999</v>
      </c>
      <c r="GE100" s="3">
        <v>3125.7955713000001</v>
      </c>
      <c r="GF100" s="3">
        <v>1032.28135963</v>
      </c>
      <c r="GG100" s="3">
        <v>2581.0870950499998</v>
      </c>
      <c r="GH100" s="3">
        <v>1586.1028483</v>
      </c>
      <c r="GI100" s="4">
        <v>960.69207918999996</v>
      </c>
      <c r="GJ100" s="3">
        <v>2294.8704029099999</v>
      </c>
      <c r="GK100" s="3">
        <v>2838.65117375</v>
      </c>
      <c r="GL100" s="3">
        <v>496.97296874</v>
      </c>
      <c r="GM100" s="3">
        <v>1075.9487577499999</v>
      </c>
      <c r="GN100" s="4">
        <v>29.340470029999999</v>
      </c>
      <c r="GO100" s="3">
        <v>438.57537339999999</v>
      </c>
      <c r="GP100" s="3">
        <v>836.83750394000003</v>
      </c>
      <c r="GQ100" s="3">
        <v>672.43170111999996</v>
      </c>
      <c r="GR100" s="3">
        <v>2371.9501086700002</v>
      </c>
      <c r="GS100" s="4">
        <v>2899.76353462</v>
      </c>
      <c r="GT100" s="3">
        <v>3270.6543166599999</v>
      </c>
      <c r="GU100" s="3">
        <v>495.22194808</v>
      </c>
      <c r="GV100" s="3">
        <v>259.73266000000001</v>
      </c>
      <c r="GW100" s="3">
        <v>1598.5134713100001</v>
      </c>
      <c r="GX100" s="4">
        <v>1107.9138946600001</v>
      </c>
      <c r="GY100" s="3">
        <v>1244.9831457</v>
      </c>
      <c r="GZ100" s="3">
        <v>1071.7700445</v>
      </c>
      <c r="HA100" s="3">
        <v>1035.5311247300001</v>
      </c>
      <c r="HB100" s="3">
        <v>2860.4854941799999</v>
      </c>
      <c r="HC100" s="4">
        <v>239.97371537000001</v>
      </c>
      <c r="HD100" s="3">
        <v>1845.2160024100001</v>
      </c>
      <c r="HE100" s="3">
        <v>3287.3977526799999</v>
      </c>
      <c r="HF100" s="3">
        <v>2913.1478444200002</v>
      </c>
      <c r="HG100" s="3">
        <v>1202.2229477799999</v>
      </c>
      <c r="HH100" s="4">
        <v>1059.66513553</v>
      </c>
      <c r="HI100" s="3">
        <v>2874.0997108800002</v>
      </c>
      <c r="HJ100" s="3">
        <v>425.45949544000001</v>
      </c>
      <c r="HK100" s="3">
        <v>3248.0109724899999</v>
      </c>
      <c r="HL100" s="3">
        <v>391.12818156999998</v>
      </c>
      <c r="HM100" s="4">
        <v>2899.2055443600002</v>
      </c>
      <c r="HN100" s="3">
        <v>1648.42253108</v>
      </c>
      <c r="HO100" s="3">
        <v>250.93095395</v>
      </c>
      <c r="HP100" s="3">
        <v>45.511002910000002</v>
      </c>
      <c r="HQ100" s="3">
        <v>1400.8308195100001</v>
      </c>
      <c r="HR100" s="4">
        <v>3288.7119502300002</v>
      </c>
      <c r="HS100" s="3">
        <v>279.33936898000002</v>
      </c>
      <c r="HT100" s="3">
        <v>906.28865021000001</v>
      </c>
      <c r="HU100" s="3">
        <v>1045.89184811</v>
      </c>
      <c r="HV100" s="3">
        <v>3296.7655267999999</v>
      </c>
      <c r="HW100" s="4">
        <v>509.72161703</v>
      </c>
      <c r="HX100" s="3">
        <v>810.51192115000003</v>
      </c>
      <c r="HY100" s="3">
        <v>1419.44582197</v>
      </c>
      <c r="HZ100" s="3">
        <v>626.68582034999997</v>
      </c>
      <c r="IA100" s="3">
        <v>626.95052396999995</v>
      </c>
      <c r="IB100" s="4">
        <v>834.95164598999997</v>
      </c>
      <c r="IC100" s="3">
        <v>877.38811013999998</v>
      </c>
      <c r="ID100" s="3">
        <v>2540.5700428300001</v>
      </c>
      <c r="IE100" s="3">
        <v>1030.1649734099999</v>
      </c>
      <c r="IF100" s="3">
        <v>3041.89632979</v>
      </c>
      <c r="IG100" s="4">
        <v>1018.1644546</v>
      </c>
      <c r="IH100" s="3">
        <v>835.48602418999997</v>
      </c>
      <c r="II100" s="3">
        <v>1434.80484563</v>
      </c>
      <c r="IJ100" s="3">
        <v>2365.6922914000002</v>
      </c>
      <c r="IK100" s="3">
        <v>1086.7910428800001</v>
      </c>
      <c r="IL100" s="4">
        <v>780.70728772999996</v>
      </c>
      <c r="IM100" s="3">
        <v>631.21933587000001</v>
      </c>
      <c r="IN100" s="3">
        <v>2865.6018547600002</v>
      </c>
      <c r="IO100" s="3">
        <v>1071.7184707900001</v>
      </c>
      <c r="IP100" s="3">
        <v>909.07300917999999</v>
      </c>
      <c r="IQ100" s="4">
        <v>787.13536037999995</v>
      </c>
      <c r="IR100" s="3">
        <v>2890.22115553</v>
      </c>
      <c r="IS100" s="3">
        <v>2869.8221997999999</v>
      </c>
      <c r="IT100" s="3">
        <v>3247.8941549299998</v>
      </c>
      <c r="IU100" s="3">
        <v>979.36051946999999</v>
      </c>
      <c r="IV100" s="4">
        <v>1278.8913066</v>
      </c>
      <c r="IW100" s="3">
        <v>30.376293820000001</v>
      </c>
      <c r="IX100" s="3">
        <v>723.71709543999998</v>
      </c>
      <c r="IY100" s="3">
        <v>271.57410808999998</v>
      </c>
      <c r="IZ100" s="3">
        <v>1228.22044721</v>
      </c>
      <c r="JA100" s="4">
        <v>179.96366488000001</v>
      </c>
      <c r="JB100" s="3">
        <v>706.05216771000005</v>
      </c>
      <c r="JC100" s="3">
        <v>253.88246144999999</v>
      </c>
      <c r="JD100" s="3">
        <v>196.32495835</v>
      </c>
      <c r="JE100" s="3">
        <v>226.85659466999999</v>
      </c>
      <c r="JF100" s="4">
        <v>345.34812545</v>
      </c>
      <c r="JH100" s="3">
        <v>1164.12302486</v>
      </c>
      <c r="JI100" s="3">
        <v>690.53034510999998</v>
      </c>
      <c r="JJ100" s="3">
        <v>2888.8740253699998</v>
      </c>
      <c r="JK100" s="4">
        <v>267.76138177000001</v>
      </c>
      <c r="JL100" s="3">
        <v>212.38115915</v>
      </c>
      <c r="JM100" s="3">
        <v>1036.4613156200001</v>
      </c>
      <c r="JN100" s="3">
        <v>424.62934511999998</v>
      </c>
      <c r="JO100" s="3">
        <v>2855.5244760999999</v>
      </c>
      <c r="JP100" s="4">
        <v>1128.0593314299999</v>
      </c>
      <c r="JQ100" s="3">
        <v>1245.0415544800001</v>
      </c>
      <c r="JR100" s="3">
        <v>1238.35437054</v>
      </c>
      <c r="JS100" s="3">
        <v>2003.03839008</v>
      </c>
      <c r="JT100" s="3">
        <v>185.22480467</v>
      </c>
      <c r="JU100" s="4">
        <v>1430.6429093700001</v>
      </c>
      <c r="JV100" s="3">
        <v>2800.7152925099999</v>
      </c>
      <c r="JW100" s="3">
        <v>2882.8809117199999</v>
      </c>
      <c r="JX100" s="3">
        <v>2088.5612713999999</v>
      </c>
      <c r="JY100" s="3">
        <v>801.86431486000004</v>
      </c>
      <c r="JZ100" s="4">
        <v>201.96824068999999</v>
      </c>
      <c r="KA100" s="3">
        <v>3269.70237782</v>
      </c>
      <c r="KB100" s="3">
        <v>648.83579673999998</v>
      </c>
      <c r="KC100" s="3">
        <v>31.53887709</v>
      </c>
      <c r="KD100" s="3">
        <v>235.88075118</v>
      </c>
      <c r="KE100" s="4">
        <v>785.71055896999997</v>
      </c>
      <c r="KF100" s="3">
        <v>438.74500741000003</v>
      </c>
      <c r="KG100" s="3">
        <v>2105.11083998</v>
      </c>
      <c r="KH100" s="3">
        <v>2846.4698724599998</v>
      </c>
      <c r="KI100" s="3">
        <v>1464.41188339</v>
      </c>
      <c r="KJ100" s="4">
        <v>2811.8421650999999</v>
      </c>
      <c r="KK100" s="3">
        <v>470.76047528999999</v>
      </c>
      <c r="KL100" s="3">
        <v>2847.49264748</v>
      </c>
      <c r="KM100" s="3">
        <v>446.39282937000002</v>
      </c>
      <c r="KN100" s="3">
        <v>3248.4757572499998</v>
      </c>
      <c r="KO100" s="4">
        <v>1423.17777019</v>
      </c>
      <c r="KP100" s="3">
        <v>774.13567861000001</v>
      </c>
      <c r="KQ100" s="3">
        <v>760.75261154999998</v>
      </c>
      <c r="KR100" s="3">
        <v>2913.4001206399998</v>
      </c>
      <c r="KS100" s="3">
        <v>472.99989276999997</v>
      </c>
      <c r="KT100" s="4">
        <v>3294.1110341600001</v>
      </c>
      <c r="KU100" s="3">
        <v>277.57592091999999</v>
      </c>
      <c r="KV100" s="3">
        <v>439.30796863</v>
      </c>
      <c r="KW100" s="3">
        <v>1465.54836912</v>
      </c>
      <c r="KX100" s="3">
        <v>642.53448357000002</v>
      </c>
      <c r="KY100" s="4">
        <v>331.48349664</v>
      </c>
      <c r="KZ100" s="3">
        <v>1271.1745125699999</v>
      </c>
      <c r="LA100" s="3">
        <v>2896.5852270700002</v>
      </c>
      <c r="LB100" s="3">
        <v>647.56695920000004</v>
      </c>
      <c r="LC100" s="3">
        <v>1075.81764868</v>
      </c>
      <c r="LD100" s="4">
        <v>2441.63551143</v>
      </c>
      <c r="LE100" s="3">
        <v>217.97846010999999</v>
      </c>
      <c r="LF100" s="3">
        <v>256.40087405999998</v>
      </c>
      <c r="LG100" s="3">
        <v>686.79777551999996</v>
      </c>
      <c r="LH100" s="3">
        <v>2901.5269826799999</v>
      </c>
      <c r="LI100" s="4">
        <v>3275.3630585199999</v>
      </c>
      <c r="LJ100" s="3">
        <v>996.31397855</v>
      </c>
      <c r="LK100" s="3">
        <v>1424.8268861700001</v>
      </c>
      <c r="LL100" s="3">
        <v>3292.52902614</v>
      </c>
      <c r="LM100" s="3">
        <v>2849.24739636</v>
      </c>
      <c r="LN100" s="4">
        <v>224.63395417999999</v>
      </c>
      <c r="LO100" s="3">
        <v>237.20302654</v>
      </c>
      <c r="LP100" s="3">
        <v>1744.70070573</v>
      </c>
      <c r="LQ100" s="3">
        <v>1041.2110679</v>
      </c>
      <c r="LR100" s="3">
        <v>1015.87222067</v>
      </c>
      <c r="LS100" s="4">
        <v>1231.32978269</v>
      </c>
      <c r="LT100" s="3">
        <v>567.01938746999997</v>
      </c>
      <c r="LU100" s="3">
        <v>1444.4820620099999</v>
      </c>
      <c r="LV100" s="3">
        <v>2914.9193702900002</v>
      </c>
      <c r="LW100" s="3">
        <v>1076.47754362</v>
      </c>
      <c r="LX100" s="4">
        <v>453.11356728999999</v>
      </c>
      <c r="LY100" s="3">
        <v>451.28052579000001</v>
      </c>
      <c r="LZ100" s="3">
        <v>784.90899166999998</v>
      </c>
      <c r="MA100" s="3">
        <v>61.989113940000003</v>
      </c>
      <c r="MB100" s="3">
        <v>3257.0618479099999</v>
      </c>
      <c r="MC100" s="4">
        <v>3122.4519793300001</v>
      </c>
      <c r="MD100" s="3">
        <v>1419.6980981900001</v>
      </c>
      <c r="ME100" s="3">
        <v>2880.8403326399998</v>
      </c>
      <c r="MF100" s="3">
        <v>789.84266947000003</v>
      </c>
      <c r="MG100" s="3">
        <v>34.985616479999997</v>
      </c>
      <c r="MH100" s="4">
        <v>1687.4072848799999</v>
      </c>
      <c r="MI100" s="3">
        <v>2897.1624797999998</v>
      </c>
      <c r="MJ100" s="3">
        <v>2903.5743968299998</v>
      </c>
      <c r="MK100" s="3">
        <v>1397.1752997999999</v>
      </c>
      <c r="ML100" s="3">
        <v>727.44904366000003</v>
      </c>
      <c r="MM100" s="4">
        <v>507.88298320000001</v>
      </c>
      <c r="MN100" s="3">
        <v>1572.48428201</v>
      </c>
      <c r="MO100" s="3">
        <v>44.573355579999998</v>
      </c>
      <c r="MP100" s="3">
        <v>2510.1962344899998</v>
      </c>
      <c r="MQ100" s="3">
        <v>3209.2157365399999</v>
      </c>
      <c r="MR100" s="4">
        <v>18.51558326</v>
      </c>
      <c r="MS100" s="3">
        <v>2530.6467639299999</v>
      </c>
      <c r="MT100" s="3">
        <v>2917.90008218</v>
      </c>
      <c r="MU100" s="3">
        <v>2876.8225542199998</v>
      </c>
      <c r="MV100" s="3">
        <v>779.74105738000003</v>
      </c>
      <c r="MW100" s="4">
        <v>2536.7473745900002</v>
      </c>
      <c r="MX100" s="3">
        <v>1546.31279898</v>
      </c>
      <c r="MY100" s="3">
        <v>1350.9888676999999</v>
      </c>
      <c r="MZ100" s="3">
        <v>2604.2132437099999</v>
      </c>
      <c r="NA100" s="3">
        <v>1424.1613989</v>
      </c>
      <c r="NB100" s="4">
        <v>759.15817613000002</v>
      </c>
      <c r="NC100" s="3">
        <v>1420.7767965099999</v>
      </c>
      <c r="ND100" s="3">
        <v>258.94103461999998</v>
      </c>
      <c r="NE100" s="3">
        <v>2292.90314549</v>
      </c>
      <c r="NF100" s="3">
        <v>1714.9650443800001</v>
      </c>
      <c r="NG100" s="4">
        <v>1099.1979376700001</v>
      </c>
      <c r="NH100" s="3">
        <v>236.78235905</v>
      </c>
      <c r="NI100" s="3">
        <v>328.43381268000002</v>
      </c>
      <c r="NJ100" s="3">
        <v>280.25899657999997</v>
      </c>
      <c r="NK100" s="3">
        <v>591.19627279999997</v>
      </c>
      <c r="NL100" s="4">
        <v>670.40603492000002</v>
      </c>
      <c r="NM100" s="3">
        <v>3197.49856245</v>
      </c>
      <c r="NN100" s="3">
        <v>1258.6035761000001</v>
      </c>
      <c r="NO100" s="3">
        <v>2876.07753159</v>
      </c>
      <c r="NP100" s="3">
        <v>309.60381619999998</v>
      </c>
      <c r="NQ100" s="4">
        <v>535.18970921999994</v>
      </c>
      <c r="NR100" s="3">
        <v>735.24537305000001</v>
      </c>
      <c r="NS100" s="3">
        <v>195.71104478999999</v>
      </c>
      <c r="NT100" s="3">
        <v>3091.7072131</v>
      </c>
      <c r="NU100" s="3">
        <v>225.3584716</v>
      </c>
      <c r="NV100" s="4">
        <v>1966.3812883000001</v>
      </c>
      <c r="NW100" s="3">
        <v>115.13613278</v>
      </c>
      <c r="NX100" s="3">
        <v>149.27109372999999</v>
      </c>
      <c r="NY100" s="3">
        <v>339.63897788999998</v>
      </c>
      <c r="NZ100" s="3">
        <v>1190.8344784200001</v>
      </c>
      <c r="OA100" s="4">
        <v>491.13022662999998</v>
      </c>
      <c r="OB100" s="3">
        <v>2904.4704123699998</v>
      </c>
      <c r="OC100" s="3">
        <v>3257.4178929200002</v>
      </c>
      <c r="OD100" s="3">
        <v>2829.8650019500001</v>
      </c>
      <c r="OE100" s="3">
        <v>249.24082755000001</v>
      </c>
      <c r="OF100" s="4">
        <v>2795.6337286500002</v>
      </c>
      <c r="OG100" s="3">
        <v>755.91648883999994</v>
      </c>
      <c r="OH100" s="3">
        <v>2874.5520682400002</v>
      </c>
      <c r="OI100" s="3">
        <v>1071.4953989600001</v>
      </c>
      <c r="OJ100" s="3">
        <v>345.51713809</v>
      </c>
      <c r="OK100" s="4">
        <v>2835.9656126099999</v>
      </c>
      <c r="OL100" s="3">
        <v>2352.9424003700001</v>
      </c>
      <c r="OM100" s="3">
        <v>3226.0822038199999</v>
      </c>
      <c r="ON100" s="3">
        <v>211.73866257</v>
      </c>
      <c r="OO100" s="3">
        <v>792.04542612</v>
      </c>
      <c r="OP100" s="4">
        <v>1052.3360763799999</v>
      </c>
      <c r="OQ100" s="3">
        <v>1101.8213618100001</v>
      </c>
      <c r="OS100" s="3">
        <v>963.00295421999999</v>
      </c>
      <c r="OT100" s="3">
        <v>1637.8058032599999</v>
      </c>
      <c r="OU100" s="4">
        <v>495.70848079000001</v>
      </c>
      <c r="OV100" s="3">
        <v>401.70949130000002</v>
      </c>
      <c r="OW100" s="3">
        <v>2919.8455916500002</v>
      </c>
      <c r="OX100" s="3">
        <v>2899.5212003199999</v>
      </c>
      <c r="OY100" s="3">
        <v>878.83963045999997</v>
      </c>
      <c r="OZ100" s="4">
        <v>2508.0742559400001</v>
      </c>
      <c r="PA100" s="3">
        <v>1165.5907007999999</v>
      </c>
      <c r="PB100" s="3">
        <v>666.51190913000005</v>
      </c>
      <c r="PC100" s="3">
        <v>2767.3315678899999</v>
      </c>
      <c r="PD100" s="3">
        <v>2905.9113693999998</v>
      </c>
      <c r="PE100" s="4">
        <v>960.75545893000003</v>
      </c>
      <c r="PF100" s="3">
        <v>393.59937006000001</v>
      </c>
      <c r="PG100" s="3">
        <v>420.03866355999997</v>
      </c>
      <c r="PH100" s="3">
        <v>2896.50196349</v>
      </c>
      <c r="PI100" s="3">
        <v>1417.02496445</v>
      </c>
      <c r="PJ100" s="4">
        <v>208.33169086000001</v>
      </c>
      <c r="PK100" s="3">
        <v>1194.3321701499999</v>
      </c>
      <c r="PL100" s="3">
        <v>895.38174259999994</v>
      </c>
      <c r="PM100" s="3">
        <v>139.63364503</v>
      </c>
      <c r="PN100" s="3">
        <v>230.37106338999999</v>
      </c>
      <c r="PO100" s="4">
        <v>721.66346758999998</v>
      </c>
      <c r="PP100" s="3">
        <v>387.78645370999999</v>
      </c>
      <c r="PQ100" s="3">
        <v>240.60502729000001</v>
      </c>
      <c r="PR100" s="3">
        <v>915.65518158999998</v>
      </c>
      <c r="PS100" s="3">
        <v>620.34722497999996</v>
      </c>
      <c r="PT100" s="4">
        <v>214.04332389999999</v>
      </c>
      <c r="PU100" s="3">
        <v>713.16871832000004</v>
      </c>
      <c r="PV100" s="3">
        <v>482.21978082999999</v>
      </c>
      <c r="PW100" s="3">
        <v>767.23287928000002</v>
      </c>
      <c r="PX100" s="3">
        <v>951.82015833000003</v>
      </c>
      <c r="PY100" s="4">
        <v>1155.0367313500001</v>
      </c>
      <c r="PZ100" s="3">
        <v>986.43108870000003</v>
      </c>
      <c r="QA100" s="3">
        <v>718.35342960000003</v>
      </c>
      <c r="QB100" s="3">
        <v>503.65456035</v>
      </c>
      <c r="QC100" s="3">
        <v>1182.5826848199999</v>
      </c>
      <c r="QD100" s="4">
        <v>1186.3991393599999</v>
      </c>
      <c r="QE100" s="3">
        <v>1430.6018989500001</v>
      </c>
      <c r="QF100" s="3">
        <v>1081.24780111</v>
      </c>
      <c r="QG100" s="3">
        <v>1081.2272958999999</v>
      </c>
      <c r="QH100" s="3">
        <v>1629.43470662</v>
      </c>
      <c r="QI100" s="4">
        <v>3060.16460779</v>
      </c>
      <c r="QJ100" s="3">
        <v>819.27634499999999</v>
      </c>
      <c r="QK100" s="3">
        <v>2890.0956387900001</v>
      </c>
      <c r="QL100" s="3">
        <v>756.03889873000003</v>
      </c>
      <c r="QM100" s="3">
        <v>514.58445864999999</v>
      </c>
      <c r="QN100" s="4">
        <v>1559.5293388800001</v>
      </c>
      <c r="QO100" s="3">
        <v>228.34291171000001</v>
      </c>
      <c r="QP100" s="3">
        <v>479.06135712000003</v>
      </c>
      <c r="QQ100" s="3">
        <v>1638.4675623099999</v>
      </c>
      <c r="QR100" s="3">
        <v>2891.7310846300002</v>
      </c>
      <c r="QS100" s="4">
        <v>880.41791025999999</v>
      </c>
      <c r="QT100" s="3">
        <v>569.17492000000004</v>
      </c>
      <c r="QU100" s="3">
        <v>624.22830199999999</v>
      </c>
      <c r="QV100" s="3">
        <v>1092.2280303800001</v>
      </c>
      <c r="QW100" s="3">
        <v>2877.2133959500002</v>
      </c>
      <c r="QX100" s="4">
        <v>2807.8641543600002</v>
      </c>
      <c r="QY100" s="3">
        <v>2881.58349116</v>
      </c>
      <c r="QZ100" s="3">
        <v>3316.8488265699998</v>
      </c>
      <c r="RA100" s="3">
        <v>1510.72693908</v>
      </c>
      <c r="RB100" s="3">
        <v>667.08170542000005</v>
      </c>
      <c r="RC100" s="4">
        <v>2908.53292943</v>
      </c>
      <c r="RD100" s="3">
        <v>1519.8150966999999</v>
      </c>
      <c r="RE100" s="3">
        <v>2855.4958930799999</v>
      </c>
      <c r="RF100" s="3">
        <v>2898.0845928799999</v>
      </c>
      <c r="RG100" s="3">
        <v>2713.7682311499998</v>
      </c>
      <c r="RH100" s="4">
        <v>915.38985660000003</v>
      </c>
      <c r="RI100" s="3">
        <v>1215.5817814100001</v>
      </c>
      <c r="RJ100" s="3">
        <v>2368.3231719800001</v>
      </c>
      <c r="RK100" s="3">
        <v>2896.6138100899998</v>
      </c>
      <c r="RL100" s="3">
        <v>2911.9405225099999</v>
      </c>
      <c r="RM100" s="4">
        <v>179.23293376000001</v>
      </c>
      <c r="RN100" s="3">
        <v>465.69444568</v>
      </c>
      <c r="RO100" s="3">
        <v>2970.8426702900001</v>
      </c>
      <c r="RP100" s="3">
        <v>114.92610972</v>
      </c>
      <c r="RQ100" s="3">
        <v>691.41766146999998</v>
      </c>
      <c r="RR100" s="4">
        <v>1955.06676197</v>
      </c>
      <c r="RS100" s="3">
        <v>941.03752471999996</v>
      </c>
      <c r="RT100" s="3">
        <v>2135.8605771699999</v>
      </c>
      <c r="RU100" s="3">
        <v>2808.7638981199998</v>
      </c>
      <c r="RV100" s="3">
        <v>1040.5990184499999</v>
      </c>
      <c r="RW100" s="4">
        <v>1221.5438265600001</v>
      </c>
      <c r="RX100" s="3">
        <v>483.92482010999998</v>
      </c>
      <c r="RY100" s="3">
        <v>651.94637495999996</v>
      </c>
      <c r="RZ100" s="3">
        <v>1597.1203597700001</v>
      </c>
      <c r="SA100" s="3">
        <v>2129.7096355399999</v>
      </c>
      <c r="SB100" s="4">
        <v>1662.6941572400001</v>
      </c>
      <c r="SC100" s="3">
        <v>1180.4712695600001</v>
      </c>
      <c r="SD100" s="3">
        <v>55.757394210000001</v>
      </c>
      <c r="SE100" s="3">
        <v>2857.8067681100001</v>
      </c>
      <c r="SF100" s="3">
        <v>1021.17561362</v>
      </c>
      <c r="SG100" s="4">
        <v>1197.56329415</v>
      </c>
      <c r="SH100" s="3">
        <v>153.07884909000001</v>
      </c>
      <c r="SI100" s="3">
        <v>258.15624430999998</v>
      </c>
      <c r="SJ100" s="3">
        <v>1419.8714604199999</v>
      </c>
      <c r="SK100" s="3">
        <v>523.84722123999995</v>
      </c>
      <c r="SL100" s="4">
        <v>521.17160202000002</v>
      </c>
      <c r="SM100" s="3">
        <v>1260.82559522</v>
      </c>
      <c r="SN100" s="3">
        <v>3310.4667353</v>
      </c>
      <c r="SO100" s="3">
        <v>1084.9785065900001</v>
      </c>
      <c r="SP100" s="3">
        <v>2360.1291657900001</v>
      </c>
      <c r="SQ100" s="4">
        <v>3240.2643527</v>
      </c>
      <c r="SR100" s="3">
        <v>632.48568793000004</v>
      </c>
      <c r="SS100" s="3">
        <v>3248.8224817099999</v>
      </c>
      <c r="ST100" s="3">
        <v>2131.8452842299998</v>
      </c>
      <c r="SU100" s="3">
        <v>2918.8047968999999</v>
      </c>
      <c r="SV100" s="4">
        <v>1741.2340825000001</v>
      </c>
      <c r="SW100" s="3">
        <v>1357.7120911</v>
      </c>
      <c r="SX100" s="3">
        <v>490.30753275000001</v>
      </c>
      <c r="SY100" s="3">
        <v>2894.0052988299999</v>
      </c>
      <c r="SZ100" s="3">
        <v>618.76335285000005</v>
      </c>
      <c r="TA100" s="4">
        <v>1757.0392498199999</v>
      </c>
      <c r="TB100" s="3">
        <v>473.02785441999998</v>
      </c>
      <c r="TC100" s="3">
        <v>1768.7110639</v>
      </c>
      <c r="TD100" s="3">
        <v>204.0703354</v>
      </c>
      <c r="TE100" s="3">
        <v>482.78212067999999</v>
      </c>
      <c r="TF100" s="4">
        <v>2895.8209419700001</v>
      </c>
      <c r="TG100" s="3">
        <v>688.44937698000001</v>
      </c>
      <c r="TH100" s="3">
        <v>3143.0485307200001</v>
      </c>
      <c r="TI100" s="3">
        <v>952.50366532999999</v>
      </c>
      <c r="TJ100" s="3">
        <v>877.80194256000004</v>
      </c>
      <c r="TK100" s="4">
        <v>474.15377685999999</v>
      </c>
      <c r="TL100" s="3">
        <v>508.45650770999998</v>
      </c>
      <c r="TM100" s="3">
        <v>227.68923047000001</v>
      </c>
      <c r="TN100" s="3">
        <v>1295.3116302200001</v>
      </c>
      <c r="TO100" s="3">
        <v>1441.9947179000001</v>
      </c>
      <c r="TP100" s="4">
        <v>415.02855725000001</v>
      </c>
      <c r="TQ100" s="3">
        <v>3225.5012228700002</v>
      </c>
      <c r="TR100" s="3">
        <v>1245.78160615</v>
      </c>
      <c r="TS100" s="3">
        <v>1033.4756327699999</v>
      </c>
      <c r="TT100" s="3">
        <v>2512.4238459399999</v>
      </c>
      <c r="TU100" s="4">
        <v>747.30430063999995</v>
      </c>
      <c r="TV100" s="3">
        <v>2919.1030544999999</v>
      </c>
      <c r="TW100" s="3">
        <v>2530.5305677400002</v>
      </c>
      <c r="TX100" s="3">
        <v>234.40002647</v>
      </c>
      <c r="TY100" s="3">
        <v>1998.20661696</v>
      </c>
      <c r="TZ100" s="4">
        <v>1384.79388118</v>
      </c>
      <c r="UA100" s="3">
        <v>29.149709439999999</v>
      </c>
      <c r="UB100" s="3">
        <v>418.84936138</v>
      </c>
      <c r="UC100" s="3">
        <v>3280.12213135</v>
      </c>
      <c r="UD100" s="3">
        <v>472.69045051000001</v>
      </c>
      <c r="UE100" s="4">
        <v>897.55591622999998</v>
      </c>
      <c r="UF100" s="3">
        <v>936.68793472000004</v>
      </c>
      <c r="UG100" s="3">
        <v>2837.2593049500001</v>
      </c>
      <c r="UH100" s="3">
        <v>436.52174554999999</v>
      </c>
      <c r="UI100" s="3">
        <v>3176.6255014100002</v>
      </c>
      <c r="UJ100" s="4">
        <v>321.32658262000001</v>
      </c>
      <c r="UK100" s="3">
        <v>2790.0389131699999</v>
      </c>
      <c r="UL100" s="3">
        <v>2513.0116619599999</v>
      </c>
      <c r="UM100" s="3">
        <v>1392.4031782</v>
      </c>
      <c r="UN100" s="3">
        <v>1634.62438886</v>
      </c>
      <c r="UO100" s="4">
        <v>1635.23146735</v>
      </c>
      <c r="UP100" s="3">
        <v>483.45133616999999</v>
      </c>
      <c r="UQ100" s="3">
        <v>1065.97763336</v>
      </c>
      <c r="UR100" s="3">
        <v>1069.6865908899999</v>
      </c>
      <c r="US100" s="3">
        <v>1054.52454152</v>
      </c>
      <c r="UT100" s="4">
        <v>531.66467721000004</v>
      </c>
      <c r="UU100" s="3">
        <v>327.87955063999999</v>
      </c>
      <c r="UV100" s="3">
        <v>1739.73223121</v>
      </c>
      <c r="UW100" s="3">
        <v>1409.7294592799999</v>
      </c>
      <c r="UX100" s="3">
        <v>294.33861940999998</v>
      </c>
      <c r="UY100" s="4">
        <v>2880.8254197599999</v>
      </c>
      <c r="UZ100" s="3">
        <v>3247.1112287300002</v>
      </c>
      <c r="VA100" s="3">
        <v>975.04945440999995</v>
      </c>
      <c r="VB100" s="3">
        <v>1219.4696934999999</v>
      </c>
      <c r="VC100" s="3">
        <v>1247.5344909200001</v>
      </c>
      <c r="VD100" s="4">
        <v>1246.6136205800001</v>
      </c>
      <c r="VE100" s="3">
        <v>1742.1680016099999</v>
      </c>
      <c r="VF100" s="3">
        <v>1052.8182595000001</v>
      </c>
      <c r="VG100" s="3">
        <v>658.64474356000005</v>
      </c>
      <c r="VH100" s="3">
        <v>2005.6543577800001</v>
      </c>
      <c r="VI100" s="4">
        <v>2903.0499605499999</v>
      </c>
      <c r="VJ100" s="3">
        <v>2416.7689054000002</v>
      </c>
      <c r="VK100" s="3">
        <v>1656.9694754300001</v>
      </c>
      <c r="VL100" s="3">
        <v>1186.8763515200001</v>
      </c>
      <c r="VM100" s="3">
        <v>3208.4943259699999</v>
      </c>
      <c r="VN100" s="4">
        <v>1257.3825840500001</v>
      </c>
      <c r="VO100" s="3">
        <v>2885.3924892599998</v>
      </c>
      <c r="VP100" s="3">
        <v>2885.86224498</v>
      </c>
      <c r="VQ100" s="3">
        <v>891.26143812999999</v>
      </c>
      <c r="VR100" s="3">
        <v>1415.09001827</v>
      </c>
      <c r="VS100" s="4">
        <v>2830.00729568</v>
      </c>
      <c r="VT100" s="3">
        <v>225.86985910999999</v>
      </c>
      <c r="VU100" s="3">
        <v>564.67930805000003</v>
      </c>
      <c r="VV100" s="3">
        <v>799.03024629000004</v>
      </c>
      <c r="VW100" s="3">
        <v>233.79854030999999</v>
      </c>
      <c r="VX100" s="4">
        <v>3252.7942787500001</v>
      </c>
      <c r="VY100" s="3">
        <v>593.28159052000001</v>
      </c>
      <c r="VZ100" s="3">
        <v>799.01284793000002</v>
      </c>
      <c r="WA100" s="3">
        <v>2878.7015771000001</v>
      </c>
      <c r="WB100" s="3">
        <v>2845.0071674800001</v>
      </c>
      <c r="WC100" s="4">
        <v>2801.61317216</v>
      </c>
      <c r="WD100" s="3">
        <v>3298.72346367</v>
      </c>
      <c r="WE100" s="3">
        <v>796.48946435999994</v>
      </c>
      <c r="WF100" s="3">
        <v>481.55367218999999</v>
      </c>
      <c r="WG100" s="3">
        <v>756.03827735999994</v>
      </c>
      <c r="WH100" s="4">
        <v>2817.7905401100002</v>
      </c>
      <c r="WI100" s="3">
        <v>452.77554200999998</v>
      </c>
      <c r="WJ100" s="3">
        <v>1646.22474539</v>
      </c>
      <c r="WK100" s="3">
        <v>331.33436784000003</v>
      </c>
      <c r="WL100" s="3">
        <v>188.19308916</v>
      </c>
      <c r="WM100" s="4">
        <v>303.16207341</v>
      </c>
      <c r="WN100" s="3">
        <v>1640.6516778600001</v>
      </c>
      <c r="WO100" s="3">
        <v>235.57068755</v>
      </c>
      <c r="WP100" s="3">
        <v>213.04788916000001</v>
      </c>
      <c r="WQ100" s="3">
        <v>207.76748689999999</v>
      </c>
      <c r="WR100" s="4">
        <v>401.96922396000002</v>
      </c>
      <c r="WS100" s="3">
        <v>2914.9746722199998</v>
      </c>
      <c r="WT100" s="3">
        <v>188.22105081000001</v>
      </c>
      <c r="WU100" s="3">
        <v>464.53061967000002</v>
      </c>
      <c r="WV100" s="3">
        <v>499.59887836000001</v>
      </c>
      <c r="WW100" s="4">
        <v>648.77987343999996</v>
      </c>
      <c r="WX100" s="3">
        <v>211.28133424999999</v>
      </c>
      <c r="WY100" s="3">
        <v>881.72775821999994</v>
      </c>
      <c r="WZ100" s="3">
        <v>1420.05227909</v>
      </c>
      <c r="XA100" s="3">
        <v>213.89916606</v>
      </c>
      <c r="XB100" s="4">
        <v>522.48890642000003</v>
      </c>
      <c r="XC100" s="3">
        <v>374.84828757000002</v>
      </c>
      <c r="XD100" s="3">
        <v>1089.63381063</v>
      </c>
      <c r="XE100" s="3">
        <v>2809.7437986099999</v>
      </c>
      <c r="XF100" s="3">
        <v>1081.3559194899999</v>
      </c>
      <c r="XG100" s="4">
        <v>1058.96671565</v>
      </c>
      <c r="XH100" s="3">
        <v>896.04163754000001</v>
      </c>
      <c r="XI100" s="3">
        <v>994.16652382999996</v>
      </c>
      <c r="XJ100" s="3">
        <v>1432.3324144000001</v>
      </c>
      <c r="XK100" s="3">
        <v>263.37761641999998</v>
      </c>
      <c r="XL100" s="4">
        <v>2891.43158429</v>
      </c>
      <c r="XM100" s="3">
        <v>269.66960904000001</v>
      </c>
      <c r="XN100" s="3">
        <v>3302.8245056699998</v>
      </c>
      <c r="XO100" s="3">
        <v>640.01855644</v>
      </c>
      <c r="XP100" s="3">
        <v>1011.26165527</v>
      </c>
      <c r="XQ100" s="4">
        <v>754.41588029000002</v>
      </c>
      <c r="XR100" s="3">
        <v>768.76766318</v>
      </c>
      <c r="XS100" s="3">
        <v>3270.4480218200001</v>
      </c>
      <c r="XT100" s="3">
        <v>820.27737206999996</v>
      </c>
      <c r="XU100" s="3">
        <v>2858.3579233</v>
      </c>
      <c r="XV100" s="4">
        <v>1765.2692954700001</v>
      </c>
      <c r="XW100" s="3">
        <v>2128.7204145000001</v>
      </c>
      <c r="XX100" s="3">
        <v>1417.2275310699999</v>
      </c>
      <c r="XY100" s="3">
        <v>1204.57359049</v>
      </c>
      <c r="XZ100" s="3">
        <v>3313.5561869399999</v>
      </c>
      <c r="YA100" s="4">
        <v>1206.8757663399999</v>
      </c>
      <c r="YB100" s="3">
        <v>2860.2381889200001</v>
      </c>
      <c r="YC100" s="3">
        <v>2891.1588028599999</v>
      </c>
      <c r="YD100" s="3">
        <v>2847.3410331999999</v>
      </c>
      <c r="YE100" s="3">
        <v>758.14596440000003</v>
      </c>
      <c r="YF100" s="4">
        <v>862.23910953999996</v>
      </c>
      <c r="YG100" s="3">
        <v>1035.8032847899999</v>
      </c>
      <c r="YH100" s="3">
        <v>1194.3178786399999</v>
      </c>
      <c r="YI100" s="3">
        <v>775.38090408999994</v>
      </c>
      <c r="YJ100" s="3">
        <v>2966.4222441100001</v>
      </c>
      <c r="YK100" s="4">
        <v>248.63996276</v>
      </c>
      <c r="YL100" s="3">
        <v>795.50024331999998</v>
      </c>
      <c r="YM100" s="3">
        <v>901.08529782999994</v>
      </c>
      <c r="YN100" s="3">
        <v>991.58411010999998</v>
      </c>
      <c r="YO100" s="3">
        <v>783.27789542000005</v>
      </c>
      <c r="YP100" s="4">
        <v>2776.5191447100001</v>
      </c>
      <c r="YQ100" s="3">
        <v>928.72445679999998</v>
      </c>
      <c r="YR100" s="3">
        <v>2788.4761676200001</v>
      </c>
      <c r="YS100" s="3">
        <v>2961.9266321599998</v>
      </c>
      <c r="YT100" s="3">
        <v>3257.92244536</v>
      </c>
      <c r="YU100" s="4">
        <v>2809.7481481999998</v>
      </c>
      <c r="YV100" s="3">
        <v>2894.0637076100002</v>
      </c>
      <c r="YW100" s="3">
        <v>226.28307015999999</v>
      </c>
      <c r="YX100" s="3">
        <v>2353.6259073699998</v>
      </c>
      <c r="YY100" s="3">
        <v>417.57555287999998</v>
      </c>
      <c r="YZ100" s="4">
        <v>241.76077548999999</v>
      </c>
      <c r="ZA100" s="3">
        <v>1650.78497982</v>
      </c>
      <c r="ZB100" s="3">
        <v>2892.9222509199999</v>
      </c>
      <c r="ZC100" s="3">
        <v>3063.5523170299998</v>
      </c>
      <c r="ZD100" s="3">
        <v>218.07787930999999</v>
      </c>
      <c r="ZE100" s="4">
        <v>226.70870861</v>
      </c>
      <c r="ZF100" s="3">
        <v>433.42359472999999</v>
      </c>
      <c r="ZG100" s="3">
        <v>487.95440456</v>
      </c>
      <c r="ZI100" s="3">
        <v>1672.6360772400001</v>
      </c>
      <c r="ZJ100" s="4">
        <v>1049.46845383</v>
      </c>
      <c r="ZK100" s="3">
        <v>1039.9701920099999</v>
      </c>
      <c r="ZL100" s="3">
        <v>2534.8658662299999</v>
      </c>
      <c r="ZM100" s="3">
        <v>897.58014965999996</v>
      </c>
      <c r="ZN100" s="3">
        <v>2838.9152560000002</v>
      </c>
      <c r="ZO100" s="4">
        <v>202.31247966999999</v>
      </c>
      <c r="ZP100" s="3">
        <v>3313.7593749299999</v>
      </c>
      <c r="ZQ100" s="3">
        <v>1587.0119126100001</v>
      </c>
      <c r="ZR100" s="3">
        <v>1995.3321593400001</v>
      </c>
      <c r="ZS100" s="3">
        <v>124.35291399</v>
      </c>
      <c r="ZT100" s="4">
        <v>2520.97079029</v>
      </c>
      <c r="ZU100" s="3">
        <v>2885.6932323400001</v>
      </c>
      <c r="ZV100" s="3">
        <v>863.91680854000003</v>
      </c>
      <c r="ZW100" s="3">
        <v>939.71587073000001</v>
      </c>
      <c r="ZX100" s="3">
        <v>183.70804050000001</v>
      </c>
      <c r="ZY100" s="4">
        <v>3257.8777067199999</v>
      </c>
      <c r="ZZ100" s="3">
        <v>267.89373358</v>
      </c>
      <c r="AAA100" s="3">
        <v>2877.7844349799998</v>
      </c>
      <c r="AAB100" s="3">
        <v>205.19625783999999</v>
      </c>
      <c r="AAC100" s="3">
        <v>1408.31832801</v>
      </c>
      <c r="AAD100" s="4">
        <v>1041.69387239</v>
      </c>
      <c r="AAE100" s="3">
        <v>3246.2835638900001</v>
      </c>
      <c r="AAF100" s="3">
        <v>1230.3877857699999</v>
      </c>
      <c r="AAG100" s="3">
        <v>2556.9201516399999</v>
      </c>
      <c r="AAH100" s="3">
        <v>912.67198422000001</v>
      </c>
      <c r="AAI100" s="4">
        <v>2863.8893590399998</v>
      </c>
      <c r="AAJ100" s="3">
        <v>1034.2703650000001</v>
      </c>
      <c r="AAK100" s="3">
        <v>652.94802340000001</v>
      </c>
      <c r="AAL100" s="3">
        <v>1577.03954548</v>
      </c>
      <c r="AAM100" s="3">
        <v>1007.74159422</v>
      </c>
      <c r="AAN100" s="4">
        <v>820.31713975000002</v>
      </c>
      <c r="AAO100" s="3">
        <v>957.67408509999996</v>
      </c>
      <c r="AAP100" s="3">
        <v>672.31115534000003</v>
      </c>
      <c r="AAQ100" s="3">
        <v>3060.72135531</v>
      </c>
      <c r="AAR100" s="3">
        <v>3208.0407258700002</v>
      </c>
      <c r="AAS100" s="4">
        <v>570.33191093999994</v>
      </c>
      <c r="AAT100" s="3">
        <v>213.71151232</v>
      </c>
      <c r="AAU100" s="3">
        <v>217.30365229</v>
      </c>
      <c r="AAV100" s="3">
        <v>2811.07104493</v>
      </c>
      <c r="AAW100" s="3">
        <v>421.99535768999999</v>
      </c>
      <c r="AAX100" s="4">
        <v>2842.2277794699999</v>
      </c>
      <c r="AAY100" s="3">
        <v>2252.3115288700001</v>
      </c>
      <c r="AAZ100" s="3">
        <v>249.33092619999999</v>
      </c>
      <c r="ABA100" s="3">
        <v>237.26764901999999</v>
      </c>
      <c r="ABB100" s="3">
        <v>463.84897677999999</v>
      </c>
      <c r="ABC100" s="4">
        <v>830.01113311999995</v>
      </c>
      <c r="ABD100" s="3">
        <v>328.72709931999998</v>
      </c>
      <c r="ABE100" s="3">
        <v>3282.7393417899998</v>
      </c>
      <c r="ABF100" s="3">
        <v>2857.9515473199999</v>
      </c>
      <c r="ABG100" s="3">
        <v>2899.5317636099999</v>
      </c>
      <c r="ABH100" s="4">
        <v>1705.64449438</v>
      </c>
      <c r="ABI100" s="3">
        <v>145.00787416</v>
      </c>
      <c r="ABJ100" s="3">
        <v>3444.9703496100001</v>
      </c>
      <c r="ABK100" s="3">
        <v>637.20250759999999</v>
      </c>
      <c r="ABL100" s="3">
        <v>2830.09553022</v>
      </c>
      <c r="ABM100" s="4">
        <v>2889.0486303399998</v>
      </c>
      <c r="ABN100" s="3">
        <v>2912.47676482</v>
      </c>
      <c r="ABO100" s="3">
        <v>3262.8499094600002</v>
      </c>
      <c r="ABP100" s="3">
        <v>3353.1312422400001</v>
      </c>
      <c r="ABQ100" s="3">
        <v>2891.4738374499998</v>
      </c>
      <c r="ABR100" s="4">
        <v>41.060750970000001</v>
      </c>
      <c r="ABS100" s="3">
        <v>476.22107484999998</v>
      </c>
      <c r="ABT100" s="3">
        <v>2843.8483124300001</v>
      </c>
      <c r="ABU100" s="3">
        <v>1401.2757204300001</v>
      </c>
      <c r="ABV100" s="3">
        <v>3067.7484286399999</v>
      </c>
      <c r="ABW100" s="4">
        <v>123.82226401</v>
      </c>
      <c r="ABX100" s="3">
        <v>3282.2509449700001</v>
      </c>
      <c r="ABY100" s="3">
        <v>240.83928377999999</v>
      </c>
      <c r="ABZ100" s="3">
        <v>2099.7279116700001</v>
      </c>
      <c r="ACA100" s="3">
        <v>2841.2770833700001</v>
      </c>
      <c r="ACB100" s="4">
        <v>924.58178300999998</v>
      </c>
      <c r="ACC100" s="3">
        <v>254.01232777999999</v>
      </c>
      <c r="ACD100" s="3">
        <v>388.77008241999999</v>
      </c>
      <c r="ACE100" s="3">
        <v>1158.11996929</v>
      </c>
      <c r="ACF100" s="3">
        <v>655.85852048000004</v>
      </c>
      <c r="ACG100" s="4">
        <v>497.32031456999999</v>
      </c>
      <c r="ACH100" s="3">
        <v>888.00670206999996</v>
      </c>
      <c r="ACI100" s="3">
        <v>3302.0105109699998</v>
      </c>
      <c r="ACJ100" s="3">
        <v>32.143470100000002</v>
      </c>
      <c r="ACK100" s="3">
        <v>246.51922694999999</v>
      </c>
      <c r="ACL100" s="4">
        <v>1177.93048763</v>
      </c>
      <c r="ACM100" s="3">
        <v>2884.17522543</v>
      </c>
      <c r="ACN100" s="3">
        <v>3298.7613672399998</v>
      </c>
      <c r="ACO100" s="3">
        <v>647.24136132000001</v>
      </c>
      <c r="ACP100" s="3">
        <v>726.85687804999998</v>
      </c>
      <c r="ACQ100" s="4">
        <v>1949.1538050500001</v>
      </c>
      <c r="ACR100" s="3">
        <v>1580.68139505</v>
      </c>
      <c r="ACS100" s="3">
        <v>2873.0763144900002</v>
      </c>
      <c r="ACT100" s="3">
        <v>1387.98150928</v>
      </c>
      <c r="ACU100" s="3">
        <v>644.16309434000004</v>
      </c>
      <c r="ACV100" s="4">
        <v>3284.0504324899998</v>
      </c>
      <c r="ACW100" s="3">
        <v>723.43996442000002</v>
      </c>
      <c r="ACX100" s="3">
        <v>1000.53432359</v>
      </c>
      <c r="ACY100" s="3">
        <v>647.32400353000003</v>
      </c>
      <c r="ACZ100" s="3">
        <v>1286.67210174</v>
      </c>
      <c r="ADA100" s="4">
        <v>2616.0739542699998</v>
      </c>
      <c r="ADB100" s="3">
        <v>1166.51840621</v>
      </c>
      <c r="ADC100" s="3">
        <v>1222.77911012</v>
      </c>
      <c r="ADD100" s="3">
        <v>1006.7585868800001</v>
      </c>
      <c r="ADE100" s="3">
        <v>3253.1639939000002</v>
      </c>
      <c r="ADF100" s="4">
        <v>1349.63925206</v>
      </c>
      <c r="ADG100" s="3">
        <v>3204.45542097</v>
      </c>
      <c r="ADH100" s="3">
        <v>2885.7031742600002</v>
      </c>
      <c r="ADI100" s="3">
        <v>2884.4449000099999</v>
      </c>
      <c r="ADJ100" s="3">
        <v>1706.47153785</v>
      </c>
      <c r="ADK100" s="4">
        <v>1676.9396858600001</v>
      </c>
      <c r="ADL100" s="3">
        <v>2839.6981821999998</v>
      </c>
      <c r="ADM100" s="3">
        <v>2879.3018205200001</v>
      </c>
      <c r="ADN100" s="3">
        <v>2816.5583634</v>
      </c>
      <c r="ADO100" s="3">
        <v>3282.7865659099998</v>
      </c>
      <c r="ADP100" s="4">
        <v>2826.5742264300002</v>
      </c>
      <c r="ADQ100" s="3">
        <v>3240.2407406399998</v>
      </c>
      <c r="ADR100" s="3">
        <v>3261.1945797799999</v>
      </c>
      <c r="ADS100" s="3">
        <v>3105.8346814199999</v>
      </c>
      <c r="ADT100" s="3">
        <v>2851.5868544099999</v>
      </c>
      <c r="ADU100" s="4">
        <v>1628.4579129799999</v>
      </c>
      <c r="ADV100" s="3">
        <v>3274.68017289</v>
      </c>
      <c r="ADW100" s="3">
        <v>3292.5774929999998</v>
      </c>
      <c r="ADX100" s="3">
        <v>3253.5175534300001</v>
      </c>
      <c r="ADY100" s="3">
        <v>2495.8898116099999</v>
      </c>
      <c r="ADZ100" s="4">
        <v>2874.3855410800002</v>
      </c>
      <c r="AEA100" s="3">
        <v>724.94865077999998</v>
      </c>
      <c r="AEB100" s="3">
        <v>844.67546512000001</v>
      </c>
      <c r="AEC100" s="3">
        <v>2897.1544019900002</v>
      </c>
      <c r="AED100" s="3">
        <v>3000.5913804100001</v>
      </c>
      <c r="AEE100" s="4">
        <v>3244.3324620899998</v>
      </c>
      <c r="AEF100" s="3">
        <v>2932.9490422099998</v>
      </c>
      <c r="AEG100" s="3">
        <v>3243.34696927</v>
      </c>
      <c r="AEH100" s="3">
        <v>2083.0379134700001</v>
      </c>
      <c r="AEI100" s="3">
        <v>3075.6466627099999</v>
      </c>
      <c r="AEJ100" s="4">
        <v>2907.0969433599998</v>
      </c>
      <c r="AEK100" s="3">
        <v>3328.9257738900001</v>
      </c>
      <c r="AEL100" s="3">
        <v>2814.13315629</v>
      </c>
      <c r="AEM100" s="3">
        <v>970.39912132999996</v>
      </c>
      <c r="AEN100" s="3">
        <v>590.09706927000002</v>
      </c>
      <c r="AEO100" s="4">
        <v>792.82959505999997</v>
      </c>
      <c r="AEP100" s="3">
        <v>378.72439363000001</v>
      </c>
      <c r="AEQ100" s="3">
        <v>2521.4548375200002</v>
      </c>
      <c r="AER100" s="3">
        <v>248.07140921000001</v>
      </c>
      <c r="AES100" s="3">
        <v>2891.6875887299998</v>
      </c>
      <c r="AET100" s="4">
        <v>1194.6434765199999</v>
      </c>
      <c r="AEU100" s="3">
        <v>1036.10092102</v>
      </c>
      <c r="AEV100" s="3">
        <v>257.25028685000001</v>
      </c>
      <c r="AEW100" s="3">
        <v>660.94381255999997</v>
      </c>
      <c r="AEX100" s="3">
        <v>2902.8405588599999</v>
      </c>
      <c r="AEY100" s="4">
        <v>1307.85771189</v>
      </c>
      <c r="AEZ100" s="3">
        <v>22.108344599999999</v>
      </c>
      <c r="AFA100" s="3">
        <v>2940.3874624800001</v>
      </c>
      <c r="AFB100" s="3">
        <v>1280.59075355</v>
      </c>
      <c r="AFC100" s="3">
        <v>1351.6947440199999</v>
      </c>
      <c r="AFD100" s="4">
        <v>775.74440554</v>
      </c>
      <c r="AFE100" s="3">
        <v>743.01622626999995</v>
      </c>
      <c r="AFF100" s="3">
        <v>786.97007596000003</v>
      </c>
      <c r="AFG100" s="3">
        <v>471.69750125000002</v>
      </c>
      <c r="AFH100" s="3">
        <v>663.39822405999996</v>
      </c>
      <c r="AFI100" s="4">
        <v>2898.1243605599998</v>
      </c>
      <c r="AFJ100" s="3">
        <v>2907.5437083900001</v>
      </c>
      <c r="AFK100" s="3">
        <v>2872.2505137600001</v>
      </c>
      <c r="AFL100" s="3">
        <v>485.54845992000003</v>
      </c>
      <c r="AFM100" s="3">
        <v>3277.9342875799998</v>
      </c>
      <c r="AFN100" s="4">
        <v>210.95946459000001</v>
      </c>
      <c r="AFO100" s="3">
        <v>132.92906273</v>
      </c>
      <c r="AFP100" s="3">
        <v>2881.7897859999998</v>
      </c>
      <c r="AFQ100" s="3">
        <v>973.81106399999999</v>
      </c>
      <c r="AFR100" s="3">
        <v>637.92888913000002</v>
      </c>
      <c r="AFS100" s="4">
        <v>3349.4216633400001</v>
      </c>
      <c r="AFT100" s="3">
        <v>2613.8140315800001</v>
      </c>
      <c r="AFU100" s="3">
        <v>2604.30955606</v>
      </c>
      <c r="AFV100" s="3">
        <v>1615.6763320800001</v>
      </c>
      <c r="AFW100" s="3">
        <v>887.84576723999999</v>
      </c>
      <c r="AFX100" s="4">
        <v>2815.49147111</v>
      </c>
      <c r="AFY100" s="3">
        <v>1174.5123312600001</v>
      </c>
      <c r="AFZ100" s="3">
        <v>1085.4600683399999</v>
      </c>
      <c r="AGA100" s="3">
        <v>368.10145211000003</v>
      </c>
      <c r="AGB100" s="3">
        <v>872.95339245000002</v>
      </c>
      <c r="AGC100" s="4">
        <v>3245.7684481599999</v>
      </c>
      <c r="AGD100" s="3">
        <v>482.07065203000002</v>
      </c>
      <c r="AGE100" s="3">
        <v>983.47026065</v>
      </c>
      <c r="AGF100" s="3">
        <v>944.19843390999995</v>
      </c>
      <c r="AGG100" s="3">
        <v>258.07173798999997</v>
      </c>
      <c r="AGH100" s="4">
        <v>210.94082349000001</v>
      </c>
      <c r="AGI100" s="3">
        <v>652.81442885000001</v>
      </c>
      <c r="AGJ100" s="3">
        <v>1419.0705144900001</v>
      </c>
      <c r="AGK100" s="3">
        <v>3237.26375697</v>
      </c>
      <c r="AGL100" s="3">
        <v>707.90260756999999</v>
      </c>
      <c r="AGM100" s="4">
        <v>287.55263764</v>
      </c>
      <c r="AGN100" s="3">
        <v>209.66950047</v>
      </c>
      <c r="AGO100" s="3">
        <v>1658.3215765499999</v>
      </c>
      <c r="AGP100" s="3">
        <v>513.94941850999999</v>
      </c>
      <c r="AGQ100" s="3">
        <v>231.3484784</v>
      </c>
      <c r="AGR100" s="4">
        <v>3249.8962090700002</v>
      </c>
      <c r="AGS100" s="3">
        <v>1042.30032951</v>
      </c>
      <c r="AGT100" s="3">
        <v>2810.1271839000001</v>
      </c>
      <c r="AGU100" s="3">
        <v>2541.68478061</v>
      </c>
      <c r="AGV100" s="3">
        <v>379.19104249999998</v>
      </c>
      <c r="AGW100" s="4">
        <v>2904.8550403999998</v>
      </c>
      <c r="AGX100" s="3">
        <v>848.94614113</v>
      </c>
      <c r="AGY100" s="3">
        <v>1040.18145781</v>
      </c>
      <c r="AGZ100" s="3">
        <v>1077.12687527</v>
      </c>
      <c r="AHA100" s="3">
        <v>918.33949999000004</v>
      </c>
      <c r="AHB100" s="4">
        <v>440.55630095999999</v>
      </c>
      <c r="AHC100" s="3">
        <v>620.16454220000003</v>
      </c>
      <c r="AHD100" s="3">
        <v>2880.6992816500001</v>
      </c>
      <c r="AHE100" s="3">
        <v>2838.3168766899998</v>
      </c>
      <c r="AHF100" s="3">
        <v>2515.2833906800001</v>
      </c>
      <c r="AHG100" s="4">
        <v>2515.17092271</v>
      </c>
      <c r="AHH100" s="3">
        <v>1533.2025133499999</v>
      </c>
      <c r="AHI100" s="3">
        <v>738.39074799000002</v>
      </c>
      <c r="AHJ100" s="3">
        <v>1678.3738078199999</v>
      </c>
      <c r="AHK100" s="3">
        <v>226.85970151999999</v>
      </c>
      <c r="AHL100" s="4">
        <v>1086.00625257</v>
      </c>
      <c r="AHM100" s="3">
        <v>843.56010597</v>
      </c>
      <c r="AHN100" s="3">
        <v>1611.46344348</v>
      </c>
      <c r="AHO100" s="3">
        <v>2374.7531087399998</v>
      </c>
      <c r="AHP100" s="3">
        <v>2936.3106539099999</v>
      </c>
      <c r="AHQ100" s="4">
        <v>3216.8306258900002</v>
      </c>
      <c r="AHR100" s="3">
        <v>751.66258981999999</v>
      </c>
      <c r="AHS100" s="3">
        <v>856.06704132999994</v>
      </c>
      <c r="AHT100" s="3">
        <v>578.44948862000001</v>
      </c>
      <c r="AHU100" s="3">
        <v>175.96079933999999</v>
      </c>
      <c r="AHV100" s="4">
        <v>1239.71082125</v>
      </c>
      <c r="AHW100" s="3">
        <v>2909.2400484899999</v>
      </c>
      <c r="AHX100" s="3">
        <v>921.63151825</v>
      </c>
      <c r="AHY100" s="3">
        <v>43.49217178</v>
      </c>
      <c r="AHZ100" s="3">
        <v>3226.1903222000001</v>
      </c>
      <c r="AIA100" s="4">
        <v>160.04875637999999</v>
      </c>
      <c r="AIB100" s="3">
        <v>652.18995199999995</v>
      </c>
      <c r="AIC100" s="3">
        <v>370.78514913999999</v>
      </c>
      <c r="AID100" s="3">
        <v>2406.7126533199998</v>
      </c>
      <c r="AIE100" s="3">
        <v>3073.9242250699999</v>
      </c>
      <c r="AIF100" s="4">
        <v>1349.2502744400001</v>
      </c>
      <c r="AIG100" s="3">
        <v>3195.6425302600001</v>
      </c>
      <c r="AIH100" s="3">
        <v>1011.02553467</v>
      </c>
      <c r="AII100" s="3">
        <v>2893.0900208200001</v>
      </c>
      <c r="AIJ100" s="3">
        <v>2661.73470735</v>
      </c>
      <c r="AIK100" s="4">
        <v>1391.6668547500001</v>
      </c>
      <c r="AIL100" s="3">
        <v>213.79291179000001</v>
      </c>
      <c r="AIM100" s="3">
        <v>3261.77804621</v>
      </c>
      <c r="AIN100" s="3">
        <v>212.31280845000001</v>
      </c>
      <c r="AIO100" s="3">
        <v>2860.66196326</v>
      </c>
      <c r="AIP100" s="4">
        <v>400.87871961000002</v>
      </c>
      <c r="AIQ100" s="3">
        <v>3301.3959760399998</v>
      </c>
      <c r="AIR100" s="3">
        <v>772.02177787000005</v>
      </c>
      <c r="AIS100" s="3">
        <v>2936.7437488</v>
      </c>
      <c r="AIT100" s="3">
        <v>3284.24057171</v>
      </c>
      <c r="AIU100" s="4">
        <v>3212.7855071899999</v>
      </c>
      <c r="AIV100" s="3">
        <v>2972.8813852600001</v>
      </c>
      <c r="AIW100" s="3">
        <v>1765.86891752</v>
      </c>
      <c r="AIX100" s="3">
        <v>2879.99464807</v>
      </c>
      <c r="AIY100" s="3">
        <v>130.34416353</v>
      </c>
      <c r="AIZ100" s="4">
        <v>229.29298643999999</v>
      </c>
      <c r="AJA100" s="3">
        <v>3088.8700376800002</v>
      </c>
      <c r="AJB100" s="3">
        <v>2858.0975692699999</v>
      </c>
      <c r="AJC100" s="3">
        <v>1498.3119664799999</v>
      </c>
      <c r="AJD100" s="3">
        <v>231.41807184000001</v>
      </c>
      <c r="AJE100" s="4">
        <v>29.412548950000001</v>
      </c>
      <c r="AJF100" s="3">
        <v>3264.0211919100002</v>
      </c>
      <c r="AJG100" s="3">
        <v>465.05381320999999</v>
      </c>
      <c r="AJH100" s="3">
        <v>723.13238626999998</v>
      </c>
      <c r="AJI100" s="3">
        <v>647.33394544999999</v>
      </c>
      <c r="AJJ100" s="4">
        <v>428.34265224000001</v>
      </c>
      <c r="AJK100" s="3">
        <v>221.88128508</v>
      </c>
      <c r="AJL100" s="3">
        <v>19.618515009999999</v>
      </c>
      <c r="AJM100" s="3">
        <v>313.26244276</v>
      </c>
      <c r="AJN100" s="3">
        <v>653.88442798999995</v>
      </c>
      <c r="AJO100" s="4">
        <v>1052.1080335900001</v>
      </c>
      <c r="AJP100" s="3">
        <v>3225.9740854400002</v>
      </c>
      <c r="AJQ100" s="3">
        <v>802.01841462000004</v>
      </c>
      <c r="AJR100" s="3">
        <v>962.15789101999997</v>
      </c>
      <c r="AJS100" s="3">
        <v>973.65944972</v>
      </c>
      <c r="AJT100" s="4">
        <v>233.37165912</v>
      </c>
      <c r="AJU100" s="3">
        <v>1008.91909037</v>
      </c>
      <c r="AJV100" s="3">
        <v>368.97944791999998</v>
      </c>
      <c r="AJW100" s="3">
        <v>967.87760187000003</v>
      </c>
      <c r="AJX100" s="3">
        <v>646.67467188000001</v>
      </c>
      <c r="AJY100" s="4">
        <v>1237.3900043000001</v>
      </c>
      <c r="AJZ100" s="3">
        <v>2876.0793957000001</v>
      </c>
      <c r="AKA100" s="3">
        <v>1090.29743379</v>
      </c>
      <c r="AKB100" s="3">
        <v>1257.58639341</v>
      </c>
      <c r="AKC100" s="3">
        <v>339.77692202999998</v>
      </c>
      <c r="AKD100" s="4">
        <v>301.54526866999998</v>
      </c>
      <c r="AKE100" s="3">
        <v>2876.1527173600002</v>
      </c>
      <c r="AKF100" s="3">
        <v>669.32795796999994</v>
      </c>
      <c r="AKG100" s="3">
        <v>206.94168617</v>
      </c>
      <c r="AKH100" s="3">
        <v>213.96689538999999</v>
      </c>
      <c r="AKI100" s="4">
        <v>215.48428093000001</v>
      </c>
      <c r="AKJ100" s="3">
        <v>1000.59894607</v>
      </c>
      <c r="AKK100" s="3">
        <v>3284.9843516000001</v>
      </c>
      <c r="AKL100" s="3">
        <v>2885.9914899400001</v>
      </c>
      <c r="AKM100" s="3">
        <v>627.63527370999998</v>
      </c>
      <c r="AKN100" s="4">
        <v>2374.5536489699998</v>
      </c>
      <c r="AKO100" s="3">
        <v>2902.2005477600001</v>
      </c>
      <c r="AKP100" s="3">
        <v>1054.7507201999999</v>
      </c>
      <c r="AKQ100" s="3">
        <v>466.27418389000002</v>
      </c>
      <c r="AKR100" s="3">
        <v>790.65852828000004</v>
      </c>
      <c r="AKS100" s="4">
        <v>25.974508740000001</v>
      </c>
      <c r="AKT100" s="3">
        <v>243.18309142000001</v>
      </c>
      <c r="AKU100" s="3">
        <v>2880.7092235700002</v>
      </c>
      <c r="AKV100" s="3">
        <v>1351.08890827</v>
      </c>
      <c r="AKW100" s="3">
        <v>1545.02966993</v>
      </c>
      <c r="AKX100" s="4">
        <v>412.35915173000001</v>
      </c>
      <c r="AKY100" s="3">
        <v>96.373865629999997</v>
      </c>
      <c r="AKZ100" s="3">
        <v>264.93539100999999</v>
      </c>
      <c r="ALA100" s="3">
        <v>347.48688098999997</v>
      </c>
      <c r="ALB100" s="3">
        <v>1205.03713251</v>
      </c>
      <c r="ALC100" s="4">
        <v>3302.68594016</v>
      </c>
      <c r="ALD100" s="3">
        <v>432.58971618999999</v>
      </c>
      <c r="ALE100" s="3">
        <v>1390.6633422</v>
      </c>
      <c r="ALF100" s="3">
        <v>763.39156993999995</v>
      </c>
      <c r="ALG100" s="3">
        <v>3135.5305750900002</v>
      </c>
      <c r="ALH100" s="4">
        <v>229.02952556</v>
      </c>
      <c r="ALI100" s="3">
        <v>2880.4035095300001</v>
      </c>
      <c r="ALJ100" s="3">
        <v>342.99437589000001</v>
      </c>
      <c r="ALK100" s="3">
        <v>3325.19817526</v>
      </c>
      <c r="ALL100" s="3">
        <v>2824.9282173000001</v>
      </c>
      <c r="ALM100" s="4">
        <v>2646.6298240199999</v>
      </c>
    </row>
    <row r="101" spans="1:1001" x14ac:dyDescent="0.45">
      <c r="A101" s="2" t="s">
        <v>100</v>
      </c>
      <c r="B101" s="4">
        <v>965.15040894000003</v>
      </c>
      <c r="C101" s="4">
        <v>1883.19910777</v>
      </c>
      <c r="D101" s="4">
        <v>591.82758472</v>
      </c>
      <c r="E101" s="4">
        <v>792.62578569999994</v>
      </c>
      <c r="F101" s="4">
        <v>2641.7843807600002</v>
      </c>
      <c r="G101" s="4">
        <v>1075.83007608</v>
      </c>
      <c r="H101" s="4">
        <v>504.89295076000002</v>
      </c>
      <c r="I101" s="4">
        <v>3091.1852623</v>
      </c>
      <c r="J101" s="4">
        <v>1464.44543737</v>
      </c>
      <c r="K101" s="4">
        <v>689.04216396000004</v>
      </c>
      <c r="L101" s="4">
        <v>796.58080574999997</v>
      </c>
      <c r="M101" s="4">
        <v>1900.39427978</v>
      </c>
      <c r="N101" s="4">
        <v>2262.1297962399999</v>
      </c>
      <c r="O101" s="4">
        <v>1024.59811958</v>
      </c>
      <c r="P101" s="4">
        <v>2277.74855256</v>
      </c>
      <c r="Q101" s="4">
        <v>1011.70469208</v>
      </c>
      <c r="R101" s="4">
        <v>787.98601590999999</v>
      </c>
      <c r="S101" s="4">
        <v>822.09363657999995</v>
      </c>
      <c r="T101" s="4">
        <v>3034.8251391899998</v>
      </c>
      <c r="U101" s="4">
        <v>338.56152230999999</v>
      </c>
      <c r="V101" s="4">
        <v>1261.8309718800001</v>
      </c>
      <c r="W101" s="4">
        <v>797.25872042000003</v>
      </c>
      <c r="X101" s="4">
        <v>802.29430290000005</v>
      </c>
      <c r="Y101" s="4">
        <v>2255.22389006</v>
      </c>
      <c r="Z101" s="4">
        <v>4152.7169933100004</v>
      </c>
      <c r="AA101" s="4">
        <v>294.86802664999999</v>
      </c>
      <c r="AB101" s="4">
        <v>775.73322087999998</v>
      </c>
      <c r="AC101" s="4">
        <v>517.23335896000003</v>
      </c>
      <c r="AD101" s="4">
        <v>2669.2905665500002</v>
      </c>
      <c r="AE101" s="4">
        <v>2626.5589516499999</v>
      </c>
      <c r="AF101" s="4">
        <v>549.68316446999995</v>
      </c>
      <c r="AG101" s="4">
        <v>780.20397803000003</v>
      </c>
      <c r="AH101" s="4">
        <v>2239.36217807</v>
      </c>
      <c r="AI101" s="4">
        <v>912.50918528</v>
      </c>
      <c r="AJ101" s="4">
        <v>800.99812508000002</v>
      </c>
      <c r="AK101" s="4">
        <v>2260.6298090599998</v>
      </c>
      <c r="AL101" s="4">
        <v>2664.7738280200001</v>
      </c>
      <c r="AM101" s="4">
        <v>805.26072327999998</v>
      </c>
      <c r="AN101" s="4">
        <v>684.19734206999999</v>
      </c>
      <c r="AO101" s="4">
        <v>484.47162571000001</v>
      </c>
      <c r="AP101" s="4">
        <v>1746.4511050199999</v>
      </c>
      <c r="AQ101" s="4">
        <v>369.20438386000001</v>
      </c>
      <c r="AR101" s="4">
        <v>697.68666340000004</v>
      </c>
      <c r="AS101" s="4">
        <v>935.03446914999995</v>
      </c>
      <c r="AT101" s="4">
        <v>1015.85544368</v>
      </c>
      <c r="AU101" s="4">
        <v>391.03186921999998</v>
      </c>
      <c r="AV101" s="4">
        <v>343.74499085000002</v>
      </c>
      <c r="AW101" s="4">
        <v>2531.4340397199999</v>
      </c>
      <c r="AX101" s="4">
        <v>392.42249528000002</v>
      </c>
      <c r="AY101" s="4">
        <v>1737.14049694</v>
      </c>
      <c r="AZ101" s="4">
        <v>483.92730559</v>
      </c>
      <c r="BA101" s="4">
        <v>972.48071083000002</v>
      </c>
      <c r="BB101" s="4">
        <v>1909.8453174799999</v>
      </c>
      <c r="BC101" s="4">
        <v>2251.9225512500002</v>
      </c>
      <c r="BD101" s="4">
        <v>2385.33193299</v>
      </c>
      <c r="BE101" s="4">
        <v>2251.1501883400001</v>
      </c>
      <c r="BF101" s="4">
        <v>729.84815322999998</v>
      </c>
      <c r="BG101" s="4">
        <v>1375.66906273</v>
      </c>
      <c r="BH101" s="4">
        <v>269.52296572</v>
      </c>
      <c r="BI101" s="4">
        <v>669.15583847999994</v>
      </c>
      <c r="BJ101" s="4">
        <v>468.76339210999998</v>
      </c>
      <c r="BK101" s="4">
        <v>913.14795363999997</v>
      </c>
      <c r="BL101" s="4">
        <v>939.40083614000002</v>
      </c>
      <c r="BM101" s="4">
        <v>1040.1398260200001</v>
      </c>
      <c r="BN101" s="4">
        <v>942.39770365000004</v>
      </c>
      <c r="BO101" s="4">
        <v>352.15709791</v>
      </c>
      <c r="BP101" s="4">
        <v>3031.92644814</v>
      </c>
      <c r="BQ101" s="4">
        <v>801.32123748000004</v>
      </c>
      <c r="BR101" s="4">
        <v>758.46783405999997</v>
      </c>
      <c r="BS101" s="4">
        <v>2526.2679695400002</v>
      </c>
      <c r="BT101" s="4">
        <v>866.27180083999997</v>
      </c>
      <c r="BU101" s="4">
        <v>2265.8971625499998</v>
      </c>
      <c r="BV101" s="4">
        <v>2614.5410344799998</v>
      </c>
      <c r="BW101" s="4">
        <v>2953.8115399600001</v>
      </c>
      <c r="BX101" s="4">
        <v>966.79268984999999</v>
      </c>
      <c r="BY101" s="4">
        <v>2649.2749961099998</v>
      </c>
      <c r="BZ101" s="4">
        <v>455.01868770999999</v>
      </c>
      <c r="CA101" s="4">
        <v>689.55790105999995</v>
      </c>
      <c r="CB101" s="4">
        <v>828.05568172999995</v>
      </c>
      <c r="CC101" s="4">
        <v>1713.29666593</v>
      </c>
      <c r="CD101" s="4">
        <v>555.84280527999999</v>
      </c>
      <c r="CE101" s="4">
        <v>939.29333913000005</v>
      </c>
      <c r="CF101" s="4">
        <v>266.02838084000001</v>
      </c>
      <c r="CG101" s="4">
        <v>1349.64422302</v>
      </c>
      <c r="CH101" s="4">
        <v>918.86393626999995</v>
      </c>
      <c r="CI101" s="4">
        <v>945.02174916000001</v>
      </c>
      <c r="CJ101" s="4">
        <v>925.41628291999996</v>
      </c>
      <c r="CK101" s="4">
        <v>249.77147753</v>
      </c>
      <c r="CL101" s="4">
        <v>430.26889924</v>
      </c>
      <c r="CM101" s="4">
        <v>576.88301485</v>
      </c>
      <c r="CN101" s="4">
        <v>977.30751298999996</v>
      </c>
      <c r="CO101" s="4">
        <v>2596.5480233899998</v>
      </c>
      <c r="CP101" s="4">
        <v>470.95682821000003</v>
      </c>
      <c r="CQ101" s="4">
        <v>942.23179786000003</v>
      </c>
      <c r="CR101" s="4">
        <v>926.11594553999998</v>
      </c>
      <c r="CS101" s="4">
        <v>681.47014913999999</v>
      </c>
      <c r="CT101" s="4">
        <v>1339.5972914900001</v>
      </c>
      <c r="CU101" s="4">
        <v>1765.94472466</v>
      </c>
      <c r="CV101" s="4">
        <v>708.01196869</v>
      </c>
      <c r="CW101" s="5" t="s">
        <v>1001</v>
      </c>
      <c r="CX101" s="4">
        <v>960.65169014000003</v>
      </c>
      <c r="CY101" s="4">
        <v>835.83274864999998</v>
      </c>
      <c r="CZ101" s="4">
        <v>801.29948952999996</v>
      </c>
      <c r="DA101" s="4">
        <v>978.57262231000004</v>
      </c>
      <c r="DB101" s="4">
        <v>2617.54038747</v>
      </c>
      <c r="DC101" s="4">
        <v>945.30695799</v>
      </c>
      <c r="DD101" s="4">
        <v>1153.15149477</v>
      </c>
      <c r="DE101" s="4">
        <v>1193.93511472</v>
      </c>
      <c r="DF101" s="4">
        <v>1325.4020938399999</v>
      </c>
      <c r="DG101" s="4">
        <v>710.26754179</v>
      </c>
      <c r="DH101" s="4">
        <v>341.58386598999999</v>
      </c>
      <c r="DI101" s="4">
        <v>1335.2744204000001</v>
      </c>
      <c r="DJ101" s="4">
        <v>924.75887346000002</v>
      </c>
      <c r="DK101" s="4">
        <v>926.28992914000003</v>
      </c>
      <c r="DL101" s="4">
        <v>1754.5475561200001</v>
      </c>
      <c r="DM101" s="4">
        <v>1364.5713945299999</v>
      </c>
      <c r="DN101" s="4">
        <v>960.03901931999997</v>
      </c>
      <c r="DO101" s="4">
        <v>954.49764166</v>
      </c>
      <c r="DP101" s="4">
        <v>1930.62082343</v>
      </c>
      <c r="DQ101" s="4">
        <v>2257.2594981799998</v>
      </c>
      <c r="DR101" s="4">
        <v>792.98120933999996</v>
      </c>
      <c r="DS101" s="4">
        <v>2294.60507792</v>
      </c>
      <c r="DT101" s="4">
        <v>2538.2013803899999</v>
      </c>
      <c r="DU101" s="4">
        <v>500.5383898</v>
      </c>
      <c r="DV101" s="4">
        <v>922.32310305999999</v>
      </c>
      <c r="DW101" s="4">
        <v>948.33862222000005</v>
      </c>
      <c r="DX101" s="4">
        <v>2620.8075509300002</v>
      </c>
      <c r="DY101" s="4">
        <v>2330.69176204</v>
      </c>
      <c r="DZ101" s="4">
        <v>1340.7132720100001</v>
      </c>
      <c r="EA101" s="4">
        <v>852.47738684000001</v>
      </c>
      <c r="EB101" s="4">
        <v>958.79379384000003</v>
      </c>
      <c r="EC101" s="4">
        <v>528.25956960999997</v>
      </c>
      <c r="ED101" s="4">
        <v>569.54028556000003</v>
      </c>
      <c r="EE101" s="4">
        <v>922.63627354000005</v>
      </c>
      <c r="EF101" s="4">
        <v>2228.9188124799998</v>
      </c>
      <c r="EG101" s="4">
        <v>276.10575949999998</v>
      </c>
      <c r="EH101" s="4">
        <v>2668.9767747000001</v>
      </c>
      <c r="EI101" s="4">
        <v>1002.48604676</v>
      </c>
      <c r="EJ101" s="4">
        <v>786.12501276</v>
      </c>
      <c r="EK101" s="4">
        <v>2280.5186200200001</v>
      </c>
      <c r="EL101" s="4">
        <v>2725.9601319200001</v>
      </c>
      <c r="EM101" s="4">
        <v>549.38925645999996</v>
      </c>
      <c r="EN101" s="4">
        <v>1849.6010105</v>
      </c>
      <c r="EO101" s="4">
        <v>1789.6506115300001</v>
      </c>
      <c r="EP101" s="4">
        <v>1438.4522875299999</v>
      </c>
      <c r="EQ101" s="4">
        <v>1709.2776447700001</v>
      </c>
      <c r="ER101" s="4">
        <v>2630.1970729999998</v>
      </c>
      <c r="ES101" s="4">
        <v>1786.26849462</v>
      </c>
      <c r="ET101" s="4">
        <v>2156.78396918</v>
      </c>
      <c r="EU101" s="4">
        <v>797.85461424999994</v>
      </c>
      <c r="EV101" s="4">
        <v>960.45471584999996</v>
      </c>
      <c r="EW101" s="4">
        <v>689.66166984999995</v>
      </c>
      <c r="EX101" s="4">
        <v>1724.2849730099999</v>
      </c>
      <c r="EY101" s="4">
        <v>665.41643381999995</v>
      </c>
      <c r="EZ101" s="4">
        <v>2578.3623876000001</v>
      </c>
      <c r="FA101" s="4">
        <v>2268.65853083</v>
      </c>
      <c r="FB101" s="4">
        <v>352.10241735</v>
      </c>
      <c r="FC101" s="4">
        <v>1877.7223525899999</v>
      </c>
      <c r="FD101" s="4">
        <v>529.12638075999996</v>
      </c>
      <c r="FE101" s="4">
        <v>648.13240589999998</v>
      </c>
      <c r="FF101" s="4">
        <v>355.72127623</v>
      </c>
      <c r="FG101" s="4">
        <v>460.70173772999999</v>
      </c>
      <c r="FH101" s="4">
        <v>597.40935143000002</v>
      </c>
      <c r="FI101" s="4">
        <v>225.16211867999999</v>
      </c>
      <c r="FJ101" s="4">
        <v>800.58802088000004</v>
      </c>
      <c r="FK101" s="4">
        <v>859.07695761000002</v>
      </c>
      <c r="FL101" s="4">
        <v>857.08173853999995</v>
      </c>
      <c r="FM101" s="4">
        <v>367.48318896000001</v>
      </c>
      <c r="FN101" s="4">
        <v>1306.23842167</v>
      </c>
      <c r="FO101" s="4">
        <v>448.42035967999999</v>
      </c>
      <c r="FP101" s="4">
        <v>2742.7097816400001</v>
      </c>
      <c r="FQ101" s="4">
        <v>1157.8192262099999</v>
      </c>
      <c r="FR101" s="4">
        <v>2233.2429263099998</v>
      </c>
      <c r="FS101" s="4">
        <v>2239.3565857399999</v>
      </c>
      <c r="FT101" s="4">
        <v>2191.3296556999999</v>
      </c>
      <c r="FU101" s="4">
        <v>452.58913101000002</v>
      </c>
      <c r="FV101" s="4">
        <v>269.12777440000002</v>
      </c>
      <c r="FW101" s="4">
        <v>2670.03558918</v>
      </c>
      <c r="FX101" s="4">
        <v>1164.0372758000001</v>
      </c>
      <c r="FY101" s="4">
        <v>2521.27464022</v>
      </c>
      <c r="FZ101" s="4">
        <v>103.77873192</v>
      </c>
      <c r="GA101" s="4">
        <v>813.54855634</v>
      </c>
      <c r="GB101" s="4">
        <v>579.54496392999999</v>
      </c>
      <c r="GC101" s="4">
        <v>940.94307647999995</v>
      </c>
      <c r="GD101" s="4">
        <v>555.96024421000004</v>
      </c>
      <c r="GE101" s="4">
        <v>2499.5534091300001</v>
      </c>
      <c r="GF101" s="4">
        <v>980.024764</v>
      </c>
      <c r="GG101" s="4">
        <v>2220.8565367299998</v>
      </c>
      <c r="GH101" s="4">
        <v>959.86068612999998</v>
      </c>
      <c r="GI101" s="4">
        <v>275.50800156000003</v>
      </c>
      <c r="GJ101" s="4">
        <v>1668.6282407399999</v>
      </c>
      <c r="GK101" s="4">
        <v>2212.4083902100001</v>
      </c>
      <c r="GL101" s="4">
        <v>534.73424501</v>
      </c>
      <c r="GM101" s="4">
        <v>470.65111417000003</v>
      </c>
      <c r="GN101" s="4">
        <v>721.49010536000003</v>
      </c>
      <c r="GO101" s="4">
        <v>459.27755768999998</v>
      </c>
      <c r="GP101" s="4">
        <v>418.16709711999999</v>
      </c>
      <c r="GQ101" s="4">
        <v>217.66715374</v>
      </c>
      <c r="GR101" s="4">
        <v>1745.7073251300001</v>
      </c>
      <c r="GS101" s="4">
        <v>2273.5207510800001</v>
      </c>
      <c r="GT101" s="4">
        <v>2644.4115331200001</v>
      </c>
      <c r="GU101" s="4">
        <v>482.45962965000001</v>
      </c>
      <c r="GV101" s="4">
        <v>965.86871266000003</v>
      </c>
      <c r="GW101" s="4">
        <v>972.27068776999999</v>
      </c>
      <c r="GX101" s="4">
        <v>481.67111111999998</v>
      </c>
      <c r="GY101" s="4">
        <v>933.07653228000004</v>
      </c>
      <c r="GZ101" s="4">
        <v>1019.51407024</v>
      </c>
      <c r="HA101" s="4">
        <v>983.27515046999997</v>
      </c>
      <c r="HB101" s="4">
        <v>2234.2433320099999</v>
      </c>
      <c r="HC101" s="4">
        <v>946.10976802999994</v>
      </c>
      <c r="HD101" s="4">
        <v>1218.97321887</v>
      </c>
      <c r="HE101" s="4">
        <v>3102.1275879999998</v>
      </c>
      <c r="HF101" s="4">
        <v>2286.9050608799998</v>
      </c>
      <c r="HG101" s="4">
        <v>873.62198656999999</v>
      </c>
      <c r="HH101" s="4">
        <v>1007.40916127</v>
      </c>
      <c r="HI101" s="4">
        <v>2247.8569273399999</v>
      </c>
      <c r="HJ101" s="4">
        <v>1295.3793595499999</v>
      </c>
      <c r="HK101" s="4">
        <v>2621.76818895</v>
      </c>
      <c r="HL101" s="4">
        <v>598.22955982999997</v>
      </c>
      <c r="HM101" s="4">
        <v>2272.9633821900002</v>
      </c>
      <c r="HN101" s="4">
        <v>1022.17974754</v>
      </c>
      <c r="HO101" s="4">
        <v>957.06700661000002</v>
      </c>
      <c r="HP101" s="4">
        <v>696.25813376999997</v>
      </c>
      <c r="HQ101" s="4">
        <v>774.58803596999996</v>
      </c>
      <c r="HR101" s="4">
        <v>2662.4691666899998</v>
      </c>
      <c r="HS101" s="4">
        <v>1120.4146163200001</v>
      </c>
      <c r="HT101" s="4">
        <v>594.38203679000003</v>
      </c>
      <c r="HU101" s="4">
        <v>993.63587384999994</v>
      </c>
      <c r="HV101" s="4">
        <v>2670.52274326</v>
      </c>
      <c r="HW101" s="4">
        <v>344.40674990000002</v>
      </c>
      <c r="HX101" s="4">
        <v>758.25594689000002</v>
      </c>
      <c r="HY101" s="4">
        <v>793.20303842999999</v>
      </c>
      <c r="HZ101" s="4">
        <v>527.69722976000003</v>
      </c>
      <c r="IA101" s="4">
        <v>527.96255474999998</v>
      </c>
      <c r="IB101" s="4">
        <v>394.82409032999999</v>
      </c>
      <c r="IC101" s="4">
        <v>189.31217652999999</v>
      </c>
      <c r="ID101" s="4">
        <v>1914.32725929</v>
      </c>
      <c r="IE101" s="4">
        <v>977.90837778000002</v>
      </c>
      <c r="IF101" s="4">
        <v>2415.65416762</v>
      </c>
      <c r="IG101" s="4">
        <v>965.90785897000001</v>
      </c>
      <c r="IH101" s="4">
        <v>783.22942855999997</v>
      </c>
      <c r="II101" s="4">
        <v>808.56206209000004</v>
      </c>
      <c r="IJ101" s="4">
        <v>1739.44950786</v>
      </c>
      <c r="IK101" s="4">
        <v>766.98805949999996</v>
      </c>
      <c r="IL101" s="4">
        <v>468.80067430999998</v>
      </c>
      <c r="IM101" s="4">
        <v>532.23074527999995</v>
      </c>
      <c r="IN101" s="4">
        <v>2239.3590712199998</v>
      </c>
      <c r="IO101" s="4">
        <v>1019.46187516</v>
      </c>
      <c r="IP101" s="4">
        <v>461.03106382999999</v>
      </c>
      <c r="IQ101" s="4">
        <v>475.22874696000002</v>
      </c>
      <c r="IR101" s="4">
        <v>2263.9783719900001</v>
      </c>
      <c r="IS101" s="4">
        <v>2243.57941626</v>
      </c>
      <c r="IT101" s="4">
        <v>2621.6513713899999</v>
      </c>
      <c r="IU101" s="4">
        <v>667.45390605</v>
      </c>
      <c r="IV101" s="4">
        <v>966.98469318000002</v>
      </c>
      <c r="IW101" s="4">
        <v>737.10948304999999</v>
      </c>
      <c r="IX101" s="4">
        <v>342.02068910000003</v>
      </c>
      <c r="IY101" s="4">
        <v>532.37614585999995</v>
      </c>
      <c r="IZ101" s="4">
        <v>916.31383378999999</v>
      </c>
      <c r="JA101" s="4">
        <v>894.52735885000004</v>
      </c>
      <c r="JB101" s="4">
        <v>228.88847457</v>
      </c>
      <c r="JC101" s="4">
        <v>960.01851410999996</v>
      </c>
      <c r="JD101" s="4">
        <v>743.72334533000003</v>
      </c>
      <c r="JE101" s="4">
        <v>932.99326870000004</v>
      </c>
      <c r="JF101" s="4">
        <v>1215.2679895599999</v>
      </c>
      <c r="JG101" s="5" t="s">
        <v>1001</v>
      </c>
      <c r="JH101" s="4">
        <v>584.04989642999999</v>
      </c>
      <c r="JI101" s="4">
        <v>523.31222166999999</v>
      </c>
      <c r="JJ101" s="4">
        <v>2262.6312418299999</v>
      </c>
      <c r="JK101" s="4">
        <v>1137.68124588</v>
      </c>
      <c r="JL101" s="4">
        <v>953.57490720999999</v>
      </c>
      <c r="JM101" s="4">
        <v>559.08635667999999</v>
      </c>
      <c r="JN101" s="4">
        <v>1294.54858786</v>
      </c>
      <c r="JO101" s="4">
        <v>2229.28169256</v>
      </c>
      <c r="JP101" s="4">
        <v>816.15209663999997</v>
      </c>
      <c r="JQ101" s="4">
        <v>933.13494105999996</v>
      </c>
      <c r="JR101" s="4">
        <v>926.44775712000001</v>
      </c>
      <c r="JS101" s="4">
        <v>1376.7956065400001</v>
      </c>
      <c r="JT101" s="4">
        <v>887.76933872999996</v>
      </c>
      <c r="JU101" s="4">
        <v>804.40012582999998</v>
      </c>
      <c r="JV101" s="4">
        <v>2174.4731303399999</v>
      </c>
      <c r="JW101" s="4">
        <v>2256.63812818</v>
      </c>
      <c r="JX101" s="4">
        <v>1462.31848786</v>
      </c>
      <c r="JY101" s="4">
        <v>489.95770143999999</v>
      </c>
      <c r="JZ101" s="4">
        <v>908.10429335000003</v>
      </c>
      <c r="KA101" s="4">
        <v>2643.4595942800001</v>
      </c>
      <c r="KB101" s="4">
        <v>422.25260487000003</v>
      </c>
      <c r="KC101" s="4">
        <v>721.55534921000003</v>
      </c>
      <c r="KD101" s="4">
        <v>942.01742520999994</v>
      </c>
      <c r="KE101" s="4">
        <v>473.80394554999998</v>
      </c>
      <c r="KF101" s="4">
        <v>554.80946697000002</v>
      </c>
      <c r="KG101" s="4">
        <v>1478.86867781</v>
      </c>
      <c r="KH101" s="4">
        <v>2220.2270889199999</v>
      </c>
      <c r="KI101" s="4">
        <v>838.16972122000004</v>
      </c>
      <c r="KJ101" s="4">
        <v>2185.59938156</v>
      </c>
      <c r="KK101" s="4">
        <v>681.17437701999995</v>
      </c>
      <c r="KL101" s="4">
        <v>2221.2504853099999</v>
      </c>
      <c r="KM101" s="4">
        <v>590.03990323000005</v>
      </c>
      <c r="KN101" s="4">
        <v>3063.2055925700001</v>
      </c>
      <c r="KO101" s="4">
        <v>796.93560802000002</v>
      </c>
      <c r="KP101" s="4">
        <v>462.22906518999997</v>
      </c>
      <c r="KQ101" s="4">
        <v>134.50982801000001</v>
      </c>
      <c r="KR101" s="4">
        <v>2553.1695623199998</v>
      </c>
      <c r="KS101" s="4">
        <v>1342.91975688</v>
      </c>
      <c r="KT101" s="4">
        <v>2667.8688719900001</v>
      </c>
      <c r="KU101" s="4">
        <v>1147.49578503</v>
      </c>
      <c r="KV101" s="4">
        <v>1309.2278327399999</v>
      </c>
      <c r="KW101" s="4">
        <v>1153.6411343300001</v>
      </c>
      <c r="KX101" s="4">
        <v>543.54589297999996</v>
      </c>
      <c r="KY101" s="4">
        <v>647.09658210999999</v>
      </c>
      <c r="KZ101" s="4">
        <v>644.93235040000002</v>
      </c>
      <c r="LA101" s="4">
        <v>2536.3540473799999</v>
      </c>
      <c r="LB101" s="4">
        <v>273.59418196000001</v>
      </c>
      <c r="LC101" s="4">
        <v>1023.5610530500001</v>
      </c>
      <c r="LD101" s="4">
        <v>1815.3933492599999</v>
      </c>
      <c r="LE101" s="4">
        <v>924.11513414000001</v>
      </c>
      <c r="LF101" s="4">
        <v>962.53754808999997</v>
      </c>
      <c r="LG101" s="4">
        <v>570.58418715999994</v>
      </c>
      <c r="LH101" s="4">
        <v>2275.2848205099999</v>
      </c>
      <c r="LI101" s="4">
        <v>2649.12027498</v>
      </c>
      <c r="LJ101" s="4">
        <v>370.07181637999997</v>
      </c>
      <c r="LK101" s="4">
        <v>798.58472399999994</v>
      </c>
      <c r="LL101" s="4">
        <v>2666.2862426000002</v>
      </c>
      <c r="LM101" s="4">
        <v>2223.00523419</v>
      </c>
      <c r="LN101" s="4">
        <v>930.77062821000004</v>
      </c>
      <c r="LO101" s="4">
        <v>943.33907920000001</v>
      </c>
      <c r="LP101" s="4">
        <v>1801.94690246</v>
      </c>
      <c r="LQ101" s="4">
        <v>988.95447227</v>
      </c>
      <c r="LR101" s="4">
        <v>921.94468872999994</v>
      </c>
      <c r="LS101" s="4">
        <v>605.08699915</v>
      </c>
      <c r="LT101" s="4">
        <v>376.90812912000001</v>
      </c>
      <c r="LU101" s="4">
        <v>818.23927847000004</v>
      </c>
      <c r="LV101" s="4">
        <v>2288.6765867499998</v>
      </c>
      <c r="LW101" s="4">
        <v>1024.2215693600001</v>
      </c>
      <c r="LX101" s="4">
        <v>1323.0334313999999</v>
      </c>
      <c r="LY101" s="4">
        <v>1321.19976853</v>
      </c>
      <c r="LZ101" s="4">
        <v>96.833058059999999</v>
      </c>
      <c r="MA101" s="4">
        <v>684.91440305000003</v>
      </c>
      <c r="MB101" s="4">
        <v>2630.8196857399998</v>
      </c>
      <c r="MC101" s="4">
        <v>2496.2098171600001</v>
      </c>
      <c r="MD101" s="4">
        <v>793.45531464999999</v>
      </c>
      <c r="ME101" s="4">
        <v>2254.5975490999999</v>
      </c>
      <c r="MF101" s="4">
        <v>673.4780882</v>
      </c>
      <c r="MG101" s="4">
        <v>704.87342881999996</v>
      </c>
      <c r="MH101" s="4">
        <v>1061.16450134</v>
      </c>
      <c r="MI101" s="4">
        <v>2270.9203176300002</v>
      </c>
      <c r="MJ101" s="4">
        <v>2277.33161329</v>
      </c>
      <c r="MK101" s="4">
        <v>770.93251625999994</v>
      </c>
      <c r="ML101" s="4">
        <v>412.08947714999999</v>
      </c>
      <c r="MM101" s="4">
        <v>444.09438174000002</v>
      </c>
      <c r="MN101" s="4">
        <v>946.24149847000001</v>
      </c>
      <c r="MO101" s="4">
        <v>702.12262382999995</v>
      </c>
      <c r="MP101" s="4">
        <v>1883.95407232</v>
      </c>
      <c r="MQ101" s="4">
        <v>2582.972953</v>
      </c>
      <c r="MR101" s="4">
        <v>725.69615888999999</v>
      </c>
      <c r="MS101" s="4">
        <v>1904.4046017600001</v>
      </c>
      <c r="MT101" s="4">
        <v>2291.65792001</v>
      </c>
      <c r="MU101" s="4">
        <v>2250.5797706799999</v>
      </c>
      <c r="MV101" s="4">
        <v>467.83444395999999</v>
      </c>
      <c r="MW101" s="4">
        <v>1910.50459105</v>
      </c>
      <c r="MX101" s="4">
        <v>1234.40556419</v>
      </c>
      <c r="MY101" s="4">
        <v>956.56431827999995</v>
      </c>
      <c r="MZ101" s="4">
        <v>1977.97046017</v>
      </c>
      <c r="NA101" s="4">
        <v>797.91923672999997</v>
      </c>
      <c r="NB101" s="4">
        <v>534.04390293999995</v>
      </c>
      <c r="NC101" s="4">
        <v>794.53401297000005</v>
      </c>
      <c r="ND101" s="4">
        <v>965.07708728</v>
      </c>
      <c r="NE101" s="4">
        <v>1932.6719658</v>
      </c>
      <c r="NF101" s="4">
        <v>1800.9036222300001</v>
      </c>
      <c r="NG101" s="4">
        <v>787.29132425</v>
      </c>
      <c r="NH101" s="4">
        <v>942.91841170999999</v>
      </c>
      <c r="NI101" s="4">
        <v>481.63072206999999</v>
      </c>
      <c r="NJ101" s="4">
        <v>746.26785547999998</v>
      </c>
      <c r="NK101" s="4">
        <v>387.60377093</v>
      </c>
      <c r="NL101" s="4">
        <v>248.41191997000001</v>
      </c>
      <c r="NM101" s="4">
        <v>3012.2283977699999</v>
      </c>
      <c r="NN101" s="4">
        <v>570.52764248999995</v>
      </c>
      <c r="NO101" s="4">
        <v>2249.8347480500001</v>
      </c>
      <c r="NP101" s="4">
        <v>1179.5230589400001</v>
      </c>
      <c r="NQ101" s="4">
        <v>309.45095917999998</v>
      </c>
      <c r="NR101" s="4">
        <v>423.33875963000003</v>
      </c>
      <c r="NS101" s="4">
        <v>743.10943177000001</v>
      </c>
      <c r="NT101" s="4">
        <v>2465.46505093</v>
      </c>
      <c r="NU101" s="4">
        <v>931.49452426000005</v>
      </c>
      <c r="NV101" s="4">
        <v>1340.1385047599999</v>
      </c>
      <c r="NW101" s="4">
        <v>731.23070147999999</v>
      </c>
      <c r="NX101" s="4">
        <v>592.43404183999996</v>
      </c>
      <c r="NY101" s="4">
        <v>1209.5588419999999</v>
      </c>
      <c r="NZ101" s="4">
        <v>502.75854480999999</v>
      </c>
      <c r="OA101" s="4">
        <v>1361.04946937</v>
      </c>
      <c r="OB101" s="4">
        <v>2278.22762883</v>
      </c>
      <c r="OC101" s="4">
        <v>2631.1757307500002</v>
      </c>
      <c r="OD101" s="4">
        <v>2203.6222184100002</v>
      </c>
      <c r="OE101" s="4">
        <v>955.37688020999997</v>
      </c>
      <c r="OF101" s="4">
        <v>2169.3909451099998</v>
      </c>
      <c r="OG101" s="4">
        <v>67.840555229999993</v>
      </c>
      <c r="OH101" s="4">
        <v>2248.3092846999998</v>
      </c>
      <c r="OI101" s="4">
        <v>1019.2394247</v>
      </c>
      <c r="OJ101" s="4">
        <v>466.10206440000002</v>
      </c>
      <c r="OK101" s="4">
        <v>2209.72282907</v>
      </c>
      <c r="OL101" s="4">
        <v>1726.7002382000001</v>
      </c>
      <c r="OM101" s="4">
        <v>3040.8120391399998</v>
      </c>
      <c r="ON101" s="4">
        <v>917.87533659999997</v>
      </c>
      <c r="OO101" s="4">
        <v>480.13881270000002</v>
      </c>
      <c r="OP101" s="4">
        <v>1000.08010212</v>
      </c>
      <c r="OQ101" s="4">
        <v>1049.5647661800001</v>
      </c>
      <c r="OR101" s="5" t="s">
        <v>1001</v>
      </c>
      <c r="OS101" s="4">
        <v>274.92764197999998</v>
      </c>
      <c r="OT101" s="4">
        <v>1011.56364109</v>
      </c>
      <c r="OU101" s="4">
        <v>452.22935777999999</v>
      </c>
      <c r="OV101" s="4">
        <v>308.24301589999999</v>
      </c>
      <c r="OW101" s="4">
        <v>2293.6028081099998</v>
      </c>
      <c r="OX101" s="4">
        <v>2273.27841678</v>
      </c>
      <c r="OY101" s="4">
        <v>190.76369685</v>
      </c>
      <c r="OZ101" s="4">
        <v>2147.8436976200001</v>
      </c>
      <c r="PA101" s="4">
        <v>586.37754844999995</v>
      </c>
      <c r="PB101" s="4">
        <v>259.24426318000002</v>
      </c>
      <c r="PC101" s="4">
        <v>2141.0894057199998</v>
      </c>
      <c r="PD101" s="4">
        <v>2279.6685858599999</v>
      </c>
      <c r="PE101" s="4">
        <v>648.84884551000005</v>
      </c>
      <c r="PF101" s="4">
        <v>891.79395221999994</v>
      </c>
      <c r="PG101" s="4">
        <v>298.81993985000003</v>
      </c>
      <c r="PH101" s="4">
        <v>2270.2591799500001</v>
      </c>
      <c r="PI101" s="4">
        <v>790.78280227999994</v>
      </c>
      <c r="PJ101" s="4">
        <v>914.46774352</v>
      </c>
      <c r="PK101" s="4">
        <v>506.25685791000001</v>
      </c>
      <c r="PL101" s="4">
        <v>196.71704281999999</v>
      </c>
      <c r="PM101" s="4">
        <v>874.75287996999998</v>
      </c>
      <c r="PN101" s="4">
        <v>936.50711605000004</v>
      </c>
      <c r="PO101" s="4">
        <v>669.40749332999997</v>
      </c>
      <c r="PP101" s="4">
        <v>754.48547372999997</v>
      </c>
      <c r="PQ101" s="4">
        <v>946.74170131999995</v>
      </c>
      <c r="PR101" s="4">
        <v>603.74856817</v>
      </c>
      <c r="PS101" s="4">
        <v>148.37818504000001</v>
      </c>
      <c r="PT101" s="4">
        <v>920.17937656000004</v>
      </c>
      <c r="PU101" s="4">
        <v>354.10695697</v>
      </c>
      <c r="PV101" s="4">
        <v>310.47684105000002</v>
      </c>
      <c r="PW101" s="4">
        <v>455.32626585999998</v>
      </c>
      <c r="PX101" s="4">
        <v>325.57737479000002</v>
      </c>
      <c r="PY101" s="4">
        <v>528.79394780999996</v>
      </c>
      <c r="PZ101" s="4">
        <v>934.17511444000002</v>
      </c>
      <c r="QA101" s="4">
        <v>493.11363967</v>
      </c>
      <c r="QB101" s="4">
        <v>477.35445372999999</v>
      </c>
      <c r="QC101" s="4">
        <v>742.45512915999996</v>
      </c>
      <c r="QD101" s="4">
        <v>746.27158369999995</v>
      </c>
      <c r="QE101" s="4">
        <v>804.35911540999996</v>
      </c>
      <c r="QF101" s="4">
        <v>1028.9918268500001</v>
      </c>
      <c r="QG101" s="4">
        <v>1028.97070027</v>
      </c>
      <c r="QH101" s="4">
        <v>678.12966401999995</v>
      </c>
      <c r="QI101" s="4">
        <v>2874.8944431099999</v>
      </c>
      <c r="QJ101" s="4">
        <v>507.36911020999997</v>
      </c>
      <c r="QK101" s="4">
        <v>2529.8644591000002</v>
      </c>
      <c r="QL101" s="4">
        <v>525.18068126000003</v>
      </c>
      <c r="QM101" s="4">
        <v>346.92764799000003</v>
      </c>
      <c r="QN101" s="4">
        <v>933.28655533999995</v>
      </c>
      <c r="QO101" s="4">
        <v>934.47896436999997</v>
      </c>
      <c r="QP101" s="4">
        <v>289.12221826000001</v>
      </c>
      <c r="QQ101" s="4">
        <v>1012.22540014</v>
      </c>
      <c r="QR101" s="4">
        <v>2531.4999049399999</v>
      </c>
      <c r="QS101" s="4">
        <v>792.03175597999996</v>
      </c>
      <c r="QT101" s="4">
        <v>220.47636750999999</v>
      </c>
      <c r="QU101" s="4">
        <v>312.98158352000002</v>
      </c>
      <c r="QV101" s="4">
        <v>780.32079558999999</v>
      </c>
      <c r="QW101" s="4">
        <v>2250.9706124099998</v>
      </c>
      <c r="QX101" s="4">
        <v>2181.6213708199998</v>
      </c>
      <c r="QY101" s="4">
        <v>2255.3407076200001</v>
      </c>
      <c r="QZ101" s="4">
        <v>3131.5780405199998</v>
      </c>
      <c r="RA101" s="4">
        <v>884.48415553999996</v>
      </c>
      <c r="RB101" s="4">
        <v>322.22384090000003</v>
      </c>
      <c r="RC101" s="4">
        <v>2282.2901458900001</v>
      </c>
      <c r="RD101" s="4">
        <v>893.57231316000002</v>
      </c>
      <c r="RE101" s="4">
        <v>2229.2537309099998</v>
      </c>
      <c r="RF101" s="4">
        <v>2271.8418093400001</v>
      </c>
      <c r="RG101" s="4">
        <v>2087.5260689800002</v>
      </c>
      <c r="RH101" s="4">
        <v>790.44601974</v>
      </c>
      <c r="RI101" s="4">
        <v>903.67516798999998</v>
      </c>
      <c r="RJ101" s="4">
        <v>1742.0810098100001</v>
      </c>
      <c r="RK101" s="4">
        <v>2270.3716479200002</v>
      </c>
      <c r="RL101" s="4">
        <v>2551.7093428200001</v>
      </c>
      <c r="RM101" s="4">
        <v>903.28681173999996</v>
      </c>
      <c r="RN101" s="4">
        <v>571.58024326999998</v>
      </c>
      <c r="RO101" s="4">
        <v>2344.5998867500002</v>
      </c>
      <c r="RP101" s="4">
        <v>766.81159042000002</v>
      </c>
      <c r="RQ101" s="4">
        <v>524.19953802999999</v>
      </c>
      <c r="RR101" s="4">
        <v>1328.8245998</v>
      </c>
      <c r="RS101" s="4">
        <v>818.59470210999996</v>
      </c>
      <c r="RT101" s="4">
        <v>1509.6177936300001</v>
      </c>
      <c r="RU101" s="4">
        <v>2182.5217359500002</v>
      </c>
      <c r="RV101" s="4">
        <v>988.34242282000002</v>
      </c>
      <c r="RW101" s="4">
        <v>781.41627089999997</v>
      </c>
      <c r="RX101" s="4">
        <v>1353.8446842200001</v>
      </c>
      <c r="RY101" s="4">
        <v>264.38485718999999</v>
      </c>
      <c r="RZ101" s="4">
        <v>970.87819760000002</v>
      </c>
      <c r="SA101" s="4">
        <v>2281.5351813399998</v>
      </c>
      <c r="SB101" s="4">
        <v>1036.4519950700001</v>
      </c>
      <c r="SC101" s="4">
        <v>590.75012914000001</v>
      </c>
      <c r="SD101" s="4">
        <v>657.79719488000001</v>
      </c>
      <c r="SE101" s="4">
        <v>2231.5639845699998</v>
      </c>
      <c r="SF101" s="4">
        <v>930.55998378000004</v>
      </c>
      <c r="SG101" s="4">
        <v>757.43573848999995</v>
      </c>
      <c r="SH101" s="4">
        <v>864.74385200999996</v>
      </c>
      <c r="SI101" s="4">
        <v>964.29229696999994</v>
      </c>
      <c r="SJ101" s="4">
        <v>793.62867687999994</v>
      </c>
      <c r="SK101" s="4">
        <v>187.97871651</v>
      </c>
      <c r="SL101" s="4">
        <v>188.47456976999999</v>
      </c>
      <c r="SM101" s="4">
        <v>862.62311620000003</v>
      </c>
      <c r="SN101" s="4">
        <v>2684.22457313</v>
      </c>
      <c r="SO101" s="4">
        <v>458.73572304999999</v>
      </c>
      <c r="SP101" s="4">
        <v>1733.88638225</v>
      </c>
      <c r="SQ101" s="4">
        <v>2614.0215691600001</v>
      </c>
      <c r="SR101" s="4">
        <v>533.49709733999998</v>
      </c>
      <c r="SS101" s="4">
        <v>2622.57969817</v>
      </c>
      <c r="ST101" s="4">
        <v>2337.9779466599998</v>
      </c>
      <c r="SU101" s="4">
        <v>2292.56201336</v>
      </c>
      <c r="SV101" s="4">
        <v>1771.40967381</v>
      </c>
      <c r="SW101" s="4">
        <v>731.46930755999995</v>
      </c>
      <c r="SX101" s="4">
        <v>553.17402113000003</v>
      </c>
      <c r="SY101" s="4">
        <v>2267.76251529</v>
      </c>
      <c r="SZ101" s="4">
        <v>146.79431291</v>
      </c>
      <c r="TA101" s="4">
        <v>1788.5756414299999</v>
      </c>
      <c r="TB101" s="4">
        <v>1342.94771853</v>
      </c>
      <c r="TC101" s="4">
        <v>1142.4682803600001</v>
      </c>
      <c r="TD101" s="4">
        <v>583.87901967999994</v>
      </c>
      <c r="TE101" s="4">
        <v>1352.7019847900001</v>
      </c>
      <c r="TF101" s="4">
        <v>2269.5781584299998</v>
      </c>
      <c r="TG101" s="4">
        <v>426.08210817999998</v>
      </c>
      <c r="TH101" s="4">
        <v>2516.8057471799998</v>
      </c>
      <c r="TI101" s="4">
        <v>640.59705191</v>
      </c>
      <c r="TJ101" s="4">
        <v>189.72663032</v>
      </c>
      <c r="TK101" s="4">
        <v>1344.0730196</v>
      </c>
      <c r="TL101" s="4">
        <v>1378.37637182</v>
      </c>
      <c r="TM101" s="4">
        <v>933.82590449999998</v>
      </c>
      <c r="TN101" s="4">
        <v>855.18345319000002</v>
      </c>
      <c r="TO101" s="4">
        <v>815.75255573000004</v>
      </c>
      <c r="TP101" s="4">
        <v>521.48974346</v>
      </c>
      <c r="TQ101" s="4">
        <v>2599.2584393299999</v>
      </c>
      <c r="TR101" s="4">
        <v>933.87499273000003</v>
      </c>
      <c r="TS101" s="4">
        <v>981.21965851000004</v>
      </c>
      <c r="TT101" s="4">
        <v>1886.1816837700001</v>
      </c>
      <c r="TU101" s="4">
        <v>326.00922694000002</v>
      </c>
      <c r="TV101" s="4">
        <v>2558.87187481</v>
      </c>
      <c r="TW101" s="4">
        <v>1904.2877842</v>
      </c>
      <c r="TX101" s="4">
        <v>940.53607912999996</v>
      </c>
      <c r="TY101" s="4">
        <v>1371.9638334199999</v>
      </c>
      <c r="TZ101" s="4">
        <v>758.55171900999994</v>
      </c>
      <c r="UA101" s="4">
        <v>682.17105449999997</v>
      </c>
      <c r="UB101" s="4">
        <v>294.51819533999998</v>
      </c>
      <c r="UC101" s="4">
        <v>2991.7803538100002</v>
      </c>
      <c r="UD101" s="4">
        <v>1342.6103146200001</v>
      </c>
      <c r="UE101" s="4">
        <v>845.29994196999996</v>
      </c>
      <c r="UF101" s="4">
        <v>283.36025425000003</v>
      </c>
      <c r="UG101" s="4">
        <v>2211.0165214100002</v>
      </c>
      <c r="UH101" s="4">
        <v>601.05182236999997</v>
      </c>
      <c r="UI101" s="4">
        <v>2550.3827178699999</v>
      </c>
      <c r="UJ101" s="4">
        <v>1191.2464467299999</v>
      </c>
      <c r="UK101" s="4">
        <v>2604.7687484899998</v>
      </c>
      <c r="UL101" s="4">
        <v>1886.76887842</v>
      </c>
      <c r="UM101" s="4">
        <v>766.16039465999995</v>
      </c>
      <c r="UN101" s="4">
        <v>683.31934625999997</v>
      </c>
      <c r="UO101" s="4">
        <v>683.25845200000003</v>
      </c>
      <c r="UP101" s="4">
        <v>1353.37120028</v>
      </c>
      <c r="UQ101" s="4">
        <v>1013.7216591</v>
      </c>
      <c r="UR101" s="4">
        <v>1017.4299952600001</v>
      </c>
      <c r="US101" s="4">
        <v>1002.26794589</v>
      </c>
      <c r="UT101" s="4">
        <v>322.63953743000002</v>
      </c>
      <c r="UU101" s="4">
        <v>1197.7994147500001</v>
      </c>
      <c r="UV101" s="4">
        <v>1113.49006904</v>
      </c>
      <c r="UW101" s="4">
        <v>783.48729710999999</v>
      </c>
      <c r="UX101" s="4">
        <v>1164.25848352</v>
      </c>
      <c r="UY101" s="4">
        <v>2254.58263622</v>
      </c>
      <c r="UZ101" s="4">
        <v>2620.8684451899999</v>
      </c>
      <c r="VA101" s="4">
        <v>663.14284098999997</v>
      </c>
      <c r="VB101" s="4">
        <v>907.56308007999996</v>
      </c>
      <c r="VC101" s="4">
        <v>935.62725612999998</v>
      </c>
      <c r="VD101" s="4">
        <v>934.70700715999999</v>
      </c>
      <c r="VE101" s="4">
        <v>1430.2607668200001</v>
      </c>
      <c r="VF101" s="4">
        <v>1000.5622852400001</v>
      </c>
      <c r="VG101" s="4">
        <v>431.38922934999999</v>
      </c>
      <c r="VH101" s="4">
        <v>1379.4115742399999</v>
      </c>
      <c r="VI101" s="4">
        <v>2276.80717701</v>
      </c>
      <c r="VJ101" s="4">
        <v>2056.5377257099999</v>
      </c>
      <c r="VK101" s="4">
        <v>1030.7273132600001</v>
      </c>
      <c r="VL101" s="4">
        <v>498.80041791000002</v>
      </c>
      <c r="VM101" s="4">
        <v>2582.25154243</v>
      </c>
      <c r="VN101" s="4">
        <v>631.13980050999999</v>
      </c>
      <c r="VO101" s="4">
        <v>2259.1497057199999</v>
      </c>
      <c r="VP101" s="4">
        <v>2259.6194614400001</v>
      </c>
      <c r="VQ101" s="4">
        <v>356.59554381999999</v>
      </c>
      <c r="VR101" s="4">
        <v>788.84785609999994</v>
      </c>
      <c r="VS101" s="4">
        <v>2203.7651335099999</v>
      </c>
      <c r="VT101" s="4">
        <v>932.00591177000001</v>
      </c>
      <c r="VU101" s="4">
        <v>651.21129425000004</v>
      </c>
      <c r="VV101" s="4">
        <v>487.12363286999999</v>
      </c>
      <c r="VW101" s="4">
        <v>939.93521434000002</v>
      </c>
      <c r="VX101" s="4">
        <v>2626.5514952100002</v>
      </c>
      <c r="VY101" s="4">
        <v>315.22162236999998</v>
      </c>
      <c r="VZ101" s="4">
        <v>110.93691432</v>
      </c>
      <c r="WA101" s="4">
        <v>2252.4594149300001</v>
      </c>
      <c r="WB101" s="4">
        <v>2218.7643839399998</v>
      </c>
      <c r="WC101" s="4">
        <v>2616.3430074799999</v>
      </c>
      <c r="WD101" s="4">
        <v>2672.4806801300001</v>
      </c>
      <c r="WE101" s="4">
        <v>484.58222956999998</v>
      </c>
      <c r="WF101" s="4">
        <v>1351.4735363</v>
      </c>
      <c r="WG101" s="4">
        <v>67.962965119999993</v>
      </c>
      <c r="WH101" s="4">
        <v>2191.5477565699998</v>
      </c>
      <c r="WI101" s="4">
        <v>1322.6954061199999</v>
      </c>
      <c r="WJ101" s="4">
        <v>1019.9819618499999</v>
      </c>
      <c r="WK101" s="4">
        <v>1201.2542319500001</v>
      </c>
      <c r="WL101" s="4">
        <v>888.73867593</v>
      </c>
      <c r="WM101" s="4">
        <v>1173.08131615</v>
      </c>
      <c r="WN101" s="4">
        <v>688.67866250999998</v>
      </c>
      <c r="WO101" s="4">
        <v>941.70674021000002</v>
      </c>
      <c r="WP101" s="4">
        <v>919.18394181999997</v>
      </c>
      <c r="WQ101" s="4">
        <v>913.90353956000001</v>
      </c>
      <c r="WR101" s="4">
        <v>459.13277848000001</v>
      </c>
      <c r="WS101" s="4">
        <v>2288.7318886799999</v>
      </c>
      <c r="WT101" s="4">
        <v>735.61943779000001</v>
      </c>
      <c r="WU101" s="4">
        <v>1334.4498624099999</v>
      </c>
      <c r="WV101" s="4">
        <v>813.38575739999999</v>
      </c>
      <c r="WW101" s="4">
        <v>279.86442663000003</v>
      </c>
      <c r="WX101" s="4">
        <v>855.56124614999999</v>
      </c>
      <c r="WY101" s="4">
        <v>432.50893809000002</v>
      </c>
      <c r="WZ101" s="4">
        <v>793.80949554999995</v>
      </c>
      <c r="XA101" s="4">
        <v>920.03584008999997</v>
      </c>
      <c r="XB101" s="4">
        <v>641.91124946000002</v>
      </c>
      <c r="XC101" s="4">
        <v>1158.3567112600001</v>
      </c>
      <c r="XD101" s="4">
        <v>777.72657584000001</v>
      </c>
      <c r="XE101" s="4">
        <v>2183.5016364399999</v>
      </c>
      <c r="XF101" s="4">
        <v>455.11375731999999</v>
      </c>
      <c r="XG101" s="4">
        <v>1006.71012002</v>
      </c>
      <c r="XH101" s="4">
        <v>467.69277160000001</v>
      </c>
      <c r="XI101" s="4">
        <v>874.32724152000003</v>
      </c>
      <c r="XJ101" s="4">
        <v>806.09025223000003</v>
      </c>
      <c r="XK101" s="4">
        <v>1133.29748053</v>
      </c>
      <c r="XL101" s="4">
        <v>2265.1888007500002</v>
      </c>
      <c r="XM101" s="4">
        <v>1139.58947315</v>
      </c>
      <c r="XN101" s="4">
        <v>2676.5823435000002</v>
      </c>
      <c r="XO101" s="4">
        <v>541.02996584999994</v>
      </c>
      <c r="XP101" s="4">
        <v>385.01949309999998</v>
      </c>
      <c r="XQ101" s="4">
        <v>442.50926686999998</v>
      </c>
      <c r="XR101" s="4">
        <v>456.86104976000001</v>
      </c>
      <c r="XS101" s="4">
        <v>2644.2052382799998</v>
      </c>
      <c r="XT101" s="4">
        <v>706.76550047000001</v>
      </c>
      <c r="XU101" s="4">
        <v>2232.11576113</v>
      </c>
      <c r="XV101" s="4">
        <v>1139.02651193</v>
      </c>
      <c r="XW101" s="4">
        <v>2294.8772379799998</v>
      </c>
      <c r="XX101" s="4">
        <v>790.98536890000003</v>
      </c>
      <c r="XY101" s="4">
        <v>614.44420997999998</v>
      </c>
      <c r="XZ101" s="4">
        <v>3128.2860222600002</v>
      </c>
      <c r="YA101" s="4">
        <v>876.96868539000002</v>
      </c>
      <c r="YB101" s="4">
        <v>2233.9954053800002</v>
      </c>
      <c r="YC101" s="4">
        <v>2264.9166406899999</v>
      </c>
      <c r="YD101" s="4">
        <v>2221.0988710299998</v>
      </c>
      <c r="YE101" s="4">
        <v>446.23935097999998</v>
      </c>
      <c r="YF101" s="4">
        <v>781.18822810999995</v>
      </c>
      <c r="YG101" s="4">
        <v>723.89604999999995</v>
      </c>
      <c r="YH101" s="4">
        <v>754.19032298000002</v>
      </c>
      <c r="YI101" s="4">
        <v>149.13812055</v>
      </c>
      <c r="YJ101" s="4">
        <v>2340.1794605700002</v>
      </c>
      <c r="YK101" s="4">
        <v>954.77601542000002</v>
      </c>
      <c r="YL101" s="4">
        <v>483.5936299</v>
      </c>
      <c r="YM101" s="4">
        <v>848.82932357000004</v>
      </c>
      <c r="YN101" s="4">
        <v>939.32813584999997</v>
      </c>
      <c r="YO101" s="4">
        <v>731.02192116000003</v>
      </c>
      <c r="YP101" s="4">
        <v>2150.2763611700002</v>
      </c>
      <c r="YQ101" s="4">
        <v>806.28163418999998</v>
      </c>
      <c r="YR101" s="4">
        <v>2162.2333840800002</v>
      </c>
      <c r="YS101" s="4">
        <v>2335.6838486199999</v>
      </c>
      <c r="YT101" s="4">
        <v>2631.6796618200001</v>
      </c>
      <c r="YU101" s="4">
        <v>2183.5053646599999</v>
      </c>
      <c r="YV101" s="4">
        <v>2267.8209240699998</v>
      </c>
      <c r="YW101" s="4">
        <v>932.41912281999998</v>
      </c>
      <c r="YX101" s="4">
        <v>1727.3831238299999</v>
      </c>
      <c r="YY101" s="4">
        <v>580.86723929000004</v>
      </c>
      <c r="YZ101" s="4">
        <v>923.34649945000001</v>
      </c>
      <c r="ZA101" s="4">
        <v>1024.5421962800001</v>
      </c>
      <c r="ZB101" s="4">
        <v>2266.67946738</v>
      </c>
      <c r="ZC101" s="4">
        <v>2878.2821523500002</v>
      </c>
      <c r="ZD101" s="4">
        <v>943.70755161</v>
      </c>
      <c r="ZE101" s="4">
        <v>938.19599971000002</v>
      </c>
      <c r="ZF101" s="4">
        <v>1303.34345884</v>
      </c>
      <c r="ZG101" s="4">
        <v>1357.87426867</v>
      </c>
      <c r="ZH101" s="5" t="s">
        <v>1001</v>
      </c>
      <c r="ZI101" s="4">
        <v>1046.3932937</v>
      </c>
      <c r="ZJ101" s="4">
        <v>997.21185819999994</v>
      </c>
      <c r="ZK101" s="4">
        <v>556.90037701999995</v>
      </c>
      <c r="ZL101" s="4">
        <v>1908.62308269</v>
      </c>
      <c r="ZM101" s="4">
        <v>465.66896951000001</v>
      </c>
      <c r="ZN101" s="4">
        <v>2212.6724724599999</v>
      </c>
      <c r="ZO101" s="4">
        <v>894.74545971999999</v>
      </c>
      <c r="ZP101" s="4">
        <v>2687.5172127599999</v>
      </c>
      <c r="ZQ101" s="4">
        <v>960.76912906999996</v>
      </c>
      <c r="ZR101" s="4">
        <v>1369.0899971700001</v>
      </c>
      <c r="ZS101" s="4">
        <v>848.12655410000002</v>
      </c>
      <c r="ZT101" s="4">
        <v>1894.7280067500001</v>
      </c>
      <c r="ZU101" s="4">
        <v>2259.4504487999998</v>
      </c>
      <c r="ZV101" s="4">
        <v>775.95194312000001</v>
      </c>
      <c r="ZW101" s="4">
        <v>817.27304812</v>
      </c>
      <c r="ZX101" s="4">
        <v>892.46876004000001</v>
      </c>
      <c r="ZY101" s="4">
        <v>2631.63492318</v>
      </c>
      <c r="ZZ101" s="4">
        <v>588.68407389000004</v>
      </c>
      <c r="AAA101" s="4">
        <v>2251.5422728100002</v>
      </c>
      <c r="AAB101" s="4">
        <v>886.45638392000001</v>
      </c>
      <c r="AAC101" s="4">
        <v>782.07554446999995</v>
      </c>
      <c r="AAD101" s="4">
        <v>989.43789813000001</v>
      </c>
      <c r="AAE101" s="4">
        <v>2620.0414017200001</v>
      </c>
      <c r="AAF101" s="4">
        <v>918.48117234999995</v>
      </c>
      <c r="AAG101" s="4">
        <v>2196.6895933199999</v>
      </c>
      <c r="AAH101" s="4">
        <v>800.42025097999999</v>
      </c>
      <c r="AAI101" s="4">
        <v>2237.6465754999999</v>
      </c>
      <c r="AAJ101" s="4">
        <v>982.01439073999995</v>
      </c>
      <c r="AAK101" s="4">
        <v>581.89747075000002</v>
      </c>
      <c r="AAL101" s="4">
        <v>950.79738330999999</v>
      </c>
      <c r="AAM101" s="4">
        <v>887.90231190999998</v>
      </c>
      <c r="AAN101" s="4">
        <v>768.06116549000001</v>
      </c>
      <c r="AAO101" s="4">
        <v>905.41811083999994</v>
      </c>
      <c r="AAP101" s="4">
        <v>485.61929609999999</v>
      </c>
      <c r="AAQ101" s="4">
        <v>2434.4785717700001</v>
      </c>
      <c r="AAR101" s="4">
        <v>3022.7705611900001</v>
      </c>
      <c r="AAS101" s="4">
        <v>1440.2517750500001</v>
      </c>
      <c r="AAT101" s="4">
        <v>853.85496412999998</v>
      </c>
      <c r="AAU101" s="4">
        <v>851.17064573000005</v>
      </c>
      <c r="AAV101" s="4">
        <v>2184.8282613900001</v>
      </c>
      <c r="AAW101" s="4">
        <v>1291.9152217999999</v>
      </c>
      <c r="AAX101" s="4">
        <v>2215.9856172999998</v>
      </c>
      <c r="AAY101" s="4">
        <v>1626.06874533</v>
      </c>
      <c r="AAZ101" s="4">
        <v>955.46760023000002</v>
      </c>
      <c r="ABA101" s="4">
        <v>943.40370168000004</v>
      </c>
      <c r="ABB101" s="4">
        <v>1333.7688408900001</v>
      </c>
      <c r="ABC101" s="4">
        <v>518.10451969999997</v>
      </c>
      <c r="ABD101" s="4">
        <v>696.36003845000005</v>
      </c>
      <c r="ABE101" s="4">
        <v>2656.4971796200002</v>
      </c>
      <c r="ABF101" s="4">
        <v>2231.70876378</v>
      </c>
      <c r="ABG101" s="4">
        <v>2273.2896014399998</v>
      </c>
      <c r="ABH101" s="4">
        <v>1388.81352371</v>
      </c>
      <c r="ABI101" s="4">
        <v>787.20743930000003</v>
      </c>
      <c r="ABJ101" s="4">
        <v>2818.7275660700002</v>
      </c>
      <c r="ABK101" s="4">
        <v>538.21391701000005</v>
      </c>
      <c r="ABL101" s="4">
        <v>2203.85336805</v>
      </c>
      <c r="ABM101" s="4">
        <v>2528.81745065</v>
      </c>
      <c r="ABN101" s="4">
        <v>2286.2346026499999</v>
      </c>
      <c r="ABO101" s="4">
        <v>2636.6071259199998</v>
      </c>
      <c r="ABP101" s="4">
        <v>2726.8890800700001</v>
      </c>
      <c r="ABQ101" s="4">
        <v>2531.2426577599999</v>
      </c>
      <c r="ABR101" s="4">
        <v>678.67460550999999</v>
      </c>
      <c r="ABS101" s="4">
        <v>1346.1409389600001</v>
      </c>
      <c r="ABT101" s="4">
        <v>2217.60615026</v>
      </c>
      <c r="ABU101" s="4">
        <v>775.03293688999997</v>
      </c>
      <c r="ABV101" s="4">
        <v>2882.4782639599998</v>
      </c>
      <c r="ABW101" s="4">
        <v>664.73851915</v>
      </c>
      <c r="ABX101" s="4">
        <v>2656.0081614300002</v>
      </c>
      <c r="ABY101" s="4">
        <v>946.97533643999998</v>
      </c>
      <c r="ABZ101" s="4">
        <v>1473.4857495000001</v>
      </c>
      <c r="ACA101" s="4">
        <v>2215.0349212000001</v>
      </c>
      <c r="ACB101" s="4">
        <v>804.74250070000005</v>
      </c>
      <c r="ACC101" s="4">
        <v>465.76341774999997</v>
      </c>
      <c r="ACD101" s="4">
        <v>886.96466457999998</v>
      </c>
      <c r="ACE101" s="4">
        <v>846.21335586999999</v>
      </c>
      <c r="ACF101" s="4">
        <v>556.86992988999998</v>
      </c>
      <c r="ACG101" s="4">
        <v>481.14170388000002</v>
      </c>
      <c r="ACH101" s="4">
        <v>576.10008864999998</v>
      </c>
      <c r="ACI101" s="4">
        <v>2675.7683487999998</v>
      </c>
      <c r="ACJ101" s="4">
        <v>693.23144049999996</v>
      </c>
      <c r="ACK101" s="4">
        <v>729.90531926999995</v>
      </c>
      <c r="ACL101" s="4">
        <v>551.68832545999999</v>
      </c>
      <c r="ACM101" s="4">
        <v>2257.9324418900001</v>
      </c>
      <c r="ACN101" s="4">
        <v>2672.5185836999999</v>
      </c>
      <c r="ACO101" s="4">
        <v>548.25277072999995</v>
      </c>
      <c r="ACP101" s="4">
        <v>333.50729873</v>
      </c>
      <c r="ACQ101" s="4">
        <v>1322.91164288</v>
      </c>
      <c r="ACR101" s="4">
        <v>954.43861150999999</v>
      </c>
      <c r="ACS101" s="4">
        <v>2246.8341523200002</v>
      </c>
      <c r="ACT101" s="4">
        <v>761.73872573999995</v>
      </c>
      <c r="ACU101" s="4">
        <v>545.17450374999999</v>
      </c>
      <c r="ACV101" s="4">
        <v>2657.8082703199998</v>
      </c>
      <c r="ACW101" s="4">
        <v>604.83099471000003</v>
      </c>
      <c r="ACX101" s="4">
        <v>374.29154004999998</v>
      </c>
      <c r="ACY101" s="4">
        <v>548.33541293999997</v>
      </c>
      <c r="ACZ101" s="4">
        <v>974.76548832000003</v>
      </c>
      <c r="ADA101" s="4">
        <v>1989.8317921</v>
      </c>
      <c r="ADB101" s="4">
        <v>726.39085054999998</v>
      </c>
      <c r="ADC101" s="4">
        <v>910.87249669999994</v>
      </c>
      <c r="ADD101" s="4">
        <v>380.51580333999999</v>
      </c>
      <c r="ADE101" s="4">
        <v>3067.89382922</v>
      </c>
      <c r="ADF101" s="4">
        <v>909.51169640000001</v>
      </c>
      <c r="ADG101" s="4">
        <v>2578.2132587999999</v>
      </c>
      <c r="ADH101" s="4">
        <v>2259.4610120900002</v>
      </c>
      <c r="ADI101" s="4">
        <v>2524.2143416899999</v>
      </c>
      <c r="ADJ101" s="4">
        <v>1080.2287543100001</v>
      </c>
      <c r="ADK101" s="4">
        <v>1050.69752369</v>
      </c>
      <c r="ADL101" s="4">
        <v>2213.4553986599999</v>
      </c>
      <c r="ADM101" s="4">
        <v>2253.0596583500001</v>
      </c>
      <c r="ADN101" s="4">
        <v>2190.3162012299999</v>
      </c>
      <c r="ADO101" s="4">
        <v>2656.5437823699999</v>
      </c>
      <c r="ADP101" s="4">
        <v>2200.3314428899998</v>
      </c>
      <c r="ADQ101" s="4">
        <v>2613.9985784700002</v>
      </c>
      <c r="ADR101" s="4">
        <v>2634.9524176099999</v>
      </c>
      <c r="ADS101" s="4">
        <v>2479.59189788</v>
      </c>
      <c r="ADT101" s="4">
        <v>2225.34407087</v>
      </c>
      <c r="ADU101" s="4">
        <v>1002.21575081</v>
      </c>
      <c r="ADV101" s="4">
        <v>2648.4373893500001</v>
      </c>
      <c r="ADW101" s="4">
        <v>2666.3347094599999</v>
      </c>
      <c r="ADX101" s="4">
        <v>2627.2747698899998</v>
      </c>
      <c r="ADY101" s="4">
        <v>1869.64702807</v>
      </c>
      <c r="ADZ101" s="4">
        <v>2248.1427575399998</v>
      </c>
      <c r="AEA101" s="4">
        <v>338.31856663999997</v>
      </c>
      <c r="AEB101" s="4">
        <v>792.41949086</v>
      </c>
      <c r="AEC101" s="4">
        <v>2270.9116184499999</v>
      </c>
      <c r="AED101" s="4">
        <v>2374.3485968700002</v>
      </c>
      <c r="AEE101" s="4">
        <v>2618.0902999199998</v>
      </c>
      <c r="AEF101" s="4">
        <v>2306.7062586699999</v>
      </c>
      <c r="AEG101" s="4">
        <v>2617.1048071</v>
      </c>
      <c r="AEH101" s="4">
        <v>1456.79512993</v>
      </c>
      <c r="AEI101" s="4">
        <v>2449.40387917</v>
      </c>
      <c r="AEJ101" s="4">
        <v>2280.8541598199999</v>
      </c>
      <c r="AEK101" s="4">
        <v>2702.68361172</v>
      </c>
      <c r="AEL101" s="4">
        <v>2187.8903727500001</v>
      </c>
      <c r="AEM101" s="4">
        <v>850.55983902000003</v>
      </c>
      <c r="AEN101" s="4">
        <v>591.18446676999997</v>
      </c>
      <c r="AEO101" s="4">
        <v>480.92298163999999</v>
      </c>
      <c r="AEP101" s="4">
        <v>1062.7670145699999</v>
      </c>
      <c r="AEQ101" s="4">
        <v>1895.2120539800001</v>
      </c>
      <c r="AER101" s="4">
        <v>996.83406523999997</v>
      </c>
      <c r="AES101" s="4">
        <v>2531.4564090399999</v>
      </c>
      <c r="AET101" s="4">
        <v>754.51592085999994</v>
      </c>
      <c r="AEU101" s="4">
        <v>724.19368623000003</v>
      </c>
      <c r="AEV101" s="4">
        <v>963.38696087999995</v>
      </c>
      <c r="AEW101" s="4">
        <v>561.95584334</v>
      </c>
      <c r="AEX101" s="4">
        <v>2542.60937917</v>
      </c>
      <c r="AEY101" s="4">
        <v>681.61554971999999</v>
      </c>
      <c r="AEZ101" s="4">
        <v>693.18359500999998</v>
      </c>
      <c r="AFA101" s="4">
        <v>2314.1446789400002</v>
      </c>
      <c r="AFB101" s="4">
        <v>960.78777017000004</v>
      </c>
      <c r="AFC101" s="4">
        <v>1046.69838637</v>
      </c>
      <c r="AFD101" s="4">
        <v>463.83779212000002</v>
      </c>
      <c r="AFE101" s="4">
        <v>333.84905222999998</v>
      </c>
      <c r="AFF101" s="4">
        <v>98.89476372</v>
      </c>
      <c r="AFG101" s="4">
        <v>1341.6173653599999</v>
      </c>
      <c r="AFH101" s="4">
        <v>470.35658479</v>
      </c>
      <c r="AFI101" s="4">
        <v>2271.8815770199999</v>
      </c>
      <c r="AFJ101" s="4">
        <v>2547.3125286999998</v>
      </c>
      <c r="AFK101" s="4">
        <v>2246.0077302200002</v>
      </c>
      <c r="AFL101" s="4">
        <v>1355.4683240300001</v>
      </c>
      <c r="AFM101" s="4">
        <v>2651.6921254099998</v>
      </c>
      <c r="AFN101" s="4">
        <v>835.24493262999999</v>
      </c>
      <c r="AFO101" s="4">
        <v>839.69269909000002</v>
      </c>
      <c r="AFP101" s="4">
        <v>2255.5470024599999</v>
      </c>
      <c r="AFQ101" s="4">
        <v>290.10149738000001</v>
      </c>
      <c r="AFR101" s="4">
        <v>538.94029853999996</v>
      </c>
      <c r="AFS101" s="4">
        <v>2723.1788797999998</v>
      </c>
      <c r="AFT101" s="4">
        <v>2253.5828518899998</v>
      </c>
      <c r="AFU101" s="4">
        <v>2244.0783763700001</v>
      </c>
      <c r="AFV101" s="4">
        <v>989.43354853999995</v>
      </c>
      <c r="AFW101" s="4">
        <v>765.40294462999998</v>
      </c>
      <c r="AFX101" s="4">
        <v>2189.2486875700001</v>
      </c>
      <c r="AFY101" s="4">
        <v>548.27016908999997</v>
      </c>
      <c r="AFZ101" s="4">
        <v>459.21728480000002</v>
      </c>
      <c r="AGA101" s="4">
        <v>1159.21606597</v>
      </c>
      <c r="AGB101" s="4">
        <v>432.82583678999998</v>
      </c>
      <c r="AGC101" s="4">
        <v>3060.49766211</v>
      </c>
      <c r="AGD101" s="4">
        <v>372.08754066</v>
      </c>
      <c r="AGE101" s="4">
        <v>357.22809848000003</v>
      </c>
      <c r="AGF101" s="4">
        <v>821.75561129999994</v>
      </c>
      <c r="AGG101" s="4">
        <v>1127.99098073</v>
      </c>
      <c r="AGH101" s="4">
        <v>903.37318216999995</v>
      </c>
      <c r="AGI101" s="4">
        <v>553.82583825999995</v>
      </c>
      <c r="AGJ101" s="4">
        <v>792.82773095000005</v>
      </c>
      <c r="AGK101" s="4">
        <v>2611.0209734300001</v>
      </c>
      <c r="AGL101" s="4">
        <v>361.12408837999999</v>
      </c>
      <c r="AGM101" s="4">
        <v>1157.4718803799999</v>
      </c>
      <c r="AGN101" s="4">
        <v>834.10471868000002</v>
      </c>
      <c r="AGO101" s="4">
        <v>1032.07879301</v>
      </c>
      <c r="AGP101" s="4">
        <v>627.67255591000003</v>
      </c>
      <c r="AGQ101" s="4">
        <v>937.48515242999997</v>
      </c>
      <c r="AGR101" s="4">
        <v>2623.6534255299998</v>
      </c>
      <c r="AGS101" s="4">
        <v>990.04373387999999</v>
      </c>
      <c r="AGT101" s="4">
        <v>2183.8844003600002</v>
      </c>
      <c r="AGU101" s="4">
        <v>1915.4419970700001</v>
      </c>
      <c r="AGV101" s="4">
        <v>963.92009633999999</v>
      </c>
      <c r="AGW101" s="4">
        <v>2544.6238607099999</v>
      </c>
      <c r="AGX101" s="4">
        <v>557.43661932999998</v>
      </c>
      <c r="AGY101" s="4">
        <v>987.92548354999997</v>
      </c>
      <c r="AGZ101" s="4">
        <v>1024.87027964</v>
      </c>
      <c r="AHA101" s="4">
        <v>798.50021767999999</v>
      </c>
      <c r="AHB101" s="4">
        <v>1310.47616507</v>
      </c>
      <c r="AHC101" s="4">
        <v>521.17595160999997</v>
      </c>
      <c r="AHD101" s="4">
        <v>2254.4564981100002</v>
      </c>
      <c r="AHE101" s="4">
        <v>2212.0747145199998</v>
      </c>
      <c r="AHF101" s="4">
        <v>1889.04060714</v>
      </c>
      <c r="AHG101" s="4">
        <v>1888.9281391699999</v>
      </c>
      <c r="AHH101" s="4">
        <v>906.95972981</v>
      </c>
      <c r="AHI101" s="4">
        <v>251.56226587</v>
      </c>
      <c r="AHJ101" s="4">
        <v>1052.13102428</v>
      </c>
      <c r="AHK101" s="4">
        <v>932.99575417999995</v>
      </c>
      <c r="AHL101" s="4">
        <v>1033.74965694</v>
      </c>
      <c r="AHM101" s="4">
        <v>732.18326168999999</v>
      </c>
      <c r="AHN101" s="4">
        <v>985.22065994000002</v>
      </c>
      <c r="AHO101" s="4">
        <v>1748.5103251999999</v>
      </c>
      <c r="AHP101" s="4">
        <v>2310.06787037</v>
      </c>
      <c r="AHQ101" s="4">
        <v>3031.5604612100001</v>
      </c>
      <c r="AHR101" s="4">
        <v>439.75597640000001</v>
      </c>
      <c r="AHS101" s="4">
        <v>803.81106707000004</v>
      </c>
      <c r="AHT101" s="4">
        <v>472.65565378999997</v>
      </c>
      <c r="AHU101" s="4">
        <v>906.00344138000003</v>
      </c>
      <c r="AHV101" s="4">
        <v>799.58326559</v>
      </c>
      <c r="AHW101" s="4">
        <v>2282.9978863199999</v>
      </c>
      <c r="AHX101" s="4">
        <v>799.18869563999999</v>
      </c>
      <c r="AHY101" s="4">
        <v>735.52996051000002</v>
      </c>
      <c r="AHZ101" s="4">
        <v>2599.9481600300001</v>
      </c>
      <c r="AIA101" s="4">
        <v>869.97889425999995</v>
      </c>
      <c r="AIB101" s="4">
        <v>553.20136141</v>
      </c>
      <c r="AIC101" s="4">
        <v>1081.06263285</v>
      </c>
      <c r="AID101" s="4">
        <v>1780.46986978</v>
      </c>
      <c r="AIE101" s="4">
        <v>2447.68144153</v>
      </c>
      <c r="AIF101" s="4">
        <v>723.00811226999997</v>
      </c>
      <c r="AIG101" s="4">
        <v>2569.40036809</v>
      </c>
      <c r="AIH101" s="4">
        <v>322.95022243</v>
      </c>
      <c r="AII101" s="4">
        <v>2266.84785865</v>
      </c>
      <c r="AIJ101" s="4">
        <v>2476.4645426699999</v>
      </c>
      <c r="AIK101" s="4">
        <v>765.42407120999997</v>
      </c>
      <c r="AIL101" s="4">
        <v>919.92958581999994</v>
      </c>
      <c r="AIM101" s="4">
        <v>2635.5358840399999</v>
      </c>
      <c r="AIN101" s="4">
        <v>918.44948248000003</v>
      </c>
      <c r="AIO101" s="4">
        <v>2234.41980109</v>
      </c>
      <c r="AIP101" s="4">
        <v>1032.86793291</v>
      </c>
      <c r="AIQ101" s="4">
        <v>2675.1531924999999</v>
      </c>
      <c r="AIR101" s="4">
        <v>570.91972696000005</v>
      </c>
      <c r="AIS101" s="4">
        <v>2310.5009652600002</v>
      </c>
      <c r="AIT101" s="4">
        <v>2657.9977881700001</v>
      </c>
      <c r="AIU101" s="4">
        <v>3027.5147211399999</v>
      </c>
      <c r="AIV101" s="4">
        <v>2346.6392230900001</v>
      </c>
      <c r="AIW101" s="4">
        <v>1139.6267553499999</v>
      </c>
      <c r="AIX101" s="4">
        <v>2253.7518645300001</v>
      </c>
      <c r="AIY101" s="4">
        <v>837.10779989000002</v>
      </c>
      <c r="AIZ101" s="4">
        <v>872.74088390999998</v>
      </c>
      <c r="AJA101" s="4">
        <v>2462.6278755100002</v>
      </c>
      <c r="AJB101" s="4">
        <v>2231.85478573</v>
      </c>
      <c r="AJC101" s="4">
        <v>872.06980430999999</v>
      </c>
      <c r="AJD101" s="4">
        <v>937.55474587000003</v>
      </c>
      <c r="AJE101" s="4">
        <v>712.72319602999994</v>
      </c>
      <c r="AJF101" s="4">
        <v>2637.7790297400002</v>
      </c>
      <c r="AJG101" s="4">
        <v>1334.97367732</v>
      </c>
      <c r="AJH101" s="4">
        <v>444.44669852999999</v>
      </c>
      <c r="AJI101" s="4">
        <v>548.34535486000004</v>
      </c>
      <c r="AJJ101" s="4">
        <v>1298.2625163499999</v>
      </c>
      <c r="AJK101" s="4">
        <v>928.01733774000002</v>
      </c>
      <c r="AJL101" s="4">
        <v>689.14344727000002</v>
      </c>
      <c r="AJM101" s="4">
        <v>1183.1816855</v>
      </c>
      <c r="AJN101" s="4">
        <v>576.97249212999998</v>
      </c>
      <c r="AJO101" s="4">
        <v>740.20142017000001</v>
      </c>
      <c r="AJP101" s="4">
        <v>2599.7319232700002</v>
      </c>
      <c r="AJQ101" s="4">
        <v>490.1118012</v>
      </c>
      <c r="AJR101" s="4">
        <v>650.25127759999998</v>
      </c>
      <c r="AJS101" s="4">
        <v>661.75283630000001</v>
      </c>
      <c r="AJT101" s="4">
        <v>937.52367736999997</v>
      </c>
      <c r="AJU101" s="4">
        <v>956.66249473999994</v>
      </c>
      <c r="AJV101" s="4">
        <v>1072.7779066400001</v>
      </c>
      <c r="AJW101" s="4">
        <v>655.97098845000005</v>
      </c>
      <c r="AJX101" s="4">
        <v>547.68608128999995</v>
      </c>
      <c r="AJY101" s="4">
        <v>925.48339088</v>
      </c>
      <c r="AJZ101" s="4">
        <v>2249.8366121600002</v>
      </c>
      <c r="AKA101" s="4">
        <v>770.49507177999999</v>
      </c>
      <c r="AKB101" s="4">
        <v>569.51045980000004</v>
      </c>
      <c r="AKC101" s="4">
        <v>1209.6967861400001</v>
      </c>
      <c r="AKD101" s="4">
        <v>1171.4645114099999</v>
      </c>
      <c r="AKE101" s="4">
        <v>2249.9099338199999</v>
      </c>
      <c r="AKF101" s="4">
        <v>324.47009344999998</v>
      </c>
      <c r="AKG101" s="4">
        <v>580.30427807000001</v>
      </c>
      <c r="AKH101" s="4">
        <v>920.10294805000001</v>
      </c>
      <c r="AKI101" s="4">
        <v>934.58397590000004</v>
      </c>
      <c r="AKJ101" s="4">
        <v>948.34235044000002</v>
      </c>
      <c r="AKK101" s="4">
        <v>2658.7421894300001</v>
      </c>
      <c r="AKL101" s="4">
        <v>2259.7487064000002</v>
      </c>
      <c r="AKM101" s="4">
        <v>528.64668312000003</v>
      </c>
      <c r="AKN101" s="4">
        <v>1748.3108654299999</v>
      </c>
      <c r="AKO101" s="4">
        <v>2275.95838559</v>
      </c>
      <c r="AKP101" s="4">
        <v>1002.49474594</v>
      </c>
      <c r="AKQ101" s="4">
        <v>1336.1940480000001</v>
      </c>
      <c r="AKR101" s="4">
        <v>478.75129349000002</v>
      </c>
      <c r="AKS101" s="4">
        <v>695.01228691999995</v>
      </c>
      <c r="AKT101" s="4">
        <v>1113.1023341600001</v>
      </c>
      <c r="AKU101" s="4">
        <v>2254.4664400299998</v>
      </c>
      <c r="AKV101" s="4">
        <v>724.84612473000004</v>
      </c>
      <c r="AKW101" s="4">
        <v>918.78750776000004</v>
      </c>
      <c r="AKX101" s="4">
        <v>779.05817175000004</v>
      </c>
      <c r="AKY101" s="4">
        <v>803.13750199000003</v>
      </c>
      <c r="AKZ101" s="4">
        <v>713.03574514000002</v>
      </c>
      <c r="ALA101" s="4">
        <v>449.93836658999999</v>
      </c>
      <c r="ALB101" s="4">
        <v>893.12989772000003</v>
      </c>
      <c r="ALC101" s="4">
        <v>2676.4431566200001</v>
      </c>
      <c r="ALD101" s="4">
        <v>1302.5095802999999</v>
      </c>
      <c r="ALE101" s="4">
        <v>764.42118002999996</v>
      </c>
      <c r="ALF101" s="4">
        <v>556.36972704000004</v>
      </c>
      <c r="ALG101" s="4">
        <v>2950.2604104100001</v>
      </c>
      <c r="ALH101" s="4">
        <v>935.16557822000004</v>
      </c>
      <c r="ALI101" s="4">
        <v>2254.1607259900002</v>
      </c>
      <c r="ALJ101" s="4">
        <v>621.61916937000001</v>
      </c>
      <c r="ALK101" s="4">
        <v>2698.9553917200001</v>
      </c>
      <c r="ALL101" s="4">
        <v>2198.6854337599998</v>
      </c>
      <c r="ALM101" s="4">
        <v>2020.3876618500001</v>
      </c>
    </row>
    <row r="102" spans="1:1001" x14ac:dyDescent="0.45">
      <c r="A102" s="1" t="s">
        <v>101</v>
      </c>
      <c r="B102" s="3">
        <v>1510.20685239</v>
      </c>
      <c r="C102" s="3">
        <v>2428.2555512200001</v>
      </c>
      <c r="D102" s="3">
        <v>1210.4660421999999</v>
      </c>
      <c r="E102" s="3">
        <v>173.86429695999999</v>
      </c>
      <c r="F102" s="4">
        <v>3186.8414455799998</v>
      </c>
      <c r="G102" s="3">
        <v>1378.62429845</v>
      </c>
      <c r="H102" s="3">
        <v>461.73694015000001</v>
      </c>
      <c r="I102" s="3">
        <v>3636.24232712</v>
      </c>
      <c r="J102" s="3">
        <v>2009.5025021900001</v>
      </c>
      <c r="K102" s="4">
        <v>993.12883593000004</v>
      </c>
      <c r="L102" s="3">
        <v>1190.77420553</v>
      </c>
      <c r="M102" s="3">
        <v>2445.4513446000001</v>
      </c>
      <c r="N102" s="3">
        <v>2807.1862396900001</v>
      </c>
      <c r="O102" s="3">
        <v>1569.6551844000001</v>
      </c>
      <c r="P102" s="4">
        <v>2822.8056173800001</v>
      </c>
      <c r="Q102" s="3">
        <v>54.462459129999999</v>
      </c>
      <c r="R102" s="3">
        <v>1333.0424593600001</v>
      </c>
      <c r="S102" s="3">
        <v>1185.24090568</v>
      </c>
      <c r="T102" s="3">
        <v>3579.88158264</v>
      </c>
      <c r="U102" s="4">
        <v>642.51770657999998</v>
      </c>
      <c r="V102" s="3">
        <v>1806.8880366999999</v>
      </c>
      <c r="W102" s="3">
        <v>1753.3800018899999</v>
      </c>
      <c r="X102" s="3">
        <v>1525.1197323900001</v>
      </c>
      <c r="Y102" s="3">
        <v>2800.2809548800001</v>
      </c>
      <c r="Z102" s="4">
        <v>5843.0322897899996</v>
      </c>
      <c r="AA102" s="3">
        <v>1249.5986820600001</v>
      </c>
      <c r="AB102" s="3">
        <v>1731.8545023500001</v>
      </c>
      <c r="AC102" s="3">
        <v>1471.963393</v>
      </c>
      <c r="AD102" s="3">
        <v>3214.3476313699998</v>
      </c>
      <c r="AE102" s="4">
        <v>3171.61601647</v>
      </c>
      <c r="AF102" s="3">
        <v>757.00823592999996</v>
      </c>
      <c r="AG102" s="3">
        <v>195.27297894</v>
      </c>
      <c r="AH102" s="3">
        <v>2784.4192428900001</v>
      </c>
      <c r="AI102" s="3">
        <v>1867.2398406899999</v>
      </c>
      <c r="AJ102" s="4">
        <v>1755.72878049</v>
      </c>
      <c r="AK102" s="3">
        <v>2805.6868738799999</v>
      </c>
      <c r="AL102" s="3">
        <v>3209.8308928400002</v>
      </c>
      <c r="AM102" s="3">
        <v>1350.3177880999999</v>
      </c>
      <c r="AN102" s="3">
        <v>995.89331105999997</v>
      </c>
      <c r="AO102" s="4">
        <v>1439.20228112</v>
      </c>
      <c r="AP102" s="3">
        <v>2291.5081698399999</v>
      </c>
      <c r="AQ102" s="3">
        <v>724.66779153999994</v>
      </c>
      <c r="AR102" s="3">
        <v>1011.0348552200001</v>
      </c>
      <c r="AS102" s="3">
        <v>1242.9953830699999</v>
      </c>
      <c r="AT102" s="4">
        <v>1560.91188713</v>
      </c>
      <c r="AU102" s="3">
        <v>635.94609746000003</v>
      </c>
      <c r="AV102" s="3">
        <v>618.64715665999995</v>
      </c>
      <c r="AW102" s="3">
        <v>3630.3573318499998</v>
      </c>
      <c r="AX102" s="3">
        <v>581.51905641999997</v>
      </c>
      <c r="AY102" s="4">
        <v>2282.1975617600001</v>
      </c>
      <c r="AZ102" s="3">
        <v>1438.65733963</v>
      </c>
      <c r="BA102" s="3">
        <v>1517.5371542800001</v>
      </c>
      <c r="BB102" s="3">
        <v>2454.9017609299999</v>
      </c>
      <c r="BC102" s="3">
        <v>2796.9796160699998</v>
      </c>
      <c r="BD102" s="4">
        <v>2930.3889978100001</v>
      </c>
      <c r="BE102" s="3">
        <v>2796.2066317899998</v>
      </c>
      <c r="BF102" s="3">
        <v>1043.1012754400001</v>
      </c>
      <c r="BG102" s="3">
        <v>1519.8461652000001</v>
      </c>
      <c r="BH102" s="3">
        <v>949.87154200999998</v>
      </c>
      <c r="BI102" s="4">
        <v>1016.3997638</v>
      </c>
      <c r="BJ102" s="3">
        <v>1423.4940475200001</v>
      </c>
      <c r="BK102" s="3">
        <v>1221.1088675599999</v>
      </c>
      <c r="BL102" s="3">
        <v>1247.36112869</v>
      </c>
      <c r="BM102" s="3">
        <v>1585.1968908399999</v>
      </c>
      <c r="BN102" s="4">
        <v>1201.79420248</v>
      </c>
      <c r="BO102" s="3">
        <v>1173.25281427</v>
      </c>
      <c r="BP102" s="3">
        <v>3576.9828915899998</v>
      </c>
      <c r="BQ102" s="3">
        <v>1346.3783023000001</v>
      </c>
      <c r="BR102" s="3">
        <v>1065.80116428</v>
      </c>
      <c r="BS102" s="4">
        <v>3625.19188304</v>
      </c>
      <c r="BT102" s="3">
        <v>1822.39308231</v>
      </c>
      <c r="BU102" s="3">
        <v>2810.9542273699999</v>
      </c>
      <c r="BV102" s="3">
        <v>3713.46494798</v>
      </c>
      <c r="BW102" s="3">
        <v>3498.8686047800002</v>
      </c>
      <c r="BX102" s="4">
        <v>1274.7529824000001</v>
      </c>
      <c r="BY102" s="3">
        <v>3194.3320609299999</v>
      </c>
      <c r="BZ102" s="3">
        <v>1409.74872175</v>
      </c>
      <c r="CA102" s="3">
        <v>1004.82799029</v>
      </c>
      <c r="CB102" s="3">
        <v>1191.20295083</v>
      </c>
      <c r="CC102" s="4">
        <v>2834.95402225</v>
      </c>
      <c r="CD102" s="3">
        <v>725.36061909</v>
      </c>
      <c r="CE102" s="3">
        <v>1312.6509600700001</v>
      </c>
      <c r="CF102" s="3">
        <v>714.13681278000001</v>
      </c>
      <c r="CG102" s="3">
        <v>2304.3742570600002</v>
      </c>
      <c r="CH102" s="4">
        <v>1873.5945916799999</v>
      </c>
      <c r="CI102" s="3">
        <v>1240.7603151799999</v>
      </c>
      <c r="CJ102" s="3">
        <v>1880.1463169599999</v>
      </c>
      <c r="CK102" s="3">
        <v>1204.50151157</v>
      </c>
      <c r="CL102" s="3">
        <v>1386.39080208</v>
      </c>
      <c r="CM102" s="4">
        <v>1533.0042963200001</v>
      </c>
      <c r="CN102" s="3">
        <v>14.128711060000001</v>
      </c>
      <c r="CO102" s="3">
        <v>3141.6050882099998</v>
      </c>
      <c r="CP102" s="3">
        <v>1425.68748362</v>
      </c>
      <c r="CQ102" s="3">
        <v>143.97080763</v>
      </c>
      <c r="CR102" s="4">
        <v>1234.0768594599999</v>
      </c>
      <c r="CS102" s="3">
        <v>1067.1054199099999</v>
      </c>
      <c r="CT102" s="3">
        <v>1483.77439396</v>
      </c>
      <c r="CU102" s="3">
        <v>2311.0017894799998</v>
      </c>
      <c r="CV102" s="3">
        <v>1014.9283596400001</v>
      </c>
      <c r="CW102" s="4">
        <v>959.79233542999998</v>
      </c>
      <c r="CY102" s="3">
        <v>190.91903934999999</v>
      </c>
      <c r="CZ102" s="3">
        <v>199.65177333</v>
      </c>
      <c r="DA102" s="3">
        <v>1286.53353623</v>
      </c>
      <c r="DB102" s="4">
        <v>3162.5968309199998</v>
      </c>
      <c r="DC102" s="3">
        <v>1253.2672505400001</v>
      </c>
      <c r="DD102" s="3">
        <v>1297.3285972399999</v>
      </c>
      <c r="DE102" s="3">
        <v>1338.1122171899999</v>
      </c>
      <c r="DF102" s="3">
        <v>1469.57919631</v>
      </c>
      <c r="DG102" s="4">
        <v>1418.9356772000001</v>
      </c>
      <c r="DH102" s="3">
        <v>624.83413774999997</v>
      </c>
      <c r="DI102" s="3">
        <v>1479.4521442400001</v>
      </c>
      <c r="DJ102" s="3">
        <v>1232.7197873800001</v>
      </c>
      <c r="DK102" s="3">
        <v>1881.02058455</v>
      </c>
      <c r="DL102" s="4">
        <v>2299.6046209400001</v>
      </c>
      <c r="DM102" s="3">
        <v>1909.6278379800001</v>
      </c>
      <c r="DN102" s="3">
        <v>1267.99993324</v>
      </c>
      <c r="DO102" s="3">
        <v>1499.55470648</v>
      </c>
      <c r="DP102" s="3">
        <v>2475.6772668799999</v>
      </c>
      <c r="DQ102" s="4">
        <v>2802.31594163</v>
      </c>
      <c r="DR102" s="3">
        <v>1515.8066388300001</v>
      </c>
      <c r="DS102" s="3">
        <v>2839.66214274</v>
      </c>
      <c r="DT102" s="3">
        <v>3637.1246725199999</v>
      </c>
      <c r="DU102" s="3">
        <v>768.63344726000003</v>
      </c>
      <c r="DV102" s="4">
        <v>1877.05375847</v>
      </c>
      <c r="DW102" s="3">
        <v>1256.29891477</v>
      </c>
      <c r="DX102" s="3">
        <v>3165.8639943799999</v>
      </c>
      <c r="DY102" s="3">
        <v>2875.7482054900001</v>
      </c>
      <c r="DZ102" s="3">
        <v>1484.89037448</v>
      </c>
      <c r="EA102" s="4">
        <v>1142.0563120500001</v>
      </c>
      <c r="EB102" s="3">
        <v>1266.75470776</v>
      </c>
      <c r="EC102" s="3">
        <v>1482.99022502</v>
      </c>
      <c r="ED102" s="3">
        <v>1188.24957922</v>
      </c>
      <c r="EE102" s="3">
        <v>167.0304697</v>
      </c>
      <c r="EF102" s="4">
        <v>2773.97525593</v>
      </c>
      <c r="EG102" s="3">
        <v>1230.8357935399999</v>
      </c>
      <c r="EH102" s="3">
        <v>3214.0338395200001</v>
      </c>
      <c r="EI102" s="3">
        <v>47.91073385</v>
      </c>
      <c r="EJ102" s="3">
        <v>1331.1820775799999</v>
      </c>
      <c r="EK102" s="4">
        <v>2825.5750634699998</v>
      </c>
      <c r="EL102" s="3">
        <v>3271.0165753699998</v>
      </c>
      <c r="EM102" s="3">
        <v>754.78932366000004</v>
      </c>
      <c r="EN102" s="3">
        <v>2394.6574539500002</v>
      </c>
      <c r="EO102" s="3">
        <v>2334.7070549800001</v>
      </c>
      <c r="EP102" s="4">
        <v>2560.1096438499999</v>
      </c>
      <c r="EQ102" s="3">
        <v>2254.3347095899999</v>
      </c>
      <c r="ER102" s="3">
        <v>3175.2541378199999</v>
      </c>
      <c r="ES102" s="3">
        <v>2331.3249380699999</v>
      </c>
      <c r="ET102" s="3">
        <v>2701.841034</v>
      </c>
      <c r="EU102" s="4">
        <v>1342.91167907</v>
      </c>
      <c r="EV102" s="3">
        <v>1505.51178067</v>
      </c>
      <c r="EW102" s="3">
        <v>1644.39232526</v>
      </c>
      <c r="EX102" s="3">
        <v>2269.3414164599999</v>
      </c>
      <c r="EY102" s="3">
        <v>991.82023071000003</v>
      </c>
      <c r="EZ102" s="4">
        <v>3123.4194524200002</v>
      </c>
      <c r="FA102" s="3">
        <v>2813.7149742800002</v>
      </c>
      <c r="FB102" s="3">
        <v>1308.22369882</v>
      </c>
      <c r="FC102" s="3">
        <v>2422.7787960400001</v>
      </c>
      <c r="FD102" s="3">
        <v>775.23363940000002</v>
      </c>
      <c r="FE102" s="4">
        <v>550.34119529999998</v>
      </c>
      <c r="FF102" s="3">
        <v>987.59429334000004</v>
      </c>
      <c r="FG102" s="3">
        <v>669.09805107</v>
      </c>
      <c r="FH102" s="3">
        <v>962.05909319</v>
      </c>
      <c r="FI102" s="3">
        <v>736.02208555000004</v>
      </c>
      <c r="FJ102" s="4">
        <v>1523.41345037</v>
      </c>
      <c r="FK102" s="3">
        <v>1147.5231253100001</v>
      </c>
      <c r="FL102" s="3">
        <v>905.80336023999996</v>
      </c>
      <c r="FM102" s="3">
        <v>1323.6050918000001</v>
      </c>
      <c r="FN102" s="3">
        <v>2383.29321802</v>
      </c>
      <c r="FO102" s="4">
        <v>1403.15039372</v>
      </c>
      <c r="FP102" s="3">
        <v>3287.7662250899998</v>
      </c>
      <c r="FQ102" s="3">
        <v>1385.8589093600001</v>
      </c>
      <c r="FR102" s="3">
        <v>2778.2999911299999</v>
      </c>
      <c r="FS102" s="3">
        <v>2784.4130291900001</v>
      </c>
      <c r="FT102" s="4">
        <v>2736.3867205199999</v>
      </c>
      <c r="FU102" s="3">
        <v>1407.3197864199999</v>
      </c>
      <c r="FV102" s="3">
        <v>1118.0403615499999</v>
      </c>
      <c r="FW102" s="3">
        <v>3215.092654</v>
      </c>
      <c r="FX102" s="3">
        <v>1308.21437827</v>
      </c>
      <c r="FY102" s="4">
        <v>3620.19793235</v>
      </c>
      <c r="FZ102" s="3">
        <v>940.75915095999994</v>
      </c>
      <c r="GA102" s="3">
        <v>238.85835621999999</v>
      </c>
      <c r="GB102" s="3">
        <v>1263.5490599300001</v>
      </c>
      <c r="GC102" s="3">
        <v>1245.1316531299999</v>
      </c>
      <c r="GD102" s="4">
        <v>1510.6902782499999</v>
      </c>
      <c r="GE102" s="3">
        <v>3044.6098525799998</v>
      </c>
      <c r="GF102" s="3">
        <v>25.085949639999999</v>
      </c>
      <c r="GG102" s="3">
        <v>3491.18101514</v>
      </c>
      <c r="GH102" s="3">
        <v>1504.9171295799999</v>
      </c>
      <c r="GI102" s="4">
        <v>930.23873548999995</v>
      </c>
      <c r="GJ102" s="3">
        <v>2213.6846841900001</v>
      </c>
      <c r="GK102" s="3">
        <v>2757.4654550300002</v>
      </c>
      <c r="GL102" s="3">
        <v>570.47296193</v>
      </c>
      <c r="GM102" s="3">
        <v>1426.7730170100001</v>
      </c>
      <c r="GN102" s="4">
        <v>1033.18855983</v>
      </c>
      <c r="GO102" s="3">
        <v>1173.17079343</v>
      </c>
      <c r="GP102" s="3">
        <v>546.90999016000001</v>
      </c>
      <c r="GQ102" s="3">
        <v>1172.3978091500001</v>
      </c>
      <c r="GR102" s="3">
        <v>2290.76376858</v>
      </c>
      <c r="GS102" s="4">
        <v>2818.5778159000001</v>
      </c>
      <c r="GT102" s="3">
        <v>3189.4685979400001</v>
      </c>
      <c r="GU102" s="3">
        <v>684.42787034000003</v>
      </c>
      <c r="GV102" s="3">
        <v>1273.82962658</v>
      </c>
      <c r="GW102" s="3">
        <v>1517.32775259</v>
      </c>
      <c r="GX102" s="4">
        <v>1172.24805898</v>
      </c>
      <c r="GY102" s="3">
        <v>1887.80656632</v>
      </c>
      <c r="GZ102" s="3">
        <v>62.271215920000003</v>
      </c>
      <c r="HA102" s="3">
        <v>30.009685520000001</v>
      </c>
      <c r="HB102" s="3">
        <v>2779.2997754600001</v>
      </c>
      <c r="HC102" s="4">
        <v>1254.0706819500001</v>
      </c>
      <c r="HD102" s="3">
        <v>1764.03028369</v>
      </c>
      <c r="HE102" s="3">
        <v>3647.1846528199999</v>
      </c>
      <c r="HF102" s="3">
        <v>2831.9621256999999</v>
      </c>
      <c r="HG102" s="3">
        <v>1829.7438894100001</v>
      </c>
      <c r="HH102" s="4">
        <v>52.83322699</v>
      </c>
      <c r="HI102" s="3">
        <v>2792.9139921599999</v>
      </c>
      <c r="HJ102" s="3">
        <v>1439.55646202</v>
      </c>
      <c r="HK102" s="3">
        <v>3166.82525377</v>
      </c>
      <c r="HL102" s="3">
        <v>1213.1696230699999</v>
      </c>
      <c r="HM102" s="4">
        <v>2818.0198256399999</v>
      </c>
      <c r="HN102" s="3">
        <v>1567.2368123599999</v>
      </c>
      <c r="HO102" s="3">
        <v>1265.0279205300001</v>
      </c>
      <c r="HP102" s="3">
        <v>973.68865411000002</v>
      </c>
      <c r="HQ102" s="3">
        <v>1319.64510079</v>
      </c>
      <c r="HR102" s="4">
        <v>3207.5262315099999</v>
      </c>
      <c r="HS102" s="3">
        <v>1293.4363355600001</v>
      </c>
      <c r="HT102" s="3">
        <v>1549.11207083</v>
      </c>
      <c r="HU102" s="3">
        <v>39.201611929999999</v>
      </c>
      <c r="HV102" s="3">
        <v>3215.57980808</v>
      </c>
      <c r="HW102" s="4">
        <v>1167.4659954599999</v>
      </c>
      <c r="HX102" s="3">
        <v>207.54379370000001</v>
      </c>
      <c r="HY102" s="3">
        <v>1338.2601032499999</v>
      </c>
      <c r="HZ102" s="3">
        <v>1482.4272638</v>
      </c>
      <c r="IA102" s="3">
        <v>1482.6925887899999</v>
      </c>
      <c r="IB102" s="4">
        <v>1350.9453718</v>
      </c>
      <c r="IC102" s="3">
        <v>780.69920992000004</v>
      </c>
      <c r="ID102" s="3">
        <v>2459.3843241099999</v>
      </c>
      <c r="IE102" s="3">
        <v>17.371641090000001</v>
      </c>
      <c r="IF102" s="3">
        <v>2960.7106110700001</v>
      </c>
      <c r="IG102" s="4">
        <v>6.6492803699999996</v>
      </c>
      <c r="IH102" s="3">
        <v>210.71588754999999</v>
      </c>
      <c r="II102" s="3">
        <v>1353.61912691</v>
      </c>
      <c r="IJ102" s="3">
        <v>2284.50595131</v>
      </c>
      <c r="IK102" s="3">
        <v>1723.10996234</v>
      </c>
      <c r="IL102" s="4">
        <v>1423.5307083499999</v>
      </c>
      <c r="IM102" s="3">
        <v>1486.96077932</v>
      </c>
      <c r="IN102" s="3">
        <v>2784.4161360399999</v>
      </c>
      <c r="IO102" s="3">
        <v>66.39773409</v>
      </c>
      <c r="IP102" s="3">
        <v>518.87253301999999</v>
      </c>
      <c r="IQ102" s="4">
        <v>1429.958781</v>
      </c>
      <c r="IR102" s="3">
        <v>2809.0354368100002</v>
      </c>
      <c r="IS102" s="3">
        <v>2788.6364810800001</v>
      </c>
      <c r="IT102" s="3">
        <v>3166.7084362099999</v>
      </c>
      <c r="IU102" s="3">
        <v>1622.1845614599999</v>
      </c>
      <c r="IV102" s="4">
        <v>1921.71472722</v>
      </c>
      <c r="IW102" s="3">
        <v>1044.4732604000001</v>
      </c>
      <c r="IX102" s="3">
        <v>632.63792358000001</v>
      </c>
      <c r="IY102" s="3">
        <v>771.50479802999996</v>
      </c>
      <c r="IZ102" s="3">
        <v>1871.0444892</v>
      </c>
      <c r="JA102" s="4">
        <v>1194.06063146</v>
      </c>
      <c r="JB102" s="3">
        <v>739.11837226</v>
      </c>
      <c r="JC102" s="3">
        <v>1267.97942803</v>
      </c>
      <c r="JD102" s="3">
        <v>919.53812272000005</v>
      </c>
      <c r="JE102" s="3">
        <v>1240.95418262</v>
      </c>
      <c r="JF102" s="4">
        <v>1359.4450920300001</v>
      </c>
      <c r="JH102" s="3">
        <v>1540.1711779</v>
      </c>
      <c r="JI102" s="3">
        <v>1478.0422557100001</v>
      </c>
      <c r="JJ102" s="3">
        <v>2807.68830665</v>
      </c>
      <c r="JK102" s="4">
        <v>1281.8583483499999</v>
      </c>
      <c r="JL102" s="3">
        <v>1226.4781257300001</v>
      </c>
      <c r="JM102" s="3">
        <v>617.67098438999994</v>
      </c>
      <c r="JN102" s="3">
        <v>1438.7263117</v>
      </c>
      <c r="JO102" s="3">
        <v>2774.3387573800001</v>
      </c>
      <c r="JP102" s="4">
        <v>1770.8827520499999</v>
      </c>
      <c r="JQ102" s="3">
        <v>1887.8649751</v>
      </c>
      <c r="JR102" s="3">
        <v>1881.17779116</v>
      </c>
      <c r="JS102" s="3">
        <v>1921.8526713599999</v>
      </c>
      <c r="JT102" s="3">
        <v>1199.32177125</v>
      </c>
      <c r="JU102" s="4">
        <v>1470.7113324500001</v>
      </c>
      <c r="JV102" s="3">
        <v>2719.5295737900001</v>
      </c>
      <c r="JW102" s="3">
        <v>2801.695193</v>
      </c>
      <c r="JX102" s="3">
        <v>2007.37493131</v>
      </c>
      <c r="JY102" s="3">
        <v>1444.6877354799999</v>
      </c>
      <c r="JZ102" s="4">
        <v>1216.06520727</v>
      </c>
      <c r="KA102" s="3">
        <v>3188.5166591000002</v>
      </c>
      <c r="KB102" s="3">
        <v>1376.9826389100001</v>
      </c>
      <c r="KC102" s="3">
        <v>1028.25736751</v>
      </c>
      <c r="KD102" s="3">
        <v>1249.9777177599999</v>
      </c>
      <c r="KE102" s="4">
        <v>1428.53460096</v>
      </c>
      <c r="KF102" s="3">
        <v>1249.62602234</v>
      </c>
      <c r="KG102" s="3">
        <v>2023.92512126</v>
      </c>
      <c r="KH102" s="3">
        <v>2765.2835323700001</v>
      </c>
      <c r="KI102" s="3">
        <v>1529.59732461</v>
      </c>
      <c r="KJ102" s="4">
        <v>2730.65644638</v>
      </c>
      <c r="KK102" s="3">
        <v>1403.9998065100001</v>
      </c>
      <c r="KL102" s="3">
        <v>2766.3069287600001</v>
      </c>
      <c r="KM102" s="3">
        <v>1404.2259851900001</v>
      </c>
      <c r="KN102" s="3">
        <v>3608.2626573900002</v>
      </c>
      <c r="KO102" s="4">
        <v>1341.99205147</v>
      </c>
      <c r="KP102" s="3">
        <v>1416.95909923</v>
      </c>
      <c r="KQ102" s="3">
        <v>1090.6317308499999</v>
      </c>
      <c r="KR102" s="3">
        <v>3652.0928544499998</v>
      </c>
      <c r="KS102" s="3">
        <v>1487.0968593499999</v>
      </c>
      <c r="KT102" s="4">
        <v>3212.9253154399998</v>
      </c>
      <c r="KU102" s="3">
        <v>1291.6728874999999</v>
      </c>
      <c r="KV102" s="3">
        <v>1453.4049352100001</v>
      </c>
      <c r="KW102" s="3">
        <v>2108.3717897400002</v>
      </c>
      <c r="KX102" s="3">
        <v>1498.2759270199999</v>
      </c>
      <c r="KY102" s="4">
        <v>695.81820381</v>
      </c>
      <c r="KZ102" s="3">
        <v>1379.52963454</v>
      </c>
      <c r="LA102" s="3">
        <v>3635.2779608800001</v>
      </c>
      <c r="LB102" s="3">
        <v>1228.3248373700001</v>
      </c>
      <c r="LC102" s="3">
        <v>70.496911979999993</v>
      </c>
      <c r="LD102" s="4">
        <v>2360.4497927100001</v>
      </c>
      <c r="LE102" s="3">
        <v>1232.0754266900001</v>
      </c>
      <c r="LF102" s="3">
        <v>1270.49784064</v>
      </c>
      <c r="LG102" s="3">
        <v>1525.3142212</v>
      </c>
      <c r="LH102" s="3">
        <v>2820.3412639600001</v>
      </c>
      <c r="LI102" s="4">
        <v>3194.1773398</v>
      </c>
      <c r="LJ102" s="3">
        <v>1326.19309785</v>
      </c>
      <c r="LK102" s="3">
        <v>1343.64116745</v>
      </c>
      <c r="LL102" s="3">
        <v>3211.3433074200002</v>
      </c>
      <c r="LM102" s="3">
        <v>2768.0616776400002</v>
      </c>
      <c r="LN102" s="4">
        <v>1238.7309207599999</v>
      </c>
      <c r="LO102" s="3">
        <v>1251.29999312</v>
      </c>
      <c r="LP102" s="3">
        <v>2347.00334591</v>
      </c>
      <c r="LQ102" s="3">
        <v>32.598934309999997</v>
      </c>
      <c r="LR102" s="3">
        <v>134.52474089</v>
      </c>
      <c r="LS102" s="4">
        <v>1325.03672828</v>
      </c>
      <c r="LT102" s="3">
        <v>1331.6387845300001</v>
      </c>
      <c r="LU102" s="3">
        <v>1363.2963432900001</v>
      </c>
      <c r="LV102" s="3">
        <v>2833.7336515699999</v>
      </c>
      <c r="LW102" s="3">
        <v>71.156806919999994</v>
      </c>
      <c r="LX102" s="4">
        <v>1467.2105338700001</v>
      </c>
      <c r="LY102" s="3">
        <v>1465.37749237</v>
      </c>
      <c r="LZ102" s="3">
        <v>878.63085014000001</v>
      </c>
      <c r="MA102" s="3">
        <v>1043.0478376200001</v>
      </c>
      <c r="MB102" s="3">
        <v>3175.87612919</v>
      </c>
      <c r="MC102" s="4">
        <v>3041.2662606099998</v>
      </c>
      <c r="MD102" s="3">
        <v>1338.51237947</v>
      </c>
      <c r="ME102" s="3">
        <v>2799.65461392</v>
      </c>
      <c r="MF102" s="3">
        <v>282.98059718000002</v>
      </c>
      <c r="MG102" s="3">
        <v>1020.60457459</v>
      </c>
      <c r="MH102" s="4">
        <v>1606.2215661600001</v>
      </c>
      <c r="MI102" s="3">
        <v>2815.97676108</v>
      </c>
      <c r="MJ102" s="3">
        <v>2822.38867811</v>
      </c>
      <c r="MK102" s="3">
        <v>1315.9895810800001</v>
      </c>
      <c r="ML102" s="3">
        <v>1366.82013256</v>
      </c>
      <c r="MM102" s="4">
        <v>670.03942661999997</v>
      </c>
      <c r="MN102" s="3">
        <v>1491.2985632899999</v>
      </c>
      <c r="MO102" s="3">
        <v>1025.88559822</v>
      </c>
      <c r="MP102" s="3">
        <v>2429.01051577</v>
      </c>
      <c r="MQ102" s="3">
        <v>3128.0293964500001</v>
      </c>
      <c r="MR102" s="4">
        <v>1032.6125498399999</v>
      </c>
      <c r="MS102" s="3">
        <v>2449.4610452100001</v>
      </c>
      <c r="MT102" s="3">
        <v>2836.7143634600002</v>
      </c>
      <c r="MU102" s="3">
        <v>2795.6368355</v>
      </c>
      <c r="MV102" s="3">
        <v>1422.564478</v>
      </c>
      <c r="MW102" s="4">
        <v>2455.5610345</v>
      </c>
      <c r="MX102" s="3">
        <v>2189.1362196</v>
      </c>
      <c r="MY102" s="3">
        <v>1862.57832295</v>
      </c>
      <c r="MZ102" s="3">
        <v>2523.0275249900001</v>
      </c>
      <c r="NA102" s="3">
        <v>1342.9756801799999</v>
      </c>
      <c r="NB102" s="4">
        <v>1488.7739369799999</v>
      </c>
      <c r="NC102" s="3">
        <v>1339.59045642</v>
      </c>
      <c r="ND102" s="3">
        <v>1273.0380012000001</v>
      </c>
      <c r="NE102" s="3">
        <v>3373.1399776100002</v>
      </c>
      <c r="NF102" s="3">
        <v>2345.9600656799998</v>
      </c>
      <c r="NG102" s="4">
        <v>1742.0219796599999</v>
      </c>
      <c r="NH102" s="3">
        <v>1250.87932563</v>
      </c>
      <c r="NI102" s="3">
        <v>749.72577952999995</v>
      </c>
      <c r="NJ102" s="3">
        <v>794.98947717999999</v>
      </c>
      <c r="NK102" s="3">
        <v>670.11647649999998</v>
      </c>
      <c r="NL102" s="4">
        <v>1203.1419540100001</v>
      </c>
      <c r="NM102" s="3">
        <v>3557.28546259</v>
      </c>
      <c r="NN102" s="3">
        <v>740.04483492999998</v>
      </c>
      <c r="NO102" s="3">
        <v>2794.8918128700002</v>
      </c>
      <c r="NP102" s="3">
        <v>1323.7007827800001</v>
      </c>
      <c r="NQ102" s="4">
        <v>1138.8338872300001</v>
      </c>
      <c r="NR102" s="3">
        <v>1378.0687936700001</v>
      </c>
      <c r="NS102" s="3">
        <v>919.39334351000002</v>
      </c>
      <c r="NT102" s="3">
        <v>3010.5214943800001</v>
      </c>
      <c r="NU102" s="3">
        <v>1239.4554381800001</v>
      </c>
      <c r="NV102" s="4">
        <v>1885.19556958</v>
      </c>
      <c r="NW102" s="3">
        <v>1120.4829670199999</v>
      </c>
      <c r="NX102" s="3">
        <v>951.44422947999999</v>
      </c>
      <c r="NY102" s="3">
        <v>1353.73594447</v>
      </c>
      <c r="NZ102" s="3">
        <v>801.49211422999997</v>
      </c>
      <c r="OA102" s="4">
        <v>1505.22719321</v>
      </c>
      <c r="OB102" s="3">
        <v>2823.28469365</v>
      </c>
      <c r="OC102" s="3">
        <v>3176.2321741999999</v>
      </c>
      <c r="OD102" s="3">
        <v>2748.6792832299998</v>
      </c>
      <c r="OE102" s="3">
        <v>1263.33779413</v>
      </c>
      <c r="OF102" s="4">
        <v>2714.4480099299999</v>
      </c>
      <c r="OG102" s="3">
        <v>912.90499796999995</v>
      </c>
      <c r="OH102" s="3">
        <v>2793.36572815</v>
      </c>
      <c r="OI102" s="3">
        <v>53.009696069999997</v>
      </c>
      <c r="OJ102" s="3">
        <v>739.80498610999996</v>
      </c>
      <c r="OK102" s="4">
        <v>2754.77989389</v>
      </c>
      <c r="OL102" s="3">
        <v>2271.7566816499998</v>
      </c>
      <c r="OM102" s="3">
        <v>3585.86848259</v>
      </c>
      <c r="ON102" s="3">
        <v>1225.8356291499999</v>
      </c>
      <c r="OO102" s="3">
        <v>1434.8694681100001</v>
      </c>
      <c r="OP102" s="4">
        <v>39.543365430000001</v>
      </c>
      <c r="OQ102" s="3">
        <v>96.500625110000001</v>
      </c>
      <c r="OS102" s="3">
        <v>705.08283051000001</v>
      </c>
      <c r="OT102" s="3">
        <v>1556.6200845400001</v>
      </c>
      <c r="OU102" s="4">
        <v>680.52442399999995</v>
      </c>
      <c r="OV102" s="3">
        <v>1134.1736122299999</v>
      </c>
      <c r="OW102" s="3">
        <v>2838.6598729299999</v>
      </c>
      <c r="OX102" s="3">
        <v>2818.3354816000001</v>
      </c>
      <c r="OY102" s="3">
        <v>773.25084773000003</v>
      </c>
      <c r="OZ102" s="4">
        <v>3015.0748937399999</v>
      </c>
      <c r="PA102" s="3">
        <v>1542.49945129</v>
      </c>
      <c r="PB102" s="3">
        <v>1213.97491859</v>
      </c>
      <c r="PC102" s="3">
        <v>2686.14584917</v>
      </c>
      <c r="PD102" s="3">
        <v>2824.7256506799999</v>
      </c>
      <c r="PE102" s="4">
        <v>1603.5795009200001</v>
      </c>
      <c r="PF102" s="3">
        <v>1398.9462043000001</v>
      </c>
      <c r="PG102" s="3">
        <v>1124.7505361799999</v>
      </c>
      <c r="PH102" s="3">
        <v>2815.3162447700001</v>
      </c>
      <c r="PI102" s="3">
        <v>1335.8392457299999</v>
      </c>
      <c r="PJ102" s="4">
        <v>1222.4286574400001</v>
      </c>
      <c r="PK102" s="3">
        <v>853.50078323000002</v>
      </c>
      <c r="PL102" s="3">
        <v>943.29806877999999</v>
      </c>
      <c r="PM102" s="3">
        <v>1153.7306116100001</v>
      </c>
      <c r="PN102" s="3">
        <v>1244.4680299700001</v>
      </c>
      <c r="PO102" s="4">
        <v>293.01696542000002</v>
      </c>
      <c r="PP102" s="3">
        <v>803.20709542999998</v>
      </c>
      <c r="PQ102" s="3">
        <v>1254.70199387</v>
      </c>
      <c r="PR102" s="3">
        <v>1558.4792235800001</v>
      </c>
      <c r="PS102" s="3">
        <v>1103.1088404499999</v>
      </c>
      <c r="PT102" s="4">
        <v>1228.14029048</v>
      </c>
      <c r="PU102" s="3">
        <v>642.95018010000001</v>
      </c>
      <c r="PV102" s="3">
        <v>791.48805722999998</v>
      </c>
      <c r="PW102" s="3">
        <v>1410.0562999000001</v>
      </c>
      <c r="PX102" s="3">
        <v>1018.86970955</v>
      </c>
      <c r="PY102" s="4">
        <v>1507.1814018600001</v>
      </c>
      <c r="PZ102" s="3">
        <v>30.565811669999999</v>
      </c>
      <c r="QA102" s="3">
        <v>1447.8436737100001</v>
      </c>
      <c r="QB102" s="3">
        <v>695.56219937000003</v>
      </c>
      <c r="QC102" s="3">
        <v>1650.46745975</v>
      </c>
      <c r="QD102" s="4">
        <v>1650.0878026800001</v>
      </c>
      <c r="QE102" s="3">
        <v>1349.41618023</v>
      </c>
      <c r="QF102" s="3">
        <v>75.92706441</v>
      </c>
      <c r="QG102" s="3">
        <v>75.906559200000004</v>
      </c>
      <c r="QH102" s="3">
        <v>822.32727169999998</v>
      </c>
      <c r="QI102" s="4">
        <v>3419.9515079299999</v>
      </c>
      <c r="QJ102" s="3">
        <v>1462.09976562</v>
      </c>
      <c r="QK102" s="3">
        <v>3628.7877512300001</v>
      </c>
      <c r="QL102" s="3">
        <v>1479.9113366700001</v>
      </c>
      <c r="QM102" s="3">
        <v>1164.22679365</v>
      </c>
      <c r="QN102" s="4">
        <v>1478.34362016</v>
      </c>
      <c r="QO102" s="3">
        <v>1242.43987829</v>
      </c>
      <c r="QP102" s="3">
        <v>815.93710262000002</v>
      </c>
      <c r="QQ102" s="3">
        <v>1557.2818435900001</v>
      </c>
      <c r="QR102" s="3">
        <v>3630.4231970699998</v>
      </c>
      <c r="QS102" s="4">
        <v>164.30327677</v>
      </c>
      <c r="QT102" s="3">
        <v>830.37090635000004</v>
      </c>
      <c r="QU102" s="3">
        <v>1267.71223893</v>
      </c>
      <c r="QV102" s="3">
        <v>1735.051451</v>
      </c>
      <c r="QW102" s="3">
        <v>2796.0276772299999</v>
      </c>
      <c r="QX102" s="4">
        <v>2726.6784356399999</v>
      </c>
      <c r="QY102" s="3">
        <v>2800.3977724400002</v>
      </c>
      <c r="QZ102" s="3">
        <v>3676.6351053399999</v>
      </c>
      <c r="RA102" s="3">
        <v>1072.4871054800001</v>
      </c>
      <c r="RB102" s="3">
        <v>1276.9538749400001</v>
      </c>
      <c r="RC102" s="4">
        <v>2827.3472107100001</v>
      </c>
      <c r="RD102" s="3">
        <v>1144.7685921</v>
      </c>
      <c r="RE102" s="3">
        <v>2774.31017436</v>
      </c>
      <c r="RF102" s="3">
        <v>2816.8988741600001</v>
      </c>
      <c r="RG102" s="3">
        <v>2632.58251243</v>
      </c>
      <c r="RH102" s="4">
        <v>183.29110123000001</v>
      </c>
      <c r="RI102" s="3">
        <v>1858.4052020300001</v>
      </c>
      <c r="RJ102" s="3">
        <v>2287.1374532599998</v>
      </c>
      <c r="RK102" s="3">
        <v>2815.4280913699999</v>
      </c>
      <c r="RL102" s="3">
        <v>3650.63263495</v>
      </c>
      <c r="RM102" s="4">
        <v>1193.32990034</v>
      </c>
      <c r="RN102" s="3">
        <v>1257.10048207</v>
      </c>
      <c r="RO102" s="3">
        <v>2889.6569515699998</v>
      </c>
      <c r="RP102" s="3">
        <v>1120.27294396</v>
      </c>
      <c r="RQ102" s="3">
        <v>1478.93019344</v>
      </c>
      <c r="RR102" s="4">
        <v>1873.8810432499999</v>
      </c>
      <c r="RS102" s="3">
        <v>239.14729327000001</v>
      </c>
      <c r="RT102" s="3">
        <v>2054.6748584500001</v>
      </c>
      <c r="RU102" s="3">
        <v>2727.5781794</v>
      </c>
      <c r="RV102" s="3">
        <v>32.589613759999999</v>
      </c>
      <c r="RW102" s="4">
        <v>1633.7706264799999</v>
      </c>
      <c r="RX102" s="3">
        <v>1498.02178669</v>
      </c>
      <c r="RY102" s="3">
        <v>1219.1155126000001</v>
      </c>
      <c r="RZ102" s="3">
        <v>1515.93464105</v>
      </c>
      <c r="SA102" s="3">
        <v>2826.59162479</v>
      </c>
      <c r="SB102" s="4">
        <v>1581.50843852</v>
      </c>
      <c r="SC102" s="3">
        <v>1594.1234922599999</v>
      </c>
      <c r="SD102" s="3">
        <v>1015.94492096</v>
      </c>
      <c r="SE102" s="3">
        <v>2776.6210493899998</v>
      </c>
      <c r="SF102" s="3">
        <v>122.19178913</v>
      </c>
      <c r="SG102" s="4">
        <v>1637.98040823</v>
      </c>
      <c r="SH102" s="3">
        <v>1167.17581567</v>
      </c>
      <c r="SI102" s="3">
        <v>1272.25321089</v>
      </c>
      <c r="SJ102" s="3">
        <v>1338.6857417000001</v>
      </c>
      <c r="SK102" s="3">
        <v>1048.5854870600001</v>
      </c>
      <c r="SL102" s="4">
        <v>1045.9098678400001</v>
      </c>
      <c r="SM102" s="3">
        <v>1818.74501904</v>
      </c>
      <c r="SN102" s="3">
        <v>3229.2810165800001</v>
      </c>
      <c r="SO102" s="3">
        <v>1143.39039344</v>
      </c>
      <c r="SP102" s="3">
        <v>2278.9434470699998</v>
      </c>
      <c r="SQ102" s="4">
        <v>3159.0786339800002</v>
      </c>
      <c r="SR102" s="3">
        <v>1488.22775275</v>
      </c>
      <c r="SS102" s="3">
        <v>3167.6367629900001</v>
      </c>
      <c r="ST102" s="3">
        <v>2883.03439011</v>
      </c>
      <c r="SU102" s="3">
        <v>2837.6190781800001</v>
      </c>
      <c r="SV102" s="4">
        <v>2316.4667386299998</v>
      </c>
      <c r="SW102" s="3">
        <v>1130.89712822</v>
      </c>
      <c r="SX102" s="3">
        <v>1267.1188305799999</v>
      </c>
      <c r="SY102" s="3">
        <v>2812.8195801100001</v>
      </c>
      <c r="SZ102" s="3">
        <v>1101.52496832</v>
      </c>
      <c r="TA102" s="4">
        <v>2333.6320848800001</v>
      </c>
      <c r="TB102" s="3">
        <v>1487.1248210000001</v>
      </c>
      <c r="TC102" s="3">
        <v>1687.5253451799999</v>
      </c>
      <c r="TD102" s="3">
        <v>863.83105948000002</v>
      </c>
      <c r="TE102" s="3">
        <v>1496.87908726</v>
      </c>
      <c r="TF102" s="4">
        <v>2814.6352232499999</v>
      </c>
      <c r="TG102" s="3">
        <v>536.92084604000001</v>
      </c>
      <c r="TH102" s="3">
        <v>3061.86219063</v>
      </c>
      <c r="TI102" s="3">
        <v>1595.3270859500001</v>
      </c>
      <c r="TJ102" s="3">
        <v>782.34211219999997</v>
      </c>
      <c r="TK102" s="4">
        <v>1488.25074344</v>
      </c>
      <c r="TL102" s="3">
        <v>1522.5534742899999</v>
      </c>
      <c r="TM102" s="3">
        <v>1241.7868184199999</v>
      </c>
      <c r="TN102" s="3">
        <v>1686.68835979</v>
      </c>
      <c r="TO102" s="3">
        <v>1360.80899918</v>
      </c>
      <c r="TP102" s="4">
        <v>1224.78116426</v>
      </c>
      <c r="TQ102" s="3">
        <v>3144.3155041499999</v>
      </c>
      <c r="TR102" s="3">
        <v>1888.60502677</v>
      </c>
      <c r="TS102" s="3">
        <v>25.66071689</v>
      </c>
      <c r="TT102" s="3">
        <v>2431.23812722</v>
      </c>
      <c r="TU102" s="4">
        <v>637.70768140999996</v>
      </c>
      <c r="TV102" s="3">
        <v>3657.7951669399999</v>
      </c>
      <c r="TW102" s="3">
        <v>2449.3448490199999</v>
      </c>
      <c r="TX102" s="3">
        <v>1248.4969930499999</v>
      </c>
      <c r="TY102" s="3">
        <v>1917.02089824</v>
      </c>
      <c r="TZ102" s="4">
        <v>1303.6081624599999</v>
      </c>
      <c r="UA102" s="3">
        <v>1005.34745561</v>
      </c>
      <c r="UB102" s="3">
        <v>1120.4481702999999</v>
      </c>
      <c r="UC102" s="3">
        <v>3536.8374186299998</v>
      </c>
      <c r="UD102" s="3">
        <v>1486.78741709</v>
      </c>
      <c r="UE102" s="4">
        <v>121.17895602999999</v>
      </c>
      <c r="UF102" s="3">
        <v>947.92354706000003</v>
      </c>
      <c r="UG102" s="3">
        <v>2756.0735862299998</v>
      </c>
      <c r="UH102" s="3">
        <v>1394.3549013700001</v>
      </c>
      <c r="UI102" s="3">
        <v>3095.4397826899999</v>
      </c>
      <c r="UJ102" s="4">
        <v>1335.4235492</v>
      </c>
      <c r="UK102" s="3">
        <v>3149.8258133099998</v>
      </c>
      <c r="UL102" s="3">
        <v>2431.82594324</v>
      </c>
      <c r="UM102" s="3">
        <v>1311.21683811</v>
      </c>
      <c r="UN102" s="3">
        <v>814.73040207999998</v>
      </c>
      <c r="UO102" s="4">
        <v>816.72127155999999</v>
      </c>
      <c r="UP102" s="3">
        <v>1497.5483027499999</v>
      </c>
      <c r="UQ102" s="3">
        <v>56.478804779999997</v>
      </c>
      <c r="UR102" s="3">
        <v>60.187762309999997</v>
      </c>
      <c r="US102" s="3">
        <v>47.692632979999999</v>
      </c>
      <c r="UT102" s="4">
        <v>1157.1102430399999</v>
      </c>
      <c r="UU102" s="3">
        <v>1341.97651722</v>
      </c>
      <c r="UV102" s="3">
        <v>1658.5465124899999</v>
      </c>
      <c r="UW102" s="3">
        <v>1449.79850373</v>
      </c>
      <c r="UX102" s="3">
        <v>1308.4355859899999</v>
      </c>
      <c r="UY102" s="4">
        <v>2799.6397010400001</v>
      </c>
      <c r="UZ102" s="3">
        <v>3165.9255100099999</v>
      </c>
      <c r="VA102" s="3">
        <v>1617.8728750299999</v>
      </c>
      <c r="VB102" s="3">
        <v>1862.2931141199999</v>
      </c>
      <c r="VC102" s="3">
        <v>1890.35791154</v>
      </c>
      <c r="VD102" s="4">
        <v>1889.4376625699999</v>
      </c>
      <c r="VE102" s="3">
        <v>2384.9914222299999</v>
      </c>
      <c r="VF102" s="3">
        <v>44.768465759999998</v>
      </c>
      <c r="VG102" s="3">
        <v>1386.11926339</v>
      </c>
      <c r="VH102" s="3">
        <v>1924.46863906</v>
      </c>
      <c r="VI102" s="4">
        <v>2821.8642418300001</v>
      </c>
      <c r="VJ102" s="3">
        <v>3326.86282549</v>
      </c>
      <c r="VK102" s="3">
        <v>1575.78375671</v>
      </c>
      <c r="VL102" s="3">
        <v>667.64466663999997</v>
      </c>
      <c r="VM102" s="3">
        <v>3127.30860725</v>
      </c>
      <c r="VN102" s="4">
        <v>970.46436517999996</v>
      </c>
      <c r="VO102" s="3">
        <v>2804.20677054</v>
      </c>
      <c r="VP102" s="3">
        <v>2804.6765262600002</v>
      </c>
      <c r="VQ102" s="3">
        <v>622.44310599000005</v>
      </c>
      <c r="VR102" s="3">
        <v>1455.1590627200001</v>
      </c>
      <c r="VS102" s="4">
        <v>2748.8215769600001</v>
      </c>
      <c r="VT102" s="3">
        <v>1239.96682569</v>
      </c>
      <c r="VU102" s="3">
        <v>553.42008365000004</v>
      </c>
      <c r="VV102" s="3">
        <v>1441.8536669099999</v>
      </c>
      <c r="VW102" s="3">
        <v>1247.89550689</v>
      </c>
      <c r="VX102" s="4">
        <v>3171.6085600299998</v>
      </c>
      <c r="VY102" s="3">
        <v>1269.95227778</v>
      </c>
      <c r="VZ102" s="3">
        <v>850.21932826</v>
      </c>
      <c r="WA102" s="3">
        <v>2797.5158583799998</v>
      </c>
      <c r="WB102" s="3">
        <v>2763.8214487599998</v>
      </c>
      <c r="WC102" s="4">
        <v>3161.3994509300001</v>
      </c>
      <c r="WD102" s="3">
        <v>3217.5377449500002</v>
      </c>
      <c r="WE102" s="3">
        <v>1439.31288498</v>
      </c>
      <c r="WF102" s="3">
        <v>1495.6506387699999</v>
      </c>
      <c r="WG102" s="3">
        <v>901.35683652</v>
      </c>
      <c r="WH102" s="4">
        <v>2736.60420002</v>
      </c>
      <c r="WI102" s="3">
        <v>1466.8725085900001</v>
      </c>
      <c r="WJ102" s="3">
        <v>1565.0390266700001</v>
      </c>
      <c r="WK102" s="3">
        <v>1345.43133442</v>
      </c>
      <c r="WL102" s="3">
        <v>1202.2900557400001</v>
      </c>
      <c r="WM102" s="4">
        <v>1317.25903999</v>
      </c>
      <c r="WN102" s="3">
        <v>811.33523639999999</v>
      </c>
      <c r="WO102" s="3">
        <v>1249.6676541300001</v>
      </c>
      <c r="WP102" s="3">
        <v>1227.1448557399999</v>
      </c>
      <c r="WQ102" s="3">
        <v>1221.8644534800001</v>
      </c>
      <c r="WR102" s="4">
        <v>1173.0253928499999</v>
      </c>
      <c r="WS102" s="3">
        <v>2833.7889534999999</v>
      </c>
      <c r="WT102" s="3">
        <v>912.78880177999997</v>
      </c>
      <c r="WU102" s="3">
        <v>1478.6275862499999</v>
      </c>
      <c r="WV102" s="3">
        <v>1536.2111868899999</v>
      </c>
      <c r="WW102" s="4">
        <v>1234.5950820400001</v>
      </c>
      <c r="WX102" s="3">
        <v>904.28286785</v>
      </c>
      <c r="WY102" s="3">
        <v>1388.63084093</v>
      </c>
      <c r="WZ102" s="3">
        <v>1503.78437207</v>
      </c>
      <c r="XA102" s="3">
        <v>1227.9967540099999</v>
      </c>
      <c r="XB102" s="4">
        <v>544.12066023</v>
      </c>
      <c r="XC102" s="3">
        <v>1388.94525415</v>
      </c>
      <c r="XD102" s="3">
        <v>1732.4572312499999</v>
      </c>
      <c r="XE102" s="3">
        <v>2728.55807989</v>
      </c>
      <c r="XF102" s="3">
        <v>1144.23110705</v>
      </c>
      <c r="XG102" s="4">
        <v>47.38194798</v>
      </c>
      <c r="XH102" s="3">
        <v>1423.81405307</v>
      </c>
      <c r="XI102" s="3">
        <v>170.00186103999999</v>
      </c>
      <c r="XJ102" s="3">
        <v>1351.14669568</v>
      </c>
      <c r="XK102" s="3">
        <v>1277.4745829999999</v>
      </c>
      <c r="XL102" s="4">
        <v>2810.2458655700002</v>
      </c>
      <c r="XM102" s="3">
        <v>1283.7665756199999</v>
      </c>
      <c r="XN102" s="3">
        <v>3221.6387869499999</v>
      </c>
      <c r="XO102" s="3">
        <v>1495.75999989</v>
      </c>
      <c r="XP102" s="3">
        <v>1341.1407745700001</v>
      </c>
      <c r="XQ102" s="4">
        <v>1397.2393009100001</v>
      </c>
      <c r="XR102" s="3">
        <v>1411.5910838</v>
      </c>
      <c r="XS102" s="3">
        <v>3189.2623030999998</v>
      </c>
      <c r="XT102" s="3">
        <v>250.57180209000001</v>
      </c>
      <c r="XU102" s="3">
        <v>2777.1722045800002</v>
      </c>
      <c r="XV102" s="4">
        <v>1684.08357675</v>
      </c>
      <c r="XW102" s="3">
        <v>2839.93368143</v>
      </c>
      <c r="XX102" s="3">
        <v>1457.29657552</v>
      </c>
      <c r="XY102" s="3">
        <v>1638.42717326</v>
      </c>
      <c r="XZ102" s="3">
        <v>3673.3430870799998</v>
      </c>
      <c r="YA102" s="4">
        <v>1833.0905882300001</v>
      </c>
      <c r="YB102" s="3">
        <v>2779.0524701999998</v>
      </c>
      <c r="YC102" s="3">
        <v>2809.9730841400001</v>
      </c>
      <c r="YD102" s="3">
        <v>2766.15531448</v>
      </c>
      <c r="YE102" s="3">
        <v>1400.9693850199999</v>
      </c>
      <c r="YF102" s="4">
        <v>181.66435457</v>
      </c>
      <c r="YG102" s="3">
        <v>1678.6267054100001</v>
      </c>
      <c r="YH102" s="3">
        <v>1637.6044793799999</v>
      </c>
      <c r="YI102" s="3">
        <v>1105.26002339</v>
      </c>
      <c r="YJ102" s="3">
        <v>2885.2365253900002</v>
      </c>
      <c r="YK102" s="4">
        <v>1262.73692934</v>
      </c>
      <c r="YL102" s="3">
        <v>1438.32366394</v>
      </c>
      <c r="YM102" s="3">
        <v>118.97371390000001</v>
      </c>
      <c r="YN102" s="3">
        <v>27.305483280000001</v>
      </c>
      <c r="YO102" s="3">
        <v>233.54750683</v>
      </c>
      <c r="YP102" s="4">
        <v>2695.3334259899998</v>
      </c>
      <c r="YQ102" s="3">
        <v>236.4685672</v>
      </c>
      <c r="YR102" s="3">
        <v>2707.2904488999998</v>
      </c>
      <c r="YS102" s="3">
        <v>2880.74091344</v>
      </c>
      <c r="YT102" s="3">
        <v>3176.7367266400001</v>
      </c>
      <c r="YU102" s="4">
        <v>2728.56242948</v>
      </c>
      <c r="YV102" s="3">
        <v>2812.8779888899999</v>
      </c>
      <c r="YW102" s="3">
        <v>1240.3800367399999</v>
      </c>
      <c r="YX102" s="3">
        <v>2272.44018865</v>
      </c>
      <c r="YY102" s="3">
        <v>1255.6160291399999</v>
      </c>
      <c r="YZ102" s="4">
        <v>1255.8577420700001</v>
      </c>
      <c r="ZA102" s="3">
        <v>1569.5992610999999</v>
      </c>
      <c r="ZB102" s="3">
        <v>2811.7365322000001</v>
      </c>
      <c r="ZC102" s="3">
        <v>3423.3392171700002</v>
      </c>
      <c r="ZD102" s="3">
        <v>1232.1748458899999</v>
      </c>
      <c r="ZE102" s="4">
        <v>1240.80629656</v>
      </c>
      <c r="ZF102" s="3">
        <v>1447.5205613099999</v>
      </c>
      <c r="ZG102" s="3">
        <v>1502.0513711399999</v>
      </c>
      <c r="ZI102" s="3">
        <v>1591.45035852</v>
      </c>
      <c r="ZJ102" s="4">
        <v>42.266208769999999</v>
      </c>
      <c r="ZK102" s="3">
        <v>621.18048214999999</v>
      </c>
      <c r="ZL102" s="3">
        <v>2453.6801475100001</v>
      </c>
      <c r="ZM102" s="3">
        <v>1421.7902509800001</v>
      </c>
      <c r="ZN102" s="3">
        <v>2757.7295372799999</v>
      </c>
      <c r="ZO102" s="4">
        <v>1216.40944625</v>
      </c>
      <c r="ZP102" s="3">
        <v>3232.5736562100001</v>
      </c>
      <c r="ZQ102" s="3">
        <v>1505.82619389</v>
      </c>
      <c r="ZR102" s="3">
        <v>1914.14644062</v>
      </c>
      <c r="ZS102" s="3">
        <v>1138.4505019400001</v>
      </c>
      <c r="ZT102" s="4">
        <v>2439.7850715700001</v>
      </c>
      <c r="ZU102" s="3">
        <v>2804.5075136199998</v>
      </c>
      <c r="ZV102" s="3">
        <v>183.36380152000001</v>
      </c>
      <c r="ZW102" s="3">
        <v>228.99907843</v>
      </c>
      <c r="ZX102" s="3">
        <v>1197.80500708</v>
      </c>
      <c r="ZY102" s="4">
        <v>3176.691988</v>
      </c>
      <c r="ZZ102" s="3">
        <v>1225.7268893999999</v>
      </c>
      <c r="AAA102" s="3">
        <v>2796.5987162599999</v>
      </c>
      <c r="AAB102" s="3">
        <v>1219.2932244199999</v>
      </c>
      <c r="AAC102" s="3">
        <v>1327.1326092899999</v>
      </c>
      <c r="AAD102" s="4">
        <v>34.240593850000003</v>
      </c>
      <c r="AAE102" s="3">
        <v>3165.0978451699998</v>
      </c>
      <c r="AAF102" s="3">
        <v>1873.2112063899999</v>
      </c>
      <c r="AAG102" s="3">
        <v>2966.2495032500001</v>
      </c>
      <c r="AAH102" s="3">
        <v>175.99435331999999</v>
      </c>
      <c r="AAI102" s="4">
        <v>2782.7030189500001</v>
      </c>
      <c r="AAJ102" s="3">
        <v>23.95629898</v>
      </c>
      <c r="AAK102" s="3">
        <v>1536.62812616</v>
      </c>
      <c r="AAL102" s="3">
        <v>1201.9936622499999</v>
      </c>
      <c r="AAM102" s="3">
        <v>156.59393918000001</v>
      </c>
      <c r="AAN102" s="4">
        <v>200.22840468999999</v>
      </c>
      <c r="AAO102" s="3">
        <v>61.351588319999998</v>
      </c>
      <c r="AAP102" s="3">
        <v>1440.3493301399999</v>
      </c>
      <c r="AAQ102" s="3">
        <v>2979.5356365900002</v>
      </c>
      <c r="AAR102" s="3">
        <v>3567.8270046399998</v>
      </c>
      <c r="AAS102" s="4">
        <v>1584.42887752</v>
      </c>
      <c r="AAT102" s="3">
        <v>902.57658583</v>
      </c>
      <c r="AAU102" s="3">
        <v>899.89226742999995</v>
      </c>
      <c r="AAV102" s="3">
        <v>2729.8853262100001</v>
      </c>
      <c r="AAW102" s="3">
        <v>1436.0923242700001</v>
      </c>
      <c r="AAX102" s="4">
        <v>2761.04206075</v>
      </c>
      <c r="AAY102" s="3">
        <v>2171.1258101499998</v>
      </c>
      <c r="AAZ102" s="3">
        <v>1263.4278927800001</v>
      </c>
      <c r="ABA102" s="3">
        <v>1251.3646156</v>
      </c>
      <c r="ABB102" s="3">
        <v>1477.94594336</v>
      </c>
      <c r="ABC102" s="4">
        <v>1472.83455374</v>
      </c>
      <c r="ABD102" s="3">
        <v>745.08166014999995</v>
      </c>
      <c r="ABE102" s="3">
        <v>3201.55362307</v>
      </c>
      <c r="ABF102" s="3">
        <v>2776.7658286000001</v>
      </c>
      <c r="ABG102" s="3">
        <v>2818.34604489</v>
      </c>
      <c r="ABH102" s="4">
        <v>2670.70542604</v>
      </c>
      <c r="ABI102" s="3">
        <v>1150.3547083999999</v>
      </c>
      <c r="ABJ102" s="3">
        <v>3363.7846308899998</v>
      </c>
      <c r="ABK102" s="3">
        <v>1492.94457242</v>
      </c>
      <c r="ABL102" s="3">
        <v>2748.9098115000002</v>
      </c>
      <c r="ABM102" s="4">
        <v>3627.7407427799999</v>
      </c>
      <c r="ABN102" s="3">
        <v>2831.2910461000001</v>
      </c>
      <c r="ABO102" s="3">
        <v>3181.6641907399999</v>
      </c>
      <c r="ABP102" s="3">
        <v>3271.9455235199998</v>
      </c>
      <c r="ABQ102" s="3">
        <v>3630.1659498899999</v>
      </c>
      <c r="ABR102" s="4">
        <v>1005.17347201</v>
      </c>
      <c r="ABS102" s="3">
        <v>1490.31804143</v>
      </c>
      <c r="ABT102" s="3">
        <v>2762.6625937099998</v>
      </c>
      <c r="ABU102" s="3">
        <v>1320.09000171</v>
      </c>
      <c r="ABV102" s="3">
        <v>3427.5353287799999</v>
      </c>
      <c r="ABW102" s="4">
        <v>893.57231316000002</v>
      </c>
      <c r="ABX102" s="3">
        <v>3201.0652262499998</v>
      </c>
      <c r="ABY102" s="3">
        <v>1254.93625036</v>
      </c>
      <c r="ABZ102" s="3">
        <v>2018.5421929500001</v>
      </c>
      <c r="ACA102" s="3">
        <v>2760.0913646499998</v>
      </c>
      <c r="ACB102" s="4">
        <v>207.2020402</v>
      </c>
      <c r="ACC102" s="3">
        <v>842.68894522999994</v>
      </c>
      <c r="ACD102" s="3">
        <v>1394.11691666</v>
      </c>
      <c r="ACE102" s="3">
        <v>1800.94401128</v>
      </c>
      <c r="ACF102" s="3">
        <v>1511.5999639300001</v>
      </c>
      <c r="ACG102" s="4">
        <v>645.24054992000003</v>
      </c>
      <c r="ACH102" s="3">
        <v>1530.8307440599999</v>
      </c>
      <c r="ACI102" s="3">
        <v>3220.82479225</v>
      </c>
      <c r="ACJ102" s="3">
        <v>1015.89893958</v>
      </c>
      <c r="ACK102" s="3">
        <v>778.62694096999996</v>
      </c>
      <c r="ACL102" s="4">
        <v>1400.2019930700001</v>
      </c>
      <c r="ACM102" s="3">
        <v>2802.9888853399998</v>
      </c>
      <c r="ACN102" s="3">
        <v>3217.57564852</v>
      </c>
      <c r="ACO102" s="3">
        <v>1502.98280477</v>
      </c>
      <c r="ACP102" s="3">
        <v>638.35266347000004</v>
      </c>
      <c r="ACQ102" s="4">
        <v>1867.96808633</v>
      </c>
      <c r="ACR102" s="3">
        <v>1499.4956763299999</v>
      </c>
      <c r="ACS102" s="3">
        <v>2791.8905957699999</v>
      </c>
      <c r="ACT102" s="3">
        <v>1306.7957905599999</v>
      </c>
      <c r="ACU102" s="3">
        <v>1499.9045377899999</v>
      </c>
      <c r="ACV102" s="4">
        <v>3202.86471377</v>
      </c>
      <c r="ACW102" s="3">
        <v>1559.56165012</v>
      </c>
      <c r="ACX102" s="3">
        <v>1330.4134428899999</v>
      </c>
      <c r="ACY102" s="3">
        <v>1503.06606835</v>
      </c>
      <c r="ACZ102" s="3">
        <v>1929.49552236</v>
      </c>
      <c r="ADA102" s="4">
        <v>2534.88823555</v>
      </c>
      <c r="ADB102" s="3">
        <v>1682.5121320200001</v>
      </c>
      <c r="ADC102" s="3">
        <v>1865.6031521100001</v>
      </c>
      <c r="ADD102" s="3">
        <v>1336.6377061799999</v>
      </c>
      <c r="ADE102" s="3">
        <v>3612.9508940400001</v>
      </c>
      <c r="ADF102" s="4">
        <v>1676.1256911600001</v>
      </c>
      <c r="ADG102" s="3">
        <v>3123.2697022500001</v>
      </c>
      <c r="ADH102" s="3">
        <v>2804.5174555399999</v>
      </c>
      <c r="ADI102" s="3">
        <v>3623.1376338199998</v>
      </c>
      <c r="ADJ102" s="3">
        <v>1625.2858191299999</v>
      </c>
      <c r="ADK102" s="4">
        <v>1595.75396714</v>
      </c>
      <c r="ADL102" s="3">
        <v>2758.51246348</v>
      </c>
      <c r="ADM102" s="3">
        <v>2798.1161017999998</v>
      </c>
      <c r="ADN102" s="3">
        <v>2735.3726446800001</v>
      </c>
      <c r="ADO102" s="3">
        <v>3201.60084719</v>
      </c>
      <c r="ADP102" s="4">
        <v>2745.3885077099999</v>
      </c>
      <c r="ADQ102" s="3">
        <v>3159.0550219199999</v>
      </c>
      <c r="ADR102" s="3">
        <v>3180.0088610600001</v>
      </c>
      <c r="ADS102" s="3">
        <v>3024.6489627000001</v>
      </c>
      <c r="ADT102" s="3">
        <v>2770.40113569</v>
      </c>
      <c r="ADU102" s="4">
        <v>1547.2721942600001</v>
      </c>
      <c r="ADV102" s="3">
        <v>3193.4944541700002</v>
      </c>
      <c r="ADW102" s="3">
        <v>3211.3917742799999</v>
      </c>
      <c r="ADX102" s="3">
        <v>3172.3318347099998</v>
      </c>
      <c r="ADY102" s="3">
        <v>2414.7040928900001</v>
      </c>
      <c r="ADZ102" s="4">
        <v>2793.1998223599999</v>
      </c>
      <c r="AEA102" s="3">
        <v>631.82020065999995</v>
      </c>
      <c r="AEB102" s="3">
        <v>199.19320227</v>
      </c>
      <c r="AEC102" s="3">
        <v>2815.9686832699999</v>
      </c>
      <c r="AED102" s="3">
        <v>2919.4056616900002</v>
      </c>
      <c r="AEE102" s="4">
        <v>3163.14674337</v>
      </c>
      <c r="AEF102" s="3">
        <v>2851.7633234899999</v>
      </c>
      <c r="AEG102" s="3">
        <v>3162.1612505500002</v>
      </c>
      <c r="AEH102" s="3">
        <v>2001.8521947500001</v>
      </c>
      <c r="AEI102" s="3">
        <v>2994.46094399</v>
      </c>
      <c r="AEJ102" s="4">
        <v>2825.91122464</v>
      </c>
      <c r="AEK102" s="3">
        <v>3247.7400551699998</v>
      </c>
      <c r="AEL102" s="3">
        <v>2732.9474375700001</v>
      </c>
      <c r="AEM102" s="3">
        <v>188.84366355</v>
      </c>
      <c r="AEN102" s="3">
        <v>428.81116522000002</v>
      </c>
      <c r="AEO102" s="4">
        <v>1435.65301568</v>
      </c>
      <c r="AEP102" s="3">
        <v>1392.82136021</v>
      </c>
      <c r="AEQ102" s="3">
        <v>2440.2691187999999</v>
      </c>
      <c r="AER102" s="3">
        <v>1253.4182434500001</v>
      </c>
      <c r="AES102" s="3">
        <v>3630.3803225400002</v>
      </c>
      <c r="AET102" s="4">
        <v>1644.16428247</v>
      </c>
      <c r="AEU102" s="3">
        <v>1678.92434164</v>
      </c>
      <c r="AEV102" s="3">
        <v>1271.3478748</v>
      </c>
      <c r="AEW102" s="3">
        <v>1516.68587738</v>
      </c>
      <c r="AEX102" s="3">
        <v>3641.5326712999999</v>
      </c>
      <c r="AEY102" s="4">
        <v>1068.5985720199999</v>
      </c>
      <c r="AEZ102" s="3">
        <v>1003.66975661</v>
      </c>
      <c r="AFA102" s="3">
        <v>2859.2017437600002</v>
      </c>
      <c r="AFB102" s="3">
        <v>1916.90967301</v>
      </c>
      <c r="AFC102" s="3">
        <v>2002.8202892100001</v>
      </c>
      <c r="AFD102" s="4">
        <v>1418.5678261600001</v>
      </c>
      <c r="AFE102" s="3">
        <v>632.93183159</v>
      </c>
      <c r="AFF102" s="3">
        <v>861.97440591999998</v>
      </c>
      <c r="AFG102" s="3">
        <v>1485.79446783</v>
      </c>
      <c r="AFH102" s="3">
        <v>1425.0866188299999</v>
      </c>
      <c r="AFI102" s="4">
        <v>2816.9386418399999</v>
      </c>
      <c r="AFJ102" s="3">
        <v>3646.2358208300002</v>
      </c>
      <c r="AFK102" s="3">
        <v>2791.0641736699999</v>
      </c>
      <c r="AFL102" s="3">
        <v>1499.6454265</v>
      </c>
      <c r="AFM102" s="3">
        <v>3196.74856886</v>
      </c>
      <c r="AFN102" s="4">
        <v>883.96655433000001</v>
      </c>
      <c r="AFO102" s="3">
        <v>1147.0266506800001</v>
      </c>
      <c r="AFP102" s="3">
        <v>2800.60406728</v>
      </c>
      <c r="AFQ102" s="3">
        <v>941.53959167999994</v>
      </c>
      <c r="AFR102" s="3">
        <v>1493.6703325799999</v>
      </c>
      <c r="AFS102" s="4">
        <v>3268.2359446199998</v>
      </c>
      <c r="AFT102" s="3">
        <v>3523.9073303</v>
      </c>
      <c r="AFU102" s="3">
        <v>3514.4034761500002</v>
      </c>
      <c r="AFV102" s="3">
        <v>1534.49061336</v>
      </c>
      <c r="AFW102" s="3">
        <v>250.90423504</v>
      </c>
      <c r="AFX102" s="4">
        <v>2734.3057523900002</v>
      </c>
      <c r="AFY102" s="3">
        <v>1389.30564875</v>
      </c>
      <c r="AFZ102" s="3">
        <v>1461.21182789</v>
      </c>
      <c r="AGA102" s="3">
        <v>1382.1984186899999</v>
      </c>
      <c r="AGB102" s="3">
        <v>1388.9477396299999</v>
      </c>
      <c r="AGC102" s="4">
        <v>3605.55472693</v>
      </c>
      <c r="AGD102" s="3">
        <v>1184.6052441700001</v>
      </c>
      <c r="AGE102" s="3">
        <v>1313.34937995</v>
      </c>
      <c r="AGF102" s="3">
        <v>213.01247107</v>
      </c>
      <c r="AGG102" s="3">
        <v>1272.16870457</v>
      </c>
      <c r="AGH102" s="4">
        <v>1225.03779007</v>
      </c>
      <c r="AGI102" s="3">
        <v>1508.5558722999999</v>
      </c>
      <c r="AGJ102" s="3">
        <v>1475.36166553</v>
      </c>
      <c r="AGK102" s="3">
        <v>3156.0780382500002</v>
      </c>
      <c r="AGL102" s="3">
        <v>618.21281902999999</v>
      </c>
      <c r="AGM102" s="4">
        <v>1301.6496042199999</v>
      </c>
      <c r="AGN102" s="3">
        <v>882.82634038000003</v>
      </c>
      <c r="AGO102" s="3">
        <v>1577.1358578300001</v>
      </c>
      <c r="AGP102" s="3">
        <v>525.84306168000001</v>
      </c>
      <c r="AGQ102" s="3">
        <v>1245.4460663499999</v>
      </c>
      <c r="AGR102" s="4">
        <v>3168.7104903499999</v>
      </c>
      <c r="AGS102" s="3">
        <v>32.175159970000003</v>
      </c>
      <c r="AGT102" s="3">
        <v>2728.9408438099999</v>
      </c>
      <c r="AGU102" s="3">
        <v>2460.4990618900001</v>
      </c>
      <c r="AGV102" s="3">
        <v>1384.53787674</v>
      </c>
      <c r="AGW102" s="4">
        <v>3643.5471528399999</v>
      </c>
      <c r="AGX102" s="3">
        <v>427.85176994</v>
      </c>
      <c r="AGY102" s="3">
        <v>31.923505120000002</v>
      </c>
      <c r="AGZ102" s="3">
        <v>71.806138570000002</v>
      </c>
      <c r="AHA102" s="3">
        <v>210.95014404</v>
      </c>
      <c r="AHB102" s="4">
        <v>1454.6532675399999</v>
      </c>
      <c r="AHC102" s="3">
        <v>1475.9066070199999</v>
      </c>
      <c r="AHD102" s="3">
        <v>2799.5129415599999</v>
      </c>
      <c r="AHE102" s="3">
        <v>2757.13115797</v>
      </c>
      <c r="AHF102" s="3">
        <v>2434.0976719599998</v>
      </c>
      <c r="AHG102" s="4">
        <v>2433.9852039900002</v>
      </c>
      <c r="AHH102" s="3">
        <v>1452.01679463</v>
      </c>
      <c r="AHI102" s="3">
        <v>1207.68416871</v>
      </c>
      <c r="AHJ102" s="3">
        <v>1597.1880891000001</v>
      </c>
      <c r="AHK102" s="3">
        <v>1240.9566680999999</v>
      </c>
      <c r="AHL102" s="4">
        <v>80.685515870000003</v>
      </c>
      <c r="AHM102" s="3">
        <v>232.58003374</v>
      </c>
      <c r="AHN102" s="3">
        <v>1530.27772476</v>
      </c>
      <c r="AHO102" s="3">
        <v>2293.5673900199999</v>
      </c>
      <c r="AHP102" s="3">
        <v>2855.1249351900001</v>
      </c>
      <c r="AHQ102" s="4">
        <v>3576.6175260300001</v>
      </c>
      <c r="AHR102" s="3">
        <v>1394.4866318100001</v>
      </c>
      <c r="AHS102" s="3">
        <v>162.54231419000001</v>
      </c>
      <c r="AHT102" s="3">
        <v>1427.3863091999999</v>
      </c>
      <c r="AHU102" s="3">
        <v>1190.0577659200001</v>
      </c>
      <c r="AHV102" s="4">
        <v>1633.30584172</v>
      </c>
      <c r="AHW102" s="3">
        <v>2828.0543297700001</v>
      </c>
      <c r="AHX102" s="3">
        <v>223.91875730999999</v>
      </c>
      <c r="AHY102" s="3">
        <v>1047.3843788500001</v>
      </c>
      <c r="AHZ102" s="3">
        <v>3145.0046034799998</v>
      </c>
      <c r="AIA102" s="4">
        <v>1174.1457229600001</v>
      </c>
      <c r="AIB102" s="3">
        <v>1507.9320168199999</v>
      </c>
      <c r="AIC102" s="3">
        <v>1384.88211572</v>
      </c>
      <c r="AID102" s="3">
        <v>2325.5269346</v>
      </c>
      <c r="AIE102" s="3">
        <v>2992.7385063500001</v>
      </c>
      <c r="AIF102" s="4">
        <v>1415.35720737</v>
      </c>
      <c r="AIG102" s="3">
        <v>3114.4568115400002</v>
      </c>
      <c r="AIH102" s="3">
        <v>724.39563148000002</v>
      </c>
      <c r="AII102" s="3">
        <v>2811.9043021000002</v>
      </c>
      <c r="AIJ102" s="3">
        <v>3021.52160749</v>
      </c>
      <c r="AIK102" s="4">
        <v>1164.8518918699999</v>
      </c>
      <c r="AIL102" s="3">
        <v>1227.89049974</v>
      </c>
      <c r="AIM102" s="3">
        <v>3180.5923274900001</v>
      </c>
      <c r="AIN102" s="3">
        <v>1226.40977503</v>
      </c>
      <c r="AIO102" s="3">
        <v>2779.4762445400002</v>
      </c>
      <c r="AIP102" s="4">
        <v>1406.2255538500001</v>
      </c>
      <c r="AIQ102" s="3">
        <v>3220.21025732</v>
      </c>
      <c r="AIR102" s="3">
        <v>386.77610608999998</v>
      </c>
      <c r="AIS102" s="3">
        <v>2855.5580300800002</v>
      </c>
      <c r="AIT102" s="3">
        <v>3203.0548529900002</v>
      </c>
      <c r="AIU102" s="4">
        <v>3572.5717859599999</v>
      </c>
      <c r="AIV102" s="3">
        <v>2891.6956665399998</v>
      </c>
      <c r="AIW102" s="3">
        <v>1684.6831987999999</v>
      </c>
      <c r="AIX102" s="3">
        <v>2798.8089293500002</v>
      </c>
      <c r="AIY102" s="3">
        <v>1144.4411301099999</v>
      </c>
      <c r="AIZ102" s="4">
        <v>921.46250560999999</v>
      </c>
      <c r="AJA102" s="3">
        <v>3007.6843189599999</v>
      </c>
      <c r="AJB102" s="3">
        <v>2776.9118505500001</v>
      </c>
      <c r="AJC102" s="3">
        <v>1417.1262477600001</v>
      </c>
      <c r="AJD102" s="3">
        <v>1245.5150384200001</v>
      </c>
      <c r="AJE102" s="4">
        <v>984.23765260000005</v>
      </c>
      <c r="AJF102" s="3">
        <v>3182.8354731899999</v>
      </c>
      <c r="AJG102" s="3">
        <v>1479.15140116</v>
      </c>
      <c r="AJH102" s="3">
        <v>521.33253685</v>
      </c>
      <c r="AJI102" s="3">
        <v>1503.0753889</v>
      </c>
      <c r="AJJ102" s="4">
        <v>1442.4396188200001</v>
      </c>
      <c r="AJK102" s="3">
        <v>1235.9782516600001</v>
      </c>
      <c r="AJL102" s="3">
        <v>996.97698033999995</v>
      </c>
      <c r="AJM102" s="3">
        <v>1327.35940934</v>
      </c>
      <c r="AJN102" s="3">
        <v>1531.7031475399999</v>
      </c>
      <c r="AJO102" s="4">
        <v>1694.9320755799999</v>
      </c>
      <c r="AJP102" s="3">
        <v>3144.7883667199999</v>
      </c>
      <c r="AJQ102" s="3">
        <v>1444.84245661</v>
      </c>
      <c r="AJR102" s="3">
        <v>1604.9813116400001</v>
      </c>
      <c r="AJS102" s="3">
        <v>1616.4828703400001</v>
      </c>
      <c r="AJT102" s="4">
        <v>1247.4686257000001</v>
      </c>
      <c r="AJU102" s="3">
        <v>20.001278930000002</v>
      </c>
      <c r="AJV102" s="3">
        <v>1383.0764145000001</v>
      </c>
      <c r="AJW102" s="3">
        <v>1610.7016438600001</v>
      </c>
      <c r="AJX102" s="3">
        <v>1502.4161153299999</v>
      </c>
      <c r="AJY102" s="4">
        <v>1880.2140462899999</v>
      </c>
      <c r="AJZ102" s="3">
        <v>2794.8936769799998</v>
      </c>
      <c r="AKA102" s="3">
        <v>1726.61635325</v>
      </c>
      <c r="AKB102" s="3">
        <v>739.02765223999995</v>
      </c>
      <c r="AKC102" s="3">
        <v>1353.87388861</v>
      </c>
      <c r="AKD102" s="4">
        <v>1315.6422352500001</v>
      </c>
      <c r="AKE102" s="3">
        <v>2794.9663772700001</v>
      </c>
      <c r="AKF102" s="3">
        <v>1279.2001274900001</v>
      </c>
      <c r="AKG102" s="3">
        <v>860.26439568000001</v>
      </c>
      <c r="AKH102" s="3">
        <v>1228.0638619700001</v>
      </c>
      <c r="AKI102" s="4">
        <v>1229.5812475099999</v>
      </c>
      <c r="AKJ102" s="3">
        <v>15.076300310000001</v>
      </c>
      <c r="AKK102" s="3">
        <v>3203.7986328799998</v>
      </c>
      <c r="AKL102" s="3">
        <v>2804.8057712200002</v>
      </c>
      <c r="AKM102" s="3">
        <v>1483.37671716</v>
      </c>
      <c r="AKN102" s="4">
        <v>2293.36793025</v>
      </c>
      <c r="AKO102" s="3">
        <v>2821.0148290400002</v>
      </c>
      <c r="AKP102" s="3">
        <v>49.429983499999999</v>
      </c>
      <c r="AKQ102" s="3">
        <v>1480.37115047</v>
      </c>
      <c r="AKR102" s="3">
        <v>1433.4819488999999</v>
      </c>
      <c r="AKS102" s="4">
        <v>1007.23766315</v>
      </c>
      <c r="AKT102" s="3">
        <v>1257.2800580000001</v>
      </c>
      <c r="AKU102" s="3">
        <v>2799.5235048499999</v>
      </c>
      <c r="AKV102" s="3">
        <v>1589.0288796299999</v>
      </c>
      <c r="AKW102" s="3">
        <v>1463.8439512099999</v>
      </c>
      <c r="AKX102" s="4">
        <v>827.77979344999994</v>
      </c>
      <c r="AKY102" s="3">
        <v>1110.47083221</v>
      </c>
      <c r="AKZ102" s="3">
        <v>761.75736684000003</v>
      </c>
      <c r="ALA102" s="3">
        <v>776.82434660000001</v>
      </c>
      <c r="ALB102" s="3">
        <v>1847.86055313</v>
      </c>
      <c r="ALC102" s="4">
        <v>3221.5002214400001</v>
      </c>
      <c r="ALD102" s="3">
        <v>1446.6866827700001</v>
      </c>
      <c r="ALE102" s="3">
        <v>1309.4776234799999</v>
      </c>
      <c r="ALF102" s="3">
        <v>1511.1003824500001</v>
      </c>
      <c r="ALG102" s="3">
        <v>3495.3174752300001</v>
      </c>
      <c r="ALH102" s="4">
        <v>1243.12649214</v>
      </c>
      <c r="ALI102" s="3">
        <v>2799.2177908100002</v>
      </c>
      <c r="ALJ102" s="3">
        <v>1300.8275317099999</v>
      </c>
      <c r="ALK102" s="3">
        <v>3244.0124565400001</v>
      </c>
      <c r="ALL102" s="3">
        <v>2743.7424985799998</v>
      </c>
      <c r="ALM102" s="4">
        <v>2565.4441053</v>
      </c>
    </row>
    <row r="103" spans="1:1001" x14ac:dyDescent="0.45">
      <c r="A103" s="1" t="s">
        <v>102</v>
      </c>
      <c r="B103" s="3">
        <v>1394.3455808199999</v>
      </c>
      <c r="C103" s="3">
        <v>2312.39427965</v>
      </c>
      <c r="D103" s="3">
        <v>1152.3667044599999</v>
      </c>
      <c r="E103" s="3">
        <v>128.36696419</v>
      </c>
      <c r="F103" s="4">
        <v>3070.9801740100002</v>
      </c>
      <c r="G103" s="3">
        <v>1320.52496071</v>
      </c>
      <c r="H103" s="3">
        <v>345.87566858000002</v>
      </c>
      <c r="I103" s="3">
        <v>3520.3810555499999</v>
      </c>
      <c r="J103" s="3">
        <v>1893.64123062</v>
      </c>
      <c r="K103" s="4">
        <v>935.02949819000003</v>
      </c>
      <c r="L103" s="3">
        <v>1074.9129339599999</v>
      </c>
      <c r="M103" s="3">
        <v>2329.59007303</v>
      </c>
      <c r="N103" s="3">
        <v>2691.32496812</v>
      </c>
      <c r="O103" s="3">
        <v>1453.79391283</v>
      </c>
      <c r="P103" s="4">
        <v>2706.94434581</v>
      </c>
      <c r="Q103" s="3">
        <v>238.02882726999999</v>
      </c>
      <c r="R103" s="3">
        <v>1217.18118779</v>
      </c>
      <c r="S103" s="3">
        <v>1127.14156794</v>
      </c>
      <c r="T103" s="3">
        <v>3464.0203110699999</v>
      </c>
      <c r="U103" s="4">
        <v>516.54239552000001</v>
      </c>
      <c r="V103" s="3">
        <v>1691.0267651300001</v>
      </c>
      <c r="W103" s="3">
        <v>1627.4046908299999</v>
      </c>
      <c r="X103" s="3">
        <v>1467.0203946500001</v>
      </c>
      <c r="Y103" s="3">
        <v>2684.41968331</v>
      </c>
      <c r="Z103" s="4">
        <v>5727.1710182200004</v>
      </c>
      <c r="AA103" s="3">
        <v>1123.62274963</v>
      </c>
      <c r="AB103" s="3">
        <v>1605.87856992</v>
      </c>
      <c r="AC103" s="3">
        <v>1345.9874605699999</v>
      </c>
      <c r="AD103" s="3">
        <v>3098.4857384299999</v>
      </c>
      <c r="AE103" s="4">
        <v>3055.7547448999999</v>
      </c>
      <c r="AF103" s="3">
        <v>698.90889818999995</v>
      </c>
      <c r="AG103" s="3">
        <v>126.09212862</v>
      </c>
      <c r="AH103" s="3">
        <v>2668.55797132</v>
      </c>
      <c r="AI103" s="3">
        <v>1741.2639082600001</v>
      </c>
      <c r="AJ103" s="4">
        <v>1629.7528480599999</v>
      </c>
      <c r="AK103" s="3">
        <v>2689.8256023099998</v>
      </c>
      <c r="AL103" s="3">
        <v>3093.9689999000002</v>
      </c>
      <c r="AM103" s="3">
        <v>1234.45651653</v>
      </c>
      <c r="AN103" s="3">
        <v>937.79459468999994</v>
      </c>
      <c r="AO103" s="4">
        <v>1313.2263486899999</v>
      </c>
      <c r="AP103" s="3">
        <v>2175.6468982699998</v>
      </c>
      <c r="AQ103" s="3">
        <v>666.56845380000004</v>
      </c>
      <c r="AR103" s="3">
        <v>952.93613885000002</v>
      </c>
      <c r="AS103" s="3">
        <v>1184.8966667</v>
      </c>
      <c r="AT103" s="4">
        <v>1445.0506155600001</v>
      </c>
      <c r="AU103" s="3">
        <v>517.74350373000004</v>
      </c>
      <c r="AV103" s="3">
        <v>492.67184559999998</v>
      </c>
      <c r="AW103" s="3">
        <v>3514.4960602800002</v>
      </c>
      <c r="AX103" s="3">
        <v>465.65778484999998</v>
      </c>
      <c r="AY103" s="4">
        <v>2166.33629019</v>
      </c>
      <c r="AZ103" s="3">
        <v>1312.6820285700001</v>
      </c>
      <c r="BA103" s="3">
        <v>1401.67588271</v>
      </c>
      <c r="BB103" s="3">
        <v>2339.0404893599998</v>
      </c>
      <c r="BC103" s="3">
        <v>2681.1183445000001</v>
      </c>
      <c r="BD103" s="4">
        <v>2814.52772624</v>
      </c>
      <c r="BE103" s="3">
        <v>2680.3453602200002</v>
      </c>
      <c r="BF103" s="3">
        <v>985.00255906999996</v>
      </c>
      <c r="BG103" s="3">
        <v>1461.7474488299999</v>
      </c>
      <c r="BH103" s="3">
        <v>834.01027044</v>
      </c>
      <c r="BI103" s="4">
        <v>900.53849222999997</v>
      </c>
      <c r="BJ103" s="3">
        <v>1297.51811509</v>
      </c>
      <c r="BK103" s="3">
        <v>1163.0095298199999</v>
      </c>
      <c r="BL103" s="3">
        <v>1189.2624123200001</v>
      </c>
      <c r="BM103" s="3">
        <v>1469.3356192700001</v>
      </c>
      <c r="BN103" s="4">
        <v>1085.93230954</v>
      </c>
      <c r="BO103" s="3">
        <v>1180.9118208899999</v>
      </c>
      <c r="BP103" s="3">
        <v>3461.1216200200001</v>
      </c>
      <c r="BQ103" s="3">
        <v>1230.51703073</v>
      </c>
      <c r="BR103" s="3">
        <v>1007.70182654</v>
      </c>
      <c r="BS103" s="4">
        <v>3509.3306114699999</v>
      </c>
      <c r="BT103" s="3">
        <v>1696.4171498799999</v>
      </c>
      <c r="BU103" s="3">
        <v>2695.0923344299999</v>
      </c>
      <c r="BV103" s="3">
        <v>3597.6036764099999</v>
      </c>
      <c r="BW103" s="3">
        <v>3383.0073332100001</v>
      </c>
      <c r="BX103" s="4">
        <v>1216.6542660299999</v>
      </c>
      <c r="BY103" s="3">
        <v>3078.4707893599998</v>
      </c>
      <c r="BZ103" s="3">
        <v>1283.7727893199999</v>
      </c>
      <c r="CA103" s="3">
        <v>946.72865254999999</v>
      </c>
      <c r="CB103" s="3">
        <v>1133.10423446</v>
      </c>
      <c r="CC103" s="4">
        <v>2719.0927506799999</v>
      </c>
      <c r="CD103" s="3">
        <v>609.49934752000001</v>
      </c>
      <c r="CE103" s="3">
        <v>1254.5522437</v>
      </c>
      <c r="CF103" s="3">
        <v>598.27554121000003</v>
      </c>
      <c r="CG103" s="3">
        <v>2178.3989459999998</v>
      </c>
      <c r="CH103" s="4">
        <v>1747.6186592500001</v>
      </c>
      <c r="CI103" s="3">
        <v>1182.6609774399999</v>
      </c>
      <c r="CJ103" s="3">
        <v>1754.1710059</v>
      </c>
      <c r="CK103" s="3">
        <v>1078.5262005100001</v>
      </c>
      <c r="CL103" s="3">
        <v>1260.4148696499999</v>
      </c>
      <c r="CM103" s="4">
        <v>1407.0289852599999</v>
      </c>
      <c r="CN103" s="3">
        <v>203.62729859000001</v>
      </c>
      <c r="CO103" s="3">
        <v>3025.7438166400002</v>
      </c>
      <c r="CP103" s="3">
        <v>1299.7115511899999</v>
      </c>
      <c r="CQ103" s="3">
        <v>113.75731275</v>
      </c>
      <c r="CR103" s="4">
        <v>1175.9775217199999</v>
      </c>
      <c r="CS103" s="3">
        <v>951.24414834000004</v>
      </c>
      <c r="CT103" s="3">
        <v>1425.67505622</v>
      </c>
      <c r="CU103" s="3">
        <v>2195.1405179100002</v>
      </c>
      <c r="CV103" s="3">
        <v>956.82964327000002</v>
      </c>
      <c r="CW103" s="4">
        <v>833.81702437000001</v>
      </c>
      <c r="CX103" s="3">
        <v>190.89169906999999</v>
      </c>
      <c r="CZ103" s="3">
        <v>39.880769340000001</v>
      </c>
      <c r="DA103" s="3">
        <v>1228.43419849</v>
      </c>
      <c r="DB103" s="4">
        <v>3046.7355593500001</v>
      </c>
      <c r="DC103" s="3">
        <v>1195.1685341699999</v>
      </c>
      <c r="DD103" s="3">
        <v>1239.22988087</v>
      </c>
      <c r="DE103" s="3">
        <v>1280.01350082</v>
      </c>
      <c r="DF103" s="3">
        <v>1411.4804799399999</v>
      </c>
      <c r="DG103" s="4">
        <v>1303.07440563</v>
      </c>
      <c r="DH103" s="3">
        <v>498.85820532000002</v>
      </c>
      <c r="DI103" s="3">
        <v>1421.3528065</v>
      </c>
      <c r="DJ103" s="3">
        <v>1174.6204496400001</v>
      </c>
      <c r="DK103" s="3">
        <v>1755.0446521199999</v>
      </c>
      <c r="DL103" s="4">
        <v>2183.74334937</v>
      </c>
      <c r="DM103" s="3">
        <v>1793.76656641</v>
      </c>
      <c r="DN103" s="3">
        <v>1209.9005955</v>
      </c>
      <c r="DO103" s="3">
        <v>1383.69343491</v>
      </c>
      <c r="DP103" s="3">
        <v>2359.8159953099998</v>
      </c>
      <c r="DQ103" s="4">
        <v>2686.4546700599999</v>
      </c>
      <c r="DR103" s="3">
        <v>1457.7073010900001</v>
      </c>
      <c r="DS103" s="3">
        <v>2723.8002498000001</v>
      </c>
      <c r="DT103" s="3">
        <v>3521.2634009499998</v>
      </c>
      <c r="DU103" s="3">
        <v>710.53410952000002</v>
      </c>
      <c r="DV103" s="4">
        <v>1751.07782604</v>
      </c>
      <c r="DW103" s="3">
        <v>1198.2001984000001</v>
      </c>
      <c r="DX103" s="3">
        <v>3050.0027228099998</v>
      </c>
      <c r="DY103" s="3">
        <v>2759.88693392</v>
      </c>
      <c r="DZ103" s="3">
        <v>1426.7916581100001</v>
      </c>
      <c r="EA103" s="4">
        <v>1083.9575956799999</v>
      </c>
      <c r="EB103" s="3">
        <v>1208.6559913900001</v>
      </c>
      <c r="EC103" s="3">
        <v>1357.01429259</v>
      </c>
      <c r="ED103" s="3">
        <v>1130.15024148</v>
      </c>
      <c r="EE103" s="3">
        <v>94.161788430000001</v>
      </c>
      <c r="EF103" s="4">
        <v>2658.1139843599999</v>
      </c>
      <c r="EG103" s="3">
        <v>1104.8598611100001</v>
      </c>
      <c r="EH103" s="3">
        <v>3098.17256795</v>
      </c>
      <c r="EI103" s="3">
        <v>236.31571018</v>
      </c>
      <c r="EJ103" s="3">
        <v>1215.32018464</v>
      </c>
      <c r="EK103" s="4">
        <v>2709.7137919000002</v>
      </c>
      <c r="EL103" s="3">
        <v>3155.1553038000002</v>
      </c>
      <c r="EM103" s="3">
        <v>696.69060729</v>
      </c>
      <c r="EN103" s="3">
        <v>2278.7961823800001</v>
      </c>
      <c r="EO103" s="3">
        <v>2218.84578341</v>
      </c>
      <c r="EP103" s="4">
        <v>2444.2483722799998</v>
      </c>
      <c r="EQ103" s="3">
        <v>2138.4734380199998</v>
      </c>
      <c r="ER103" s="3">
        <v>3059.3928662500002</v>
      </c>
      <c r="ES103" s="3">
        <v>2215.4636664999998</v>
      </c>
      <c r="ET103" s="3">
        <v>2585.9797624299999</v>
      </c>
      <c r="EU103" s="4">
        <v>1227.0504074999999</v>
      </c>
      <c r="EV103" s="3">
        <v>1389.6505090999999</v>
      </c>
      <c r="EW103" s="3">
        <v>1518.4163928299999</v>
      </c>
      <c r="EX103" s="3">
        <v>2153.4801448899998</v>
      </c>
      <c r="EY103" s="3">
        <v>933.72089297000002</v>
      </c>
      <c r="EZ103" s="4">
        <v>3007.5581808500001</v>
      </c>
      <c r="FA103" s="3">
        <v>2697.8537027100001</v>
      </c>
      <c r="FB103" s="3">
        <v>1182.24838776</v>
      </c>
      <c r="FC103" s="3">
        <v>2306.91752447</v>
      </c>
      <c r="FD103" s="3">
        <v>717.13492302999998</v>
      </c>
      <c r="FE103" s="4">
        <v>492.24247893</v>
      </c>
      <c r="FF103" s="3">
        <v>929.49495560000003</v>
      </c>
      <c r="FG103" s="3">
        <v>610.99871332999999</v>
      </c>
      <c r="FH103" s="3">
        <v>903.95975544999999</v>
      </c>
      <c r="FI103" s="3">
        <v>610.04615311999999</v>
      </c>
      <c r="FJ103" s="4">
        <v>1465.314734</v>
      </c>
      <c r="FK103" s="3">
        <v>1089.4237875700001</v>
      </c>
      <c r="FL103" s="3">
        <v>847.70402249999995</v>
      </c>
      <c r="FM103" s="3">
        <v>1197.62915937</v>
      </c>
      <c r="FN103" s="3">
        <v>2267.4319464499999</v>
      </c>
      <c r="FO103" s="4">
        <v>1277.17446129</v>
      </c>
      <c r="FP103" s="3">
        <v>3171.9049535200002</v>
      </c>
      <c r="FQ103" s="3">
        <v>1327.7595716200001</v>
      </c>
      <c r="FR103" s="3">
        <v>2662.4387195600002</v>
      </c>
      <c r="FS103" s="3">
        <v>2668.55175762</v>
      </c>
      <c r="FT103" s="4">
        <v>2620.5254489499998</v>
      </c>
      <c r="FU103" s="3">
        <v>1281.3438539900001</v>
      </c>
      <c r="FV103" s="3">
        <v>990.16925061999996</v>
      </c>
      <c r="FW103" s="3">
        <v>3099.2313824299999</v>
      </c>
      <c r="FX103" s="3">
        <v>1250.1156619000001</v>
      </c>
      <c r="FY103" s="4">
        <v>3504.3366607799999</v>
      </c>
      <c r="FZ103" s="3">
        <v>814.78321853</v>
      </c>
      <c r="GA103" s="3">
        <v>45.197211060000001</v>
      </c>
      <c r="GB103" s="3">
        <v>1408.2990655399999</v>
      </c>
      <c r="GC103" s="3">
        <v>1187.03293676</v>
      </c>
      <c r="GD103" s="4">
        <v>1384.7149671899999</v>
      </c>
      <c r="GE103" s="3">
        <v>2928.7485810100002</v>
      </c>
      <c r="GF103" s="3">
        <v>227.49722714000001</v>
      </c>
      <c r="GG103" s="3">
        <v>3375.3197435699999</v>
      </c>
      <c r="GH103" s="3">
        <v>1389.0558580100001</v>
      </c>
      <c r="GI103" s="4">
        <v>814.37746391999997</v>
      </c>
      <c r="GJ103" s="3">
        <v>2097.82341262</v>
      </c>
      <c r="GK103" s="3">
        <v>2641.6041834600001</v>
      </c>
      <c r="GL103" s="3">
        <v>512.37362418999999</v>
      </c>
      <c r="GM103" s="3">
        <v>1300.79708458</v>
      </c>
      <c r="GN103" s="4">
        <v>975.08922209000002</v>
      </c>
      <c r="GO103" s="3">
        <v>1153.60260939</v>
      </c>
      <c r="GP103" s="3">
        <v>431.04871859000002</v>
      </c>
      <c r="GQ103" s="3">
        <v>1046.42187672</v>
      </c>
      <c r="GR103" s="3">
        <v>2174.9024970099999</v>
      </c>
      <c r="GS103" s="4">
        <v>2702.7159229600002</v>
      </c>
      <c r="GT103" s="3">
        <v>3073.60732637</v>
      </c>
      <c r="GU103" s="3">
        <v>626.32853260000002</v>
      </c>
      <c r="GV103" s="3">
        <v>1215.73028884</v>
      </c>
      <c r="GW103" s="3">
        <v>1401.4664810199999</v>
      </c>
      <c r="GX103" s="4">
        <v>1056.3867874099999</v>
      </c>
      <c r="GY103" s="3">
        <v>1761.8306338899999</v>
      </c>
      <c r="GZ103" s="3">
        <v>242.15348133000001</v>
      </c>
      <c r="HA103" s="3">
        <v>223.24394949000001</v>
      </c>
      <c r="HB103" s="3">
        <v>2663.43850389</v>
      </c>
      <c r="HC103" s="4">
        <v>1195.9713442100001</v>
      </c>
      <c r="HD103" s="3">
        <v>1648.1690121199999</v>
      </c>
      <c r="HE103" s="3">
        <v>3531.3233812499998</v>
      </c>
      <c r="HF103" s="3">
        <v>2716.1008541299998</v>
      </c>
      <c r="HG103" s="3">
        <v>1703.76795698</v>
      </c>
      <c r="HH103" s="4">
        <v>232.27680518</v>
      </c>
      <c r="HI103" s="3">
        <v>2677.0527205899998</v>
      </c>
      <c r="HJ103" s="3">
        <v>1381.45712428</v>
      </c>
      <c r="HK103" s="3">
        <v>3050.9633608300001</v>
      </c>
      <c r="HL103" s="3">
        <v>1155.0702853299999</v>
      </c>
      <c r="HM103" s="4">
        <v>2702.1585540699998</v>
      </c>
      <c r="HN103" s="3">
        <v>1451.37491942</v>
      </c>
      <c r="HO103" s="3">
        <v>1206.9285827900001</v>
      </c>
      <c r="HP103" s="3">
        <v>915.58931637000001</v>
      </c>
      <c r="HQ103" s="3">
        <v>1203.7838292199999</v>
      </c>
      <c r="HR103" s="4">
        <v>3091.6643385699999</v>
      </c>
      <c r="HS103" s="3">
        <v>1235.3369978200001</v>
      </c>
      <c r="HT103" s="3">
        <v>1423.1361383999999</v>
      </c>
      <c r="HU103" s="3">
        <v>219.48217550999999</v>
      </c>
      <c r="HV103" s="3">
        <v>3099.7185365099999</v>
      </c>
      <c r="HW103" s="4">
        <v>1173.16147288</v>
      </c>
      <c r="HX103" s="3">
        <v>171.25392159</v>
      </c>
      <c r="HY103" s="3">
        <v>1222.3988316800001</v>
      </c>
      <c r="HZ103" s="3">
        <v>1356.45195274</v>
      </c>
      <c r="IA103" s="3">
        <v>1356.7166563599999</v>
      </c>
      <c r="IB103" s="4">
        <v>1224.97006074</v>
      </c>
      <c r="IC103" s="3">
        <v>664.83793834999994</v>
      </c>
      <c r="ID103" s="3">
        <v>2343.5230525400002</v>
      </c>
      <c r="IE103" s="3">
        <v>236.48285870999999</v>
      </c>
      <c r="IF103" s="3">
        <v>2844.8493395</v>
      </c>
      <c r="IG103" s="4">
        <v>196.14786789999999</v>
      </c>
      <c r="IH103" s="3">
        <v>144.92647468999999</v>
      </c>
      <c r="II103" s="3">
        <v>1237.7578553400001</v>
      </c>
      <c r="IJ103" s="3">
        <v>2168.6446797399999</v>
      </c>
      <c r="IK103" s="3">
        <v>1597.13402991</v>
      </c>
      <c r="IL103" s="4">
        <v>1297.55539729</v>
      </c>
      <c r="IM103" s="3">
        <v>1360.9854682600001</v>
      </c>
      <c r="IN103" s="3">
        <v>2668.5548644700002</v>
      </c>
      <c r="IO103" s="3">
        <v>232.51354714999999</v>
      </c>
      <c r="IP103" s="3">
        <v>403.01126145000001</v>
      </c>
      <c r="IQ103" s="4">
        <v>1303.98284857</v>
      </c>
      <c r="IR103" s="3">
        <v>2693.1735438699998</v>
      </c>
      <c r="IS103" s="3">
        <v>2672.77520951</v>
      </c>
      <c r="IT103" s="3">
        <v>3050.8471646399998</v>
      </c>
      <c r="IU103" s="3">
        <v>1496.2086290300001</v>
      </c>
      <c r="IV103" s="4">
        <v>1795.73941616</v>
      </c>
      <c r="IW103" s="3">
        <v>986.37454403000004</v>
      </c>
      <c r="IX103" s="3">
        <v>506.66261251999998</v>
      </c>
      <c r="IY103" s="3">
        <v>713.40608166000004</v>
      </c>
      <c r="IZ103" s="3">
        <v>1745.06855677</v>
      </c>
      <c r="JA103" s="4">
        <v>1135.96191509</v>
      </c>
      <c r="JB103" s="3">
        <v>613.14243982999994</v>
      </c>
      <c r="JC103" s="3">
        <v>1209.88009029</v>
      </c>
      <c r="JD103" s="3">
        <v>861.43878498000004</v>
      </c>
      <c r="JE103" s="3">
        <v>1182.85484488</v>
      </c>
      <c r="JF103" s="4">
        <v>1301.3463756599999</v>
      </c>
      <c r="JH103" s="3">
        <v>1414.1952454699999</v>
      </c>
      <c r="JI103" s="3">
        <v>1352.06632328</v>
      </c>
      <c r="JJ103" s="3">
        <v>2691.82641371</v>
      </c>
      <c r="JK103" s="4">
        <v>1223.7590106099999</v>
      </c>
      <c r="JL103" s="3">
        <v>1168.37940936</v>
      </c>
      <c r="JM103" s="3">
        <v>501.80971282000002</v>
      </c>
      <c r="JN103" s="3">
        <v>1380.62697396</v>
      </c>
      <c r="JO103" s="3">
        <v>2658.47748581</v>
      </c>
      <c r="JP103" s="4">
        <v>1644.9068196200001</v>
      </c>
      <c r="JQ103" s="3">
        <v>1761.88904267</v>
      </c>
      <c r="JR103" s="3">
        <v>1755.2024801</v>
      </c>
      <c r="JS103" s="3">
        <v>1805.9913997900001</v>
      </c>
      <c r="JT103" s="3">
        <v>1141.22243351</v>
      </c>
      <c r="JU103" s="4">
        <v>1354.85006088</v>
      </c>
      <c r="JV103" s="3">
        <v>2603.66830222</v>
      </c>
      <c r="JW103" s="3">
        <v>2685.8339214299999</v>
      </c>
      <c r="JX103" s="3">
        <v>1891.5136597400001</v>
      </c>
      <c r="JY103" s="3">
        <v>1318.7118030500001</v>
      </c>
      <c r="JZ103" s="4">
        <v>1157.96586953</v>
      </c>
      <c r="KA103" s="3">
        <v>3072.6553875300001</v>
      </c>
      <c r="KB103" s="3">
        <v>1251.00670648</v>
      </c>
      <c r="KC103" s="3">
        <v>970.15865113999996</v>
      </c>
      <c r="KD103" s="3">
        <v>1191.87900139</v>
      </c>
      <c r="KE103" s="4">
        <v>1302.55866853</v>
      </c>
      <c r="KF103" s="3">
        <v>1383.5641899499999</v>
      </c>
      <c r="KG103" s="3">
        <v>1908.0638496900001</v>
      </c>
      <c r="KH103" s="3">
        <v>2649.4222608</v>
      </c>
      <c r="KI103" s="3">
        <v>1413.7360530399999</v>
      </c>
      <c r="KJ103" s="4">
        <v>2614.7951748099999</v>
      </c>
      <c r="KK103" s="3">
        <v>1345.9004687700001</v>
      </c>
      <c r="KL103" s="3">
        <v>2650.44565719</v>
      </c>
      <c r="KM103" s="3">
        <v>1346.1266474500001</v>
      </c>
      <c r="KN103" s="3">
        <v>3492.4007644500002</v>
      </c>
      <c r="KO103" s="4">
        <v>1226.1307799000001</v>
      </c>
      <c r="KP103" s="3">
        <v>1290.98378817</v>
      </c>
      <c r="KQ103" s="3">
        <v>964.65579842</v>
      </c>
      <c r="KR103" s="3">
        <v>3536.2315828800001</v>
      </c>
      <c r="KS103" s="3">
        <v>1428.9975216099999</v>
      </c>
      <c r="KT103" s="4">
        <v>3097.0640438700002</v>
      </c>
      <c r="KU103" s="3">
        <v>1233.57417113</v>
      </c>
      <c r="KV103" s="3">
        <v>1395.3055974700001</v>
      </c>
      <c r="KW103" s="3">
        <v>1982.3958573100001</v>
      </c>
      <c r="KX103" s="3">
        <v>1372.2999945900001</v>
      </c>
      <c r="KY103" s="4">
        <v>637.71886606999999</v>
      </c>
      <c r="KZ103" s="3">
        <v>1263.6683629700001</v>
      </c>
      <c r="LA103" s="3">
        <v>3519.4160679400002</v>
      </c>
      <c r="LB103" s="3">
        <v>1102.34890494</v>
      </c>
      <c r="LC103" s="3">
        <v>236.61272503999999</v>
      </c>
      <c r="LD103" s="4">
        <v>2244.58852114</v>
      </c>
      <c r="LE103" s="3">
        <v>1173.9767103199999</v>
      </c>
      <c r="LF103" s="3">
        <v>1212.3991242699999</v>
      </c>
      <c r="LG103" s="3">
        <v>1399.33828877</v>
      </c>
      <c r="LH103" s="3">
        <v>2704.47999239</v>
      </c>
      <c r="LI103" s="4">
        <v>3078.3160682299999</v>
      </c>
      <c r="LJ103" s="3">
        <v>1200.2171654199999</v>
      </c>
      <c r="LK103" s="3">
        <v>1227.7798958799999</v>
      </c>
      <c r="LL103" s="3">
        <v>3095.4820358500001</v>
      </c>
      <c r="LM103" s="3">
        <v>2652.2004060700001</v>
      </c>
      <c r="LN103" s="4">
        <v>1180.63220439</v>
      </c>
      <c r="LO103" s="3">
        <v>1193.2006553799999</v>
      </c>
      <c r="LP103" s="3">
        <v>2231.1420743399999</v>
      </c>
      <c r="LQ103" s="3">
        <v>223.18864755999999</v>
      </c>
      <c r="LR103" s="3">
        <v>93.470203619999992</v>
      </c>
      <c r="LS103" s="4">
        <v>1209.1754567099999</v>
      </c>
      <c r="LT103" s="3">
        <v>1205.6628521</v>
      </c>
      <c r="LU103" s="3">
        <v>1247.43507172</v>
      </c>
      <c r="LV103" s="3">
        <v>2717.8717586299999</v>
      </c>
      <c r="LW103" s="3">
        <v>237.27324135000001</v>
      </c>
      <c r="LX103" s="4">
        <v>1409.1111961300001</v>
      </c>
      <c r="LY103" s="3">
        <v>1407.27815463</v>
      </c>
      <c r="LZ103" s="3">
        <v>752.65553908000004</v>
      </c>
      <c r="MA103" s="3">
        <v>984.94849987999999</v>
      </c>
      <c r="MB103" s="3">
        <v>3060.0148576199999</v>
      </c>
      <c r="MC103" s="4">
        <v>2925.4049890400001</v>
      </c>
      <c r="MD103" s="3">
        <v>1222.6504865300001</v>
      </c>
      <c r="ME103" s="3">
        <v>2683.7933423499999</v>
      </c>
      <c r="MF103" s="3">
        <v>167.11932561</v>
      </c>
      <c r="MG103" s="3">
        <v>962.50523684999996</v>
      </c>
      <c r="MH103" s="4">
        <v>1490.36029459</v>
      </c>
      <c r="MI103" s="3">
        <v>2700.1154895099999</v>
      </c>
      <c r="MJ103" s="3">
        <v>2706.5274065399999</v>
      </c>
      <c r="MK103" s="3">
        <v>1200.12830951</v>
      </c>
      <c r="ML103" s="3">
        <v>1240.84420013</v>
      </c>
      <c r="MM103" s="4">
        <v>611.94071025000005</v>
      </c>
      <c r="MN103" s="3">
        <v>1375.4372917200001</v>
      </c>
      <c r="MO103" s="3">
        <v>967.78626048000001</v>
      </c>
      <c r="MP103" s="3">
        <v>2313.1492441999999</v>
      </c>
      <c r="MQ103" s="3">
        <v>3012.1681248800001</v>
      </c>
      <c r="MR103" s="4">
        <v>974.51383347000001</v>
      </c>
      <c r="MS103" s="3">
        <v>2333.59977364</v>
      </c>
      <c r="MT103" s="3">
        <v>2720.8530918900001</v>
      </c>
      <c r="MU103" s="3">
        <v>2679.7755639299999</v>
      </c>
      <c r="MV103" s="3">
        <v>1296.58854557</v>
      </c>
      <c r="MW103" s="4">
        <v>2339.6997629299999</v>
      </c>
      <c r="MX103" s="3">
        <v>2063.1602871700002</v>
      </c>
      <c r="MY103" s="3">
        <v>1746.7170513799999</v>
      </c>
      <c r="MZ103" s="3">
        <v>2407.1656320500001</v>
      </c>
      <c r="NA103" s="3">
        <v>1227.1144086100001</v>
      </c>
      <c r="NB103" s="4">
        <v>1362.7986259199999</v>
      </c>
      <c r="NC103" s="3">
        <v>1223.7291848499999</v>
      </c>
      <c r="ND103" s="3">
        <v>1214.93866346</v>
      </c>
      <c r="NE103" s="3">
        <v>3257.2787060400001</v>
      </c>
      <c r="NF103" s="3">
        <v>2230.0987941100002</v>
      </c>
      <c r="NG103" s="4">
        <v>1616.0460472300001</v>
      </c>
      <c r="NH103" s="3">
        <v>1192.7806092599999</v>
      </c>
      <c r="NI103" s="3">
        <v>691.62644178999994</v>
      </c>
      <c r="NJ103" s="3">
        <v>736.89013943999998</v>
      </c>
      <c r="NK103" s="3">
        <v>612.01713875999997</v>
      </c>
      <c r="NL103" s="4">
        <v>1077.1666429500001</v>
      </c>
      <c r="NM103" s="3">
        <v>3441.42356965</v>
      </c>
      <c r="NN103" s="3">
        <v>624.18356335999999</v>
      </c>
      <c r="NO103" s="3">
        <v>2679.0305413000001</v>
      </c>
      <c r="NP103" s="3">
        <v>1265.60144504</v>
      </c>
      <c r="NQ103" s="4">
        <v>1138.2050607900001</v>
      </c>
      <c r="NR103" s="3">
        <v>1252.09286124</v>
      </c>
      <c r="NS103" s="3">
        <v>861.29462713999999</v>
      </c>
      <c r="NT103" s="3">
        <v>2894.6602228100001</v>
      </c>
      <c r="NU103" s="3">
        <v>1181.3561004400001</v>
      </c>
      <c r="NV103" s="4">
        <v>1769.33367664</v>
      </c>
      <c r="NW103" s="3">
        <v>1062.3836292799999</v>
      </c>
      <c r="NX103" s="3">
        <v>893.34489173999998</v>
      </c>
      <c r="NY103" s="3">
        <v>1295.6372280999999</v>
      </c>
      <c r="NZ103" s="3">
        <v>685.63022129000001</v>
      </c>
      <c r="OA103" s="4">
        <v>1447.12785547</v>
      </c>
      <c r="OB103" s="3">
        <v>2707.4234220799999</v>
      </c>
      <c r="OC103" s="3">
        <v>3060.3709026299998</v>
      </c>
      <c r="OD103" s="3">
        <v>2632.8180116600001</v>
      </c>
      <c r="OE103" s="3">
        <v>1205.23845639</v>
      </c>
      <c r="OF103" s="4">
        <v>2598.5861169899999</v>
      </c>
      <c r="OG103" s="3">
        <v>786.92906554000001</v>
      </c>
      <c r="OH103" s="3">
        <v>2677.5044565799999</v>
      </c>
      <c r="OI103" s="3">
        <v>232.29109668999999</v>
      </c>
      <c r="OJ103" s="3">
        <v>681.70564836999995</v>
      </c>
      <c r="OK103" s="4">
        <v>2638.9186223199999</v>
      </c>
      <c r="OL103" s="3">
        <v>2155.8954100800001</v>
      </c>
      <c r="OM103" s="3">
        <v>3470.0072110199999</v>
      </c>
      <c r="ON103" s="3">
        <v>1167.73691278</v>
      </c>
      <c r="OO103" s="3">
        <v>1308.89353568</v>
      </c>
      <c r="OP103" s="4">
        <v>227.13807528000001</v>
      </c>
      <c r="OQ103" s="3">
        <v>262.61643816999998</v>
      </c>
      <c r="OS103" s="3">
        <v>589.22155894000002</v>
      </c>
      <c r="OT103" s="3">
        <v>1440.75881297</v>
      </c>
      <c r="OU103" s="4">
        <v>622.42508625999994</v>
      </c>
      <c r="OV103" s="3">
        <v>1002.5680675999999</v>
      </c>
      <c r="OW103" s="3">
        <v>2722.7986013599998</v>
      </c>
      <c r="OX103" s="3">
        <v>2702.47421003</v>
      </c>
      <c r="OY103" s="3">
        <v>657.38957616000005</v>
      </c>
      <c r="OZ103" s="4">
        <v>2899.2136221699998</v>
      </c>
      <c r="PA103" s="3">
        <v>1416.52351886</v>
      </c>
      <c r="PB103" s="3">
        <v>1087.99898616</v>
      </c>
      <c r="PC103" s="3">
        <v>2570.2845775999999</v>
      </c>
      <c r="PD103" s="3">
        <v>2708.8643791099998</v>
      </c>
      <c r="PE103" s="4">
        <v>1477.60356849</v>
      </c>
      <c r="PF103" s="3">
        <v>1340.8468665600001</v>
      </c>
      <c r="PG103" s="3">
        <v>993.14499154999999</v>
      </c>
      <c r="PH103" s="3">
        <v>2699.4549732</v>
      </c>
      <c r="PI103" s="3">
        <v>1219.97797416</v>
      </c>
      <c r="PJ103" s="4">
        <v>1164.3293197</v>
      </c>
      <c r="PK103" s="3">
        <v>737.63951166000004</v>
      </c>
      <c r="PL103" s="3">
        <v>827.43679721000001</v>
      </c>
      <c r="PM103" s="3">
        <v>1095.6318952399999</v>
      </c>
      <c r="PN103" s="3">
        <v>1186.3686922300001</v>
      </c>
      <c r="PO103" s="4">
        <v>236.45303294999999</v>
      </c>
      <c r="PP103" s="3">
        <v>745.10775768999997</v>
      </c>
      <c r="PQ103" s="3">
        <v>1196.6032775000001</v>
      </c>
      <c r="PR103" s="3">
        <v>1432.50329115</v>
      </c>
      <c r="PS103" s="3">
        <v>977.13290801999995</v>
      </c>
      <c r="PT103" s="4">
        <v>1170.04095274</v>
      </c>
      <c r="PU103" s="3">
        <v>516.97424766999995</v>
      </c>
      <c r="PV103" s="3">
        <v>733.38871948999997</v>
      </c>
      <c r="PW103" s="3">
        <v>1284.0803674700001</v>
      </c>
      <c r="PX103" s="3">
        <v>903.00843797999994</v>
      </c>
      <c r="PY103" s="4">
        <v>1391.32013029</v>
      </c>
      <c r="PZ103" s="3">
        <v>167.60213010000001</v>
      </c>
      <c r="QA103" s="3">
        <v>1321.86774128</v>
      </c>
      <c r="QB103" s="3">
        <v>637.46286163000002</v>
      </c>
      <c r="QC103" s="3">
        <v>1534.6061881799999</v>
      </c>
      <c r="QD103" s="4">
        <v>1534.22653111</v>
      </c>
      <c r="QE103" s="3">
        <v>1233.5549086599999</v>
      </c>
      <c r="QF103" s="3">
        <v>242.04349884000001</v>
      </c>
      <c r="QG103" s="3">
        <v>242.02237226</v>
      </c>
      <c r="QH103" s="3">
        <v>706.46600013</v>
      </c>
      <c r="QI103" s="4">
        <v>3304.0902363599998</v>
      </c>
      <c r="QJ103" s="3">
        <v>1336.1238331899999</v>
      </c>
      <c r="QK103" s="3">
        <v>3512.92647966</v>
      </c>
      <c r="QL103" s="3">
        <v>1353.93540424</v>
      </c>
      <c r="QM103" s="3">
        <v>1175.6817496000001</v>
      </c>
      <c r="QN103" s="4">
        <v>1362.4823485899999</v>
      </c>
      <c r="QO103" s="3">
        <v>1184.3411619200001</v>
      </c>
      <c r="QP103" s="3">
        <v>757.83776488000001</v>
      </c>
      <c r="QQ103" s="3">
        <v>1441.42057202</v>
      </c>
      <c r="QR103" s="3">
        <v>3514.5619255000001</v>
      </c>
      <c r="QS103" s="4">
        <v>105.08112344</v>
      </c>
      <c r="QT103" s="3">
        <v>694.39650925000001</v>
      </c>
      <c r="QU103" s="3">
        <v>1141.7363065</v>
      </c>
      <c r="QV103" s="3">
        <v>1609.07551857</v>
      </c>
      <c r="QW103" s="3">
        <v>2680.1664056599998</v>
      </c>
      <c r="QX103" s="4">
        <v>2610.8171640700002</v>
      </c>
      <c r="QY103" s="3">
        <v>2684.5365008700001</v>
      </c>
      <c r="QZ103" s="3">
        <v>3560.7738337699998</v>
      </c>
      <c r="RA103" s="3">
        <v>956.62583390999998</v>
      </c>
      <c r="RB103" s="3">
        <v>1150.97794251</v>
      </c>
      <c r="RC103" s="4">
        <v>2711.48593914</v>
      </c>
      <c r="RD103" s="3">
        <v>1028.9073205300001</v>
      </c>
      <c r="RE103" s="3">
        <v>2658.4489027899999</v>
      </c>
      <c r="RF103" s="3">
        <v>2701.03760259</v>
      </c>
      <c r="RG103" s="3">
        <v>2516.7212408599999</v>
      </c>
      <c r="RH103" s="4">
        <v>66.263518169999998</v>
      </c>
      <c r="RI103" s="3">
        <v>1732.4298909700001</v>
      </c>
      <c r="RJ103" s="3">
        <v>2171.2761816900002</v>
      </c>
      <c r="RK103" s="3">
        <v>2699.5668197999998</v>
      </c>
      <c r="RL103" s="3">
        <v>3534.7713633799999</v>
      </c>
      <c r="RM103" s="4">
        <v>1135.2305626</v>
      </c>
      <c r="RN103" s="3">
        <v>1400.3343448799999</v>
      </c>
      <c r="RO103" s="3">
        <v>2773.7956800000002</v>
      </c>
      <c r="RP103" s="3">
        <v>1062.17360622</v>
      </c>
      <c r="RQ103" s="3">
        <v>1352.95426101</v>
      </c>
      <c r="RR103" s="4">
        <v>1758.0197716800001</v>
      </c>
      <c r="RS103" s="3">
        <v>39.703678889999999</v>
      </c>
      <c r="RT103" s="3">
        <v>1938.81358688</v>
      </c>
      <c r="RU103" s="3">
        <v>2611.7169078299999</v>
      </c>
      <c r="RV103" s="3">
        <v>219.80901613</v>
      </c>
      <c r="RW103" s="4">
        <v>1517.90935491</v>
      </c>
      <c r="RX103" s="3">
        <v>1439.92244895</v>
      </c>
      <c r="RY103" s="3">
        <v>1093.13958017</v>
      </c>
      <c r="RZ103" s="3">
        <v>1400.0733694800001</v>
      </c>
      <c r="SA103" s="3">
        <v>2710.7303532199999</v>
      </c>
      <c r="SB103" s="4">
        <v>1465.6471669499999</v>
      </c>
      <c r="SC103" s="3">
        <v>1478.26222069</v>
      </c>
      <c r="SD103" s="3">
        <v>957.84558321999998</v>
      </c>
      <c r="SE103" s="3">
        <v>2660.7597778200002</v>
      </c>
      <c r="SF103" s="3">
        <v>102.0848773</v>
      </c>
      <c r="SG103" s="4">
        <v>1522.1191366600001</v>
      </c>
      <c r="SH103" s="3">
        <v>1109.0770993000001</v>
      </c>
      <c r="SI103" s="3">
        <v>1214.15387315</v>
      </c>
      <c r="SJ103" s="3">
        <v>1222.8238487599999</v>
      </c>
      <c r="SK103" s="3">
        <v>888.95864090999999</v>
      </c>
      <c r="SL103" s="4">
        <v>909.51542461999998</v>
      </c>
      <c r="SM103" s="3">
        <v>1692.7690866099999</v>
      </c>
      <c r="SN103" s="3">
        <v>3113.41974501</v>
      </c>
      <c r="SO103" s="3">
        <v>1027.5291218699999</v>
      </c>
      <c r="SP103" s="3">
        <v>2163.0815541299999</v>
      </c>
      <c r="SQ103" s="4">
        <v>3043.2173624100001</v>
      </c>
      <c r="SR103" s="3">
        <v>1362.25182032</v>
      </c>
      <c r="SS103" s="3">
        <v>3051.77549142</v>
      </c>
      <c r="ST103" s="3">
        <v>2767.1731185399999</v>
      </c>
      <c r="SU103" s="3">
        <v>2721.75780661</v>
      </c>
      <c r="SV103" s="4">
        <v>2200.6054670600001</v>
      </c>
      <c r="SW103" s="3">
        <v>1015.03585665</v>
      </c>
      <c r="SX103" s="3">
        <v>1381.9281227399999</v>
      </c>
      <c r="SY103" s="3">
        <v>2696.95830854</v>
      </c>
      <c r="SZ103" s="3">
        <v>975.54903589000003</v>
      </c>
      <c r="TA103" s="4">
        <v>2217.77081331</v>
      </c>
      <c r="TB103" s="3">
        <v>1429.02610463</v>
      </c>
      <c r="TC103" s="3">
        <v>1571.6640736100001</v>
      </c>
      <c r="TD103" s="3">
        <v>805.73172174000001</v>
      </c>
      <c r="TE103" s="3">
        <v>1438.7803708900001</v>
      </c>
      <c r="TF103" s="4">
        <v>2698.7739516800002</v>
      </c>
      <c r="TG103" s="3">
        <v>417.28723719999999</v>
      </c>
      <c r="TH103" s="3">
        <v>2946.0009190599999</v>
      </c>
      <c r="TI103" s="3">
        <v>1469.3517748899999</v>
      </c>
      <c r="TJ103" s="3">
        <v>666.48084062999999</v>
      </c>
      <c r="TK103" s="4">
        <v>1430.1514056999999</v>
      </c>
      <c r="TL103" s="3">
        <v>1464.4541365499999</v>
      </c>
      <c r="TM103" s="3">
        <v>1183.6874806799999</v>
      </c>
      <c r="TN103" s="3">
        <v>1570.82708822</v>
      </c>
      <c r="TO103" s="3">
        <v>1244.9477276099999</v>
      </c>
      <c r="TP103" s="4">
        <v>1205.21298022</v>
      </c>
      <c r="TQ103" s="3">
        <v>3028.45361121</v>
      </c>
      <c r="TR103" s="3">
        <v>1762.6290943399999</v>
      </c>
      <c r="TS103" s="3">
        <v>225.07077729</v>
      </c>
      <c r="TT103" s="3">
        <v>2315.3768556499999</v>
      </c>
      <c r="TU103" s="4">
        <v>511.73174898000002</v>
      </c>
      <c r="TV103" s="3">
        <v>3541.9338953699998</v>
      </c>
      <c r="TW103" s="3">
        <v>2333.4835774500002</v>
      </c>
      <c r="TX103" s="3">
        <v>1190.3976553099999</v>
      </c>
      <c r="TY103" s="3">
        <v>1801.1596266700001</v>
      </c>
      <c r="TZ103" s="4">
        <v>1187.74689089</v>
      </c>
      <c r="UA103" s="3">
        <v>947.24811786999999</v>
      </c>
      <c r="UB103" s="3">
        <v>988.84262566999996</v>
      </c>
      <c r="UC103" s="3">
        <v>3420.9761470600001</v>
      </c>
      <c r="UD103" s="3">
        <v>1428.68807935</v>
      </c>
      <c r="UE103" s="4">
        <v>162.68585066</v>
      </c>
      <c r="UF103" s="3">
        <v>832.06227549000005</v>
      </c>
      <c r="UG103" s="3">
        <v>2640.2123146600002</v>
      </c>
      <c r="UH103" s="3">
        <v>1336.2555636300001</v>
      </c>
      <c r="UI103" s="3">
        <v>2979.5785111199998</v>
      </c>
      <c r="UJ103" s="4">
        <v>1277.32421146</v>
      </c>
      <c r="UK103" s="3">
        <v>3033.9645417400002</v>
      </c>
      <c r="UL103" s="3">
        <v>2315.9646716699999</v>
      </c>
      <c r="UM103" s="3">
        <v>1195.3555665399999</v>
      </c>
      <c r="UN103" s="3">
        <v>698.86850914000001</v>
      </c>
      <c r="UO103" s="4">
        <v>700.85999999000001</v>
      </c>
      <c r="UP103" s="3">
        <v>1439.44958638</v>
      </c>
      <c r="UQ103" s="3">
        <v>242.43931153</v>
      </c>
      <c r="UR103" s="3">
        <v>246.14764769000001</v>
      </c>
      <c r="US103" s="3">
        <v>234.91265672</v>
      </c>
      <c r="UT103" s="4">
        <v>1151.39426041</v>
      </c>
      <c r="UU103" s="3">
        <v>1283.8778008500001</v>
      </c>
      <c r="UV103" s="3">
        <v>1542.6852409200001</v>
      </c>
      <c r="UW103" s="3">
        <v>1333.9372321599999</v>
      </c>
      <c r="UX103" s="3">
        <v>1250.3362482499999</v>
      </c>
      <c r="UY103" s="4">
        <v>2683.77842947</v>
      </c>
      <c r="UZ103" s="3">
        <v>3050.0642384399998</v>
      </c>
      <c r="VA103" s="3">
        <v>1491.8969426000001</v>
      </c>
      <c r="VB103" s="3">
        <v>1736.3171816900001</v>
      </c>
      <c r="VC103" s="3">
        <v>1764.38197911</v>
      </c>
      <c r="VD103" s="4">
        <v>1763.4617301400001</v>
      </c>
      <c r="VE103" s="3">
        <v>2259.0154898000001</v>
      </c>
      <c r="VF103" s="3">
        <v>228.11611166</v>
      </c>
      <c r="VG103" s="3">
        <v>1260.14395233</v>
      </c>
      <c r="VH103" s="3">
        <v>1808.6073674899999</v>
      </c>
      <c r="VI103" s="4">
        <v>2706.00297026</v>
      </c>
      <c r="VJ103" s="3">
        <v>3211.0015539199999</v>
      </c>
      <c r="VK103" s="3">
        <v>1459.9224851399999</v>
      </c>
      <c r="VL103" s="3">
        <v>551.78339506999998</v>
      </c>
      <c r="VM103" s="3">
        <v>3011.4473356799999</v>
      </c>
      <c r="VN103" s="4">
        <v>854.60309360999997</v>
      </c>
      <c r="VO103" s="3">
        <v>2688.3454989699999</v>
      </c>
      <c r="VP103" s="3">
        <v>2688.8152546900001</v>
      </c>
      <c r="VQ103" s="3">
        <v>506.58183442000001</v>
      </c>
      <c r="VR103" s="3">
        <v>1339.29779115</v>
      </c>
      <c r="VS103" s="4">
        <v>2632.96030539</v>
      </c>
      <c r="VT103" s="3">
        <v>1181.8674879499999</v>
      </c>
      <c r="VU103" s="3">
        <v>495.32074591000003</v>
      </c>
      <c r="VV103" s="3">
        <v>1315.8777344800001</v>
      </c>
      <c r="VW103" s="3">
        <v>1189.7967905200001</v>
      </c>
      <c r="VX103" s="4">
        <v>3055.7472884600002</v>
      </c>
      <c r="VY103" s="3">
        <v>1143.97634535</v>
      </c>
      <c r="VZ103" s="3">
        <v>724.24339582999994</v>
      </c>
      <c r="WA103" s="3">
        <v>2681.6545868100002</v>
      </c>
      <c r="WB103" s="3">
        <v>2647.9601771900002</v>
      </c>
      <c r="WC103" s="4">
        <v>3045.53817936</v>
      </c>
      <c r="WD103" s="3">
        <v>3101.6764733800001</v>
      </c>
      <c r="WE103" s="3">
        <v>1313.33695255</v>
      </c>
      <c r="WF103" s="3">
        <v>1437.5513010300001</v>
      </c>
      <c r="WG103" s="3">
        <v>775.38090408999994</v>
      </c>
      <c r="WH103" s="4">
        <v>2620.7429284499999</v>
      </c>
      <c r="WI103" s="3">
        <v>1408.7737922199999</v>
      </c>
      <c r="WJ103" s="3">
        <v>1449.1777551</v>
      </c>
      <c r="WK103" s="3">
        <v>1287.3326180500001</v>
      </c>
      <c r="WL103" s="3">
        <v>1144.1907180000001</v>
      </c>
      <c r="WM103" s="4">
        <v>1259.15970225</v>
      </c>
      <c r="WN103" s="3">
        <v>695.47334346000002</v>
      </c>
      <c r="WO103" s="3">
        <v>1191.5683163900001</v>
      </c>
      <c r="WP103" s="3">
        <v>1169.0455179999999</v>
      </c>
      <c r="WQ103" s="3">
        <v>1163.7651157400001</v>
      </c>
      <c r="WR103" s="4">
        <v>1153.45783018</v>
      </c>
      <c r="WS103" s="3">
        <v>2717.9276819299998</v>
      </c>
      <c r="WT103" s="3">
        <v>854.69008540999994</v>
      </c>
      <c r="WU103" s="3">
        <v>1420.5282485099999</v>
      </c>
      <c r="WV103" s="3">
        <v>1478.1118491499999</v>
      </c>
      <c r="WW103" s="4">
        <v>1108.61914961</v>
      </c>
      <c r="WX103" s="3">
        <v>846.18353010999999</v>
      </c>
      <c r="WY103" s="3">
        <v>1262.6549084999999</v>
      </c>
      <c r="WZ103" s="3">
        <v>1387.9231004999999</v>
      </c>
      <c r="XA103" s="3">
        <v>1169.8974162699999</v>
      </c>
      <c r="XB103" s="4">
        <v>486.02132248999999</v>
      </c>
      <c r="XC103" s="3">
        <v>1330.84591641</v>
      </c>
      <c r="XD103" s="3">
        <v>1606.4812988199999</v>
      </c>
      <c r="XE103" s="3">
        <v>2612.6968083199999</v>
      </c>
      <c r="XF103" s="3">
        <v>1028.3698354799999</v>
      </c>
      <c r="XG103" s="4">
        <v>236.18211563</v>
      </c>
      <c r="XH103" s="3">
        <v>1297.83874201</v>
      </c>
      <c r="XI103" s="3">
        <v>45.852756409999998</v>
      </c>
      <c r="XJ103" s="3">
        <v>1235.2854241099999</v>
      </c>
      <c r="XK103" s="3">
        <v>1219.37586663</v>
      </c>
      <c r="XL103" s="4">
        <v>2694.3845940000001</v>
      </c>
      <c r="XM103" s="3">
        <v>1225.6672378799999</v>
      </c>
      <c r="XN103" s="3">
        <v>3105.7775153799998</v>
      </c>
      <c r="XO103" s="3">
        <v>1369.78406746</v>
      </c>
      <c r="XP103" s="3">
        <v>1215.16484214</v>
      </c>
      <c r="XQ103" s="4">
        <v>1271.2633684800001</v>
      </c>
      <c r="XR103" s="3">
        <v>1285.6151513699999</v>
      </c>
      <c r="XS103" s="3">
        <v>3073.4004101599999</v>
      </c>
      <c r="XT103" s="3">
        <v>134.71053051999999</v>
      </c>
      <c r="XU103" s="3">
        <v>2661.3109330100001</v>
      </c>
      <c r="XV103" s="4">
        <v>1568.2223051799999</v>
      </c>
      <c r="XW103" s="3">
        <v>2724.0724098599999</v>
      </c>
      <c r="XX103" s="3">
        <v>1341.4353039499999</v>
      </c>
      <c r="XY103" s="3">
        <v>1522.5659016899999</v>
      </c>
      <c r="XZ103" s="3">
        <v>3557.4811941399998</v>
      </c>
      <c r="YA103" s="4">
        <v>1707.1146558</v>
      </c>
      <c r="YB103" s="3">
        <v>2663.1911986300001</v>
      </c>
      <c r="YC103" s="3">
        <v>2694.11181257</v>
      </c>
      <c r="YD103" s="3">
        <v>2650.2940429099999</v>
      </c>
      <c r="YE103" s="3">
        <v>1274.9934525900001</v>
      </c>
      <c r="YF103" s="4">
        <v>115.87494171</v>
      </c>
      <c r="YG103" s="3">
        <v>1552.6507729800001</v>
      </c>
      <c r="YH103" s="3">
        <v>1521.7432078100001</v>
      </c>
      <c r="YI103" s="3">
        <v>979.28409095999996</v>
      </c>
      <c r="YJ103" s="3">
        <v>2769.3752538200001</v>
      </c>
      <c r="YK103" s="4">
        <v>1204.6375916</v>
      </c>
      <c r="YL103" s="3">
        <v>1312.34835288</v>
      </c>
      <c r="YM103" s="3">
        <v>164.90476293</v>
      </c>
      <c r="YN103" s="3">
        <v>169.17668168</v>
      </c>
      <c r="YO103" s="3">
        <v>196.36224055</v>
      </c>
      <c r="YP103" s="4">
        <v>2579.4715330499998</v>
      </c>
      <c r="YQ103" s="3">
        <v>50.116597349999999</v>
      </c>
      <c r="YR103" s="3">
        <v>2591.4291773300001</v>
      </c>
      <c r="YS103" s="3">
        <v>2764.8796418699999</v>
      </c>
      <c r="YT103" s="3">
        <v>3060.87545507</v>
      </c>
      <c r="YU103" s="4">
        <v>2612.7011579099999</v>
      </c>
      <c r="YV103" s="3">
        <v>2697.0167173200002</v>
      </c>
      <c r="YW103" s="3">
        <v>1182.2806989999999</v>
      </c>
      <c r="YX103" s="3">
        <v>2156.5789170799999</v>
      </c>
      <c r="YY103" s="3">
        <v>1409.62196227</v>
      </c>
      <c r="YZ103" s="4">
        <v>1197.7584043300001</v>
      </c>
      <c r="ZA103" s="3">
        <v>1453.73798953</v>
      </c>
      <c r="ZB103" s="3">
        <v>2695.87526063</v>
      </c>
      <c r="ZC103" s="3">
        <v>3307.4773242299998</v>
      </c>
      <c r="ZD103" s="3">
        <v>1174.07612952</v>
      </c>
      <c r="ZE103" s="4">
        <v>1182.70695882</v>
      </c>
      <c r="ZF103" s="3">
        <v>1389.42184494</v>
      </c>
      <c r="ZG103" s="3">
        <v>1443.95265477</v>
      </c>
      <c r="ZI103" s="3">
        <v>1475.5890869499999</v>
      </c>
      <c r="ZJ103" s="4">
        <v>226.31227455000001</v>
      </c>
      <c r="ZK103" s="3">
        <v>505.31858921000003</v>
      </c>
      <c r="ZL103" s="3">
        <v>2337.81887594</v>
      </c>
      <c r="ZM103" s="3">
        <v>1295.8143185500001</v>
      </c>
      <c r="ZN103" s="3">
        <v>2641.8682657099998</v>
      </c>
      <c r="ZO103" s="4">
        <v>1158.3107298800001</v>
      </c>
      <c r="ZP103" s="3">
        <v>3116.71238464</v>
      </c>
      <c r="ZQ103" s="3">
        <v>1389.9649223199999</v>
      </c>
      <c r="ZR103" s="3">
        <v>1798.2851690499999</v>
      </c>
      <c r="ZS103" s="3">
        <v>1080.3511642000001</v>
      </c>
      <c r="ZT103" s="4">
        <v>2323.9238</v>
      </c>
      <c r="ZU103" s="3">
        <v>2688.6456206799999</v>
      </c>
      <c r="ZV103" s="3">
        <v>114.73224227999999</v>
      </c>
      <c r="ZW103" s="3">
        <v>31.267959770000001</v>
      </c>
      <c r="ZX103" s="3">
        <v>1139.70566934</v>
      </c>
      <c r="ZY103" s="4">
        <v>3060.8307164299999</v>
      </c>
      <c r="ZZ103" s="3">
        <v>1167.6275516600001</v>
      </c>
      <c r="AAA103" s="3">
        <v>2680.7374446899998</v>
      </c>
      <c r="AAB103" s="3">
        <v>1161.19450805</v>
      </c>
      <c r="AAC103" s="3">
        <v>1211.2707163499999</v>
      </c>
      <c r="AAD103" s="4">
        <v>218.17046343999999</v>
      </c>
      <c r="AAE103" s="3">
        <v>3049.2365736000002</v>
      </c>
      <c r="AAF103" s="3">
        <v>1747.2352739600001</v>
      </c>
      <c r="AAG103" s="3">
        <v>2850.38823168</v>
      </c>
      <c r="AAH103" s="3">
        <v>106.44938018000001</v>
      </c>
      <c r="AAI103" s="4">
        <v>2666.84174738</v>
      </c>
      <c r="AAJ103" s="3">
        <v>228.42058295999999</v>
      </c>
      <c r="AAK103" s="3">
        <v>1410.6521937299999</v>
      </c>
      <c r="AAL103" s="3">
        <v>1086.1323906800001</v>
      </c>
      <c r="AAM103" s="3">
        <v>59.427826799999998</v>
      </c>
      <c r="AAN103" s="4">
        <v>172.72532575</v>
      </c>
      <c r="AAO103" s="3">
        <v>154.37192006000001</v>
      </c>
      <c r="AAP103" s="3">
        <v>1314.3740190799999</v>
      </c>
      <c r="AAQ103" s="3">
        <v>2863.6743650200001</v>
      </c>
      <c r="AAR103" s="3">
        <v>3451.9657330700002</v>
      </c>
      <c r="AAS103" s="4">
        <v>1526.3301611500001</v>
      </c>
      <c r="AAT103" s="3">
        <v>844.47724808999999</v>
      </c>
      <c r="AAU103" s="3">
        <v>841.79355106000003</v>
      </c>
      <c r="AAV103" s="3">
        <v>2614.02405464</v>
      </c>
      <c r="AAW103" s="3">
        <v>1377.9929865300001</v>
      </c>
      <c r="AAX103" s="4">
        <v>2645.1807891799999</v>
      </c>
      <c r="AAY103" s="3">
        <v>2055.2645385800001</v>
      </c>
      <c r="AAZ103" s="3">
        <v>1205.3291764099999</v>
      </c>
      <c r="ABA103" s="3">
        <v>1193.26527786</v>
      </c>
      <c r="ABB103" s="3">
        <v>1419.84660562</v>
      </c>
      <c r="ABC103" s="4">
        <v>1346.85862131</v>
      </c>
      <c r="ABD103" s="3">
        <v>686.98232240999994</v>
      </c>
      <c r="ABE103" s="3">
        <v>3085.6923514999999</v>
      </c>
      <c r="ABF103" s="3">
        <v>2660.90455703</v>
      </c>
      <c r="ABG103" s="3">
        <v>2702.4847733199999</v>
      </c>
      <c r="ABH103" s="4">
        <v>2554.8441544699999</v>
      </c>
      <c r="ABI103" s="3">
        <v>1092.25599203</v>
      </c>
      <c r="ABJ103" s="3">
        <v>3247.9227379499998</v>
      </c>
      <c r="ABK103" s="3">
        <v>1366.9686399899999</v>
      </c>
      <c r="ABL103" s="3">
        <v>2633.0485399300001</v>
      </c>
      <c r="ABM103" s="4">
        <v>3511.8794712099998</v>
      </c>
      <c r="ABN103" s="3">
        <v>2715.42977453</v>
      </c>
      <c r="ABO103" s="3">
        <v>3065.8029191700002</v>
      </c>
      <c r="ABP103" s="3">
        <v>3156.0842519500002</v>
      </c>
      <c r="ABQ103" s="3">
        <v>3514.3046783200002</v>
      </c>
      <c r="ABR103" s="4">
        <v>947.07475564000003</v>
      </c>
      <c r="ABS103" s="3">
        <v>1432.21870369</v>
      </c>
      <c r="ABT103" s="3">
        <v>2646.8013221400001</v>
      </c>
      <c r="ABU103" s="3">
        <v>1204.2287301399999</v>
      </c>
      <c r="ABV103" s="3">
        <v>3311.6740572099998</v>
      </c>
      <c r="ABW103" s="4">
        <v>835.47297542000001</v>
      </c>
      <c r="ABX103" s="3">
        <v>3085.2039546800002</v>
      </c>
      <c r="ABY103" s="3">
        <v>1196.83691262</v>
      </c>
      <c r="ABZ103" s="3">
        <v>1902.68092138</v>
      </c>
      <c r="ACA103" s="3">
        <v>2644.2300930800002</v>
      </c>
      <c r="ACB103" s="4">
        <v>32.797772709999997</v>
      </c>
      <c r="ACC103" s="3">
        <v>784.58960749000005</v>
      </c>
      <c r="ACD103" s="3">
        <v>1336.01757892</v>
      </c>
      <c r="ACE103" s="3">
        <v>1674.96807885</v>
      </c>
      <c r="ACF103" s="3">
        <v>1385.6240315</v>
      </c>
      <c r="ACG103" s="4">
        <v>587.14121218000003</v>
      </c>
      <c r="ACH103" s="3">
        <v>1404.8548116300001</v>
      </c>
      <c r="ACI103" s="3">
        <v>3104.9635206799999</v>
      </c>
      <c r="ACJ103" s="3">
        <v>957.79960184000004</v>
      </c>
      <c r="ACK103" s="3">
        <v>720.52760322999995</v>
      </c>
      <c r="ACL103" s="4">
        <v>1284.3401001300001</v>
      </c>
      <c r="ACM103" s="3">
        <v>2687.1276137700002</v>
      </c>
      <c r="ACN103" s="3">
        <v>3101.7143769499999</v>
      </c>
      <c r="ACO103" s="3">
        <v>1377.00687234</v>
      </c>
      <c r="ACP103" s="3">
        <v>512.37673103999998</v>
      </c>
      <c r="ACQ103" s="4">
        <v>1752.1068147599999</v>
      </c>
      <c r="ACR103" s="3">
        <v>1383.6344047600001</v>
      </c>
      <c r="ACS103" s="3">
        <v>2676.0293241999998</v>
      </c>
      <c r="ACT103" s="3">
        <v>1190.93451899</v>
      </c>
      <c r="ACU103" s="3">
        <v>1373.92922673</v>
      </c>
      <c r="ACV103" s="4">
        <v>3087.0034421999999</v>
      </c>
      <c r="ACW103" s="3">
        <v>1433.5857176899999</v>
      </c>
      <c r="ACX103" s="3">
        <v>1204.4375104600001</v>
      </c>
      <c r="ACY103" s="3">
        <v>1377.09013592</v>
      </c>
      <c r="ACZ103" s="3">
        <v>1803.5195899299999</v>
      </c>
      <c r="ADA103" s="4">
        <v>2419.0269639799999</v>
      </c>
      <c r="ADB103" s="3">
        <v>1556.53619959</v>
      </c>
      <c r="ADC103" s="3">
        <v>1739.6272196800001</v>
      </c>
      <c r="ADD103" s="3">
        <v>1210.6617737500001</v>
      </c>
      <c r="ADE103" s="3">
        <v>3497.08962247</v>
      </c>
      <c r="ADF103" s="4">
        <v>1560.26441959</v>
      </c>
      <c r="ADG103" s="3">
        <v>3007.40843068</v>
      </c>
      <c r="ADH103" s="3">
        <v>2688.6561839699998</v>
      </c>
      <c r="ADI103" s="3">
        <v>3507.2763622500001</v>
      </c>
      <c r="ADJ103" s="3">
        <v>1509.42392619</v>
      </c>
      <c r="ADK103" s="4">
        <v>1479.8926955699999</v>
      </c>
      <c r="ADL103" s="3">
        <v>2642.6511919099999</v>
      </c>
      <c r="ADM103" s="3">
        <v>2682.2548302300002</v>
      </c>
      <c r="ADN103" s="3">
        <v>2619.51137311</v>
      </c>
      <c r="ADO103" s="3">
        <v>3085.7395756199999</v>
      </c>
      <c r="ADP103" s="4">
        <v>2629.5272361399998</v>
      </c>
      <c r="ADQ103" s="3">
        <v>3043.1937503499998</v>
      </c>
      <c r="ADR103" s="3">
        <v>3064.14758949</v>
      </c>
      <c r="ADS103" s="3">
        <v>2908.78769113</v>
      </c>
      <c r="ADT103" s="3">
        <v>2654.5392427500001</v>
      </c>
      <c r="ADU103" s="4">
        <v>1431.41092269</v>
      </c>
      <c r="ADV103" s="3">
        <v>3077.6331826000001</v>
      </c>
      <c r="ADW103" s="3">
        <v>3095.5305027099998</v>
      </c>
      <c r="ADX103" s="3">
        <v>3056.4705631400002</v>
      </c>
      <c r="ADY103" s="3">
        <v>2298.84282132</v>
      </c>
      <c r="ADZ103" s="4">
        <v>2677.3385507900002</v>
      </c>
      <c r="AEA103" s="3">
        <v>505.84426823000001</v>
      </c>
      <c r="AEB103" s="3">
        <v>139.02905201999999</v>
      </c>
      <c r="AEC103" s="3">
        <v>2700.1074116999998</v>
      </c>
      <c r="AED103" s="3">
        <v>2803.5443901200001</v>
      </c>
      <c r="AEE103" s="4">
        <v>3047.2854717999999</v>
      </c>
      <c r="AEF103" s="3">
        <v>2735.9020519199998</v>
      </c>
      <c r="AEG103" s="3">
        <v>3046.2999789800001</v>
      </c>
      <c r="AEH103" s="3">
        <v>1885.99092318</v>
      </c>
      <c r="AEI103" s="3">
        <v>2878.5996724199999</v>
      </c>
      <c r="AEJ103" s="4">
        <v>2710.0499530699999</v>
      </c>
      <c r="AEK103" s="3">
        <v>3131.8787836000001</v>
      </c>
      <c r="AEL103" s="3">
        <v>2617.086166</v>
      </c>
      <c r="AEM103" s="3">
        <v>13.158752489999999</v>
      </c>
      <c r="AEN103" s="3">
        <v>370.71182748000001</v>
      </c>
      <c r="AEO103" s="4">
        <v>1309.6770832499999</v>
      </c>
      <c r="AEP103" s="3">
        <v>1334.72202247</v>
      </c>
      <c r="AEQ103" s="3">
        <v>2324.4072258599999</v>
      </c>
      <c r="AER103" s="3">
        <v>1195.3195270799999</v>
      </c>
      <c r="AES103" s="3">
        <v>3514.5190509700001</v>
      </c>
      <c r="AET103" s="4">
        <v>1528.3030108999999</v>
      </c>
      <c r="AEU103" s="3">
        <v>1552.9484092099999</v>
      </c>
      <c r="AEV103" s="3">
        <v>1213.24853706</v>
      </c>
      <c r="AEW103" s="3">
        <v>1390.7099449499999</v>
      </c>
      <c r="AEX103" s="3">
        <v>3525.6713997299998</v>
      </c>
      <c r="AEY103" s="4">
        <v>952.73730045000002</v>
      </c>
      <c r="AEZ103" s="3">
        <v>945.57104024</v>
      </c>
      <c r="AFA103" s="3">
        <v>2743.3404721900001</v>
      </c>
      <c r="AFB103" s="3">
        <v>1790.9337405799999</v>
      </c>
      <c r="AFC103" s="3">
        <v>1876.84435678</v>
      </c>
      <c r="AFD103" s="4">
        <v>1292.59189373</v>
      </c>
      <c r="AFE103" s="3">
        <v>506.95589916</v>
      </c>
      <c r="AFF103" s="3">
        <v>735.99847349000004</v>
      </c>
      <c r="AFG103" s="3">
        <v>1427.69513009</v>
      </c>
      <c r="AFH103" s="3">
        <v>1299.1113077699999</v>
      </c>
      <c r="AFI103" s="4">
        <v>2701.0773702699998</v>
      </c>
      <c r="AFJ103" s="3">
        <v>3530.3745492600001</v>
      </c>
      <c r="AFK103" s="3">
        <v>2675.2029020999998</v>
      </c>
      <c r="AFL103" s="3">
        <v>1441.54608876</v>
      </c>
      <c r="AFM103" s="3">
        <v>3080.8872972899999</v>
      </c>
      <c r="AFN103" s="4">
        <v>825.86721659</v>
      </c>
      <c r="AFO103" s="3">
        <v>1088.9273129400001</v>
      </c>
      <c r="AFP103" s="3">
        <v>2684.7427957099999</v>
      </c>
      <c r="AFQ103" s="3">
        <v>825.67832010999996</v>
      </c>
      <c r="AFR103" s="3">
        <v>1367.69502152</v>
      </c>
      <c r="AFS103" s="4">
        <v>3152.3746730500002</v>
      </c>
      <c r="AFT103" s="3">
        <v>3408.0460587299999</v>
      </c>
      <c r="AFU103" s="3">
        <v>3398.5422045800001</v>
      </c>
      <c r="AFV103" s="3">
        <v>1418.6293417899999</v>
      </c>
      <c r="AFW103" s="3">
        <v>83.933416859999994</v>
      </c>
      <c r="AFX103" s="4">
        <v>2618.4444808200001</v>
      </c>
      <c r="AFY103" s="3">
        <v>1273.4443771799999</v>
      </c>
      <c r="AFZ103" s="3">
        <v>1345.3505563199999</v>
      </c>
      <c r="AGA103" s="3">
        <v>1324.0990809499999</v>
      </c>
      <c r="AGB103" s="3">
        <v>1262.9718072000001</v>
      </c>
      <c r="AGC103" s="4">
        <v>3489.6934553599999</v>
      </c>
      <c r="AGD103" s="3">
        <v>1200.84164227</v>
      </c>
      <c r="AGE103" s="3">
        <v>1187.3734475199999</v>
      </c>
      <c r="AGF103" s="3">
        <v>23.735712629999998</v>
      </c>
      <c r="AGG103" s="3">
        <v>1214.06936683</v>
      </c>
      <c r="AGH103" s="4">
        <v>1166.93845233</v>
      </c>
      <c r="AGI103" s="3">
        <v>1382.5799398700001</v>
      </c>
      <c r="AGJ103" s="3">
        <v>1359.5003939600001</v>
      </c>
      <c r="AGK103" s="3">
        <v>3040.2167666800001</v>
      </c>
      <c r="AGL103" s="3">
        <v>492.23688659999999</v>
      </c>
      <c r="AGM103" s="4">
        <v>1243.5502664799999</v>
      </c>
      <c r="AGN103" s="3">
        <v>824.72762401</v>
      </c>
      <c r="AGO103" s="3">
        <v>1461.27458626</v>
      </c>
      <c r="AGP103" s="3">
        <v>467.74372394</v>
      </c>
      <c r="AGQ103" s="3">
        <v>1187.3467286099999</v>
      </c>
      <c r="AGR103" s="4">
        <v>3052.8492187799998</v>
      </c>
      <c r="AGS103" s="3">
        <v>226.27002139000001</v>
      </c>
      <c r="AGT103" s="3">
        <v>2613.0795722399998</v>
      </c>
      <c r="AGU103" s="3">
        <v>2344.63779032</v>
      </c>
      <c r="AGV103" s="3">
        <v>1326.438539</v>
      </c>
      <c r="AGW103" s="4">
        <v>3527.6858812700002</v>
      </c>
      <c r="AGX103" s="3">
        <v>274.57781067000002</v>
      </c>
      <c r="AGY103" s="3">
        <v>220.00226219999999</v>
      </c>
      <c r="AGZ103" s="3">
        <v>237.92195163</v>
      </c>
      <c r="AHA103" s="3">
        <v>45.623470879999999</v>
      </c>
      <c r="AHB103" s="4">
        <v>1396.55455117</v>
      </c>
      <c r="AHC103" s="3">
        <v>1349.9306745900001</v>
      </c>
      <c r="AHD103" s="3">
        <v>2683.6516699899998</v>
      </c>
      <c r="AHE103" s="3">
        <v>2641.2698863999999</v>
      </c>
      <c r="AHF103" s="3">
        <v>2318.2357790199999</v>
      </c>
      <c r="AHG103" s="4">
        <v>2318.1239324200001</v>
      </c>
      <c r="AHH103" s="3">
        <v>1336.15552306</v>
      </c>
      <c r="AHI103" s="3">
        <v>1081.7082362799999</v>
      </c>
      <c r="AHJ103" s="3">
        <v>1481.32681753</v>
      </c>
      <c r="AHK103" s="3">
        <v>1182.8573303600001</v>
      </c>
      <c r="AHL103" s="4">
        <v>246.80132893000001</v>
      </c>
      <c r="AHM103" s="3">
        <v>123.79305961999999</v>
      </c>
      <c r="AHN103" s="3">
        <v>1414.4164531900001</v>
      </c>
      <c r="AHO103" s="3">
        <v>2177.7061184499998</v>
      </c>
      <c r="AHP103" s="3">
        <v>2739.26366362</v>
      </c>
      <c r="AHQ103" s="4">
        <v>3460.7556330900002</v>
      </c>
      <c r="AHR103" s="3">
        <v>1268.51069938</v>
      </c>
      <c r="AHS103" s="3">
        <v>156.69522248999999</v>
      </c>
      <c r="AHT103" s="3">
        <v>1301.4103767700001</v>
      </c>
      <c r="AHU103" s="3">
        <v>1131.9590495499999</v>
      </c>
      <c r="AHV103" s="4">
        <v>1517.4445701499999</v>
      </c>
      <c r="AHW103" s="3">
        <v>2712.1930582</v>
      </c>
      <c r="AHX103" s="3">
        <v>48.11640732</v>
      </c>
      <c r="AHY103" s="3">
        <v>989.28566248000004</v>
      </c>
      <c r="AHZ103" s="3">
        <v>3029.1433319100001</v>
      </c>
      <c r="AIA103" s="4">
        <v>1116.04638522</v>
      </c>
      <c r="AIB103" s="3">
        <v>1381.9560843899999</v>
      </c>
      <c r="AIC103" s="3">
        <v>1326.78277798</v>
      </c>
      <c r="AID103" s="3">
        <v>2209.6656630299999</v>
      </c>
      <c r="AIE103" s="3">
        <v>2876.8766134100001</v>
      </c>
      <c r="AIF103" s="4">
        <v>1299.4959358000001</v>
      </c>
      <c r="AIG103" s="3">
        <v>2998.5955399700001</v>
      </c>
      <c r="AIH103" s="3">
        <v>608.53435991000003</v>
      </c>
      <c r="AII103" s="3">
        <v>2696.0430305300001</v>
      </c>
      <c r="AIJ103" s="3">
        <v>2905.6603359199999</v>
      </c>
      <c r="AIK103" s="4">
        <v>1048.9906203</v>
      </c>
      <c r="AIL103" s="3">
        <v>1169.791162</v>
      </c>
      <c r="AIM103" s="3">
        <v>3064.73105592</v>
      </c>
      <c r="AIN103" s="3">
        <v>1168.3110586600001</v>
      </c>
      <c r="AIO103" s="3">
        <v>2663.6149729700001</v>
      </c>
      <c r="AIP103" s="4">
        <v>1348.1268374799999</v>
      </c>
      <c r="AIQ103" s="3">
        <v>3104.3489857499999</v>
      </c>
      <c r="AIR103" s="3">
        <v>270.91483452</v>
      </c>
      <c r="AIS103" s="3">
        <v>2739.6967585100001</v>
      </c>
      <c r="AIT103" s="3">
        <v>3087.1935814200001</v>
      </c>
      <c r="AIU103" s="4">
        <v>3456.7105143899998</v>
      </c>
      <c r="AIV103" s="3">
        <v>2775.8343949700002</v>
      </c>
      <c r="AIW103" s="3">
        <v>1568.82192723</v>
      </c>
      <c r="AIX103" s="3">
        <v>2682.9476577800001</v>
      </c>
      <c r="AIY103" s="3">
        <v>1086.3417923699999</v>
      </c>
      <c r="AIZ103" s="4">
        <v>863.36316786999998</v>
      </c>
      <c r="AJA103" s="3">
        <v>2891.8230473899998</v>
      </c>
      <c r="AJB103" s="3">
        <v>2661.05057898</v>
      </c>
      <c r="AJC103" s="3">
        <v>1301.26497619</v>
      </c>
      <c r="AJD103" s="3">
        <v>1187.41632205</v>
      </c>
      <c r="AJE103" s="4">
        <v>926.13831486000004</v>
      </c>
      <c r="AJF103" s="3">
        <v>3066.9742016199998</v>
      </c>
      <c r="AJG103" s="3">
        <v>1421.05206342</v>
      </c>
      <c r="AJH103" s="3">
        <v>405.47126528000001</v>
      </c>
      <c r="AJI103" s="3">
        <v>1377.09945647</v>
      </c>
      <c r="AJJ103" s="4">
        <v>1384.3409024499999</v>
      </c>
      <c r="AJK103" s="3">
        <v>1177.8789139200001</v>
      </c>
      <c r="AJL103" s="3">
        <v>938.87764259999994</v>
      </c>
      <c r="AJM103" s="3">
        <v>1269.2600715999999</v>
      </c>
      <c r="AJN103" s="3">
        <v>1405.7272151100001</v>
      </c>
      <c r="AJO103" s="4">
        <v>1568.9561431499999</v>
      </c>
      <c r="AJP103" s="3">
        <v>3028.9270951499998</v>
      </c>
      <c r="AJQ103" s="3">
        <v>1318.8665241799999</v>
      </c>
      <c r="AJR103" s="3">
        <v>1479.00537921</v>
      </c>
      <c r="AJS103" s="3">
        <v>1490.5075592799999</v>
      </c>
      <c r="AJT103" s="4">
        <v>1189.3692879600001</v>
      </c>
      <c r="AJU103" s="3">
        <v>178.26235381999999</v>
      </c>
      <c r="AJV103" s="3">
        <v>1324.97707676</v>
      </c>
      <c r="AJW103" s="3">
        <v>1484.72571143</v>
      </c>
      <c r="AJX103" s="3">
        <v>1376.4408042699999</v>
      </c>
      <c r="AJY103" s="4">
        <v>1754.2381138600001</v>
      </c>
      <c r="AJZ103" s="3">
        <v>2679.0324054100001</v>
      </c>
      <c r="AKA103" s="3">
        <v>1600.6404208199999</v>
      </c>
      <c r="AKB103" s="3">
        <v>623.16638066999997</v>
      </c>
      <c r="AKC103" s="3">
        <v>1295.77455087</v>
      </c>
      <c r="AKD103" s="4">
        <v>1257.5428975100001</v>
      </c>
      <c r="AKE103" s="3">
        <v>2679.1051057</v>
      </c>
      <c r="AKF103" s="3">
        <v>1153.2248164299999</v>
      </c>
      <c r="AKG103" s="3">
        <v>802.16505794</v>
      </c>
      <c r="AKH103" s="3">
        <v>1169.9651455999999</v>
      </c>
      <c r="AKI103" s="4">
        <v>1171.4819097699999</v>
      </c>
      <c r="AKJ103" s="3">
        <v>178.58235937000001</v>
      </c>
      <c r="AKK103" s="3">
        <v>3087.9373613100001</v>
      </c>
      <c r="AKL103" s="3">
        <v>2688.9438782799998</v>
      </c>
      <c r="AKM103" s="3">
        <v>1357.4014061</v>
      </c>
      <c r="AKN103" s="4">
        <v>2177.5066586799999</v>
      </c>
      <c r="AKO103" s="3">
        <v>2705.1535574700001</v>
      </c>
      <c r="AKP103" s="3">
        <v>209.68938431000001</v>
      </c>
      <c r="AKQ103" s="3">
        <v>1422.2724341000001</v>
      </c>
      <c r="AKR103" s="3">
        <v>1307.5060164700001</v>
      </c>
      <c r="AKS103" s="4">
        <v>949.13832540999999</v>
      </c>
      <c r="AKT103" s="3">
        <v>1199.18072026</v>
      </c>
      <c r="AKU103" s="3">
        <v>2683.6622332799998</v>
      </c>
      <c r="AKV103" s="3">
        <v>1473.16760806</v>
      </c>
      <c r="AKW103" s="3">
        <v>1347.98267964</v>
      </c>
      <c r="AKX103" s="4">
        <v>769.68045571000005</v>
      </c>
      <c r="AKY103" s="3">
        <v>1052.37149447</v>
      </c>
      <c r="AKZ103" s="3">
        <v>703.65802910000002</v>
      </c>
      <c r="ALA103" s="3">
        <v>718.72500886</v>
      </c>
      <c r="ALB103" s="3">
        <v>1721.8846206999999</v>
      </c>
      <c r="ALC103" s="4">
        <v>3105.63894987</v>
      </c>
      <c r="ALD103" s="3">
        <v>1388.5873450300001</v>
      </c>
      <c r="ALE103" s="3">
        <v>1193.61635191</v>
      </c>
      <c r="ALF103" s="3">
        <v>1385.12445002</v>
      </c>
      <c r="ALG103" s="3">
        <v>3379.45620366</v>
      </c>
      <c r="ALH103" s="4">
        <v>1185.0271544</v>
      </c>
      <c r="ALI103" s="3">
        <v>2683.3565192400001</v>
      </c>
      <c r="ALJ103" s="3">
        <v>1242.72881534</v>
      </c>
      <c r="ALK103" s="3">
        <v>3128.15118497</v>
      </c>
      <c r="ALL103" s="3">
        <v>2627.8812270100002</v>
      </c>
      <c r="ALM103" s="4">
        <v>2449.5828337299999</v>
      </c>
    </row>
    <row r="104" spans="1:1001" x14ac:dyDescent="0.45">
      <c r="A104" s="1" t="s">
        <v>103</v>
      </c>
      <c r="B104" s="3">
        <v>1359.6228038500001</v>
      </c>
      <c r="C104" s="3">
        <v>2277.6715026799998</v>
      </c>
      <c r="D104" s="3">
        <v>1117.6439274899999</v>
      </c>
      <c r="E104" s="3">
        <v>93.644187220000006</v>
      </c>
      <c r="F104" s="4">
        <v>3036.2573970399999</v>
      </c>
      <c r="G104" s="3">
        <v>1285.8021837399999</v>
      </c>
      <c r="H104" s="3">
        <v>311.15351298000002</v>
      </c>
      <c r="I104" s="3">
        <v>3485.6582785800001</v>
      </c>
      <c r="J104" s="3">
        <v>1858.9184536499999</v>
      </c>
      <c r="K104" s="4">
        <v>900.30672121999999</v>
      </c>
      <c r="L104" s="3">
        <v>1040.1901569900001</v>
      </c>
      <c r="M104" s="3">
        <v>2294.8672960600002</v>
      </c>
      <c r="N104" s="3">
        <v>2656.60281252</v>
      </c>
      <c r="O104" s="3">
        <v>1419.0711358599999</v>
      </c>
      <c r="P104" s="4">
        <v>2672.2215688400001</v>
      </c>
      <c r="Q104" s="3">
        <v>271.29884118000001</v>
      </c>
      <c r="R104" s="3">
        <v>1182.4584108199999</v>
      </c>
      <c r="S104" s="3">
        <v>1092.4187909699999</v>
      </c>
      <c r="T104" s="3">
        <v>3429.29815547</v>
      </c>
      <c r="U104" s="4">
        <v>481.81961854999997</v>
      </c>
      <c r="V104" s="3">
        <v>1656.30398816</v>
      </c>
      <c r="W104" s="3">
        <v>1592.6819138599999</v>
      </c>
      <c r="X104" s="3">
        <v>1432.29761768</v>
      </c>
      <c r="Y104" s="3">
        <v>2649.6969063400002</v>
      </c>
      <c r="Z104" s="4">
        <v>5692.44886262</v>
      </c>
      <c r="AA104" s="3">
        <v>1088.89997266</v>
      </c>
      <c r="AB104" s="3">
        <v>1571.1564143200001</v>
      </c>
      <c r="AC104" s="3">
        <v>1311.26530497</v>
      </c>
      <c r="AD104" s="3">
        <v>3063.7635828299999</v>
      </c>
      <c r="AE104" s="4">
        <v>3021.0319679300001</v>
      </c>
      <c r="AF104" s="3">
        <v>664.18612122000002</v>
      </c>
      <c r="AG104" s="3">
        <v>91.369351649999999</v>
      </c>
      <c r="AH104" s="3">
        <v>2633.8351943500002</v>
      </c>
      <c r="AI104" s="3">
        <v>1706.5411312900001</v>
      </c>
      <c r="AJ104" s="4">
        <v>1595.0300710900001</v>
      </c>
      <c r="AK104" s="3">
        <v>2655.10282534</v>
      </c>
      <c r="AL104" s="3">
        <v>3059.2468442999998</v>
      </c>
      <c r="AM104" s="3">
        <v>1199.73373956</v>
      </c>
      <c r="AN104" s="3">
        <v>903.07181772000001</v>
      </c>
      <c r="AO104" s="4">
        <v>1278.5035717200001</v>
      </c>
      <c r="AP104" s="3">
        <v>2140.9241213</v>
      </c>
      <c r="AQ104" s="3">
        <v>631.84567683</v>
      </c>
      <c r="AR104" s="3">
        <v>918.21336187999998</v>
      </c>
      <c r="AS104" s="3">
        <v>1150.1738897299999</v>
      </c>
      <c r="AT104" s="4">
        <v>1410.3278385900001</v>
      </c>
      <c r="AU104" s="3">
        <v>483.02072676</v>
      </c>
      <c r="AV104" s="3">
        <v>457.94906863</v>
      </c>
      <c r="AW104" s="3">
        <v>3479.7732833099999</v>
      </c>
      <c r="AX104" s="3">
        <v>430.93500788</v>
      </c>
      <c r="AY104" s="4">
        <v>2131.6135132200002</v>
      </c>
      <c r="AZ104" s="3">
        <v>1277.9592516</v>
      </c>
      <c r="BA104" s="3">
        <v>1366.95310574</v>
      </c>
      <c r="BB104" s="3">
        <v>2304.3183337599999</v>
      </c>
      <c r="BC104" s="3">
        <v>2646.3955675299999</v>
      </c>
      <c r="BD104" s="4">
        <v>2779.8049492700002</v>
      </c>
      <c r="BE104" s="3">
        <v>2645.6225832499999</v>
      </c>
      <c r="BF104" s="3">
        <v>950.27978210000003</v>
      </c>
      <c r="BG104" s="3">
        <v>1427.0246718599999</v>
      </c>
      <c r="BH104" s="3">
        <v>799.28749346999996</v>
      </c>
      <c r="BI104" s="4">
        <v>865.81571526000005</v>
      </c>
      <c r="BJ104" s="3">
        <v>1262.79533812</v>
      </c>
      <c r="BK104" s="3">
        <v>1128.2867528500001</v>
      </c>
      <c r="BL104" s="3">
        <v>1154.53963535</v>
      </c>
      <c r="BM104" s="3">
        <v>1434.6128423</v>
      </c>
      <c r="BN104" s="4">
        <v>1051.2101539400001</v>
      </c>
      <c r="BO104" s="3">
        <v>1146.1890439199999</v>
      </c>
      <c r="BP104" s="3">
        <v>3426.3988430499999</v>
      </c>
      <c r="BQ104" s="3">
        <v>1195.7942537599999</v>
      </c>
      <c r="BR104" s="3">
        <v>972.97967094000001</v>
      </c>
      <c r="BS104" s="4">
        <v>3474.6078345000001</v>
      </c>
      <c r="BT104" s="3">
        <v>1661.6949942799999</v>
      </c>
      <c r="BU104" s="3">
        <v>2660.37017883</v>
      </c>
      <c r="BV104" s="3">
        <v>3562.8808994400001</v>
      </c>
      <c r="BW104" s="3">
        <v>3348.2845562399998</v>
      </c>
      <c r="BX104" s="4">
        <v>1181.9314890600001</v>
      </c>
      <c r="BY104" s="3">
        <v>3043.74801239</v>
      </c>
      <c r="BZ104" s="3">
        <v>1249.0500123500001</v>
      </c>
      <c r="CA104" s="3">
        <v>912.00587557999995</v>
      </c>
      <c r="CB104" s="3">
        <v>1098.38145749</v>
      </c>
      <c r="CC104" s="4">
        <v>2684.3699737100001</v>
      </c>
      <c r="CD104" s="3">
        <v>574.77657054999997</v>
      </c>
      <c r="CE104" s="3">
        <v>1219.8294667299999</v>
      </c>
      <c r="CF104" s="3">
        <v>563.55276423999999</v>
      </c>
      <c r="CG104" s="3">
        <v>2143.67616903</v>
      </c>
      <c r="CH104" s="4">
        <v>1712.89588228</v>
      </c>
      <c r="CI104" s="3">
        <v>1147.9382004700001</v>
      </c>
      <c r="CJ104" s="3">
        <v>1719.4482289299999</v>
      </c>
      <c r="CK104" s="3">
        <v>1043.80342354</v>
      </c>
      <c r="CL104" s="3">
        <v>1225.6920926800001</v>
      </c>
      <c r="CM104" s="4">
        <v>1372.3062082900001</v>
      </c>
      <c r="CN104" s="3">
        <v>215.61104040999999</v>
      </c>
      <c r="CO104" s="3">
        <v>2991.0210396699999</v>
      </c>
      <c r="CP104" s="3">
        <v>1264.9887742200001</v>
      </c>
      <c r="CQ104" s="3">
        <v>147.02732666</v>
      </c>
      <c r="CR104" s="4">
        <v>1141.2547447500001</v>
      </c>
      <c r="CS104" s="3">
        <v>916.52137137</v>
      </c>
      <c r="CT104" s="3">
        <v>1390.9522792499999</v>
      </c>
      <c r="CU104" s="3">
        <v>2160.4177409399999</v>
      </c>
      <c r="CV104" s="3">
        <v>922.10686629999998</v>
      </c>
      <c r="CW104" s="4">
        <v>799.09424739999997</v>
      </c>
      <c r="CX104" s="3">
        <v>198.95459618999999</v>
      </c>
      <c r="CY104" s="3">
        <v>40.628277449999999</v>
      </c>
      <c r="DA104" s="3">
        <v>1193.7114215199999</v>
      </c>
      <c r="DB104" s="4">
        <v>3012.0127823799999</v>
      </c>
      <c r="DC104" s="3">
        <v>1160.4457571999999</v>
      </c>
      <c r="DD104" s="3">
        <v>1204.5071038999999</v>
      </c>
      <c r="DE104" s="3">
        <v>1245.2907238499999</v>
      </c>
      <c r="DF104" s="3">
        <v>1376.7577029700001</v>
      </c>
      <c r="DG104" s="4">
        <v>1268.35162866</v>
      </c>
      <c r="DH104" s="3">
        <v>464.13542834999998</v>
      </c>
      <c r="DI104" s="3">
        <v>1386.63002953</v>
      </c>
      <c r="DJ104" s="3">
        <v>1139.89767267</v>
      </c>
      <c r="DK104" s="3">
        <v>1720.3218751500001</v>
      </c>
      <c r="DL104" s="4">
        <v>2149.0205724000002</v>
      </c>
      <c r="DM104" s="3">
        <v>1759.04378944</v>
      </c>
      <c r="DN104" s="3">
        <v>1175.17781853</v>
      </c>
      <c r="DO104" s="3">
        <v>1348.9706579399999</v>
      </c>
      <c r="DP104" s="3">
        <v>2325.09321834</v>
      </c>
      <c r="DQ104" s="4">
        <v>2651.7325144599999</v>
      </c>
      <c r="DR104" s="3">
        <v>1422.9845241200001</v>
      </c>
      <c r="DS104" s="3">
        <v>2689.0780942000001</v>
      </c>
      <c r="DT104" s="3">
        <v>3486.54062398</v>
      </c>
      <c r="DU104" s="3">
        <v>675.81133254999997</v>
      </c>
      <c r="DV104" s="4">
        <v>1716.35504907</v>
      </c>
      <c r="DW104" s="3">
        <v>1163.47742143</v>
      </c>
      <c r="DX104" s="3">
        <v>3015.2805672099998</v>
      </c>
      <c r="DY104" s="3">
        <v>2725.1641569499998</v>
      </c>
      <c r="DZ104" s="3">
        <v>1392.06888114</v>
      </c>
      <c r="EA104" s="4">
        <v>1049.2348187099999</v>
      </c>
      <c r="EB104" s="3">
        <v>1173.93321442</v>
      </c>
      <c r="EC104" s="3">
        <v>1322.2915156199999</v>
      </c>
      <c r="ED104" s="3">
        <v>1095.42808588</v>
      </c>
      <c r="EE104" s="3">
        <v>127.43180234</v>
      </c>
      <c r="EF104" s="4">
        <v>2623.39182876</v>
      </c>
      <c r="EG104" s="3">
        <v>1070.1370841400001</v>
      </c>
      <c r="EH104" s="3">
        <v>3063.4497909800002</v>
      </c>
      <c r="EI104" s="3">
        <v>269.58634546000002</v>
      </c>
      <c r="EJ104" s="3">
        <v>1180.59802904</v>
      </c>
      <c r="EK104" s="4">
        <v>2674.9910149299999</v>
      </c>
      <c r="EL104" s="3">
        <v>3120.4325268299999</v>
      </c>
      <c r="EM104" s="3">
        <v>661.96783031999996</v>
      </c>
      <c r="EN104" s="3">
        <v>2244.0734054099999</v>
      </c>
      <c r="EO104" s="3">
        <v>2184.12362781</v>
      </c>
      <c r="EP104" s="4">
        <v>2409.52559531</v>
      </c>
      <c r="EQ104" s="3">
        <v>2103.75066105</v>
      </c>
      <c r="ER104" s="3">
        <v>3024.67008928</v>
      </c>
      <c r="ES104" s="3">
        <v>2180.74088953</v>
      </c>
      <c r="ET104" s="3">
        <v>2551.2569854600001</v>
      </c>
      <c r="EU104" s="4">
        <v>1192.3276305300001</v>
      </c>
      <c r="EV104" s="3">
        <v>1354.9277321300001</v>
      </c>
      <c r="EW104" s="3">
        <v>1483.6936158599999</v>
      </c>
      <c r="EX104" s="3">
        <v>2118.7579892899998</v>
      </c>
      <c r="EY104" s="3">
        <v>898.99811599999998</v>
      </c>
      <c r="EZ104" s="4">
        <v>2972.8354038799998</v>
      </c>
      <c r="FA104" s="3">
        <v>2663.1315471100002</v>
      </c>
      <c r="FB104" s="3">
        <v>1147.52561079</v>
      </c>
      <c r="FC104" s="3">
        <v>2272.19536887</v>
      </c>
      <c r="FD104" s="3">
        <v>682.41214605999994</v>
      </c>
      <c r="FE104" s="4">
        <v>457.51970196000002</v>
      </c>
      <c r="FF104" s="3">
        <v>894.77217862999998</v>
      </c>
      <c r="FG104" s="3">
        <v>576.27593635999995</v>
      </c>
      <c r="FH104" s="3">
        <v>869.23759985000004</v>
      </c>
      <c r="FI104" s="3">
        <v>575.32337614999994</v>
      </c>
      <c r="FJ104" s="4">
        <v>1430.59195703</v>
      </c>
      <c r="FK104" s="3">
        <v>1054.7016319700001</v>
      </c>
      <c r="FL104" s="3">
        <v>812.9818669</v>
      </c>
      <c r="FM104" s="3">
        <v>1162.9063824</v>
      </c>
      <c r="FN104" s="3">
        <v>2232.7091694800001</v>
      </c>
      <c r="FO104" s="4">
        <v>1242.45230569</v>
      </c>
      <c r="FP104" s="3">
        <v>3137.1821765499999</v>
      </c>
      <c r="FQ104" s="3">
        <v>1293.0374160199999</v>
      </c>
      <c r="FR104" s="3">
        <v>2627.7159425899999</v>
      </c>
      <c r="FS104" s="3">
        <v>2633.82960202</v>
      </c>
      <c r="FT104" s="4">
        <v>2585.80267198</v>
      </c>
      <c r="FU104" s="3">
        <v>1246.62107702</v>
      </c>
      <c r="FV104" s="3">
        <v>955.44647365000003</v>
      </c>
      <c r="FW104" s="3">
        <v>3064.5086054600001</v>
      </c>
      <c r="FX104" s="3">
        <v>1215.39288493</v>
      </c>
      <c r="FY104" s="4">
        <v>3469.6138838100001</v>
      </c>
      <c r="FZ104" s="3">
        <v>780.06044155999996</v>
      </c>
      <c r="GA104" s="3">
        <v>33.832975130000001</v>
      </c>
      <c r="GB104" s="3">
        <v>1373.5762885700001</v>
      </c>
      <c r="GC104" s="3">
        <v>1152.3101597899999</v>
      </c>
      <c r="GD104" s="4">
        <v>1349.9921902200001</v>
      </c>
      <c r="GE104" s="3">
        <v>2894.0264254099998</v>
      </c>
      <c r="GF104" s="3">
        <v>218.32829142</v>
      </c>
      <c r="GG104" s="3">
        <v>3340.5969666000001</v>
      </c>
      <c r="GH104" s="3">
        <v>1354.33308104</v>
      </c>
      <c r="GI104" s="4">
        <v>779.65468695000004</v>
      </c>
      <c r="GJ104" s="3">
        <v>2063.1006356500002</v>
      </c>
      <c r="GK104" s="3">
        <v>2606.8814064899998</v>
      </c>
      <c r="GL104" s="3">
        <v>477.65084722</v>
      </c>
      <c r="GM104" s="3">
        <v>1266.07430761</v>
      </c>
      <c r="GN104" s="4">
        <v>940.36644511999998</v>
      </c>
      <c r="GO104" s="3">
        <v>1118.87983242</v>
      </c>
      <c r="GP104" s="3">
        <v>396.32594161999998</v>
      </c>
      <c r="GQ104" s="3">
        <v>1011.69909975</v>
      </c>
      <c r="GR104" s="3">
        <v>2140.18034141</v>
      </c>
      <c r="GS104" s="4">
        <v>2667.9937673600002</v>
      </c>
      <c r="GT104" s="3">
        <v>3038.8845494000002</v>
      </c>
      <c r="GU104" s="3">
        <v>591.60575562999998</v>
      </c>
      <c r="GV104" s="3">
        <v>1181.00813324</v>
      </c>
      <c r="GW104" s="3">
        <v>1366.7437040499999</v>
      </c>
      <c r="GX104" s="4">
        <v>1021.66401044</v>
      </c>
      <c r="GY104" s="3">
        <v>1727.1078569199999</v>
      </c>
      <c r="GZ104" s="3">
        <v>275.42349524000002</v>
      </c>
      <c r="HA104" s="3">
        <v>221.57867788999999</v>
      </c>
      <c r="HB104" s="3">
        <v>2628.71634829</v>
      </c>
      <c r="HC104" s="4">
        <v>1161.2485672400001</v>
      </c>
      <c r="HD104" s="3">
        <v>1613.4462351499999</v>
      </c>
      <c r="HE104" s="3">
        <v>3496.60060428</v>
      </c>
      <c r="HF104" s="3">
        <v>2681.37807716</v>
      </c>
      <c r="HG104" s="3">
        <v>1669.04518001</v>
      </c>
      <c r="HH104" s="4">
        <v>265.54681908999999</v>
      </c>
      <c r="HI104" s="3">
        <v>2642.32994362</v>
      </c>
      <c r="HJ104" s="3">
        <v>1346.7349686800001</v>
      </c>
      <c r="HK104" s="3">
        <v>3016.2412052300001</v>
      </c>
      <c r="HL104" s="3">
        <v>1120.3475083599999</v>
      </c>
      <c r="HM104" s="4">
        <v>2667.4357771</v>
      </c>
      <c r="HN104" s="3">
        <v>1416.65276382</v>
      </c>
      <c r="HO104" s="3">
        <v>1172.20580582</v>
      </c>
      <c r="HP104" s="3">
        <v>880.86653939999997</v>
      </c>
      <c r="HQ104" s="3">
        <v>1169.0610522500001</v>
      </c>
      <c r="HR104" s="4">
        <v>3056.94218297</v>
      </c>
      <c r="HS104" s="3">
        <v>1200.61422085</v>
      </c>
      <c r="HT104" s="3">
        <v>1388.4133614299999</v>
      </c>
      <c r="HU104" s="3">
        <v>231.93940126999999</v>
      </c>
      <c r="HV104" s="3">
        <v>3064.9957595400001</v>
      </c>
      <c r="HW104" s="4">
        <v>1138.43869591</v>
      </c>
      <c r="HX104" s="3">
        <v>136.53176599</v>
      </c>
      <c r="HY104" s="3">
        <v>1187.67605471</v>
      </c>
      <c r="HZ104" s="3">
        <v>1321.72917577</v>
      </c>
      <c r="IA104" s="3">
        <v>1321.9938793900001</v>
      </c>
      <c r="IB104" s="4">
        <v>1190.24728377</v>
      </c>
      <c r="IC104" s="3">
        <v>630.11516138000002</v>
      </c>
      <c r="ID104" s="3">
        <v>2308.8002755699999</v>
      </c>
      <c r="IE104" s="3">
        <v>216.21190519999999</v>
      </c>
      <c r="IF104" s="3">
        <v>2810.1265625299998</v>
      </c>
      <c r="IG104" s="4">
        <v>204.21138639</v>
      </c>
      <c r="IH104" s="3">
        <v>110.20369771999999</v>
      </c>
      <c r="II104" s="3">
        <v>1203.0350783700001</v>
      </c>
      <c r="IJ104" s="3">
        <v>2133.92252414</v>
      </c>
      <c r="IK104" s="3">
        <v>1562.4112529399999</v>
      </c>
      <c r="IL104" s="4">
        <v>1262.8326203199999</v>
      </c>
      <c r="IM104" s="3">
        <v>1326.26269129</v>
      </c>
      <c r="IN104" s="3">
        <v>2633.8320874999999</v>
      </c>
      <c r="IO104" s="3">
        <v>265.78418242999999</v>
      </c>
      <c r="IP104" s="3">
        <v>368.28848448000002</v>
      </c>
      <c r="IQ104" s="4">
        <v>1269.26069297</v>
      </c>
      <c r="IR104" s="3">
        <v>2658.4513882699998</v>
      </c>
      <c r="IS104" s="3">
        <v>2638.0524325400002</v>
      </c>
      <c r="IT104" s="3">
        <v>3016.12438767</v>
      </c>
      <c r="IU104" s="3">
        <v>1461.4858520600001</v>
      </c>
      <c r="IV104" s="4">
        <v>1761.01663919</v>
      </c>
      <c r="IW104" s="3">
        <v>951.65176706</v>
      </c>
      <c r="IX104" s="3">
        <v>471.93983555</v>
      </c>
      <c r="IY104" s="3">
        <v>678.68330469</v>
      </c>
      <c r="IZ104" s="3">
        <v>1710.3457797999999</v>
      </c>
      <c r="JA104" s="4">
        <v>1101.23913812</v>
      </c>
      <c r="JB104" s="3">
        <v>578.41966286000002</v>
      </c>
      <c r="JC104" s="3">
        <v>1175.15793469</v>
      </c>
      <c r="JD104" s="3">
        <v>826.71600801</v>
      </c>
      <c r="JE104" s="3">
        <v>1148.1320679099999</v>
      </c>
      <c r="JF104" s="4">
        <v>1266.6235986900001</v>
      </c>
      <c r="JH104" s="3">
        <v>1379.47308987</v>
      </c>
      <c r="JI104" s="3">
        <v>1317.3441676800001</v>
      </c>
      <c r="JJ104" s="3">
        <v>2657.10425811</v>
      </c>
      <c r="JK104" s="4">
        <v>1189.03685501</v>
      </c>
      <c r="JL104" s="3">
        <v>1133.6566323899999</v>
      </c>
      <c r="JM104" s="3">
        <v>467.08693584999997</v>
      </c>
      <c r="JN104" s="3">
        <v>1345.9041969899999</v>
      </c>
      <c r="JO104" s="3">
        <v>2623.7547088400001</v>
      </c>
      <c r="JP104" s="4">
        <v>1610.18404265</v>
      </c>
      <c r="JQ104" s="3">
        <v>1727.16688707</v>
      </c>
      <c r="JR104" s="3">
        <v>1720.47970313</v>
      </c>
      <c r="JS104" s="3">
        <v>1771.26862282</v>
      </c>
      <c r="JT104" s="3">
        <v>1106.50027791</v>
      </c>
      <c r="JU104" s="4">
        <v>1320.12728391</v>
      </c>
      <c r="JV104" s="3">
        <v>2568.9455252500002</v>
      </c>
      <c r="JW104" s="3">
        <v>2651.1111444600001</v>
      </c>
      <c r="JX104" s="3">
        <v>1856.7915041399999</v>
      </c>
      <c r="JY104" s="3">
        <v>1283.98902608</v>
      </c>
      <c r="JZ104" s="4">
        <v>1123.2430925599999</v>
      </c>
      <c r="KA104" s="3">
        <v>3037.9326105599998</v>
      </c>
      <c r="KB104" s="3">
        <v>1216.2845508800001</v>
      </c>
      <c r="KC104" s="3">
        <v>935.43587417000003</v>
      </c>
      <c r="KD104" s="3">
        <v>1157.1562244199999</v>
      </c>
      <c r="KE104" s="4">
        <v>1267.8358915599999</v>
      </c>
      <c r="KF104" s="3">
        <v>1348.8414129800001</v>
      </c>
      <c r="KG104" s="3">
        <v>1873.3416940899999</v>
      </c>
      <c r="KH104" s="3">
        <v>2614.7001052000001</v>
      </c>
      <c r="KI104" s="3">
        <v>1379.0132760700001</v>
      </c>
      <c r="KJ104" s="4">
        <v>2580.0723978400001</v>
      </c>
      <c r="KK104" s="3">
        <v>1311.1776918</v>
      </c>
      <c r="KL104" s="3">
        <v>2615.7228802200002</v>
      </c>
      <c r="KM104" s="3">
        <v>1311.4044918500001</v>
      </c>
      <c r="KN104" s="3">
        <v>3457.6786088499998</v>
      </c>
      <c r="KO104" s="4">
        <v>1191.4080029300001</v>
      </c>
      <c r="KP104" s="3">
        <v>1256.2610112</v>
      </c>
      <c r="KQ104" s="3">
        <v>929.93302144999996</v>
      </c>
      <c r="KR104" s="3">
        <v>3501.5088059099999</v>
      </c>
      <c r="KS104" s="3">
        <v>1394.27536601</v>
      </c>
      <c r="KT104" s="4">
        <v>3062.3412668999999</v>
      </c>
      <c r="KU104" s="3">
        <v>1198.8513941599999</v>
      </c>
      <c r="KV104" s="3">
        <v>1360.5834418699999</v>
      </c>
      <c r="KW104" s="3">
        <v>1947.6730803400001</v>
      </c>
      <c r="KX104" s="3">
        <v>1337.5772176200001</v>
      </c>
      <c r="KY104" s="4">
        <v>602.99671047000004</v>
      </c>
      <c r="KZ104" s="3">
        <v>1228.945586</v>
      </c>
      <c r="LA104" s="3">
        <v>3484.6939123400002</v>
      </c>
      <c r="LB104" s="3">
        <v>1067.62612797</v>
      </c>
      <c r="LC104" s="3">
        <v>269.88336032000001</v>
      </c>
      <c r="LD104" s="4">
        <v>2209.8657441700002</v>
      </c>
      <c r="LE104" s="3">
        <v>1139.2539333499999</v>
      </c>
      <c r="LF104" s="3">
        <v>1177.6763473000001</v>
      </c>
      <c r="LG104" s="3">
        <v>1364.61613317</v>
      </c>
      <c r="LH104" s="3">
        <v>2669.7572154200002</v>
      </c>
      <c r="LI104" s="4">
        <v>3043.5932912600001</v>
      </c>
      <c r="LJ104" s="3">
        <v>1165.49500982</v>
      </c>
      <c r="LK104" s="3">
        <v>1193.0571189100001</v>
      </c>
      <c r="LL104" s="3">
        <v>3060.7592588799998</v>
      </c>
      <c r="LM104" s="3">
        <v>2617.4776290999998</v>
      </c>
      <c r="LN104" s="4">
        <v>1145.9094274199999</v>
      </c>
      <c r="LO104" s="3">
        <v>1158.4778784099999</v>
      </c>
      <c r="LP104" s="3">
        <v>2196.4192973700001</v>
      </c>
      <c r="LQ104" s="3">
        <v>227.25799968999999</v>
      </c>
      <c r="LR104" s="3">
        <v>126.74021753</v>
      </c>
      <c r="LS104" s="4">
        <v>1174.4526797399999</v>
      </c>
      <c r="LT104" s="3">
        <v>1170.94007513</v>
      </c>
      <c r="LU104" s="3">
        <v>1212.71229475</v>
      </c>
      <c r="LV104" s="3">
        <v>2683.14960303</v>
      </c>
      <c r="LW104" s="3">
        <v>270.54325526000002</v>
      </c>
      <c r="LX104" s="4">
        <v>1374.38841916</v>
      </c>
      <c r="LY104" s="3">
        <v>1372.55537766</v>
      </c>
      <c r="LZ104" s="3">
        <v>717.93276211</v>
      </c>
      <c r="MA104" s="3">
        <v>950.22634428000003</v>
      </c>
      <c r="MB104" s="3">
        <v>3025.2920806500001</v>
      </c>
      <c r="MC104" s="4">
        <v>2890.6822120699999</v>
      </c>
      <c r="MD104" s="3">
        <v>1187.9283309299999</v>
      </c>
      <c r="ME104" s="3">
        <v>2649.0705653800001</v>
      </c>
      <c r="MF104" s="3">
        <v>132.39654863999999</v>
      </c>
      <c r="MG104" s="3">
        <v>927.78245988000003</v>
      </c>
      <c r="MH104" s="4">
        <v>1455.6375176199999</v>
      </c>
      <c r="MI104" s="3">
        <v>2665.39271254</v>
      </c>
      <c r="MJ104" s="3">
        <v>2671.8046295700001</v>
      </c>
      <c r="MK104" s="3">
        <v>1165.40553254</v>
      </c>
      <c r="ML104" s="3">
        <v>1206.1214231599999</v>
      </c>
      <c r="MM104" s="4">
        <v>577.21793328000001</v>
      </c>
      <c r="MN104" s="3">
        <v>1340.71451475</v>
      </c>
      <c r="MO104" s="3">
        <v>933.06348350999997</v>
      </c>
      <c r="MP104" s="3">
        <v>2278.4270885999999</v>
      </c>
      <c r="MQ104" s="3">
        <v>2977.4459692800001</v>
      </c>
      <c r="MR104" s="4">
        <v>939.79105649999997</v>
      </c>
      <c r="MS104" s="3">
        <v>2298.8769966700002</v>
      </c>
      <c r="MT104" s="3">
        <v>2686.1303149199998</v>
      </c>
      <c r="MU104" s="3">
        <v>2645.05278696</v>
      </c>
      <c r="MV104" s="3">
        <v>1261.8657685999999</v>
      </c>
      <c r="MW104" s="4">
        <v>2304.97760733</v>
      </c>
      <c r="MX104" s="3">
        <v>2028.4375101999999</v>
      </c>
      <c r="MY104" s="3">
        <v>1711.9942744099999</v>
      </c>
      <c r="MZ104" s="3">
        <v>2372.4434764500002</v>
      </c>
      <c r="NA104" s="3">
        <v>1192.39163164</v>
      </c>
      <c r="NB104" s="4">
        <v>1328.0758489499999</v>
      </c>
      <c r="NC104" s="3">
        <v>1189.00702925</v>
      </c>
      <c r="ND104" s="3">
        <v>1180.21588649</v>
      </c>
      <c r="NE104" s="3">
        <v>3222.5559290699998</v>
      </c>
      <c r="NF104" s="3">
        <v>2195.3760171399999</v>
      </c>
      <c r="NG104" s="4">
        <v>1581.3232702600001</v>
      </c>
      <c r="NH104" s="3">
        <v>1158.0578322900001</v>
      </c>
      <c r="NI104" s="3">
        <v>656.90428618999999</v>
      </c>
      <c r="NJ104" s="3">
        <v>702.16736246999994</v>
      </c>
      <c r="NK104" s="3">
        <v>577.29498316000002</v>
      </c>
      <c r="NL104" s="4">
        <v>1042.4438659800001</v>
      </c>
      <c r="NM104" s="3">
        <v>3406.70141405</v>
      </c>
      <c r="NN104" s="3">
        <v>589.46078638999995</v>
      </c>
      <c r="NO104" s="3">
        <v>2644.3077643299998</v>
      </c>
      <c r="NP104" s="3">
        <v>1230.87866807</v>
      </c>
      <c r="NQ104" s="4">
        <v>1103.48228382</v>
      </c>
      <c r="NR104" s="3">
        <v>1217.37008427</v>
      </c>
      <c r="NS104" s="3">
        <v>826.57185016999995</v>
      </c>
      <c r="NT104" s="3">
        <v>2859.9374458399998</v>
      </c>
      <c r="NU104" s="3">
        <v>1146.6333234700001</v>
      </c>
      <c r="NV104" s="4">
        <v>1734.6115210400001</v>
      </c>
      <c r="NW104" s="3">
        <v>1027.6608523100001</v>
      </c>
      <c r="NX104" s="3">
        <v>858.62273614000003</v>
      </c>
      <c r="NY104" s="3">
        <v>1260.9144511300001</v>
      </c>
      <c r="NZ104" s="3">
        <v>650.90806568999994</v>
      </c>
      <c r="OA104" s="4">
        <v>1412.4050784999999</v>
      </c>
      <c r="OB104" s="3">
        <v>2672.7006451100001</v>
      </c>
      <c r="OC104" s="3">
        <v>3025.64812566</v>
      </c>
      <c r="OD104" s="3">
        <v>2598.0952346899999</v>
      </c>
      <c r="OE104" s="3">
        <v>1170.5163007900001</v>
      </c>
      <c r="OF104" s="4">
        <v>2563.86396139</v>
      </c>
      <c r="OG104" s="3">
        <v>752.20628856999997</v>
      </c>
      <c r="OH104" s="3">
        <v>2642.7823009799999</v>
      </c>
      <c r="OI104" s="3">
        <v>265.56111060000001</v>
      </c>
      <c r="OJ104" s="3">
        <v>646.98287140000002</v>
      </c>
      <c r="OK104" s="4">
        <v>2604.1958453500001</v>
      </c>
      <c r="OL104" s="3">
        <v>2121.1732544800002</v>
      </c>
      <c r="OM104" s="3">
        <v>3435.2844340500001</v>
      </c>
      <c r="ON104" s="3">
        <v>1133.01413581</v>
      </c>
      <c r="OO104" s="3">
        <v>1274.17075871</v>
      </c>
      <c r="OP104" s="4">
        <v>238.38362953999999</v>
      </c>
      <c r="OQ104" s="3">
        <v>295.88707345</v>
      </c>
      <c r="OS104" s="3">
        <v>554.49878196999998</v>
      </c>
      <c r="OT104" s="3">
        <v>1406.036036</v>
      </c>
      <c r="OU104" s="4">
        <v>587.70293065999999</v>
      </c>
      <c r="OV104" s="3">
        <v>967.84529063000002</v>
      </c>
      <c r="OW104" s="3">
        <v>2688.07582439</v>
      </c>
      <c r="OX104" s="3">
        <v>2667.7514330600002</v>
      </c>
      <c r="OY104" s="3">
        <v>622.66679919000001</v>
      </c>
      <c r="OZ104" s="4">
        <v>2864.4908452</v>
      </c>
      <c r="PA104" s="3">
        <v>1381.8007418899999</v>
      </c>
      <c r="PB104" s="3">
        <v>1053.2762091899999</v>
      </c>
      <c r="PC104" s="3">
        <v>2535.5618006300001</v>
      </c>
      <c r="PD104" s="3">
        <v>2674.14160214</v>
      </c>
      <c r="PE104" s="4">
        <v>1442.88079152</v>
      </c>
      <c r="PF104" s="3">
        <v>1306.1247109599999</v>
      </c>
      <c r="PG104" s="3">
        <v>958.42221457999995</v>
      </c>
      <c r="PH104" s="3">
        <v>2664.7321962300002</v>
      </c>
      <c r="PI104" s="3">
        <v>1185.25519719</v>
      </c>
      <c r="PJ104" s="4">
        <v>1129.60654273</v>
      </c>
      <c r="PK104" s="3">
        <v>702.91673469</v>
      </c>
      <c r="PL104" s="3">
        <v>792.71464160999994</v>
      </c>
      <c r="PM104" s="3">
        <v>1060.9091182699999</v>
      </c>
      <c r="PN104" s="3">
        <v>1151.64591526</v>
      </c>
      <c r="PO104" s="4">
        <v>201.73025598000001</v>
      </c>
      <c r="PP104" s="3">
        <v>710.38560209000002</v>
      </c>
      <c r="PQ104" s="3">
        <v>1161.8805005300001</v>
      </c>
      <c r="PR104" s="3">
        <v>1397.78051418</v>
      </c>
      <c r="PS104" s="3">
        <v>942.41013105000002</v>
      </c>
      <c r="PT104" s="4">
        <v>1135.3181757699999</v>
      </c>
      <c r="PU104" s="3">
        <v>482.25147070000003</v>
      </c>
      <c r="PV104" s="3">
        <v>698.66594252000004</v>
      </c>
      <c r="PW104" s="3">
        <v>1249.3575905</v>
      </c>
      <c r="PX104" s="3">
        <v>868.28566101000001</v>
      </c>
      <c r="PY104" s="4">
        <v>1356.5973533199999</v>
      </c>
      <c r="PZ104" s="3">
        <v>172.47864186000001</v>
      </c>
      <c r="QA104" s="3">
        <v>1287.1455856800001</v>
      </c>
      <c r="QB104" s="3">
        <v>602.74008465999998</v>
      </c>
      <c r="QC104" s="3">
        <v>1499.8834112100001</v>
      </c>
      <c r="QD104" s="4">
        <v>1499.50375414</v>
      </c>
      <c r="QE104" s="3">
        <v>1198.8321316900001</v>
      </c>
      <c r="QF104" s="3">
        <v>275.31351274999997</v>
      </c>
      <c r="QG104" s="3">
        <v>275.29300754000002</v>
      </c>
      <c r="QH104" s="3">
        <v>671.74384453000005</v>
      </c>
      <c r="QI104" s="4">
        <v>3269.36745939</v>
      </c>
      <c r="QJ104" s="3">
        <v>1301.4010562200001</v>
      </c>
      <c r="QK104" s="3">
        <v>3478.2037026899998</v>
      </c>
      <c r="QL104" s="3">
        <v>1319.21262727</v>
      </c>
      <c r="QM104" s="3">
        <v>1140.9595939999999</v>
      </c>
      <c r="QN104" s="4">
        <v>1327.7595716200001</v>
      </c>
      <c r="QO104" s="3">
        <v>1149.6183849500001</v>
      </c>
      <c r="QP104" s="3">
        <v>723.11560927999994</v>
      </c>
      <c r="QQ104" s="3">
        <v>1406.69779505</v>
      </c>
      <c r="QR104" s="3">
        <v>3479.8391485299999</v>
      </c>
      <c r="QS104" s="4">
        <v>70.358346470000001</v>
      </c>
      <c r="QT104" s="3">
        <v>659.67373227999997</v>
      </c>
      <c r="QU104" s="3">
        <v>1107.0135295299999</v>
      </c>
      <c r="QV104" s="3">
        <v>1574.3527415999999</v>
      </c>
      <c r="QW104" s="3">
        <v>2645.44362869</v>
      </c>
      <c r="QX104" s="4">
        <v>2576.0943870999999</v>
      </c>
      <c r="QY104" s="3">
        <v>2649.8137238999998</v>
      </c>
      <c r="QZ104" s="3">
        <v>3526.0510568</v>
      </c>
      <c r="RA104" s="3">
        <v>921.90305693999994</v>
      </c>
      <c r="RB104" s="3">
        <v>1116.2557869100001</v>
      </c>
      <c r="RC104" s="4">
        <v>2676.7631621700002</v>
      </c>
      <c r="RD104" s="3">
        <v>994.18454355999995</v>
      </c>
      <c r="RE104" s="3">
        <v>2623.72674719</v>
      </c>
      <c r="RF104" s="3">
        <v>2666.3148256200002</v>
      </c>
      <c r="RG104" s="3">
        <v>2481.99846389</v>
      </c>
      <c r="RH104" s="4">
        <v>26.89227223</v>
      </c>
      <c r="RI104" s="3">
        <v>1697.707114</v>
      </c>
      <c r="RJ104" s="3">
        <v>2136.5534047199999</v>
      </c>
      <c r="RK104" s="3">
        <v>2664.84404283</v>
      </c>
      <c r="RL104" s="3">
        <v>3500.0485864100001</v>
      </c>
      <c r="RM104" s="4">
        <v>1100.508407</v>
      </c>
      <c r="RN104" s="3">
        <v>1365.6121892799999</v>
      </c>
      <c r="RO104" s="3">
        <v>2739.0729030299999</v>
      </c>
      <c r="RP104" s="3">
        <v>1027.4514506200001</v>
      </c>
      <c r="RQ104" s="3">
        <v>1318.2314840399999</v>
      </c>
      <c r="RR104" s="4">
        <v>1723.29699471</v>
      </c>
      <c r="RS104" s="3">
        <v>34.12253355</v>
      </c>
      <c r="RT104" s="3">
        <v>1904.09080991</v>
      </c>
      <c r="RU104" s="3">
        <v>2576.99413086</v>
      </c>
      <c r="RV104" s="3">
        <v>226.64595023999999</v>
      </c>
      <c r="RW104" s="4">
        <v>1483.18657794</v>
      </c>
      <c r="RX104" s="3">
        <v>1405.20029335</v>
      </c>
      <c r="RY104" s="3">
        <v>1058.4168032</v>
      </c>
      <c r="RZ104" s="3">
        <v>1365.3505925100001</v>
      </c>
      <c r="SA104" s="3">
        <v>2676.0081976199999</v>
      </c>
      <c r="SB104" s="4">
        <v>1430.9243899799999</v>
      </c>
      <c r="SC104" s="3">
        <v>1443.53944372</v>
      </c>
      <c r="SD104" s="3">
        <v>923.12280624999994</v>
      </c>
      <c r="SE104" s="3">
        <v>2626.0370008499999</v>
      </c>
      <c r="SF104" s="3">
        <v>135.35551258000001</v>
      </c>
      <c r="SG104" s="4">
        <v>1487.3963596900001</v>
      </c>
      <c r="SH104" s="3">
        <v>1074.3543223300001</v>
      </c>
      <c r="SI104" s="3">
        <v>1179.43171755</v>
      </c>
      <c r="SJ104" s="3">
        <v>1188.10169316</v>
      </c>
      <c r="SK104" s="3">
        <v>854.23586393999994</v>
      </c>
      <c r="SL104" s="4">
        <v>874.79264765000005</v>
      </c>
      <c r="SM104" s="3">
        <v>1658.0463096399999</v>
      </c>
      <c r="SN104" s="3">
        <v>3078.6969680399998</v>
      </c>
      <c r="SO104" s="3">
        <v>992.8063449</v>
      </c>
      <c r="SP104" s="3">
        <v>2128.3593985299999</v>
      </c>
      <c r="SQ104" s="4">
        <v>3008.4945854399998</v>
      </c>
      <c r="SR104" s="3">
        <v>1327.5290433499999</v>
      </c>
      <c r="SS104" s="3">
        <v>3017.0527144500002</v>
      </c>
      <c r="ST104" s="3">
        <v>2732.4503415700001</v>
      </c>
      <c r="SU104" s="3">
        <v>2687.0350296400002</v>
      </c>
      <c r="SV104" s="4">
        <v>2165.8826900899999</v>
      </c>
      <c r="SW104" s="3">
        <v>980.31307967999999</v>
      </c>
      <c r="SX104" s="3">
        <v>1347.2053457699999</v>
      </c>
      <c r="SY104" s="3">
        <v>2662.2355315700001</v>
      </c>
      <c r="SZ104" s="3">
        <v>940.82625891999999</v>
      </c>
      <c r="TA104" s="4">
        <v>2183.0480363400002</v>
      </c>
      <c r="TB104" s="3">
        <v>1394.3033276599999</v>
      </c>
      <c r="TC104" s="3">
        <v>1536.94129664</v>
      </c>
      <c r="TD104" s="3">
        <v>771.00894476999997</v>
      </c>
      <c r="TE104" s="3">
        <v>1404.05759392</v>
      </c>
      <c r="TF104" s="4">
        <v>2664.0511747099999</v>
      </c>
      <c r="TG104" s="3">
        <v>382.56446023000001</v>
      </c>
      <c r="TH104" s="3">
        <v>2911.2787634599999</v>
      </c>
      <c r="TI104" s="3">
        <v>1434.6289979200001</v>
      </c>
      <c r="TJ104" s="3">
        <v>631.75868503000004</v>
      </c>
      <c r="TK104" s="4">
        <v>1395.4286287299999</v>
      </c>
      <c r="TL104" s="3">
        <v>1429.73198095</v>
      </c>
      <c r="TM104" s="3">
        <v>1148.9647037100001</v>
      </c>
      <c r="TN104" s="3">
        <v>1536.10493262</v>
      </c>
      <c r="TO104" s="3">
        <v>1210.2249506400001</v>
      </c>
      <c r="TP104" s="4">
        <v>1170.4902032499999</v>
      </c>
      <c r="TQ104" s="3">
        <v>2993.73145561</v>
      </c>
      <c r="TR104" s="3">
        <v>1727.90693874</v>
      </c>
      <c r="TS104" s="3">
        <v>219.52318593000001</v>
      </c>
      <c r="TT104" s="3">
        <v>2280.6540786800001</v>
      </c>
      <c r="TU104" s="4">
        <v>477.00897200999998</v>
      </c>
      <c r="TV104" s="3">
        <v>3507.2111184</v>
      </c>
      <c r="TW104" s="3">
        <v>2298.7608004799999</v>
      </c>
      <c r="TX104" s="3">
        <v>1155.6748783400001</v>
      </c>
      <c r="TY104" s="3">
        <v>1766.4368497</v>
      </c>
      <c r="TZ104" s="4">
        <v>1153.02411392</v>
      </c>
      <c r="UA104" s="3">
        <v>912.52534089999995</v>
      </c>
      <c r="UB104" s="3">
        <v>954.12047007000001</v>
      </c>
      <c r="UC104" s="3">
        <v>3386.2533700899999</v>
      </c>
      <c r="UD104" s="3">
        <v>1393.96592375</v>
      </c>
      <c r="UE104" s="4">
        <v>127.96307369</v>
      </c>
      <c r="UF104" s="3">
        <v>797.33949852000001</v>
      </c>
      <c r="UG104" s="3">
        <v>2605.4895376899999</v>
      </c>
      <c r="UH104" s="3">
        <v>1301.5327866600001</v>
      </c>
      <c r="UI104" s="3">
        <v>2944.85573415</v>
      </c>
      <c r="UJ104" s="4">
        <v>1242.6020558600001</v>
      </c>
      <c r="UK104" s="3">
        <v>2999.2417647699999</v>
      </c>
      <c r="UL104" s="3">
        <v>2281.2418947000001</v>
      </c>
      <c r="UM104" s="3">
        <v>1160.63341094</v>
      </c>
      <c r="UN104" s="3">
        <v>664.14635353999995</v>
      </c>
      <c r="UO104" s="4">
        <v>666.13722301999996</v>
      </c>
      <c r="UP104" s="3">
        <v>1404.72680941</v>
      </c>
      <c r="UQ104" s="3">
        <v>275.70932543999999</v>
      </c>
      <c r="UR104" s="3">
        <v>279.41766159999997</v>
      </c>
      <c r="US104" s="3">
        <v>240.57147330999999</v>
      </c>
      <c r="UT104" s="4">
        <v>1116.67148344</v>
      </c>
      <c r="UU104" s="3">
        <v>1249.15502388</v>
      </c>
      <c r="UV104" s="3">
        <v>1507.96246395</v>
      </c>
      <c r="UW104" s="3">
        <v>1299.2144551900001</v>
      </c>
      <c r="UX104" s="3">
        <v>1215.61409265</v>
      </c>
      <c r="UY104" s="4">
        <v>2649.0556525000002</v>
      </c>
      <c r="UZ104" s="3">
        <v>3015.34146147</v>
      </c>
      <c r="VA104" s="3">
        <v>1457.1741656300001</v>
      </c>
      <c r="VB104" s="3">
        <v>1701.5944047200001</v>
      </c>
      <c r="VC104" s="3">
        <v>1729.6592021399999</v>
      </c>
      <c r="VD104" s="4">
        <v>1728.7389531700001</v>
      </c>
      <c r="VE104" s="3">
        <v>2224.2927128299998</v>
      </c>
      <c r="VF104" s="3">
        <v>238.86581265999999</v>
      </c>
      <c r="VG104" s="3">
        <v>1225.42117536</v>
      </c>
      <c r="VH104" s="3">
        <v>1773.8845905200001</v>
      </c>
      <c r="VI104" s="4">
        <v>2671.2801932900002</v>
      </c>
      <c r="VJ104" s="3">
        <v>3176.2787769500001</v>
      </c>
      <c r="VK104" s="3">
        <v>1425.1997081699999</v>
      </c>
      <c r="VL104" s="3">
        <v>517.06061809999994</v>
      </c>
      <c r="VM104" s="3">
        <v>2976.7245587100001</v>
      </c>
      <c r="VN104" s="4">
        <v>819.88093801000002</v>
      </c>
      <c r="VO104" s="3">
        <v>2653.6227220000001</v>
      </c>
      <c r="VP104" s="3">
        <v>2654.0924777199998</v>
      </c>
      <c r="VQ104" s="3">
        <v>471.85905745000002</v>
      </c>
      <c r="VR104" s="3">
        <v>1304.5750141799999</v>
      </c>
      <c r="VS104" s="4">
        <v>2598.2375284200002</v>
      </c>
      <c r="VT104" s="3">
        <v>1147.1447109799999</v>
      </c>
      <c r="VU104" s="3">
        <v>460.59859031000002</v>
      </c>
      <c r="VV104" s="3">
        <v>1281.1555788799999</v>
      </c>
      <c r="VW104" s="3">
        <v>1155.07401355</v>
      </c>
      <c r="VX104" s="4">
        <v>3021.0245114899999</v>
      </c>
      <c r="VY104" s="3">
        <v>1109.2535683799999</v>
      </c>
      <c r="VZ104" s="3">
        <v>689.52061886000001</v>
      </c>
      <c r="WA104" s="3">
        <v>2646.9318098399999</v>
      </c>
      <c r="WB104" s="3">
        <v>2613.2374002199999</v>
      </c>
      <c r="WC104" s="4">
        <v>3010.8154023900001</v>
      </c>
      <c r="WD104" s="3">
        <v>3066.9536964099998</v>
      </c>
      <c r="WE104" s="3">
        <v>1278.6141755799999</v>
      </c>
      <c r="WF104" s="3">
        <v>1402.8291454299999</v>
      </c>
      <c r="WG104" s="3">
        <v>740.65812712000002</v>
      </c>
      <c r="WH104" s="4">
        <v>2586.02077285</v>
      </c>
      <c r="WI104" s="3">
        <v>1374.0510152500001</v>
      </c>
      <c r="WJ104" s="3">
        <v>1414.45497813</v>
      </c>
      <c r="WK104" s="3">
        <v>1252.60984108</v>
      </c>
      <c r="WL104" s="3">
        <v>1109.46794103</v>
      </c>
      <c r="WM104" s="4">
        <v>1224.43692528</v>
      </c>
      <c r="WN104" s="3">
        <v>660.75118785999996</v>
      </c>
      <c r="WO104" s="3">
        <v>1156.84553942</v>
      </c>
      <c r="WP104" s="3">
        <v>1134.3233624</v>
      </c>
      <c r="WQ104" s="3">
        <v>1129.0429601400001</v>
      </c>
      <c r="WR104" s="4">
        <v>1118.7350532099999</v>
      </c>
      <c r="WS104" s="3">
        <v>2683.20490496</v>
      </c>
      <c r="WT104" s="3">
        <v>819.96730844000001</v>
      </c>
      <c r="WU104" s="3">
        <v>1385.8054715400001</v>
      </c>
      <c r="WV104" s="3">
        <v>1443.3890721800001</v>
      </c>
      <c r="WW104" s="4">
        <v>1073.89637264</v>
      </c>
      <c r="WX104" s="3">
        <v>811.46075313999995</v>
      </c>
      <c r="WY104" s="3">
        <v>1227.9321315300001</v>
      </c>
      <c r="WZ104" s="3">
        <v>1353.2003235300001</v>
      </c>
      <c r="XA104" s="3">
        <v>1135.1746393000001</v>
      </c>
      <c r="XB104" s="4">
        <v>451.29854552</v>
      </c>
      <c r="XC104" s="3">
        <v>1296.12376081</v>
      </c>
      <c r="XD104" s="3">
        <v>1571.7585218500001</v>
      </c>
      <c r="XE104" s="3">
        <v>2577.9740313500001</v>
      </c>
      <c r="XF104" s="3">
        <v>993.64705850999997</v>
      </c>
      <c r="XG104" s="4">
        <v>269.45212953999999</v>
      </c>
      <c r="XH104" s="3">
        <v>1263.11596504</v>
      </c>
      <c r="XI104" s="3">
        <v>79.122770320000001</v>
      </c>
      <c r="XJ104" s="3">
        <v>1200.5626471400001</v>
      </c>
      <c r="XK104" s="3">
        <v>1184.65308966</v>
      </c>
      <c r="XL104" s="4">
        <v>2659.6618170299998</v>
      </c>
      <c r="XM104" s="3">
        <v>1190.9444609100001</v>
      </c>
      <c r="XN104" s="3">
        <v>3071.05473841</v>
      </c>
      <c r="XO104" s="3">
        <v>1335.0612904899999</v>
      </c>
      <c r="XP104" s="3">
        <v>1180.4426865400001</v>
      </c>
      <c r="XQ104" s="4">
        <v>1236.5412128800001</v>
      </c>
      <c r="XR104" s="3">
        <v>1250.89299577</v>
      </c>
      <c r="XS104" s="3">
        <v>3038.6782545599999</v>
      </c>
      <c r="XT104" s="3">
        <v>99.987753549999994</v>
      </c>
      <c r="XU104" s="3">
        <v>2626.5887774100001</v>
      </c>
      <c r="XV104" s="4">
        <v>1533.4995282100001</v>
      </c>
      <c r="XW104" s="3">
        <v>2689.3496328900001</v>
      </c>
      <c r="XX104" s="3">
        <v>1306.7125269799999</v>
      </c>
      <c r="XY104" s="3">
        <v>1487.8431247200001</v>
      </c>
      <c r="XZ104" s="3">
        <v>3522.7590385399999</v>
      </c>
      <c r="YA104" s="4">
        <v>1672.39187883</v>
      </c>
      <c r="YB104" s="3">
        <v>2628.4684216599999</v>
      </c>
      <c r="YC104" s="3">
        <v>2659.3890356000002</v>
      </c>
      <c r="YD104" s="3">
        <v>2615.5712659400001</v>
      </c>
      <c r="YE104" s="3">
        <v>1240.2712969900001</v>
      </c>
      <c r="YF104" s="4">
        <v>81.152164740000003</v>
      </c>
      <c r="YG104" s="3">
        <v>1517.92799601</v>
      </c>
      <c r="YH104" s="3">
        <v>1487.02043084</v>
      </c>
      <c r="YI104" s="3">
        <v>944.56131399000003</v>
      </c>
      <c r="YJ104" s="3">
        <v>2734.6524768499999</v>
      </c>
      <c r="YK104" s="4">
        <v>1169.9148146299999</v>
      </c>
      <c r="YL104" s="3">
        <v>1277.62557591</v>
      </c>
      <c r="YM104" s="3">
        <v>130.18198595999999</v>
      </c>
      <c r="YN104" s="3">
        <v>177.63104190000001</v>
      </c>
      <c r="YO104" s="3">
        <v>161.63946358000001</v>
      </c>
      <c r="YP104" s="4">
        <v>2544.7493774499999</v>
      </c>
      <c r="YQ104" s="3">
        <v>34.955790720000003</v>
      </c>
      <c r="YR104" s="3">
        <v>2556.7064003599999</v>
      </c>
      <c r="YS104" s="3">
        <v>2730.1568649000001</v>
      </c>
      <c r="YT104" s="3">
        <v>3026.1526780999998</v>
      </c>
      <c r="YU104" s="4">
        <v>2577.9783809400001</v>
      </c>
      <c r="YV104" s="3">
        <v>2662.29394035</v>
      </c>
      <c r="YW104" s="3">
        <v>1147.5585434</v>
      </c>
      <c r="YX104" s="3">
        <v>2121.8561401100001</v>
      </c>
      <c r="YY104" s="3">
        <v>1374.8991853</v>
      </c>
      <c r="YZ104" s="4">
        <v>1163.03562736</v>
      </c>
      <c r="ZA104" s="3">
        <v>1419.01521256</v>
      </c>
      <c r="ZB104" s="3">
        <v>2661.1524836600001</v>
      </c>
      <c r="ZC104" s="3">
        <v>3272.7551686299998</v>
      </c>
      <c r="ZD104" s="3">
        <v>1139.35335255</v>
      </c>
      <c r="ZE104" s="4">
        <v>1147.9841818499999</v>
      </c>
      <c r="ZF104" s="3">
        <v>1354.69906797</v>
      </c>
      <c r="ZG104" s="3">
        <v>1409.2298777999999</v>
      </c>
      <c r="ZI104" s="3">
        <v>1440.8663099800001</v>
      </c>
      <c r="ZJ104" s="4">
        <v>235.51538561999999</v>
      </c>
      <c r="ZK104" s="3">
        <v>470.59643361000002</v>
      </c>
      <c r="ZL104" s="3">
        <v>2303.0960989700002</v>
      </c>
      <c r="ZM104" s="3">
        <v>1261.0921629500001</v>
      </c>
      <c r="ZN104" s="3">
        <v>2607.14548874</v>
      </c>
      <c r="ZO104" s="4">
        <v>1123.58795291</v>
      </c>
      <c r="ZP104" s="3">
        <v>3081.9896076700002</v>
      </c>
      <c r="ZQ104" s="3">
        <v>1355.2421453500001</v>
      </c>
      <c r="ZR104" s="3">
        <v>1763.5623920800001</v>
      </c>
      <c r="ZS104" s="3">
        <v>1045.62838723</v>
      </c>
      <c r="ZT104" s="4">
        <v>2289.2010230300002</v>
      </c>
      <c r="ZU104" s="3">
        <v>2653.9234650799999</v>
      </c>
      <c r="ZV104" s="3">
        <v>80.009465309999996</v>
      </c>
      <c r="ZW104" s="3">
        <v>29.3473051</v>
      </c>
      <c r="ZX104" s="3">
        <v>1104.9828923699999</v>
      </c>
      <c r="ZY104" s="4">
        <v>3026.1079394600001</v>
      </c>
      <c r="ZZ104" s="3">
        <v>1132.9053960599999</v>
      </c>
      <c r="AAA104" s="3">
        <v>2646.01466772</v>
      </c>
      <c r="AAB104" s="3">
        <v>1126.4717310799999</v>
      </c>
      <c r="AAC104" s="3">
        <v>1176.54856075</v>
      </c>
      <c r="AAD104" s="4">
        <v>227.74142555</v>
      </c>
      <c r="AAE104" s="3">
        <v>3014.5137966299999</v>
      </c>
      <c r="AAF104" s="3">
        <v>1712.5131183599999</v>
      </c>
      <c r="AAG104" s="3">
        <v>2815.66607608</v>
      </c>
      <c r="AAH104" s="3">
        <v>71.726603209999993</v>
      </c>
      <c r="AAI104" s="4">
        <v>2632.1195917800001</v>
      </c>
      <c r="AAJ104" s="3">
        <v>220.31791816</v>
      </c>
      <c r="AAK104" s="3">
        <v>1375.9294167600001</v>
      </c>
      <c r="AAL104" s="3">
        <v>1051.40961371</v>
      </c>
      <c r="AAM104" s="3">
        <v>92.697840709999994</v>
      </c>
      <c r="AAN104" s="4">
        <v>138.00317014999999</v>
      </c>
      <c r="AAO104" s="3">
        <v>144.18020931999999</v>
      </c>
      <c r="AAP104" s="3">
        <v>1279.6512421100001</v>
      </c>
      <c r="AAQ104" s="3">
        <v>2828.9515880499998</v>
      </c>
      <c r="AAR104" s="3">
        <v>3417.2429560999999</v>
      </c>
      <c r="AAS104" s="4">
        <v>1491.6073841800001</v>
      </c>
      <c r="AAT104" s="3">
        <v>809.75447111999995</v>
      </c>
      <c r="AAU104" s="3">
        <v>807.07077408999999</v>
      </c>
      <c r="AAV104" s="3">
        <v>2579.3012776700002</v>
      </c>
      <c r="AAW104" s="3">
        <v>1343.2708309300001</v>
      </c>
      <c r="AAX104" s="4">
        <v>2610.4580122100001</v>
      </c>
      <c r="AAY104" s="3">
        <v>2020.5417616100001</v>
      </c>
      <c r="AAZ104" s="3">
        <v>1170.6063994399999</v>
      </c>
      <c r="ABA104" s="3">
        <v>1158.54312226</v>
      </c>
      <c r="ABB104" s="3">
        <v>1385.12445002</v>
      </c>
      <c r="ABC104" s="4">
        <v>1312.1358443399999</v>
      </c>
      <c r="ABD104" s="3">
        <v>652.26016680999999</v>
      </c>
      <c r="ABE104" s="3">
        <v>3050.96957453</v>
      </c>
      <c r="ABF104" s="3">
        <v>2626.1817800600002</v>
      </c>
      <c r="ABG104" s="3">
        <v>2667.7619963500001</v>
      </c>
      <c r="ABH104" s="4">
        <v>2520.1213775000001</v>
      </c>
      <c r="ABI104" s="3">
        <v>1057.53321506</v>
      </c>
      <c r="ABJ104" s="3">
        <v>3213.2005823499999</v>
      </c>
      <c r="ABK104" s="3">
        <v>1332.2458630199999</v>
      </c>
      <c r="ABL104" s="3">
        <v>2598.3257629599998</v>
      </c>
      <c r="ABM104" s="4">
        <v>3477.15669424</v>
      </c>
      <c r="ABN104" s="3">
        <v>2680.7076189300001</v>
      </c>
      <c r="ABO104" s="3">
        <v>3031.0801422</v>
      </c>
      <c r="ABP104" s="3">
        <v>3121.3614749799999</v>
      </c>
      <c r="ABQ104" s="3">
        <v>3479.58190135</v>
      </c>
      <c r="ABR104" s="4">
        <v>912.35197866999999</v>
      </c>
      <c r="ABS104" s="3">
        <v>1397.49654809</v>
      </c>
      <c r="ABT104" s="3">
        <v>2612.0785451699999</v>
      </c>
      <c r="ABU104" s="3">
        <v>1169.5059531700001</v>
      </c>
      <c r="ABV104" s="3">
        <v>3276.95128024</v>
      </c>
      <c r="ABW104" s="4">
        <v>800.75081981999995</v>
      </c>
      <c r="ABX104" s="3">
        <v>3050.4811777099999</v>
      </c>
      <c r="ABY104" s="3">
        <v>1162.11413565</v>
      </c>
      <c r="ABZ104" s="3">
        <v>1867.95876578</v>
      </c>
      <c r="ACA104" s="3">
        <v>2609.5073161099999</v>
      </c>
      <c r="ACB104" s="4">
        <v>7.5496454999999996</v>
      </c>
      <c r="ACC104" s="3">
        <v>749.86745188999998</v>
      </c>
      <c r="ACD104" s="3">
        <v>1301.29480195</v>
      </c>
      <c r="ACE104" s="3">
        <v>1640.2453018799999</v>
      </c>
      <c r="ACF104" s="3">
        <v>1350.9018759000001</v>
      </c>
      <c r="ACG104" s="4">
        <v>552.41843520999998</v>
      </c>
      <c r="ACH104" s="3">
        <v>1370.13203466</v>
      </c>
      <c r="ACI104" s="3">
        <v>3070.2407437100001</v>
      </c>
      <c r="ACJ104" s="3">
        <v>923.07744623999997</v>
      </c>
      <c r="ACK104" s="3">
        <v>685.80482626000003</v>
      </c>
      <c r="ACL104" s="4">
        <v>1249.6179445299999</v>
      </c>
      <c r="ACM104" s="3">
        <v>2652.4054581700002</v>
      </c>
      <c r="ACN104" s="3">
        <v>3066.99159998</v>
      </c>
      <c r="ACO104" s="3">
        <v>1342.28471674</v>
      </c>
      <c r="ACP104" s="3">
        <v>477.65395407</v>
      </c>
      <c r="ACQ104" s="4">
        <v>1717.3840377900001</v>
      </c>
      <c r="ACR104" s="3">
        <v>1348.91162779</v>
      </c>
      <c r="ACS104" s="3">
        <v>2641.30654723</v>
      </c>
      <c r="ACT104" s="3">
        <v>1156.21174202</v>
      </c>
      <c r="ACU104" s="3">
        <v>1339.2064497599999</v>
      </c>
      <c r="ACV104" s="4">
        <v>3052.2806652300001</v>
      </c>
      <c r="ACW104" s="3">
        <v>1398.8629407200001</v>
      </c>
      <c r="ACX104" s="3">
        <v>1169.7147334900001</v>
      </c>
      <c r="ACY104" s="3">
        <v>1342.3673589499999</v>
      </c>
      <c r="ACZ104" s="3">
        <v>1768.7968129599999</v>
      </c>
      <c r="ADA104" s="4">
        <v>2384.3041870100001</v>
      </c>
      <c r="ADB104" s="3">
        <v>1521.8140439900001</v>
      </c>
      <c r="ADC104" s="3">
        <v>1704.90444271</v>
      </c>
      <c r="ADD104" s="3">
        <v>1175.93899678</v>
      </c>
      <c r="ADE104" s="3">
        <v>3462.3668455000002</v>
      </c>
      <c r="ADF104" s="4">
        <v>1525.5416426199999</v>
      </c>
      <c r="ADG104" s="3">
        <v>2972.6856537100002</v>
      </c>
      <c r="ADH104" s="3">
        <v>2653.933407</v>
      </c>
      <c r="ADI104" s="3">
        <v>3472.5535852799999</v>
      </c>
      <c r="ADJ104" s="3">
        <v>1474.70177059</v>
      </c>
      <c r="ADK104" s="4">
        <v>1445.1699186000001</v>
      </c>
      <c r="ADL104" s="3">
        <v>2607.92841494</v>
      </c>
      <c r="ADM104" s="3">
        <v>2647.5326746300002</v>
      </c>
      <c r="ADN104" s="3">
        <v>2584.7885961400002</v>
      </c>
      <c r="ADO104" s="3">
        <v>3051.0167986500001</v>
      </c>
      <c r="ADP104" s="4">
        <v>2594.80445917</v>
      </c>
      <c r="ADQ104" s="3">
        <v>3008.4715947499999</v>
      </c>
      <c r="ADR104" s="3">
        <v>3029.4248125200002</v>
      </c>
      <c r="ADS104" s="3">
        <v>2874.0649141600002</v>
      </c>
      <c r="ADT104" s="3">
        <v>2619.8170871500001</v>
      </c>
      <c r="ADU104" s="4">
        <v>1396.68814572</v>
      </c>
      <c r="ADV104" s="3">
        <v>3042.9104056299998</v>
      </c>
      <c r="ADW104" s="3">
        <v>3060.80772574</v>
      </c>
      <c r="ADX104" s="3">
        <v>3021.7477861699999</v>
      </c>
      <c r="ADY104" s="3">
        <v>2264.1200443500002</v>
      </c>
      <c r="ADZ104" s="4">
        <v>2642.61577382</v>
      </c>
      <c r="AEA104" s="3">
        <v>471.12149126000003</v>
      </c>
      <c r="AEB104" s="3">
        <v>104.30627505</v>
      </c>
      <c r="AEC104" s="3">
        <v>2665.38463473</v>
      </c>
      <c r="AED104" s="3">
        <v>2768.8216131499998</v>
      </c>
      <c r="AEE104" s="4">
        <v>3012.5633161999999</v>
      </c>
      <c r="AEF104" s="3">
        <v>2701.17927495</v>
      </c>
      <c r="AEG104" s="3">
        <v>3011.5772020099998</v>
      </c>
      <c r="AEH104" s="3">
        <v>1851.2681462099999</v>
      </c>
      <c r="AEI104" s="3">
        <v>2843.8768954500001</v>
      </c>
      <c r="AEJ104" s="4">
        <v>2675.3271761000001</v>
      </c>
      <c r="AEK104" s="3">
        <v>3097.1560066299999</v>
      </c>
      <c r="AEL104" s="3">
        <v>2582.3633890299998</v>
      </c>
      <c r="AEM104" s="3">
        <v>55.355367819999998</v>
      </c>
      <c r="AEN104" s="3">
        <v>335.98905051000003</v>
      </c>
      <c r="AEO104" s="4">
        <v>1274.9549276499999</v>
      </c>
      <c r="AEP104" s="3">
        <v>1299.9992454999999</v>
      </c>
      <c r="AEQ104" s="3">
        <v>2289.68507026</v>
      </c>
      <c r="AER104" s="3">
        <v>1160.5967501099999</v>
      </c>
      <c r="AES104" s="3">
        <v>3479.7962739999998</v>
      </c>
      <c r="AET104" s="4">
        <v>1493.5802339300001</v>
      </c>
      <c r="AEU104" s="3">
        <v>1518.2256322400001</v>
      </c>
      <c r="AEV104" s="3">
        <v>1178.5257600899999</v>
      </c>
      <c r="AEW104" s="3">
        <v>1355.9871679800001</v>
      </c>
      <c r="AEX104" s="3">
        <v>3490.94862276</v>
      </c>
      <c r="AEY104" s="4">
        <v>918.01452347999998</v>
      </c>
      <c r="AEZ104" s="3">
        <v>910.84826326999996</v>
      </c>
      <c r="AFA104" s="3">
        <v>2708.6176952199999</v>
      </c>
      <c r="AFB104" s="3">
        <v>1756.2109636099999</v>
      </c>
      <c r="AFC104" s="3">
        <v>1842.12157981</v>
      </c>
      <c r="AFD104" s="4">
        <v>1257.86911676</v>
      </c>
      <c r="AFE104" s="3">
        <v>472.23312219000002</v>
      </c>
      <c r="AFF104" s="3">
        <v>701.27631788999997</v>
      </c>
      <c r="AFG104" s="3">
        <v>1392.9729744900001</v>
      </c>
      <c r="AFH104" s="3">
        <v>1264.3885307999999</v>
      </c>
      <c r="AFI104" s="4">
        <v>2666.3545933</v>
      </c>
      <c r="AFJ104" s="3">
        <v>3495.6517722899998</v>
      </c>
      <c r="AFK104" s="3">
        <v>2640.4807464999999</v>
      </c>
      <c r="AFL104" s="3">
        <v>1406.82393316</v>
      </c>
      <c r="AFM104" s="3">
        <v>3046.1645203200001</v>
      </c>
      <c r="AFN104" s="4">
        <v>791.14443961999996</v>
      </c>
      <c r="AFO104" s="3">
        <v>1054.2045359700001</v>
      </c>
      <c r="AFP104" s="3">
        <v>2650.0200187400001</v>
      </c>
      <c r="AFQ104" s="3">
        <v>790.95554314000003</v>
      </c>
      <c r="AFR104" s="3">
        <v>1332.9722445499999</v>
      </c>
      <c r="AFS104" s="4">
        <v>3117.6518960799999</v>
      </c>
      <c r="AFT104" s="3">
        <v>3373.32390313</v>
      </c>
      <c r="AFU104" s="3">
        <v>3363.8194276099998</v>
      </c>
      <c r="AFV104" s="3">
        <v>1383.9065648200001</v>
      </c>
      <c r="AFW104" s="3">
        <v>56.890773090000003</v>
      </c>
      <c r="AFX104" s="4">
        <v>2583.7217038499998</v>
      </c>
      <c r="AFY104" s="3">
        <v>1238.7216002099999</v>
      </c>
      <c r="AFZ104" s="3">
        <v>1310.6277793500001</v>
      </c>
      <c r="AGA104" s="3">
        <v>1289.3763039800001</v>
      </c>
      <c r="AGB104" s="3">
        <v>1228.24903023</v>
      </c>
      <c r="AGC104" s="4">
        <v>3454.9706783900001</v>
      </c>
      <c r="AGD104" s="3">
        <v>1166.11948667</v>
      </c>
      <c r="AGE104" s="3">
        <v>1152.6512919199999</v>
      </c>
      <c r="AGF104" s="3">
        <v>33.963462829999997</v>
      </c>
      <c r="AGG104" s="3">
        <v>1179.34658986</v>
      </c>
      <c r="AGH104" s="4">
        <v>1132.21567536</v>
      </c>
      <c r="AGI104" s="3">
        <v>1347.8577842699999</v>
      </c>
      <c r="AGJ104" s="3">
        <v>1324.7776169900001</v>
      </c>
      <c r="AGK104" s="3">
        <v>3005.4939897099998</v>
      </c>
      <c r="AGL104" s="3">
        <v>457.51410963000001</v>
      </c>
      <c r="AGM104" s="4">
        <v>1208.8274895100001</v>
      </c>
      <c r="AGN104" s="3">
        <v>790.00484703999996</v>
      </c>
      <c r="AGO104" s="3">
        <v>1426.5518092899999</v>
      </c>
      <c r="AGP104" s="3">
        <v>433.02094697000001</v>
      </c>
      <c r="AGQ104" s="3">
        <v>1152.6239516400001</v>
      </c>
      <c r="AGR104" s="4">
        <v>3018.12644181</v>
      </c>
      <c r="AGS104" s="3">
        <v>228.34726130000001</v>
      </c>
      <c r="AGT104" s="3">
        <v>2578.3574166399999</v>
      </c>
      <c r="AGU104" s="3">
        <v>2309.9150133500002</v>
      </c>
      <c r="AGV104" s="3">
        <v>1291.7163834</v>
      </c>
      <c r="AGW104" s="4">
        <v>3492.9631042999999</v>
      </c>
      <c r="AGX104" s="3">
        <v>277.26772140000003</v>
      </c>
      <c r="AGY104" s="3">
        <v>226.22901096999999</v>
      </c>
      <c r="AGZ104" s="3">
        <v>271.19258690999999</v>
      </c>
      <c r="AHA104" s="3">
        <v>11.29837071</v>
      </c>
      <c r="AHB104" s="4">
        <v>1361.8317741999999</v>
      </c>
      <c r="AHC104" s="3">
        <v>1315.20789762</v>
      </c>
      <c r="AHD104" s="3">
        <v>2648.9295143899999</v>
      </c>
      <c r="AHE104" s="3">
        <v>2606.5471094300001</v>
      </c>
      <c r="AHF104" s="3">
        <v>2283.5136234199999</v>
      </c>
      <c r="AHG104" s="4">
        <v>2283.4011554499998</v>
      </c>
      <c r="AHH104" s="3">
        <v>1301.4327460899999</v>
      </c>
      <c r="AHI104" s="3">
        <v>1046.9854593099999</v>
      </c>
      <c r="AHJ104" s="3">
        <v>1446.6040405599999</v>
      </c>
      <c r="AHK104" s="3">
        <v>1148.1351747599999</v>
      </c>
      <c r="AHL104" s="4">
        <v>280.07196420999998</v>
      </c>
      <c r="AHM104" s="3">
        <v>89.070282649999996</v>
      </c>
      <c r="AHN104" s="3">
        <v>1379.69367622</v>
      </c>
      <c r="AHO104" s="3">
        <v>2142.98334148</v>
      </c>
      <c r="AHP104" s="3">
        <v>2704.5408866500002</v>
      </c>
      <c r="AHQ104" s="4">
        <v>3426.0334774900002</v>
      </c>
      <c r="AHR104" s="3">
        <v>1233.78792241</v>
      </c>
      <c r="AHS104" s="3">
        <v>121.97244551999999</v>
      </c>
      <c r="AHT104" s="3">
        <v>1266.6875998</v>
      </c>
      <c r="AHU104" s="3">
        <v>1097.2362725800001</v>
      </c>
      <c r="AHV104" s="4">
        <v>1482.7217931800001</v>
      </c>
      <c r="AHW104" s="3">
        <v>2677.4702812300002</v>
      </c>
      <c r="AHX104" s="3">
        <v>22.97764123</v>
      </c>
      <c r="AHY104" s="3">
        <v>954.56288551</v>
      </c>
      <c r="AHZ104" s="3">
        <v>2994.4205549399999</v>
      </c>
      <c r="AIA104" s="4">
        <v>1081.3242296200001</v>
      </c>
      <c r="AIB104" s="3">
        <v>1347.2333074200001</v>
      </c>
      <c r="AIC104" s="3">
        <v>1292.06000101</v>
      </c>
      <c r="AID104" s="3">
        <v>2174.9428860600001</v>
      </c>
      <c r="AIE104" s="3">
        <v>2842.1544578100002</v>
      </c>
      <c r="AIF104" s="4">
        <v>1264.7731588300001</v>
      </c>
      <c r="AIG104" s="3">
        <v>2963.8727629999998</v>
      </c>
      <c r="AIH104" s="3">
        <v>573.81158293999999</v>
      </c>
      <c r="AII104" s="3">
        <v>2661.3202535599999</v>
      </c>
      <c r="AIJ104" s="3">
        <v>2870.93755895</v>
      </c>
      <c r="AIK104" s="4">
        <v>1014.26784333</v>
      </c>
      <c r="AIL104" s="3">
        <v>1135.0683850299999</v>
      </c>
      <c r="AIM104" s="3">
        <v>3030.0082789500002</v>
      </c>
      <c r="AIN104" s="3">
        <v>1133.58828169</v>
      </c>
      <c r="AIO104" s="3">
        <v>2628.8921959999998</v>
      </c>
      <c r="AIP104" s="4">
        <v>1313.4040605099999</v>
      </c>
      <c r="AIQ104" s="3">
        <v>3069.6262087800001</v>
      </c>
      <c r="AIR104" s="3">
        <v>236.19205754999999</v>
      </c>
      <c r="AIS104" s="3">
        <v>2704.9739815399998</v>
      </c>
      <c r="AIT104" s="3">
        <v>3052.4708044499998</v>
      </c>
      <c r="AIU104" s="4">
        <v>3421.98773742</v>
      </c>
      <c r="AIV104" s="3">
        <v>2741.1116179999999</v>
      </c>
      <c r="AIW104" s="3">
        <v>1534.09915026</v>
      </c>
      <c r="AIX104" s="3">
        <v>2648.2248808099998</v>
      </c>
      <c r="AIY104" s="3">
        <v>1051.6196367699999</v>
      </c>
      <c r="AIZ104" s="4">
        <v>828.64039089999994</v>
      </c>
      <c r="AJA104" s="3">
        <v>2857.10027042</v>
      </c>
      <c r="AJB104" s="3">
        <v>2626.3278020100001</v>
      </c>
      <c r="AJC104" s="3">
        <v>1266.5421992199999</v>
      </c>
      <c r="AJD104" s="3">
        <v>1152.6935450799999</v>
      </c>
      <c r="AJE104" s="4">
        <v>891.41553789</v>
      </c>
      <c r="AJF104" s="3">
        <v>3032.25142465</v>
      </c>
      <c r="AJG104" s="3">
        <v>1386.3292864499999</v>
      </c>
      <c r="AJH104" s="3">
        <v>370.74848831000003</v>
      </c>
      <c r="AJI104" s="3">
        <v>1342.37730087</v>
      </c>
      <c r="AJJ104" s="4">
        <v>1349.6181254799999</v>
      </c>
      <c r="AJK104" s="3">
        <v>1143.15613695</v>
      </c>
      <c r="AJL104" s="3">
        <v>904.15548699999999</v>
      </c>
      <c r="AJM104" s="3">
        <v>1234.5372946299999</v>
      </c>
      <c r="AJN104" s="3">
        <v>1371.00443814</v>
      </c>
      <c r="AJO104" s="4">
        <v>1534.2333661800001</v>
      </c>
      <c r="AJP104" s="3">
        <v>2994.20431818</v>
      </c>
      <c r="AJQ104" s="3">
        <v>1284.1437472099999</v>
      </c>
      <c r="AJR104" s="3">
        <v>1444.2832236100001</v>
      </c>
      <c r="AJS104" s="3">
        <v>1455.7847823100001</v>
      </c>
      <c r="AJT104" s="4">
        <v>1154.6471323599999</v>
      </c>
      <c r="AJU104" s="3">
        <v>194.96602215999999</v>
      </c>
      <c r="AJV104" s="3">
        <v>1290.25429979</v>
      </c>
      <c r="AJW104" s="3">
        <v>1450.00293446</v>
      </c>
      <c r="AJX104" s="3">
        <v>1341.7180272999999</v>
      </c>
      <c r="AJY104" s="4">
        <v>1719.5153368900001</v>
      </c>
      <c r="AJZ104" s="3">
        <v>2644.3096284399999</v>
      </c>
      <c r="AKA104" s="3">
        <v>1565.9176438500001</v>
      </c>
      <c r="AKB104" s="3">
        <v>588.44360370000004</v>
      </c>
      <c r="AKC104" s="3">
        <v>1261.05239527</v>
      </c>
      <c r="AKD104" s="4">
        <v>1222.8201205400001</v>
      </c>
      <c r="AKE104" s="3">
        <v>2644.3829501</v>
      </c>
      <c r="AKF104" s="3">
        <v>1118.5020394600001</v>
      </c>
      <c r="AKG104" s="3">
        <v>767.44290234000005</v>
      </c>
      <c r="AKH104" s="3">
        <v>1135.2423686300001</v>
      </c>
      <c r="AKI104" s="4">
        <v>1136.7591328000001</v>
      </c>
      <c r="AKJ104" s="3">
        <v>186.64587786000001</v>
      </c>
      <c r="AKK104" s="3">
        <v>3053.2152057100002</v>
      </c>
      <c r="AKL104" s="3">
        <v>2654.2217226799999</v>
      </c>
      <c r="AKM104" s="3">
        <v>1322.67862913</v>
      </c>
      <c r="AKN104" s="4">
        <v>2142.7838817100001</v>
      </c>
      <c r="AKO104" s="3">
        <v>2670.4314018700002</v>
      </c>
      <c r="AKP104" s="3">
        <v>242.96001959</v>
      </c>
      <c r="AKQ104" s="3">
        <v>1387.54965713</v>
      </c>
      <c r="AKR104" s="3">
        <v>1272.7832395</v>
      </c>
      <c r="AKS104" s="4">
        <v>914.41554843999995</v>
      </c>
      <c r="AKT104" s="3">
        <v>1164.45794329</v>
      </c>
      <c r="AKU104" s="3">
        <v>2648.93945631</v>
      </c>
      <c r="AKV104" s="3">
        <v>1438.44483109</v>
      </c>
      <c r="AKW104" s="3">
        <v>1313.25990267</v>
      </c>
      <c r="AKX104" s="4">
        <v>734.95830010999998</v>
      </c>
      <c r="AKY104" s="3">
        <v>1017.64933887</v>
      </c>
      <c r="AKZ104" s="3">
        <v>668.93525212999998</v>
      </c>
      <c r="ALA104" s="3">
        <v>684.00223188999996</v>
      </c>
      <c r="ALB104" s="3">
        <v>1687.1618437300001</v>
      </c>
      <c r="ALC104" s="4">
        <v>3070.9161729000002</v>
      </c>
      <c r="ALD104" s="3">
        <v>1353.8651894300001</v>
      </c>
      <c r="ALE104" s="3">
        <v>1158.89357494</v>
      </c>
      <c r="ALF104" s="3">
        <v>1350.40167305</v>
      </c>
      <c r="ALG104" s="3">
        <v>3344.7334266900002</v>
      </c>
      <c r="ALH104" s="4">
        <v>1150.3043774299999</v>
      </c>
      <c r="ALI104" s="3">
        <v>2648.6337422699999</v>
      </c>
      <c r="ALJ104" s="3">
        <v>1208.0060383699999</v>
      </c>
      <c r="ALK104" s="3">
        <v>3093.4284080000002</v>
      </c>
      <c r="ALL104" s="3">
        <v>2593.1584500399999</v>
      </c>
      <c r="ALM104" s="4">
        <v>2414.8600567600001</v>
      </c>
    </row>
    <row r="105" spans="1:1001" x14ac:dyDescent="0.45">
      <c r="A105" s="1" t="s">
        <v>104</v>
      </c>
      <c r="B105" s="3">
        <v>1886.4320958799999</v>
      </c>
      <c r="C105" s="3">
        <v>2804.4807947099998</v>
      </c>
      <c r="D105" s="3">
        <v>622.17840236999996</v>
      </c>
      <c r="E105" s="3">
        <v>1135.47600375</v>
      </c>
      <c r="F105" s="4">
        <v>3563.0666890699999</v>
      </c>
      <c r="G105" s="3">
        <v>191.10669308999999</v>
      </c>
      <c r="H105" s="3">
        <v>1071.78060779</v>
      </c>
      <c r="I105" s="3">
        <v>3473.8814529699998</v>
      </c>
      <c r="J105" s="3">
        <v>2385.7277456800002</v>
      </c>
      <c r="K105" s="4">
        <v>294.19073335000002</v>
      </c>
      <c r="L105" s="3">
        <v>1717.86311406</v>
      </c>
      <c r="M105" s="3">
        <v>2821.6765880900002</v>
      </c>
      <c r="N105" s="3">
        <v>3183.4114831799998</v>
      </c>
      <c r="O105" s="3">
        <v>1945.88042789</v>
      </c>
      <c r="P105" s="4">
        <v>3199.0308608700002</v>
      </c>
      <c r="Q105" s="3">
        <v>1332.2098235599999</v>
      </c>
      <c r="R105" s="3">
        <v>1709.26770285</v>
      </c>
      <c r="S105" s="3">
        <v>157.18299794000001</v>
      </c>
      <c r="T105" s="3">
        <v>3417.5213298600002</v>
      </c>
      <c r="U105" s="4">
        <v>988.16408963000003</v>
      </c>
      <c r="V105" s="3">
        <v>2183.1132801899998</v>
      </c>
      <c r="W105" s="3">
        <v>1305.13051896</v>
      </c>
      <c r="X105" s="3">
        <v>508.56835431000002</v>
      </c>
      <c r="Y105" s="3">
        <v>3176.5061983700002</v>
      </c>
      <c r="Z105" s="4">
        <v>4662.0496327199999</v>
      </c>
      <c r="AA105" s="3">
        <v>880.70809005000001</v>
      </c>
      <c r="AB105" s="3">
        <v>1275.65459027</v>
      </c>
      <c r="AC105" s="3">
        <v>760.47485916000005</v>
      </c>
      <c r="AD105" s="3">
        <v>3046.16265621</v>
      </c>
      <c r="AE105" s="4">
        <v>3547.8412599600001</v>
      </c>
      <c r="AF105" s="3">
        <v>608.90221095000004</v>
      </c>
      <c r="AG105" s="3">
        <v>1134.5178512099999</v>
      </c>
      <c r="AH105" s="3">
        <v>3160.6444863800002</v>
      </c>
      <c r="AI105" s="3">
        <v>1421.8418246900001</v>
      </c>
      <c r="AJ105" s="4">
        <v>1310.3307644900001</v>
      </c>
      <c r="AK105" s="3">
        <v>3181.91211737</v>
      </c>
      <c r="AL105" s="3">
        <v>3586.0561363299998</v>
      </c>
      <c r="AM105" s="3">
        <v>1726.5430315900001</v>
      </c>
      <c r="AN105" s="3">
        <v>292.05943424999998</v>
      </c>
      <c r="AO105" s="4">
        <v>993.80426511999997</v>
      </c>
      <c r="AP105" s="3">
        <v>1939.7574479100001</v>
      </c>
      <c r="AQ105" s="3">
        <v>823.35377493999999</v>
      </c>
      <c r="AR105" s="3">
        <v>278.99450862999998</v>
      </c>
      <c r="AS105" s="3">
        <v>46.00126384</v>
      </c>
      <c r="AT105" s="4">
        <v>1937.1371306200001</v>
      </c>
      <c r="AU105" s="3">
        <v>920.83057231999999</v>
      </c>
      <c r="AV105" s="3">
        <v>998.93864542999995</v>
      </c>
      <c r="AW105" s="3">
        <v>3089.0906240300001</v>
      </c>
      <c r="AX105" s="3">
        <v>1107.1421531200001</v>
      </c>
      <c r="AY105" s="4">
        <v>1941.03933422</v>
      </c>
      <c r="AZ105" s="3">
        <v>993.25994500000002</v>
      </c>
      <c r="BA105" s="3">
        <v>1893.76239777</v>
      </c>
      <c r="BB105" s="3">
        <v>2831.12700442</v>
      </c>
      <c r="BC105" s="3">
        <v>3173.2048595599999</v>
      </c>
      <c r="BD105" s="4">
        <v>3306.6142412999998</v>
      </c>
      <c r="BE105" s="3">
        <v>3172.43187528</v>
      </c>
      <c r="BF105" s="3">
        <v>243.90263787999999</v>
      </c>
      <c r="BG105" s="3">
        <v>332.32918121</v>
      </c>
      <c r="BH105" s="3">
        <v>1248.2720571100001</v>
      </c>
      <c r="BI105" s="4">
        <v>1855.71715541</v>
      </c>
      <c r="BJ105" s="3">
        <v>825.25268166000001</v>
      </c>
      <c r="BK105" s="3">
        <v>72.686619859999993</v>
      </c>
      <c r="BL105" s="3">
        <v>37.283442739999998</v>
      </c>
      <c r="BM105" s="3">
        <v>1961.4221343300001</v>
      </c>
      <c r="BN105" s="4">
        <v>1863.6793905899999</v>
      </c>
      <c r="BO105" s="3">
        <v>797.46998622000001</v>
      </c>
      <c r="BP105" s="3">
        <v>3414.62201744</v>
      </c>
      <c r="BQ105" s="3">
        <v>1722.60354579</v>
      </c>
      <c r="BR105" s="3">
        <v>226.45953924</v>
      </c>
      <c r="BS105" s="4">
        <v>3083.9251752199998</v>
      </c>
      <c r="BT105" s="3">
        <v>1404.54599074</v>
      </c>
      <c r="BU105" s="3">
        <v>3187.17947086</v>
      </c>
      <c r="BV105" s="3">
        <v>3172.1982401599998</v>
      </c>
      <c r="BW105" s="3">
        <v>3336.50773063</v>
      </c>
      <c r="BX105" s="4">
        <v>48.878828310000003</v>
      </c>
      <c r="BY105" s="3">
        <v>3570.55730442</v>
      </c>
      <c r="BZ105" s="3">
        <v>964.35070574999997</v>
      </c>
      <c r="CA105" s="3">
        <v>282.4810157</v>
      </c>
      <c r="CB105" s="3">
        <v>150.02792238999999</v>
      </c>
      <c r="CC105" s="4">
        <v>2270.9532502400002</v>
      </c>
      <c r="CD105" s="3">
        <v>1538.9582636600001</v>
      </c>
      <c r="CE105" s="3">
        <v>227.77249405000001</v>
      </c>
      <c r="CF105" s="3">
        <v>1249.14383922</v>
      </c>
      <c r="CG105" s="3">
        <v>1858.97686243</v>
      </c>
      <c r="CH105" s="4">
        <v>1428.19657568</v>
      </c>
      <c r="CI105" s="3">
        <v>68.873893539999997</v>
      </c>
      <c r="CJ105" s="3">
        <v>1434.7489223299999</v>
      </c>
      <c r="CK105" s="3">
        <v>990.32832134</v>
      </c>
      <c r="CL105" s="3">
        <v>1083.92342033</v>
      </c>
      <c r="CM105" s="4">
        <v>1385.0995952200001</v>
      </c>
      <c r="CN105" s="3">
        <v>1297.8126444699999</v>
      </c>
      <c r="CO105" s="3">
        <v>2979.2442140600001</v>
      </c>
      <c r="CP105" s="3">
        <v>980.28946761999998</v>
      </c>
      <c r="CQ105" s="3">
        <v>1304.4078656500001</v>
      </c>
      <c r="CR105" s="4">
        <v>50.930592050000001</v>
      </c>
      <c r="CS105" s="3">
        <v>1602.7524574500001</v>
      </c>
      <c r="CT105" s="3">
        <v>296.25678859999999</v>
      </c>
      <c r="CU105" s="3">
        <v>1954.5081503399999</v>
      </c>
      <c r="CV105" s="3">
        <v>270.32701850000001</v>
      </c>
      <c r="CW105" s="4">
        <v>990.23449446999996</v>
      </c>
      <c r="CX105" s="3">
        <v>1281.15620025</v>
      </c>
      <c r="CY105" s="3">
        <v>1223.9211881799999</v>
      </c>
      <c r="CZ105" s="3">
        <v>1189.3873076899999</v>
      </c>
      <c r="DB105" s="4">
        <v>3538.8220744099999</v>
      </c>
      <c r="DC105" s="3">
        <v>37.380997829999998</v>
      </c>
      <c r="DD105" s="3">
        <v>109.81161324999999</v>
      </c>
      <c r="DE105" s="3">
        <v>150.5952332</v>
      </c>
      <c r="DF105" s="3">
        <v>282.06221232000001</v>
      </c>
      <c r="DG105" s="4">
        <v>1631.5498501</v>
      </c>
      <c r="DH105" s="3">
        <v>996.93907677000004</v>
      </c>
      <c r="DI105" s="3">
        <v>291.93453887999999</v>
      </c>
      <c r="DJ105" s="3">
        <v>43.298304340000001</v>
      </c>
      <c r="DK105" s="3">
        <v>1435.6225685500001</v>
      </c>
      <c r="DL105" s="4">
        <v>1943.5161150399999</v>
      </c>
      <c r="DM105" s="3">
        <v>2285.8530814699998</v>
      </c>
      <c r="DN105" s="3">
        <v>42.125157780000002</v>
      </c>
      <c r="DO105" s="3">
        <v>1875.77994997</v>
      </c>
      <c r="DP105" s="3">
        <v>2851.9025103700001</v>
      </c>
      <c r="DQ105" s="4">
        <v>3178.5411851200001</v>
      </c>
      <c r="DR105" s="3">
        <v>499.25588212000002</v>
      </c>
      <c r="DS105" s="3">
        <v>3215.8873862300002</v>
      </c>
      <c r="DT105" s="3">
        <v>3095.8579647000001</v>
      </c>
      <c r="DU105" s="3">
        <v>571.28260704000002</v>
      </c>
      <c r="DV105" s="4">
        <v>1431.65574247</v>
      </c>
      <c r="DW105" s="3">
        <v>41.61811986</v>
      </c>
      <c r="DX105" s="3">
        <v>3003.5037416</v>
      </c>
      <c r="DY105" s="3">
        <v>3251.9734489799998</v>
      </c>
      <c r="DZ105" s="3">
        <v>297.37339049000002</v>
      </c>
      <c r="EA105" s="4">
        <v>148.30051379</v>
      </c>
      <c r="EB105" s="3">
        <v>40.880553669999998</v>
      </c>
      <c r="EC105" s="3">
        <v>757.08404307000001</v>
      </c>
      <c r="ED105" s="3">
        <v>633.55009473999996</v>
      </c>
      <c r="EE105" s="3">
        <v>1290.76817278</v>
      </c>
      <c r="EF105" s="4">
        <v>3150.2004994200001</v>
      </c>
      <c r="EG105" s="3">
        <v>910.50153880999994</v>
      </c>
      <c r="EH105" s="3">
        <v>3590.2590830099998</v>
      </c>
      <c r="EI105" s="3">
        <v>1322.99117824</v>
      </c>
      <c r="EJ105" s="3">
        <v>1707.4073210700001</v>
      </c>
      <c r="EK105" s="4">
        <v>3201.8003069599999</v>
      </c>
      <c r="EL105" s="3">
        <v>2926.0313299999998</v>
      </c>
      <c r="EM105" s="3">
        <v>606.68329868000001</v>
      </c>
      <c r="EN105" s="3">
        <v>2770.8826974399999</v>
      </c>
      <c r="EO105" s="3">
        <v>2710.9322984700002</v>
      </c>
      <c r="EP105" s="4">
        <v>2030.3028629400001</v>
      </c>
      <c r="EQ105" s="3">
        <v>1973.8134948700001</v>
      </c>
      <c r="ER105" s="3">
        <v>3551.47938131</v>
      </c>
      <c r="ES105" s="3">
        <v>2707.5501815600001</v>
      </c>
      <c r="ET105" s="3">
        <v>3078.0662774900002</v>
      </c>
      <c r="EU105" s="4">
        <v>1719.1369225599999</v>
      </c>
      <c r="EV105" s="3">
        <v>1881.7370241599999</v>
      </c>
      <c r="EW105" s="3">
        <v>1198.9943092599999</v>
      </c>
      <c r="EX105" s="3">
        <v>1988.7648998100001</v>
      </c>
      <c r="EY105" s="3">
        <v>312.45838997999999</v>
      </c>
      <c r="EZ105" s="4">
        <v>3499.6446959099999</v>
      </c>
      <c r="FA105" s="3">
        <v>3189.9402177699999</v>
      </c>
      <c r="FB105" s="3">
        <v>1007.44209388</v>
      </c>
      <c r="FC105" s="3">
        <v>2799.0046609000001</v>
      </c>
      <c r="FD105" s="3">
        <v>552.42713438999999</v>
      </c>
      <c r="FE105" s="4">
        <v>838.97253125999998</v>
      </c>
      <c r="FF105" s="3">
        <v>647.83725515000003</v>
      </c>
      <c r="FG105" s="3">
        <v>754.35063644000002</v>
      </c>
      <c r="FH105" s="3">
        <v>409.83203994000002</v>
      </c>
      <c r="FI105" s="3">
        <v>983.45721188000005</v>
      </c>
      <c r="FJ105" s="4">
        <v>506.86269365999999</v>
      </c>
      <c r="FK105" s="3">
        <v>143.12325895000001</v>
      </c>
      <c r="FL105" s="3">
        <v>416.18181996999999</v>
      </c>
      <c r="FM105" s="3">
        <v>1208.82686814</v>
      </c>
      <c r="FN105" s="3">
        <v>1898.0889970799999</v>
      </c>
      <c r="FO105" s="4">
        <v>957.75237772000003</v>
      </c>
      <c r="FP105" s="3">
        <v>3088.0001196799999</v>
      </c>
      <c r="FQ105" s="3">
        <v>198.34130400000001</v>
      </c>
      <c r="FR105" s="3">
        <v>3154.52523462</v>
      </c>
      <c r="FS105" s="3">
        <v>3160.6382726800002</v>
      </c>
      <c r="FT105" s="4">
        <v>3112.6119640100001</v>
      </c>
      <c r="FU105" s="3">
        <v>961.92177042000003</v>
      </c>
      <c r="FV105" s="3">
        <v>863.84659373</v>
      </c>
      <c r="FW105" s="3">
        <v>3043.80145021</v>
      </c>
      <c r="FX105" s="3">
        <v>120.69739428</v>
      </c>
      <c r="FY105" s="4">
        <v>3078.9312245299998</v>
      </c>
      <c r="FZ105" s="3">
        <v>1051.6444915699999</v>
      </c>
      <c r="GA105" s="3">
        <v>1204.24053617</v>
      </c>
      <c r="GB105" s="3">
        <v>587.51900513999999</v>
      </c>
      <c r="GC105" s="3">
        <v>68.406001930000002</v>
      </c>
      <c r="GD105" s="4">
        <v>784.78471766999996</v>
      </c>
      <c r="GE105" s="3">
        <v>3420.83509607</v>
      </c>
      <c r="GF105" s="3">
        <v>1300.5298954800001</v>
      </c>
      <c r="GG105" s="3">
        <v>2778.51312104</v>
      </c>
      <c r="GH105" s="3">
        <v>1881.1423730700001</v>
      </c>
      <c r="GI105" s="4">
        <v>1255.73160396</v>
      </c>
      <c r="GJ105" s="3">
        <v>1979.7904529</v>
      </c>
      <c r="GK105" s="3">
        <v>3133.6906985199998</v>
      </c>
      <c r="GL105" s="3">
        <v>765.22212595999997</v>
      </c>
      <c r="GM105" s="3">
        <v>1294.44481907</v>
      </c>
      <c r="GN105" s="4">
        <v>262.53441733</v>
      </c>
      <c r="GO105" s="3">
        <v>755.92705212999999</v>
      </c>
      <c r="GP105" s="3">
        <v>1105.0860397900001</v>
      </c>
      <c r="GQ105" s="3">
        <v>958.36007757999994</v>
      </c>
      <c r="GR105" s="3">
        <v>1932.9950782000001</v>
      </c>
      <c r="GS105" s="4">
        <v>3194.8030593899998</v>
      </c>
      <c r="GT105" s="3">
        <v>3565.6938414299998</v>
      </c>
      <c r="GU105" s="3">
        <v>763.47110529999998</v>
      </c>
      <c r="GV105" s="3">
        <v>47.955472489999998</v>
      </c>
      <c r="GW105" s="3">
        <v>1893.55299608</v>
      </c>
      <c r="GX105" s="4">
        <v>1402.9534194299999</v>
      </c>
      <c r="GY105" s="3">
        <v>1442.4085503199999</v>
      </c>
      <c r="GZ105" s="3">
        <v>1340.01920172</v>
      </c>
      <c r="HA105" s="3">
        <v>1303.78028195</v>
      </c>
      <c r="HB105" s="3">
        <v>3155.5250189499998</v>
      </c>
      <c r="HC105" s="4">
        <v>42.385511809999997</v>
      </c>
      <c r="HD105" s="3">
        <v>2140.2555271800002</v>
      </c>
      <c r="HE105" s="3">
        <v>3484.8237786700001</v>
      </c>
      <c r="HF105" s="3">
        <v>3208.18736919</v>
      </c>
      <c r="HG105" s="3">
        <v>1399.6489737700001</v>
      </c>
      <c r="HH105" s="4">
        <v>1327.9136713800001</v>
      </c>
      <c r="HI105" s="3">
        <v>3169.13923565</v>
      </c>
      <c r="HJ105" s="3">
        <v>252.03885665999999</v>
      </c>
      <c r="HK105" s="3">
        <v>3543.0504972600002</v>
      </c>
      <c r="HL105" s="3">
        <v>616.16354076999994</v>
      </c>
      <c r="HM105" s="4">
        <v>3194.24506913</v>
      </c>
      <c r="HN105" s="3">
        <v>1943.4620558500001</v>
      </c>
      <c r="HO105" s="3">
        <v>39.153145070000001</v>
      </c>
      <c r="HP105" s="3">
        <v>313.76016012999997</v>
      </c>
      <c r="HQ105" s="3">
        <v>1695.8703442799999</v>
      </c>
      <c r="HR105" s="4">
        <v>3583.751475</v>
      </c>
      <c r="HS105" s="3">
        <v>105.9187302</v>
      </c>
      <c r="HT105" s="3">
        <v>1103.7140548299999</v>
      </c>
      <c r="HU105" s="3">
        <v>1314.1410053300001</v>
      </c>
      <c r="HV105" s="3">
        <v>3591.8050515700002</v>
      </c>
      <c r="HW105" s="4">
        <v>800.48798031000001</v>
      </c>
      <c r="HX105" s="3">
        <v>1078.76107837</v>
      </c>
      <c r="HY105" s="3">
        <v>1714.4853467400001</v>
      </c>
      <c r="HZ105" s="3">
        <v>756.52170321999995</v>
      </c>
      <c r="IA105" s="3">
        <v>756.78640684000004</v>
      </c>
      <c r="IB105" s="4">
        <v>1053.4470859400001</v>
      </c>
      <c r="IC105" s="3">
        <v>1172.4276349100001</v>
      </c>
      <c r="ID105" s="3">
        <v>2835.6095676</v>
      </c>
      <c r="IE105" s="3">
        <v>1298.41350926</v>
      </c>
      <c r="IF105" s="3">
        <v>3336.9358545599998</v>
      </c>
      <c r="IG105" s="4">
        <v>1286.4129904500001</v>
      </c>
      <c r="IH105" s="3">
        <v>1103.7345600399999</v>
      </c>
      <c r="II105" s="3">
        <v>1729.8443703999999</v>
      </c>
      <c r="IJ105" s="3">
        <v>1939.7027673499999</v>
      </c>
      <c r="IK105" s="3">
        <v>1284.21706887</v>
      </c>
      <c r="IL105" s="4">
        <v>978.13331372000005</v>
      </c>
      <c r="IM105" s="3">
        <v>761.05459737000001</v>
      </c>
      <c r="IN105" s="3">
        <v>3160.64137953</v>
      </c>
      <c r="IO105" s="3">
        <v>1339.9670066399999</v>
      </c>
      <c r="IP105" s="3">
        <v>1177.3215450299999</v>
      </c>
      <c r="IQ105" s="4">
        <v>984.56138637000004</v>
      </c>
      <c r="IR105" s="3">
        <v>3185.2606802999999</v>
      </c>
      <c r="IS105" s="3">
        <v>2443.65123571</v>
      </c>
      <c r="IT105" s="3">
        <v>3542.9336797000001</v>
      </c>
      <c r="IU105" s="3">
        <v>1176.7865454600001</v>
      </c>
      <c r="IV105" s="4">
        <v>1476.31733259</v>
      </c>
      <c r="IW105" s="3">
        <v>243.71312003</v>
      </c>
      <c r="IX105" s="3">
        <v>991.96625266000001</v>
      </c>
      <c r="IY105" s="3">
        <v>539.82264394000003</v>
      </c>
      <c r="IZ105" s="3">
        <v>1425.6464731999999</v>
      </c>
      <c r="JA105" s="4">
        <v>94.135690889999992</v>
      </c>
      <c r="JB105" s="3">
        <v>987.18418913999994</v>
      </c>
      <c r="JC105" s="3">
        <v>42.105273939999996</v>
      </c>
      <c r="JD105" s="3">
        <v>417.73524497</v>
      </c>
      <c r="JE105" s="3">
        <v>53.260108180000003</v>
      </c>
      <c r="JF105" s="4">
        <v>171.92810804000001</v>
      </c>
      <c r="JH105" s="3">
        <v>1382.61846481</v>
      </c>
      <c r="JI105" s="3">
        <v>820.36560660999999</v>
      </c>
      <c r="JJ105" s="3">
        <v>3183.9135501400001</v>
      </c>
      <c r="JK105" s="4">
        <v>94.340742989999995</v>
      </c>
      <c r="JL105" s="3">
        <v>76.893916129999994</v>
      </c>
      <c r="JM105" s="3">
        <v>1304.7098514700001</v>
      </c>
      <c r="JN105" s="3">
        <v>251.20870633999999</v>
      </c>
      <c r="JO105" s="3">
        <v>3150.5640008700002</v>
      </c>
      <c r="JP105" s="4">
        <v>1325.48473605</v>
      </c>
      <c r="JQ105" s="3">
        <v>1442.4669590999999</v>
      </c>
      <c r="JR105" s="3">
        <v>1435.78039653</v>
      </c>
      <c r="JS105" s="3">
        <v>2298.0779148500001</v>
      </c>
      <c r="JT105" s="3">
        <v>91.341390000000004</v>
      </c>
      <c r="JU105" s="4">
        <v>1725.6824341399999</v>
      </c>
      <c r="JV105" s="3">
        <v>3095.7548172800002</v>
      </c>
      <c r="JW105" s="3">
        <v>3177.9204364900002</v>
      </c>
      <c r="JX105" s="3">
        <v>2383.6001747999999</v>
      </c>
      <c r="JY105" s="3">
        <v>999.28971948000003</v>
      </c>
      <c r="JZ105" s="4">
        <v>73.606868829999996</v>
      </c>
      <c r="KA105" s="3">
        <v>3564.7419025899999</v>
      </c>
      <c r="KB105" s="3">
        <v>846.26120135999997</v>
      </c>
      <c r="KC105" s="3">
        <v>257.26830658</v>
      </c>
      <c r="KD105" s="3">
        <v>46.495252989999997</v>
      </c>
      <c r="KE105" s="4">
        <v>983.13658495999994</v>
      </c>
      <c r="KF105" s="3">
        <v>616.74949268</v>
      </c>
      <c r="KG105" s="3">
        <v>2400.1503647499999</v>
      </c>
      <c r="KH105" s="3">
        <v>3141.5087758599998</v>
      </c>
      <c r="KI105" s="3">
        <v>1759.45140816</v>
      </c>
      <c r="KJ105" s="4">
        <v>3106.8816898700002</v>
      </c>
      <c r="KK105" s="3">
        <v>490.82140573999999</v>
      </c>
      <c r="KL105" s="3">
        <v>3142.5321722499998</v>
      </c>
      <c r="KM105" s="3">
        <v>576.22871224000005</v>
      </c>
      <c r="KN105" s="3">
        <v>3445.90178324</v>
      </c>
      <c r="KO105" s="4">
        <v>1718.2172949599999</v>
      </c>
      <c r="KP105" s="3">
        <v>971.56170459999998</v>
      </c>
      <c r="KQ105" s="3">
        <v>1055.7921363200001</v>
      </c>
      <c r="KR105" s="3">
        <v>3110.82614663</v>
      </c>
      <c r="KS105" s="3">
        <v>299.57925398999998</v>
      </c>
      <c r="KT105" s="4">
        <v>3589.15055893</v>
      </c>
      <c r="KU105" s="3">
        <v>104.15528214</v>
      </c>
      <c r="KV105" s="3">
        <v>265.88732985000001</v>
      </c>
      <c r="KW105" s="3">
        <v>1662.9737737400001</v>
      </c>
      <c r="KX105" s="3">
        <v>772.36974507000002</v>
      </c>
      <c r="KY105" s="4">
        <v>599.73203249000005</v>
      </c>
      <c r="KZ105" s="3">
        <v>1566.21403734</v>
      </c>
      <c r="LA105" s="3">
        <v>3094.0112530599999</v>
      </c>
      <c r="LB105" s="3">
        <v>897.83615410000004</v>
      </c>
      <c r="LC105" s="3">
        <v>1344.0661845300001</v>
      </c>
      <c r="LD105" s="4">
        <v>2736.6750361999998</v>
      </c>
      <c r="LE105" s="3">
        <v>47.14396327</v>
      </c>
      <c r="LF105" s="3">
        <v>44.623686550000002</v>
      </c>
      <c r="LG105" s="3">
        <v>816.63365839000005</v>
      </c>
      <c r="LH105" s="3">
        <v>3196.5665074499998</v>
      </c>
      <c r="LI105" s="4">
        <v>3570.4025832900002</v>
      </c>
      <c r="LJ105" s="3">
        <v>1190.32309091</v>
      </c>
      <c r="LK105" s="3">
        <v>1719.8664109399999</v>
      </c>
      <c r="LL105" s="3">
        <v>3043.3055969500001</v>
      </c>
      <c r="LM105" s="3">
        <v>3144.2869211299999</v>
      </c>
      <c r="LN105" s="4">
        <v>47.702574900000002</v>
      </c>
      <c r="LO105" s="3">
        <v>44.722484379999997</v>
      </c>
      <c r="LP105" s="3">
        <v>1942.1261103500001</v>
      </c>
      <c r="LQ105" s="3">
        <v>1309.45960375</v>
      </c>
      <c r="LR105" s="3">
        <v>1284.12075652</v>
      </c>
      <c r="LS105" s="4">
        <v>1526.3693074600001</v>
      </c>
      <c r="LT105" s="3">
        <v>796.79020744000002</v>
      </c>
      <c r="LU105" s="3">
        <v>1739.52158678</v>
      </c>
      <c r="LV105" s="3">
        <v>3209.95889506</v>
      </c>
      <c r="LW105" s="3">
        <v>1344.7267008399999</v>
      </c>
      <c r="LX105" s="4">
        <v>279.69292851</v>
      </c>
      <c r="LY105" s="3">
        <v>277.85988701000002</v>
      </c>
      <c r="LZ105" s="3">
        <v>1079.94789507</v>
      </c>
      <c r="MA105" s="3">
        <v>315.39436323000001</v>
      </c>
      <c r="MB105" s="3">
        <v>3552.1013726800002</v>
      </c>
      <c r="MC105" s="4">
        <v>3417.4915040999999</v>
      </c>
      <c r="MD105" s="3">
        <v>1714.73762296</v>
      </c>
      <c r="ME105" s="3">
        <v>3175.8798574100001</v>
      </c>
      <c r="MF105" s="3">
        <v>1058.0918266900001</v>
      </c>
      <c r="MG105" s="3">
        <v>320.08073576999999</v>
      </c>
      <c r="MH105" s="4">
        <v>1982.44680965</v>
      </c>
      <c r="MI105" s="3">
        <v>3192.2020045700001</v>
      </c>
      <c r="MJ105" s="3">
        <v>3198.6139216000001</v>
      </c>
      <c r="MK105" s="3">
        <v>1692.21482457</v>
      </c>
      <c r="ML105" s="3">
        <v>924.87444828000002</v>
      </c>
      <c r="MM105" s="4">
        <v>776.13151904999995</v>
      </c>
      <c r="MN105" s="3">
        <v>1867.5238067800001</v>
      </c>
      <c r="MO105" s="3">
        <v>318.70067299999999</v>
      </c>
      <c r="MP105" s="3">
        <v>2805.2357592600001</v>
      </c>
      <c r="MQ105" s="3">
        <v>3504.2552613100002</v>
      </c>
      <c r="MR105" s="4">
        <v>252.49369949999999</v>
      </c>
      <c r="MS105" s="3">
        <v>2825.6862887000002</v>
      </c>
      <c r="MT105" s="3">
        <v>3212.9396069499999</v>
      </c>
      <c r="MU105" s="3">
        <v>3171.8620789900001</v>
      </c>
      <c r="MV105" s="3">
        <v>977.16646200000002</v>
      </c>
      <c r="MW105" s="4">
        <v>2831.7862779900001</v>
      </c>
      <c r="MX105" s="3">
        <v>1743.7382035999999</v>
      </c>
      <c r="MY105" s="3">
        <v>1548.4148936900001</v>
      </c>
      <c r="MZ105" s="3">
        <v>2178.04227962</v>
      </c>
      <c r="NA105" s="3">
        <v>1719.2009236700001</v>
      </c>
      <c r="NB105" s="4">
        <v>888.99343763000002</v>
      </c>
      <c r="NC105" s="3">
        <v>1715.8156999099999</v>
      </c>
      <c r="ND105" s="3">
        <v>47.163225740000001</v>
      </c>
      <c r="NE105" s="3">
        <v>2490.3285501099999</v>
      </c>
      <c r="NF105" s="3">
        <v>1912.390449</v>
      </c>
      <c r="NG105" s="4">
        <v>1296.6239636600001</v>
      </c>
      <c r="NH105" s="3">
        <v>63.361720269999999</v>
      </c>
      <c r="NI105" s="3">
        <v>596.68234853000001</v>
      </c>
      <c r="NJ105" s="3">
        <v>535.75826276999999</v>
      </c>
      <c r="NK105" s="3">
        <v>859.44480865000003</v>
      </c>
      <c r="NL105" s="4">
        <v>920.67585119</v>
      </c>
      <c r="NM105" s="3">
        <v>3394.9245884400002</v>
      </c>
      <c r="NN105" s="3">
        <v>1553.6431008699999</v>
      </c>
      <c r="NO105" s="3">
        <v>3171.1170563599999</v>
      </c>
      <c r="NP105" s="3">
        <v>136.18317741999999</v>
      </c>
      <c r="NQ105" s="4">
        <v>835.86008892999996</v>
      </c>
      <c r="NR105" s="3">
        <v>932.67077767000001</v>
      </c>
      <c r="NS105" s="3">
        <v>417.59046575999997</v>
      </c>
      <c r="NT105" s="3">
        <v>3386.7467378699998</v>
      </c>
      <c r="NU105" s="3">
        <v>51.76136374</v>
      </c>
      <c r="NV105" s="4">
        <v>2261.4208130699999</v>
      </c>
      <c r="NW105" s="3">
        <v>257.69145954999999</v>
      </c>
      <c r="NX105" s="3">
        <v>426.95140480999999</v>
      </c>
      <c r="NY105" s="3">
        <v>166.21896047999999</v>
      </c>
      <c r="NZ105" s="3">
        <v>1485.8740031899999</v>
      </c>
      <c r="OA105" s="4">
        <v>317.70958784999999</v>
      </c>
      <c r="OB105" s="3">
        <v>3199.5099371400001</v>
      </c>
      <c r="OC105" s="3">
        <v>3552.4574176900001</v>
      </c>
      <c r="OD105" s="3">
        <v>3124.9045267199999</v>
      </c>
      <c r="OE105" s="3">
        <v>24.263877130000001</v>
      </c>
      <c r="OF105" s="4">
        <v>3090.67325342</v>
      </c>
      <c r="OG105" s="3">
        <v>1050.9560136099999</v>
      </c>
      <c r="OH105" s="3">
        <v>3169.59159301</v>
      </c>
      <c r="OI105" s="3">
        <v>1339.74455618</v>
      </c>
      <c r="OJ105" s="3">
        <v>613.76629531000003</v>
      </c>
      <c r="OK105" s="4">
        <v>3131.0051373800002</v>
      </c>
      <c r="OL105" s="3">
        <v>1991.180165</v>
      </c>
      <c r="OM105" s="3">
        <v>3423.5076084399998</v>
      </c>
      <c r="ON105" s="3">
        <v>63.707823359999999</v>
      </c>
      <c r="OO105" s="3">
        <v>989.47145210999997</v>
      </c>
      <c r="OP105" s="4">
        <v>1320.5852336</v>
      </c>
      <c r="OQ105" s="3">
        <v>1370.0698976599999</v>
      </c>
      <c r="OS105" s="3">
        <v>1258.0424789900001</v>
      </c>
      <c r="OT105" s="3">
        <v>1932.84532803</v>
      </c>
      <c r="OU105" s="4">
        <v>763.95763800999998</v>
      </c>
      <c r="OV105" s="3">
        <v>696.74901607000004</v>
      </c>
      <c r="OW105" s="3">
        <v>3214.88511642</v>
      </c>
      <c r="OX105" s="3">
        <v>3194.5607250899998</v>
      </c>
      <c r="OY105" s="3">
        <v>1173.8791552299999</v>
      </c>
      <c r="OZ105" s="4">
        <v>2705.5002819299998</v>
      </c>
      <c r="PA105" s="3">
        <v>1384.0861407499999</v>
      </c>
      <c r="PB105" s="3">
        <v>916.78172540000003</v>
      </c>
      <c r="PC105" s="3">
        <v>3062.3710926600002</v>
      </c>
      <c r="PD105" s="3">
        <v>3200.9508941700001</v>
      </c>
      <c r="PE105" s="4">
        <v>1158.18148492</v>
      </c>
      <c r="PF105" s="3">
        <v>382.09470450999999</v>
      </c>
      <c r="PG105" s="3">
        <v>715.07818832999999</v>
      </c>
      <c r="PH105" s="3">
        <v>3191.5414882599998</v>
      </c>
      <c r="PI105" s="3">
        <v>1712.06448922</v>
      </c>
      <c r="PJ105" s="4">
        <v>73.279406839999993</v>
      </c>
      <c r="PK105" s="3">
        <v>1489.37169492</v>
      </c>
      <c r="PL105" s="3">
        <v>1190.4212673699999</v>
      </c>
      <c r="PM105" s="3">
        <v>152.21265930999999</v>
      </c>
      <c r="PN105" s="3">
        <v>44.232844819999997</v>
      </c>
      <c r="PO105" s="4">
        <v>989.91262481000001</v>
      </c>
      <c r="PP105" s="3">
        <v>656.03498955999999</v>
      </c>
      <c r="PQ105" s="3">
        <v>36.184860579999999</v>
      </c>
      <c r="PR105" s="3">
        <v>1113.08120758</v>
      </c>
      <c r="PS105" s="3">
        <v>1024.5925272500001</v>
      </c>
      <c r="PT105" s="4">
        <v>65.599273639999993</v>
      </c>
      <c r="PU105" s="3">
        <v>981.41787553999995</v>
      </c>
      <c r="PV105" s="3">
        <v>763.35180226</v>
      </c>
      <c r="PW105" s="3">
        <v>964.65828390000001</v>
      </c>
      <c r="PX105" s="3">
        <v>1246.8596831</v>
      </c>
      <c r="PY105" s="4">
        <v>1450.0762561199999</v>
      </c>
      <c r="PZ105" s="3">
        <v>1254.67962455</v>
      </c>
      <c r="QA105" s="3">
        <v>848.18931247</v>
      </c>
      <c r="QB105" s="3">
        <v>771.90309620000005</v>
      </c>
      <c r="QC105" s="3">
        <v>1401.07874614</v>
      </c>
      <c r="QD105" s="4">
        <v>1404.8945793099999</v>
      </c>
      <c r="QE105" s="3">
        <v>1725.6414237199999</v>
      </c>
      <c r="QF105" s="3">
        <v>1349.4969583300001</v>
      </c>
      <c r="QG105" s="3">
        <v>1349.47583175</v>
      </c>
      <c r="QH105" s="3">
        <v>1924.4742313900001</v>
      </c>
      <c r="QI105" s="4">
        <v>3257.5906337800002</v>
      </c>
      <c r="QJ105" s="3">
        <v>1016.70174962</v>
      </c>
      <c r="QK105" s="3">
        <v>3087.5210434099999</v>
      </c>
      <c r="QL105" s="3">
        <v>885.87416023000003</v>
      </c>
      <c r="QM105" s="3">
        <v>805.35082192999994</v>
      </c>
      <c r="QN105" s="4">
        <v>1854.5688636499999</v>
      </c>
      <c r="QO105" s="3">
        <v>54.922894300000003</v>
      </c>
      <c r="QP105" s="3">
        <v>760.19337855000003</v>
      </c>
      <c r="QQ105" s="3">
        <v>1933.50708708</v>
      </c>
      <c r="QR105" s="3">
        <v>3089.15648925</v>
      </c>
      <c r="QS105" s="4">
        <v>1148.6664461099999</v>
      </c>
      <c r="QT105" s="3">
        <v>850.30694142999994</v>
      </c>
      <c r="QU105" s="3">
        <v>875.05859400999998</v>
      </c>
      <c r="QV105" s="3">
        <v>1289.6534349999999</v>
      </c>
      <c r="QW105" s="3">
        <v>3172.25292072</v>
      </c>
      <c r="QX105" s="4">
        <v>3102.90367913</v>
      </c>
      <c r="QY105" s="3">
        <v>3176.6230159299998</v>
      </c>
      <c r="QZ105" s="3">
        <v>3514.2742311900001</v>
      </c>
      <c r="RA105" s="3">
        <v>1805.76646385</v>
      </c>
      <c r="RB105" s="3">
        <v>909.76210850999996</v>
      </c>
      <c r="RC105" s="4">
        <v>3203.5724541999998</v>
      </c>
      <c r="RD105" s="3">
        <v>1814.85462147</v>
      </c>
      <c r="RE105" s="3">
        <v>3150.5354178500002</v>
      </c>
      <c r="RF105" s="3">
        <v>3193.1241176499998</v>
      </c>
      <c r="RG105" s="3">
        <v>3008.8077559200001</v>
      </c>
      <c r="RH105" s="4">
        <v>1183.6383924500001</v>
      </c>
      <c r="RI105" s="3">
        <v>1413.0078074</v>
      </c>
      <c r="RJ105" s="3">
        <v>1945.35226339</v>
      </c>
      <c r="RK105" s="3">
        <v>3191.6533348600001</v>
      </c>
      <c r="RL105" s="3">
        <v>3109.3659271299998</v>
      </c>
      <c r="RM105" s="4">
        <v>118.89977087</v>
      </c>
      <c r="RN105" s="3">
        <v>595.53032855000004</v>
      </c>
      <c r="RO105" s="3">
        <v>3265.88219506</v>
      </c>
      <c r="RP105" s="3">
        <v>222.75679541</v>
      </c>
      <c r="RQ105" s="3">
        <v>821.25354433999996</v>
      </c>
      <c r="RR105" s="4">
        <v>2250.1062867400001</v>
      </c>
      <c r="RS105" s="3">
        <v>1209.2866819400001</v>
      </c>
      <c r="RT105" s="3">
        <v>2430.9001019399998</v>
      </c>
      <c r="RU105" s="3">
        <v>3103.8034228900001</v>
      </c>
      <c r="RV105" s="3">
        <v>1308.8475543</v>
      </c>
      <c r="RW105" s="4">
        <v>1440.0392665100001</v>
      </c>
      <c r="RX105" s="3">
        <v>310.50418132999999</v>
      </c>
      <c r="RY105" s="3">
        <v>902.21619123000005</v>
      </c>
      <c r="RZ105" s="3">
        <v>1892.1598845399999</v>
      </c>
      <c r="SA105" s="3">
        <v>2327.1350401599998</v>
      </c>
      <c r="SB105" s="4">
        <v>1957.7336820099999</v>
      </c>
      <c r="SC105" s="3">
        <v>1398.9667095100001</v>
      </c>
      <c r="SD105" s="3">
        <v>339.57808362999998</v>
      </c>
      <c r="SE105" s="3">
        <v>2431.6358040199998</v>
      </c>
      <c r="SF105" s="3">
        <v>1289.42414947</v>
      </c>
      <c r="SG105" s="4">
        <v>1416.0587341</v>
      </c>
      <c r="SH105" s="3">
        <v>135.21197610999999</v>
      </c>
      <c r="SI105" s="3">
        <v>18.411193099999998</v>
      </c>
      <c r="SJ105" s="3">
        <v>1714.91098519</v>
      </c>
      <c r="SK105" s="3">
        <v>818.88674601000002</v>
      </c>
      <c r="SL105" s="4">
        <v>816.21112678999998</v>
      </c>
      <c r="SM105" s="3">
        <v>1458.2509998400001</v>
      </c>
      <c r="SN105" s="3">
        <v>3038.3234522900002</v>
      </c>
      <c r="SO105" s="3">
        <v>1380.0180313599999</v>
      </c>
      <c r="SP105" s="3">
        <v>1950.05851977</v>
      </c>
      <c r="SQ105" s="4">
        <v>3535.3038774699999</v>
      </c>
      <c r="SR105" s="3">
        <v>762.32157080000002</v>
      </c>
      <c r="SS105" s="3">
        <v>3543.8620064800002</v>
      </c>
      <c r="ST105" s="3">
        <v>2329.27131022</v>
      </c>
      <c r="SU105" s="3">
        <v>3213.8443216700002</v>
      </c>
      <c r="SV105" s="4">
        <v>1938.6601084900001</v>
      </c>
      <c r="SW105" s="3">
        <v>1652.75161587</v>
      </c>
      <c r="SX105" s="3">
        <v>620.14279424999995</v>
      </c>
      <c r="SY105" s="3">
        <v>3189.0448236000002</v>
      </c>
      <c r="SZ105" s="3">
        <v>1026.3565966799999</v>
      </c>
      <c r="TA105" s="4">
        <v>1954.46465444</v>
      </c>
      <c r="TB105" s="3">
        <v>299.60721563999999</v>
      </c>
      <c r="TC105" s="3">
        <v>2063.7505886700001</v>
      </c>
      <c r="TD105" s="3">
        <v>472.31887124999997</v>
      </c>
      <c r="TE105" s="3">
        <v>309.36210326999998</v>
      </c>
      <c r="TF105" s="4">
        <v>3190.86046674</v>
      </c>
      <c r="TG105" s="3">
        <v>956.69791282999995</v>
      </c>
      <c r="TH105" s="3">
        <v>3438.0874341200001</v>
      </c>
      <c r="TI105" s="3">
        <v>1149.9296913200001</v>
      </c>
      <c r="TJ105" s="3">
        <v>1172.8414673299999</v>
      </c>
      <c r="TK105" s="4">
        <v>300.73313808</v>
      </c>
      <c r="TL105" s="3">
        <v>335.03586892999999</v>
      </c>
      <c r="TM105" s="3">
        <v>57.765662050000003</v>
      </c>
      <c r="TN105" s="3">
        <v>1513.8070701700001</v>
      </c>
      <c r="TO105" s="3">
        <v>1737.0342426699999</v>
      </c>
      <c r="TP105" s="4">
        <v>699.09903741000005</v>
      </c>
      <c r="TQ105" s="3">
        <v>3520.5407476400001</v>
      </c>
      <c r="TR105" s="3">
        <v>1443.20763214</v>
      </c>
      <c r="TS105" s="3">
        <v>1301.72416862</v>
      </c>
      <c r="TT105" s="3">
        <v>2807.4633707100002</v>
      </c>
      <c r="TU105" s="4">
        <v>1015.55283649</v>
      </c>
      <c r="TV105" s="3">
        <v>3116.5284591200002</v>
      </c>
      <c r="TW105" s="3">
        <v>2825.57009251</v>
      </c>
      <c r="TX105" s="3">
        <v>47.565252129999998</v>
      </c>
      <c r="TY105" s="3">
        <v>2293.2461417300001</v>
      </c>
      <c r="TZ105" s="4">
        <v>1679.83340595</v>
      </c>
      <c r="UA105" s="3">
        <v>297.39824528999998</v>
      </c>
      <c r="UB105" s="3">
        <v>713.88888614999996</v>
      </c>
      <c r="UC105" s="3">
        <v>3477.5481573400002</v>
      </c>
      <c r="UD105" s="3">
        <v>299.26981173000001</v>
      </c>
      <c r="UE105" s="4">
        <v>1165.80507345</v>
      </c>
      <c r="UF105" s="3">
        <v>1231.72745949</v>
      </c>
      <c r="UG105" s="3">
        <v>3132.29882972</v>
      </c>
      <c r="UH105" s="3">
        <v>566.35700704999999</v>
      </c>
      <c r="UI105" s="3">
        <v>3471.66502618</v>
      </c>
      <c r="UJ105" s="4">
        <v>147.90594383999999</v>
      </c>
      <c r="UK105" s="3">
        <v>2987.4649391600001</v>
      </c>
      <c r="UL105" s="3">
        <v>2808.0511867300002</v>
      </c>
      <c r="UM105" s="3">
        <v>1687.4420815999999</v>
      </c>
      <c r="UN105" s="3">
        <v>1929.66391363</v>
      </c>
      <c r="UO105" s="4">
        <v>1930.2709921200001</v>
      </c>
      <c r="UP105" s="3">
        <v>310.03131875999998</v>
      </c>
      <c r="UQ105" s="3">
        <v>1334.2267905799999</v>
      </c>
      <c r="UR105" s="3">
        <v>1337.93512674</v>
      </c>
      <c r="US105" s="3">
        <v>1322.77307737</v>
      </c>
      <c r="UT105" s="4">
        <v>822.43104048999999</v>
      </c>
      <c r="UU105" s="3">
        <v>154.45953323000001</v>
      </c>
      <c r="UV105" s="3">
        <v>2034.7717559800001</v>
      </c>
      <c r="UW105" s="3">
        <v>1704.76898405</v>
      </c>
      <c r="UX105" s="3">
        <v>120.91798063</v>
      </c>
      <c r="UY105" s="4">
        <v>2332.3203728100002</v>
      </c>
      <c r="UZ105" s="3">
        <v>3542.1507535000001</v>
      </c>
      <c r="VA105" s="3">
        <v>1172.4748590300001</v>
      </c>
      <c r="VB105" s="3">
        <v>1416.8950981200001</v>
      </c>
      <c r="VC105" s="3">
        <v>1444.9598955399999</v>
      </c>
      <c r="VD105" s="4">
        <v>1444.0396465700001</v>
      </c>
      <c r="VE105" s="3">
        <v>1939.59340623</v>
      </c>
      <c r="VF105" s="3">
        <v>1321.06741672</v>
      </c>
      <c r="VG105" s="3">
        <v>856.07076955000002</v>
      </c>
      <c r="VH105" s="3">
        <v>2300.6938825500001</v>
      </c>
      <c r="VI105" s="4">
        <v>3198.0894853200002</v>
      </c>
      <c r="VJ105" s="3">
        <v>2614.19493139</v>
      </c>
      <c r="VK105" s="3">
        <v>1952.0090001999999</v>
      </c>
      <c r="VL105" s="3">
        <v>1481.9158762899999</v>
      </c>
      <c r="VM105" s="3">
        <v>3503.5338507400002</v>
      </c>
      <c r="VN105" s="4">
        <v>1552.4221088199999</v>
      </c>
      <c r="VO105" s="3">
        <v>3180.4320140300001</v>
      </c>
      <c r="VP105" s="3">
        <v>3180.9017697499999</v>
      </c>
      <c r="VQ105" s="3">
        <v>1339.7103808300001</v>
      </c>
      <c r="VR105" s="3">
        <v>1710.12954304</v>
      </c>
      <c r="VS105" s="4">
        <v>3125.0468204499998</v>
      </c>
      <c r="VT105" s="3">
        <v>50.876532859999998</v>
      </c>
      <c r="VU105" s="3">
        <v>832.92784389999997</v>
      </c>
      <c r="VV105" s="3">
        <v>996.45627228000001</v>
      </c>
      <c r="VW105" s="3">
        <v>60.3785229</v>
      </c>
      <c r="VX105" s="4">
        <v>3547.8338035199999</v>
      </c>
      <c r="VY105" s="3">
        <v>872.32891559999996</v>
      </c>
      <c r="VZ105" s="3">
        <v>1094.0523727</v>
      </c>
      <c r="WA105" s="3">
        <v>2334.3721365500001</v>
      </c>
      <c r="WB105" s="3">
        <v>3140.04669225</v>
      </c>
      <c r="WC105" s="4">
        <v>2999.0385767799999</v>
      </c>
      <c r="WD105" s="3">
        <v>3593.7629884399998</v>
      </c>
      <c r="WE105" s="3">
        <v>993.91486897999994</v>
      </c>
      <c r="WF105" s="3">
        <v>308.13303341</v>
      </c>
      <c r="WG105" s="3">
        <v>1051.07780213</v>
      </c>
      <c r="WH105" s="4">
        <v>3112.83006488</v>
      </c>
      <c r="WI105" s="3">
        <v>279.35552460000002</v>
      </c>
      <c r="WJ105" s="3">
        <v>1941.26427016</v>
      </c>
      <c r="WK105" s="3">
        <v>157.91435043000001</v>
      </c>
      <c r="WL105" s="3">
        <v>101.66483117999999</v>
      </c>
      <c r="WM105" s="4">
        <v>129.74143462999999</v>
      </c>
      <c r="WN105" s="3">
        <v>1935.6912026299999</v>
      </c>
      <c r="WO105" s="3">
        <v>52.587785840000002</v>
      </c>
      <c r="WP105" s="3">
        <v>46.692848650000002</v>
      </c>
      <c r="WQ105" s="3">
        <v>75.912151530000003</v>
      </c>
      <c r="WR105" s="4">
        <v>743.76435575000005</v>
      </c>
      <c r="WS105" s="3">
        <v>3210.0141969900001</v>
      </c>
      <c r="WT105" s="3">
        <v>456.47020802999998</v>
      </c>
      <c r="WU105" s="3">
        <v>291.10998088999997</v>
      </c>
      <c r="WV105" s="3">
        <v>519.65980880999996</v>
      </c>
      <c r="WW105" s="4">
        <v>899.04968970999994</v>
      </c>
      <c r="WX105" s="3">
        <v>414.67375498000001</v>
      </c>
      <c r="WY105" s="3">
        <v>1079.1537842099999</v>
      </c>
      <c r="WZ105" s="3">
        <v>1715.09180386</v>
      </c>
      <c r="XA105" s="3">
        <v>55.163985859999997</v>
      </c>
      <c r="XB105" s="4">
        <v>790.73744226999997</v>
      </c>
      <c r="XC105" s="3">
        <v>201.42764879000001</v>
      </c>
      <c r="XD105" s="3">
        <v>1287.0592152500001</v>
      </c>
      <c r="XE105" s="3">
        <v>3104.7833233800002</v>
      </c>
      <c r="XF105" s="3">
        <v>1376.39544426</v>
      </c>
      <c r="XG105" s="4">
        <v>1327.2152515</v>
      </c>
      <c r="XH105" s="3">
        <v>1093.4670421599999</v>
      </c>
      <c r="XI105" s="3">
        <v>1262.41505968</v>
      </c>
      <c r="XJ105" s="3">
        <v>1727.3719391699999</v>
      </c>
      <c r="XK105" s="3">
        <v>89.957599009999996</v>
      </c>
      <c r="XL105" s="4">
        <v>3186.4711090599999</v>
      </c>
      <c r="XM105" s="3">
        <v>96.248970259999993</v>
      </c>
      <c r="XN105" s="3">
        <v>3597.8640304400001</v>
      </c>
      <c r="XO105" s="3">
        <v>769.85381794</v>
      </c>
      <c r="XP105" s="3">
        <v>1211.8156578400001</v>
      </c>
      <c r="XQ105" s="4">
        <v>951.84128491000001</v>
      </c>
      <c r="XR105" s="3">
        <v>966.19306779999999</v>
      </c>
      <c r="XS105" s="3">
        <v>3565.48754659</v>
      </c>
      <c r="XT105" s="3">
        <v>1088.5265292900001</v>
      </c>
      <c r="XU105" s="3">
        <v>3153.3974480699999</v>
      </c>
      <c r="XV105" s="4">
        <v>2060.3088202399999</v>
      </c>
      <c r="XW105" s="3">
        <v>2326.1458191199999</v>
      </c>
      <c r="XX105" s="3">
        <v>1712.26705584</v>
      </c>
      <c r="XY105" s="3">
        <v>1423.06903044</v>
      </c>
      <c r="XZ105" s="3">
        <v>3510.9822129300001</v>
      </c>
      <c r="YA105" s="4">
        <v>1404.30117096</v>
      </c>
      <c r="YB105" s="3">
        <v>3155.2777136899999</v>
      </c>
      <c r="YC105" s="3">
        <v>3186.1983276300002</v>
      </c>
      <c r="YD105" s="3">
        <v>2421.1706904799998</v>
      </c>
      <c r="YE105" s="3">
        <v>955.57136902000002</v>
      </c>
      <c r="YF105" s="4">
        <v>1130.48826676</v>
      </c>
      <c r="YG105" s="3">
        <v>1233.22868941</v>
      </c>
      <c r="YH105" s="3">
        <v>1412.81393996</v>
      </c>
      <c r="YI105" s="3">
        <v>1070.4204288599999</v>
      </c>
      <c r="YJ105" s="3">
        <v>3261.4617688799999</v>
      </c>
      <c r="YK105" s="4">
        <v>36.862153880000001</v>
      </c>
      <c r="YL105" s="3">
        <v>992.92626930999995</v>
      </c>
      <c r="YM105" s="3">
        <v>1169.3344550500001</v>
      </c>
      <c r="YN105" s="3">
        <v>1259.83264596</v>
      </c>
      <c r="YO105" s="3">
        <v>1051.5264312700001</v>
      </c>
      <c r="YP105" s="4">
        <v>3071.5586694799999</v>
      </c>
      <c r="YQ105" s="3">
        <v>1196.97361402</v>
      </c>
      <c r="YR105" s="3">
        <v>3083.5156923899999</v>
      </c>
      <c r="YS105" s="3">
        <v>3256.9661569300001</v>
      </c>
      <c r="YT105" s="3">
        <v>3552.9619701299998</v>
      </c>
      <c r="YU105" s="4">
        <v>3104.7876729700001</v>
      </c>
      <c r="YV105" s="3">
        <v>3189.10323238</v>
      </c>
      <c r="YW105" s="3">
        <v>44.733047669999998</v>
      </c>
      <c r="YX105" s="3">
        <v>1976.0616115299999</v>
      </c>
      <c r="YY105" s="3">
        <v>595.90004369999997</v>
      </c>
      <c r="YZ105" s="4">
        <v>79.131469499999994</v>
      </c>
      <c r="ZA105" s="3">
        <v>1945.8245045900001</v>
      </c>
      <c r="ZB105" s="3">
        <v>3187.9617756900002</v>
      </c>
      <c r="ZC105" s="3">
        <v>3260.97834302</v>
      </c>
      <c r="ZD105" s="3">
        <v>67.027181900000002</v>
      </c>
      <c r="ZE105" s="4">
        <v>64.080023990000001</v>
      </c>
      <c r="ZF105" s="3">
        <v>260.00357731999998</v>
      </c>
      <c r="ZG105" s="3">
        <v>314.53438714999999</v>
      </c>
      <c r="ZI105" s="3">
        <v>1967.6756020099999</v>
      </c>
      <c r="ZJ105" s="4">
        <v>1317.7169896800001</v>
      </c>
      <c r="ZK105" s="3">
        <v>1540.0152140299999</v>
      </c>
      <c r="ZL105" s="3">
        <v>2829.9053909999998</v>
      </c>
      <c r="ZM105" s="3">
        <v>1095.0061756499999</v>
      </c>
      <c r="ZN105" s="3">
        <v>3133.9547807700001</v>
      </c>
      <c r="ZO105" s="4">
        <v>87.030946310000004</v>
      </c>
      <c r="ZP105" s="3">
        <v>3608.7988997000002</v>
      </c>
      <c r="ZQ105" s="3">
        <v>1882.0514373799999</v>
      </c>
      <c r="ZR105" s="3">
        <v>2290.3716841099999</v>
      </c>
      <c r="ZS105" s="3">
        <v>151.25947772999999</v>
      </c>
      <c r="ZT105" s="4">
        <v>2816.0103150599998</v>
      </c>
      <c r="ZU105" s="3">
        <v>3180.73275711</v>
      </c>
      <c r="ZV105" s="3">
        <v>1132.16534439</v>
      </c>
      <c r="ZW105" s="3">
        <v>1207.9644065800001</v>
      </c>
      <c r="ZX105" s="3">
        <v>89.210090899999997</v>
      </c>
      <c r="ZY105" s="4">
        <v>3552.9172314900002</v>
      </c>
      <c r="ZZ105" s="3">
        <v>449.33439494999999</v>
      </c>
      <c r="AAA105" s="3">
        <v>3172.8239597500001</v>
      </c>
      <c r="AAB105" s="3">
        <v>84.784072390000006</v>
      </c>
      <c r="AAC105" s="3">
        <v>1703.35785278</v>
      </c>
      <c r="AAD105" s="4">
        <v>1309.9430296099999</v>
      </c>
      <c r="AAE105" s="3">
        <v>3541.3230886599999</v>
      </c>
      <c r="AAF105" s="3">
        <v>1427.8138117599999</v>
      </c>
      <c r="AAG105" s="3">
        <v>2754.3461776300001</v>
      </c>
      <c r="AAH105" s="3">
        <v>1180.9205200700001</v>
      </c>
      <c r="AAI105" s="4">
        <v>3158.9282624399998</v>
      </c>
      <c r="AAJ105" s="3">
        <v>1302.51952222</v>
      </c>
      <c r="AAK105" s="3">
        <v>782.78390626999999</v>
      </c>
      <c r="AAL105" s="3">
        <v>1872.0790702500001</v>
      </c>
      <c r="AAM105" s="3">
        <v>1275.9901300700001</v>
      </c>
      <c r="AAN105" s="4">
        <v>1088.5662969699999</v>
      </c>
      <c r="AAO105" s="3">
        <v>1225.9232423200001</v>
      </c>
      <c r="AAP105" s="3">
        <v>850.60582039999997</v>
      </c>
      <c r="AAQ105" s="3">
        <v>3355.7608800799999</v>
      </c>
      <c r="AAR105" s="3">
        <v>3405.4661304900001</v>
      </c>
      <c r="AAS105" s="4">
        <v>396.91189352999999</v>
      </c>
      <c r="AAT105" s="3">
        <v>416.82369518000002</v>
      </c>
      <c r="AAU105" s="3">
        <v>420.41583515000002</v>
      </c>
      <c r="AAV105" s="3">
        <v>3106.1105696999998</v>
      </c>
      <c r="AAW105" s="3">
        <v>248.57471891</v>
      </c>
      <c r="AAX105" s="4">
        <v>2416.05681538</v>
      </c>
      <c r="AAY105" s="3">
        <v>2547.3510536399999</v>
      </c>
      <c r="AAZ105" s="3">
        <v>37.553738690000003</v>
      </c>
      <c r="ABA105" s="3">
        <v>33.262557469999997</v>
      </c>
      <c r="ABB105" s="3">
        <v>290.428338</v>
      </c>
      <c r="ABC105" s="4">
        <v>1027.4365377399999</v>
      </c>
      <c r="ABD105" s="3">
        <v>596.97563517000003</v>
      </c>
      <c r="ABE105" s="3">
        <v>3577.7788665600001</v>
      </c>
      <c r="ABF105" s="3">
        <v>3152.9910720900002</v>
      </c>
      <c r="ABG105" s="3">
        <v>3194.5712883800002</v>
      </c>
      <c r="ABH105" s="4">
        <v>1903.0698990000001</v>
      </c>
      <c r="ABI105" s="3">
        <v>193.92087781999999</v>
      </c>
      <c r="ABJ105" s="3">
        <v>3121.5733621499999</v>
      </c>
      <c r="ABK105" s="3">
        <v>767.03839046999997</v>
      </c>
      <c r="ABL105" s="3">
        <v>3125.1350549899998</v>
      </c>
      <c r="ABM105" s="4">
        <v>3086.4740349600002</v>
      </c>
      <c r="ABN105" s="3">
        <v>3207.5162895899998</v>
      </c>
      <c r="ABO105" s="3">
        <v>3557.88943423</v>
      </c>
      <c r="ABP105" s="3">
        <v>2926.9602781499998</v>
      </c>
      <c r="ABQ105" s="3">
        <v>3088.8992420700001</v>
      </c>
      <c r="ABR105" s="4">
        <v>309.30990818999999</v>
      </c>
      <c r="ABS105" s="3">
        <v>302.80043606999999</v>
      </c>
      <c r="ABT105" s="3">
        <v>3138.8878371999999</v>
      </c>
      <c r="ABU105" s="3">
        <v>1696.3152451999999</v>
      </c>
      <c r="ABV105" s="3">
        <v>3265.1744546300001</v>
      </c>
      <c r="ABW105" s="4">
        <v>392.07079986000002</v>
      </c>
      <c r="ABX105" s="3">
        <v>3577.2904697399999</v>
      </c>
      <c r="ABY105" s="3">
        <v>37.458047710000002</v>
      </c>
      <c r="ABZ105" s="3">
        <v>2394.76743644</v>
      </c>
      <c r="ACA105" s="3">
        <v>3136.31660814</v>
      </c>
      <c r="ACB105" s="4">
        <v>1192.83031886</v>
      </c>
      <c r="ACC105" s="3">
        <v>535.14434920999997</v>
      </c>
      <c r="ACD105" s="3">
        <v>408.83101287</v>
      </c>
      <c r="ACE105" s="3">
        <v>1355.5459952799999</v>
      </c>
      <c r="ACF105" s="3">
        <v>785.69378198000004</v>
      </c>
      <c r="ACG105" s="4">
        <v>765.56885041999999</v>
      </c>
      <c r="ACH105" s="3">
        <v>1085.43272806</v>
      </c>
      <c r="ACI105" s="3">
        <v>3037.1136449000001</v>
      </c>
      <c r="ACJ105" s="3">
        <v>325.16540648</v>
      </c>
      <c r="ACK105" s="3">
        <v>514.76776280000001</v>
      </c>
      <c r="ACL105" s="4">
        <v>1472.9700124000001</v>
      </c>
      <c r="ACM105" s="3">
        <v>3179.2141288299999</v>
      </c>
      <c r="ACN105" s="3">
        <v>3041.1109181100001</v>
      </c>
      <c r="ACO105" s="3">
        <v>777.07662282000001</v>
      </c>
      <c r="ACP105" s="3">
        <v>995.10541390000003</v>
      </c>
      <c r="ACQ105" s="4">
        <v>2244.1933298200001</v>
      </c>
      <c r="ACR105" s="3">
        <v>1875.7209198200001</v>
      </c>
      <c r="ACS105" s="3">
        <v>3168.11583926</v>
      </c>
      <c r="ACT105" s="3">
        <v>1683.02103405</v>
      </c>
      <c r="ACU105" s="3">
        <v>773.99835584000004</v>
      </c>
      <c r="ACV105" s="4">
        <v>3579.0899572600001</v>
      </c>
      <c r="ACW105" s="3">
        <v>853.27522592000003</v>
      </c>
      <c r="ACX105" s="3">
        <v>1201.08832616</v>
      </c>
      <c r="ACY105" s="3">
        <v>777.1598864</v>
      </c>
      <c r="ACZ105" s="3">
        <v>1484.0975063599999</v>
      </c>
      <c r="ADA105" s="4">
        <v>2565.34965706</v>
      </c>
      <c r="ADB105" s="3">
        <v>1385.01384616</v>
      </c>
      <c r="ADC105" s="3">
        <v>1420.20513611</v>
      </c>
      <c r="ADD105" s="3">
        <v>1207.31196808</v>
      </c>
      <c r="ADE105" s="3">
        <v>3450.5900198899999</v>
      </c>
      <c r="ADF105" s="4">
        <v>1568.1353133800001</v>
      </c>
      <c r="ADG105" s="3">
        <v>3499.4949457399998</v>
      </c>
      <c r="ADH105" s="3">
        <v>2333.83403013</v>
      </c>
      <c r="ADI105" s="3">
        <v>3081.8709260000001</v>
      </c>
      <c r="ADJ105" s="3">
        <v>2001.5110626200001</v>
      </c>
      <c r="ADK105" s="4">
        <v>1971.9792106299999</v>
      </c>
      <c r="ADL105" s="3">
        <v>3134.7377069700001</v>
      </c>
      <c r="ADM105" s="3">
        <v>3174.3413452899999</v>
      </c>
      <c r="ADN105" s="3">
        <v>3111.5978881699998</v>
      </c>
      <c r="ADO105" s="3">
        <v>3577.8260906800001</v>
      </c>
      <c r="ADP105" s="4">
        <v>3121.6137512</v>
      </c>
      <c r="ADQ105" s="3">
        <v>3535.2802654100001</v>
      </c>
      <c r="ADR105" s="3">
        <v>3556.2341045500002</v>
      </c>
      <c r="ADS105" s="3">
        <v>3400.8742061900002</v>
      </c>
      <c r="ADT105" s="3">
        <v>3146.6263791800002</v>
      </c>
      <c r="ADU105" s="4">
        <v>1923.49743775</v>
      </c>
      <c r="ADV105" s="3">
        <v>3569.7196976599998</v>
      </c>
      <c r="ADW105" s="3">
        <v>3587.6170177700001</v>
      </c>
      <c r="ADX105" s="3">
        <v>3548.5570782</v>
      </c>
      <c r="ADY105" s="3">
        <v>2790.9293363800002</v>
      </c>
      <c r="ADZ105" s="4">
        <v>2448.2145769899998</v>
      </c>
      <c r="AEA105" s="3">
        <v>993.19718663000003</v>
      </c>
      <c r="AEB105" s="3">
        <v>1112.92400097</v>
      </c>
      <c r="AEC105" s="3">
        <v>3192.1939267600001</v>
      </c>
      <c r="AED105" s="3">
        <v>3295.6309051799999</v>
      </c>
      <c r="AEE105" s="4">
        <v>3539.3719868600001</v>
      </c>
      <c r="AEF105" s="3">
        <v>3227.9885669800001</v>
      </c>
      <c r="AEG105" s="3">
        <v>3538.3864940399999</v>
      </c>
      <c r="AEH105" s="3">
        <v>2378.07743824</v>
      </c>
      <c r="AEI105" s="3">
        <v>3370.6861874800002</v>
      </c>
      <c r="AEJ105" s="4">
        <v>3202.1364681300001</v>
      </c>
      <c r="AEK105" s="3">
        <v>3623.9652986599999</v>
      </c>
      <c r="AEL105" s="3">
        <v>3109.1726810599998</v>
      </c>
      <c r="AEM105" s="3">
        <v>1238.6476571799999</v>
      </c>
      <c r="AEN105" s="3">
        <v>858.34560511999996</v>
      </c>
      <c r="AEO105" s="4">
        <v>990.25499967999997</v>
      </c>
      <c r="AEP105" s="3">
        <v>205.30375484999999</v>
      </c>
      <c r="AEQ105" s="3">
        <v>2816.49436229</v>
      </c>
      <c r="AER105" s="3">
        <v>175.07596846000001</v>
      </c>
      <c r="AES105" s="3">
        <v>3089.11361472</v>
      </c>
      <c r="AET105" s="4">
        <v>1413.1389164699999</v>
      </c>
      <c r="AEU105" s="3">
        <v>1233.5263256400001</v>
      </c>
      <c r="AEV105" s="3">
        <v>45.473099339999997</v>
      </c>
      <c r="AEW105" s="3">
        <v>790.77969542999995</v>
      </c>
      <c r="AEX105" s="3">
        <v>3100.2659634800002</v>
      </c>
      <c r="AEY105" s="4">
        <v>1602.8972366600001</v>
      </c>
      <c r="AEZ105" s="3">
        <v>277.98167553000002</v>
      </c>
      <c r="AFA105" s="3">
        <v>3235.4269872499999</v>
      </c>
      <c r="AFB105" s="3">
        <v>1478.01677954</v>
      </c>
      <c r="AFC105" s="3">
        <v>1549.1207700099999</v>
      </c>
      <c r="AFD105" s="4">
        <v>973.16981016</v>
      </c>
      <c r="AFE105" s="3">
        <v>1011.26538349</v>
      </c>
      <c r="AFF105" s="3">
        <v>1082.0096007300001</v>
      </c>
      <c r="AFG105" s="3">
        <v>298.27686247000003</v>
      </c>
      <c r="AFH105" s="3">
        <v>860.82425005000005</v>
      </c>
      <c r="AFI105" s="4">
        <v>3193.1638853300001</v>
      </c>
      <c r="AFJ105" s="3">
        <v>3104.96911301</v>
      </c>
      <c r="AFK105" s="3">
        <v>2446.0795496699998</v>
      </c>
      <c r="AFL105" s="3">
        <v>312.12782113999998</v>
      </c>
      <c r="AFM105" s="3">
        <v>3572.9738123500001</v>
      </c>
      <c r="AFN105" s="4">
        <v>442.08549253000001</v>
      </c>
      <c r="AFO105" s="3">
        <v>173.77668378999999</v>
      </c>
      <c r="AFP105" s="3">
        <v>3176.8293107700001</v>
      </c>
      <c r="AFQ105" s="3">
        <v>1268.8505887700001</v>
      </c>
      <c r="AFR105" s="3">
        <v>767.76415063000002</v>
      </c>
      <c r="AFS105" s="4">
        <v>2923.2506992499998</v>
      </c>
      <c r="AFT105" s="3">
        <v>2811.2394362</v>
      </c>
      <c r="AFU105" s="3">
        <v>2801.7349606799999</v>
      </c>
      <c r="AFV105" s="3">
        <v>1910.7158568499999</v>
      </c>
      <c r="AFW105" s="3">
        <v>1156.09430309</v>
      </c>
      <c r="AFX105" s="4">
        <v>3110.5309958799999</v>
      </c>
      <c r="AFY105" s="3">
        <v>1469.55185603</v>
      </c>
      <c r="AFZ105" s="3">
        <v>1380.49959311</v>
      </c>
      <c r="AGA105" s="3">
        <v>194.68081333000001</v>
      </c>
      <c r="AGB105" s="3">
        <v>1091.44945377</v>
      </c>
      <c r="AGC105" s="4">
        <v>3443.1938527799998</v>
      </c>
      <c r="AGD105" s="3">
        <v>771.80926933000001</v>
      </c>
      <c r="AGE105" s="3">
        <v>1188.96974705</v>
      </c>
      <c r="AGF105" s="3">
        <v>1212.44696976</v>
      </c>
      <c r="AGG105" s="3">
        <v>84.651099209999998</v>
      </c>
      <c r="AGH105" s="4">
        <v>59.448332010000001</v>
      </c>
      <c r="AGI105" s="3">
        <v>782.64969035000001</v>
      </c>
      <c r="AGJ105" s="3">
        <v>1714.1100392599999</v>
      </c>
      <c r="AGK105" s="3">
        <v>3532.3032817399999</v>
      </c>
      <c r="AGL105" s="3">
        <v>976.15176479000002</v>
      </c>
      <c r="AGM105" s="4">
        <v>114.13199886</v>
      </c>
      <c r="AGN105" s="3">
        <v>440.79552840999997</v>
      </c>
      <c r="AGO105" s="3">
        <v>1953.36110132</v>
      </c>
      <c r="AGP105" s="3">
        <v>782.19795436000004</v>
      </c>
      <c r="AGQ105" s="3">
        <v>47.60377707</v>
      </c>
      <c r="AGR105" s="4">
        <v>3544.93573384</v>
      </c>
      <c r="AGS105" s="3">
        <v>1310.54886536</v>
      </c>
      <c r="AGT105" s="3">
        <v>3105.1660873000001</v>
      </c>
      <c r="AGU105" s="3">
        <v>2836.7243053799998</v>
      </c>
      <c r="AGV105" s="3">
        <v>299.86756967000002</v>
      </c>
      <c r="AGW105" s="4">
        <v>3102.2804450200001</v>
      </c>
      <c r="AGX105" s="3">
        <v>1117.1946769799999</v>
      </c>
      <c r="AGY105" s="3">
        <v>1308.4306150299999</v>
      </c>
      <c r="AGZ105" s="3">
        <v>1345.3754111200001</v>
      </c>
      <c r="AHA105" s="3">
        <v>1186.58803584</v>
      </c>
      <c r="AHB105" s="4">
        <v>267.13628354999997</v>
      </c>
      <c r="AHC105" s="3">
        <v>750.00042507000001</v>
      </c>
      <c r="AHD105" s="3">
        <v>2336.5804855299998</v>
      </c>
      <c r="AHE105" s="3">
        <v>3133.3564014600001</v>
      </c>
      <c r="AHF105" s="3">
        <v>2810.32291545</v>
      </c>
      <c r="AHG105" s="4">
        <v>2810.2104474799999</v>
      </c>
      <c r="AHH105" s="3">
        <v>1828.24203812</v>
      </c>
      <c r="AHI105" s="3">
        <v>988.65994289000002</v>
      </c>
      <c r="AHJ105" s="3">
        <v>1973.41333259</v>
      </c>
      <c r="AHK105" s="3">
        <v>45.919243000000002</v>
      </c>
      <c r="AHL105" s="4">
        <v>1354.2547884200001</v>
      </c>
      <c r="AHM105" s="3">
        <v>1111.80864182</v>
      </c>
      <c r="AHN105" s="3">
        <v>1906.5029682500001</v>
      </c>
      <c r="AHO105" s="3">
        <v>1933.1696831700001</v>
      </c>
      <c r="AHP105" s="3">
        <v>3231.3501786800002</v>
      </c>
      <c r="AHQ105" s="4">
        <v>3414.2566518799999</v>
      </c>
      <c r="AHR105" s="3">
        <v>949.08861580999996</v>
      </c>
      <c r="AHS105" s="3">
        <v>1124.31557718</v>
      </c>
      <c r="AHT105" s="3">
        <v>708.28537148999999</v>
      </c>
      <c r="AHU105" s="3">
        <v>141.4548805</v>
      </c>
      <c r="AHV105" s="4">
        <v>1458.2068825700001</v>
      </c>
      <c r="AHW105" s="3">
        <v>3204.2795732599998</v>
      </c>
      <c r="AHX105" s="3">
        <v>1189.8800541000001</v>
      </c>
      <c r="AHY105" s="3">
        <v>242.27154163</v>
      </c>
      <c r="AHZ105" s="3">
        <v>3521.2298469699999</v>
      </c>
      <c r="AIA105" s="4">
        <v>128.90009964999999</v>
      </c>
      <c r="AIB105" s="3">
        <v>782.02583487000004</v>
      </c>
      <c r="AIC105" s="3">
        <v>197.36451036</v>
      </c>
      <c r="AID105" s="3">
        <v>2701.7521780900001</v>
      </c>
      <c r="AIE105" s="3">
        <v>3368.9637498400002</v>
      </c>
      <c r="AIF105" s="4">
        <v>1644.28979921</v>
      </c>
      <c r="AIG105" s="3">
        <v>3490.6820550299999</v>
      </c>
      <c r="AIH105" s="3">
        <v>1306.0650594399999</v>
      </c>
      <c r="AII105" s="3">
        <v>3188.1295455899999</v>
      </c>
      <c r="AIJ105" s="3">
        <v>2859.1607333400002</v>
      </c>
      <c r="AIK105" s="4">
        <v>1686.7063795199999</v>
      </c>
      <c r="AIL105" s="3">
        <v>74.868249930000005</v>
      </c>
      <c r="AIM105" s="3">
        <v>3556.8175709799998</v>
      </c>
      <c r="AIN105" s="3">
        <v>62.108416980000001</v>
      </c>
      <c r="AIO105" s="3">
        <v>3155.7014880299998</v>
      </c>
      <c r="AIP105" s="4">
        <v>281.00215509999998</v>
      </c>
      <c r="AIQ105" s="3">
        <v>3596.4355008100001</v>
      </c>
      <c r="AIR105" s="3">
        <v>1040.2703137200001</v>
      </c>
      <c r="AIS105" s="3">
        <v>3231.7832735699999</v>
      </c>
      <c r="AIT105" s="3">
        <v>3579.2800964799999</v>
      </c>
      <c r="AIU105" s="4">
        <v>3410.2109118100002</v>
      </c>
      <c r="AIV105" s="3">
        <v>3267.92091003</v>
      </c>
      <c r="AIW105" s="3">
        <v>2060.90844229</v>
      </c>
      <c r="AIX105" s="3">
        <v>3175.0341728399999</v>
      </c>
      <c r="AIY105" s="3">
        <v>172.38232951000001</v>
      </c>
      <c r="AIZ105" s="4">
        <v>416.11284790000002</v>
      </c>
      <c r="AJA105" s="3">
        <v>3383.9095624500001</v>
      </c>
      <c r="AJB105" s="3">
        <v>3153.1370940400002</v>
      </c>
      <c r="AJC105" s="3">
        <v>1793.35149125</v>
      </c>
      <c r="AJD105" s="3">
        <v>49.78292166</v>
      </c>
      <c r="AJE105" s="4">
        <v>297.83444702999998</v>
      </c>
      <c r="AJF105" s="3">
        <v>3559.06071668</v>
      </c>
      <c r="AJG105" s="3">
        <v>291.63379579999997</v>
      </c>
      <c r="AJH105" s="3">
        <v>991.38092212000004</v>
      </c>
      <c r="AJI105" s="3">
        <v>777.16920694999999</v>
      </c>
      <c r="AJJ105" s="4">
        <v>254.92263482999999</v>
      </c>
      <c r="AJK105" s="3">
        <v>48.420257249999999</v>
      </c>
      <c r="AJL105" s="3">
        <v>287.86705086000001</v>
      </c>
      <c r="AJM105" s="3">
        <v>139.84180398000001</v>
      </c>
      <c r="AJN105" s="3">
        <v>783.72031086000004</v>
      </c>
      <c r="AJO105" s="4">
        <v>1249.5340595800001</v>
      </c>
      <c r="AJP105" s="3">
        <v>3521.01361021</v>
      </c>
      <c r="AJQ105" s="3">
        <v>999.44444061000002</v>
      </c>
      <c r="AJR105" s="3">
        <v>1159.5839170100001</v>
      </c>
      <c r="AJS105" s="3">
        <v>1171.0854757100001</v>
      </c>
      <c r="AJT105" s="4">
        <v>70.742353129999998</v>
      </c>
      <c r="AJU105" s="3">
        <v>1277.1676262200001</v>
      </c>
      <c r="AJV105" s="3">
        <v>195.55880913999999</v>
      </c>
      <c r="AJW105" s="3">
        <v>1165.30362786</v>
      </c>
      <c r="AJX105" s="3">
        <v>776.50993338000001</v>
      </c>
      <c r="AJY105" s="4">
        <v>1434.8160302900001</v>
      </c>
      <c r="AJZ105" s="3">
        <v>3171.1189204699999</v>
      </c>
      <c r="AKA105" s="3">
        <v>1287.72345978</v>
      </c>
      <c r="AKB105" s="3">
        <v>1552.6259181800001</v>
      </c>
      <c r="AKC105" s="3">
        <v>166.35628324999999</v>
      </c>
      <c r="AKD105" s="4">
        <v>128.12462988999999</v>
      </c>
      <c r="AKE105" s="3">
        <v>2449.9817532699999</v>
      </c>
      <c r="AKF105" s="3">
        <v>908.48395042000004</v>
      </c>
      <c r="AKG105" s="3">
        <v>475.19084339</v>
      </c>
      <c r="AKH105" s="3">
        <v>63.76250392</v>
      </c>
      <c r="AKI105" s="4">
        <v>79.996416539999998</v>
      </c>
      <c r="AKJ105" s="3">
        <v>1268.8474819200001</v>
      </c>
      <c r="AKK105" s="3">
        <v>3580.0238763699999</v>
      </c>
      <c r="AKL105" s="3">
        <v>2338.3768662000002</v>
      </c>
      <c r="AKM105" s="3">
        <v>757.47053520999998</v>
      </c>
      <c r="AKN105" s="4">
        <v>1937.27942435</v>
      </c>
      <c r="AKO105" s="3">
        <v>3197.2400725299999</v>
      </c>
      <c r="AKP105" s="3">
        <v>1322.9998774200001</v>
      </c>
      <c r="AKQ105" s="3">
        <v>292.85416648</v>
      </c>
      <c r="AKR105" s="3">
        <v>988.08393290000004</v>
      </c>
      <c r="AKS105" s="4">
        <v>279.19831799000002</v>
      </c>
      <c r="AKT105" s="3">
        <v>69.762452640000006</v>
      </c>
      <c r="AKU105" s="3">
        <v>3175.74874834</v>
      </c>
      <c r="AKV105" s="3">
        <v>1599.8916699700001</v>
      </c>
      <c r="AKW105" s="3">
        <v>1840.0691947</v>
      </c>
      <c r="AKX105" s="4">
        <v>680.60768757999995</v>
      </c>
      <c r="AKY105" s="3">
        <v>179.84809006</v>
      </c>
      <c r="AKZ105" s="3">
        <v>533.18392686000004</v>
      </c>
      <c r="ALA105" s="3">
        <v>615.73541683999997</v>
      </c>
      <c r="ALB105" s="3">
        <v>1402.4625371300001</v>
      </c>
      <c r="ALC105" s="4">
        <v>3597.7254649299998</v>
      </c>
      <c r="ALD105" s="3">
        <v>259.16907741</v>
      </c>
      <c r="ALE105" s="3">
        <v>1685.7028669700001</v>
      </c>
      <c r="ALF105" s="3">
        <v>893.22683143999996</v>
      </c>
      <c r="ALG105" s="3">
        <v>3332.9566010799999</v>
      </c>
      <c r="ALH105" s="4">
        <v>55.608886779999999</v>
      </c>
      <c r="ALI105" s="3">
        <v>3175.4430342999999</v>
      </c>
      <c r="ALJ105" s="3">
        <v>586.87588718999996</v>
      </c>
      <c r="ALK105" s="3">
        <v>3048.8587806400001</v>
      </c>
      <c r="ALL105" s="3">
        <v>3119.96774207</v>
      </c>
      <c r="ALM105" s="4">
        <v>2941.6693487900002</v>
      </c>
    </row>
    <row r="106" spans="1:1001" x14ac:dyDescent="0.45">
      <c r="A106" s="2" t="s">
        <v>105</v>
      </c>
      <c r="B106" s="4">
        <v>1660.38266084</v>
      </c>
      <c r="C106" s="4">
        <v>736.56889115000001</v>
      </c>
      <c r="D106" s="4">
        <v>3151.1717007299999</v>
      </c>
      <c r="E106" s="4">
        <v>3038.3762687399999</v>
      </c>
      <c r="F106" s="4">
        <v>51.65324536</v>
      </c>
      <c r="G106" s="4">
        <v>3635.17357072</v>
      </c>
      <c r="H106" s="4">
        <v>2742.4854670700001</v>
      </c>
      <c r="I106" s="4">
        <v>577.95363536000002</v>
      </c>
      <c r="J106" s="4">
        <v>1065.94905034</v>
      </c>
      <c r="K106" s="4">
        <v>3248.3856586000002</v>
      </c>
      <c r="L106" s="4">
        <v>2244.7059600699999</v>
      </c>
      <c r="M106" s="4">
        <v>721.71876952000002</v>
      </c>
      <c r="N106" s="4">
        <v>349.88723329999999</v>
      </c>
      <c r="O106" s="4">
        <v>2081.1750462099999</v>
      </c>
      <c r="P106" s="4">
        <v>408.87885835999998</v>
      </c>
      <c r="Q106" s="4">
        <v>3247.6729472100001</v>
      </c>
      <c r="R106" s="4">
        <v>1864.4915211800001</v>
      </c>
      <c r="S106" s="4">
        <v>3381.4371312200001</v>
      </c>
      <c r="T106" s="4">
        <v>642.94831598999997</v>
      </c>
      <c r="U106" s="4">
        <v>2758.9076547999998</v>
      </c>
      <c r="V106" s="4">
        <v>1350.6918528399999</v>
      </c>
      <c r="W106" s="4">
        <v>2288.2552978899998</v>
      </c>
      <c r="X106" s="4">
        <v>3361.6377975400001</v>
      </c>
      <c r="Y106" s="4">
        <v>383.63259526000002</v>
      </c>
      <c r="Z106" s="4">
        <v>3632.2357333599998</v>
      </c>
      <c r="AA106" s="4">
        <v>2854.2115212899998</v>
      </c>
      <c r="AB106" s="4">
        <v>2308.5666404499998</v>
      </c>
      <c r="AC106" s="4">
        <v>2764.4129929999999</v>
      </c>
      <c r="AD106" s="4">
        <v>76.984014779999995</v>
      </c>
      <c r="AE106" s="4">
        <v>10.654010019999999</v>
      </c>
      <c r="AF106" s="4">
        <v>3220.07231318</v>
      </c>
      <c r="AG106" s="4">
        <v>3025.95446107</v>
      </c>
      <c r="AH106" s="4">
        <v>404.97789749999998</v>
      </c>
      <c r="AI106" s="4">
        <v>2095.8275721800001</v>
      </c>
      <c r="AJ106" s="4">
        <v>2352.8293110300001</v>
      </c>
      <c r="AK106" s="4">
        <v>352.71570953999998</v>
      </c>
      <c r="AL106" s="4">
        <v>72.467276249999998</v>
      </c>
      <c r="AM106" s="4">
        <v>1823.71535767</v>
      </c>
      <c r="AN106" s="4">
        <v>3243.5408367099999</v>
      </c>
      <c r="AO106" s="4">
        <v>2474.0902879</v>
      </c>
      <c r="AP106" s="4">
        <v>1181.8954495999999</v>
      </c>
      <c r="AQ106" s="4">
        <v>2928.0986279899998</v>
      </c>
      <c r="AR106" s="4">
        <v>3257.0307794099999</v>
      </c>
      <c r="AS106" s="4">
        <v>3494.3785851600001</v>
      </c>
      <c r="AT106" s="4">
        <v>2072.43174894</v>
      </c>
      <c r="AU106" s="4">
        <v>2804.75544025</v>
      </c>
      <c r="AV106" s="4">
        <v>2735.89708096</v>
      </c>
      <c r="AW106" s="4">
        <v>796.15330318999997</v>
      </c>
      <c r="AX106" s="4">
        <v>2642.6990374000002</v>
      </c>
      <c r="AY106" s="4">
        <v>1197.4651176899999</v>
      </c>
      <c r="AZ106" s="4">
        <v>2481.8132956300001</v>
      </c>
      <c r="BA106" s="4">
        <v>1748.11824073</v>
      </c>
      <c r="BB106" s="4">
        <v>708.32886739000003</v>
      </c>
      <c r="BC106" s="4">
        <v>360.73946035</v>
      </c>
      <c r="BD106" s="4">
        <v>263.46460822</v>
      </c>
      <c r="BE106" s="4">
        <v>382.90434962</v>
      </c>
      <c r="BF106" s="4">
        <v>3289.1922692399999</v>
      </c>
      <c r="BG106" s="4">
        <v>3935.0125573700002</v>
      </c>
      <c r="BH106" s="4">
        <v>2390.0307329299999</v>
      </c>
      <c r="BI106" s="4">
        <v>2382.5600014199999</v>
      </c>
      <c r="BJ106" s="4">
        <v>2689.7243189999999</v>
      </c>
      <c r="BK106" s="4">
        <v>3472.49144828</v>
      </c>
      <c r="BL106" s="4">
        <v>3498.7443307799999</v>
      </c>
      <c r="BM106" s="4">
        <v>2096.7167526500002</v>
      </c>
      <c r="BN106" s="4">
        <v>2146.6413466700001</v>
      </c>
      <c r="BO106" s="4">
        <v>2911.50059255</v>
      </c>
      <c r="BP106" s="4">
        <v>639.75447419</v>
      </c>
      <c r="BQ106" s="4">
        <v>1821.41131771</v>
      </c>
      <c r="BR106" s="4">
        <v>3317.8113287000001</v>
      </c>
      <c r="BS106" s="4">
        <v>818.57543964000001</v>
      </c>
      <c r="BT106" s="4">
        <v>2143.6339158699998</v>
      </c>
      <c r="BU106" s="4">
        <v>370.70996337000003</v>
      </c>
      <c r="BV106" s="4">
        <v>904.97693814000002</v>
      </c>
      <c r="BW106" s="4">
        <v>501.00566004000001</v>
      </c>
      <c r="BX106" s="4">
        <v>3526.1361844899998</v>
      </c>
      <c r="BY106" s="4">
        <v>46.21066553</v>
      </c>
      <c r="BZ106" s="4">
        <v>2499.7901511</v>
      </c>
      <c r="CA106" s="4">
        <v>3248.9013957000002</v>
      </c>
      <c r="CB106" s="4">
        <v>3387.3997977399999</v>
      </c>
      <c r="CC106" s="4">
        <v>1234.4590020099999</v>
      </c>
      <c r="CD106" s="4">
        <v>2537.7782274199999</v>
      </c>
      <c r="CE106" s="4">
        <v>3498.6368337700001</v>
      </c>
      <c r="CF106" s="4">
        <v>2584.16287655</v>
      </c>
      <c r="CG106" s="4">
        <v>1648.79535308</v>
      </c>
      <c r="CH106" s="4">
        <v>2068.26422035</v>
      </c>
      <c r="CI106" s="4">
        <v>3504.3652437999999</v>
      </c>
      <c r="CJ106" s="4">
        <v>2085.09589091</v>
      </c>
      <c r="CK106" s="4">
        <v>2809.1149721699999</v>
      </c>
      <c r="CL106" s="4">
        <v>2540.1151999899998</v>
      </c>
      <c r="CM106" s="4">
        <v>1804.11113417</v>
      </c>
      <c r="CN106" s="4">
        <v>3213.2751467500002</v>
      </c>
      <c r="CO106" s="4">
        <v>614.73811798999998</v>
      </c>
      <c r="CP106" s="4">
        <v>2510.6442422599998</v>
      </c>
      <c r="CQ106" s="4">
        <v>3187.9822809000002</v>
      </c>
      <c r="CR106" s="4">
        <v>3485.45944018</v>
      </c>
      <c r="CS106" s="4">
        <v>2129.5953034600002</v>
      </c>
      <c r="CT106" s="4">
        <v>3898.9407861300001</v>
      </c>
      <c r="CU106" s="4">
        <v>1191.35580785</v>
      </c>
      <c r="CV106" s="4">
        <v>3267.35546333</v>
      </c>
      <c r="CW106" s="4">
        <v>2636.9358306499998</v>
      </c>
      <c r="CX106" s="4">
        <v>3196.6193238999999</v>
      </c>
      <c r="CY106" s="4">
        <v>3062.4742400800001</v>
      </c>
      <c r="CZ106" s="4">
        <v>3047.0499725700001</v>
      </c>
      <c r="DA106" s="4">
        <v>3537.9161169499998</v>
      </c>
      <c r="DB106" s="5" t="s">
        <v>1001</v>
      </c>
      <c r="DC106" s="4">
        <v>3504.65045263</v>
      </c>
      <c r="DD106" s="4">
        <v>3712.49498941</v>
      </c>
      <c r="DE106" s="4">
        <v>3753.2786093599998</v>
      </c>
      <c r="DF106" s="4">
        <v>3884.7455884800002</v>
      </c>
      <c r="DG106" s="4">
        <v>2158.44861941</v>
      </c>
      <c r="DH106" s="4">
        <v>2744.7230204399998</v>
      </c>
      <c r="DI106" s="4">
        <v>3894.6179150399998</v>
      </c>
      <c r="DJ106" s="4">
        <v>3484.1023681000001</v>
      </c>
      <c r="DK106" s="4">
        <v>2061.7920304300001</v>
      </c>
      <c r="DL106" s="4">
        <v>1190.4169177799999</v>
      </c>
      <c r="DM106" s="4">
        <v>1994.8841515700001</v>
      </c>
      <c r="DN106" s="4">
        <v>3519.3825139599999</v>
      </c>
      <c r="DO106" s="4">
        <v>2011.0745682899999</v>
      </c>
      <c r="DP106" s="4">
        <v>696.71484071999998</v>
      </c>
      <c r="DQ106" s="4">
        <v>375.79028448999998</v>
      </c>
      <c r="DR106" s="4">
        <v>3352.3247039799999</v>
      </c>
      <c r="DS106" s="4">
        <v>334.66863926000002</v>
      </c>
      <c r="DT106" s="4">
        <v>808.56765441999994</v>
      </c>
      <c r="DU106" s="4">
        <v>3161.4417040899998</v>
      </c>
      <c r="DV106" s="4">
        <v>2091.1449278599998</v>
      </c>
      <c r="DW106" s="4">
        <v>3507.68211686</v>
      </c>
      <c r="DX106" s="4">
        <v>593.14053952999996</v>
      </c>
      <c r="DY106" s="4">
        <v>358.87597172</v>
      </c>
      <c r="DZ106" s="4">
        <v>3900.0567666500001</v>
      </c>
      <c r="EA106" s="4">
        <v>3411.8215028499999</v>
      </c>
      <c r="EB106" s="4">
        <v>3518.1379098500001</v>
      </c>
      <c r="EC106" s="4">
        <v>2779.8347750299999</v>
      </c>
      <c r="ED106" s="4">
        <v>3128.8837801999998</v>
      </c>
      <c r="EE106" s="4">
        <v>3168.3861352099998</v>
      </c>
      <c r="EF106" s="4">
        <v>447.28387394999999</v>
      </c>
      <c r="EG106" s="4">
        <v>2835.44925414</v>
      </c>
      <c r="EH106" s="4">
        <v>76.670222929999994</v>
      </c>
      <c r="EI106" s="4">
        <v>3238.4543018899999</v>
      </c>
      <c r="EJ106" s="4">
        <v>1850.2130599499999</v>
      </c>
      <c r="EK106" s="4">
        <v>365.11204104000001</v>
      </c>
      <c r="EL106" s="4">
        <v>189.84344788000001</v>
      </c>
      <c r="EM106" s="4">
        <v>3210.2925707499999</v>
      </c>
      <c r="EN106" s="4">
        <v>771.69245177000005</v>
      </c>
      <c r="EO106" s="4">
        <v>831.37317615999996</v>
      </c>
      <c r="EP106" s="4">
        <v>1511.7229951899999</v>
      </c>
      <c r="EQ106" s="4">
        <v>1210.6853858100001</v>
      </c>
      <c r="ER106" s="4">
        <v>40.100112950000003</v>
      </c>
      <c r="ES106" s="4">
        <v>839.17571925000004</v>
      </c>
      <c r="ET106" s="4">
        <v>465.25886530999998</v>
      </c>
      <c r="EU106" s="4">
        <v>1843.41092256</v>
      </c>
      <c r="EV106" s="4">
        <v>1772.2833200299999</v>
      </c>
      <c r="EW106" s="4">
        <v>2336.4506191999999</v>
      </c>
      <c r="EX106" s="4">
        <v>1195.9272269400001</v>
      </c>
      <c r="EY106" s="4">
        <v>3224.7599284600001</v>
      </c>
      <c r="EZ106" s="4">
        <v>54.584247650000002</v>
      </c>
      <c r="FA106" s="4">
        <v>373.47133165000002</v>
      </c>
      <c r="FB106" s="4">
        <v>2589.7154388700001</v>
      </c>
      <c r="FC106" s="4">
        <v>745.76578852</v>
      </c>
      <c r="FD106" s="4">
        <v>3190.0296950500001</v>
      </c>
      <c r="FE106" s="4">
        <v>3023.1297130500002</v>
      </c>
      <c r="FF106" s="4">
        <v>2915.0653922400002</v>
      </c>
      <c r="FG106" s="4">
        <v>2979.4039061499998</v>
      </c>
      <c r="FH106" s="4">
        <v>3156.7534674399999</v>
      </c>
      <c r="FI106" s="4">
        <v>2731.4654701200002</v>
      </c>
      <c r="FJ106" s="4">
        <v>3359.93213689</v>
      </c>
      <c r="FK106" s="4">
        <v>3418.4204522499999</v>
      </c>
      <c r="FL106" s="4">
        <v>3328.6716335599999</v>
      </c>
      <c r="FM106" s="4">
        <v>2536.9076880500002</v>
      </c>
      <c r="FN106" s="4">
        <v>1685.9520363399999</v>
      </c>
      <c r="FO106" s="4">
        <v>2517.2127445299998</v>
      </c>
      <c r="FP106" s="4">
        <v>149.17540274999999</v>
      </c>
      <c r="FQ106" s="4">
        <v>3717.1627208499999</v>
      </c>
      <c r="FR106" s="4">
        <v>387.57643065000002</v>
      </c>
      <c r="FS106" s="4">
        <v>384.11602112000003</v>
      </c>
      <c r="FT106" s="4">
        <v>496.98850298999997</v>
      </c>
      <c r="FU106" s="4">
        <v>2502.2085231400001</v>
      </c>
      <c r="FV106" s="4">
        <v>2828.47189041</v>
      </c>
      <c r="FW106" s="4">
        <v>77.729658779999994</v>
      </c>
      <c r="FX106" s="4">
        <v>3723.3807704400001</v>
      </c>
      <c r="FY106" s="4">
        <v>827.15593796999997</v>
      </c>
      <c r="FZ106" s="4">
        <v>2552.5960378099999</v>
      </c>
      <c r="GA106" s="4">
        <v>3031.5188294200002</v>
      </c>
      <c r="GB106" s="4">
        <v>3138.8884585699998</v>
      </c>
      <c r="GC106" s="4">
        <v>3500.2865711200002</v>
      </c>
      <c r="GD106" s="4">
        <v>2805.4227916300001</v>
      </c>
      <c r="GE106" s="4">
        <v>147.71891146999999</v>
      </c>
      <c r="GF106" s="4">
        <v>3215.99301913</v>
      </c>
      <c r="GG106" s="4">
        <v>994.95442099000002</v>
      </c>
      <c r="GH106" s="4">
        <v>2016.43699139</v>
      </c>
      <c r="GI106" s="4">
        <v>2405.3624163099998</v>
      </c>
      <c r="GJ106" s="4">
        <v>1250.3785014099999</v>
      </c>
      <c r="GK106" s="4">
        <v>412.96250199999997</v>
      </c>
      <c r="GL106" s="4">
        <v>2956.8432041900001</v>
      </c>
      <c r="GM106" s="4">
        <v>1910.83143167</v>
      </c>
      <c r="GN106" s="4">
        <v>3280.8335999999999</v>
      </c>
      <c r="GO106" s="4">
        <v>3018.6216737</v>
      </c>
      <c r="GP106" s="4">
        <v>2675.6931630300001</v>
      </c>
      <c r="GQ106" s="4">
        <v>2777.01064838</v>
      </c>
      <c r="GR106" s="4">
        <v>1189.6128650000001</v>
      </c>
      <c r="GS106" s="4">
        <v>364.20111262</v>
      </c>
      <c r="GT106" s="4">
        <v>27.422300839999998</v>
      </c>
      <c r="GU106" s="4">
        <v>3167.8790972900001</v>
      </c>
      <c r="GV106" s="4">
        <v>3525.2128286699999</v>
      </c>
      <c r="GW106" s="4">
        <v>2028.8476144000001</v>
      </c>
      <c r="GX106" s="4">
        <v>2214.0115248100001</v>
      </c>
      <c r="GY106" s="4">
        <v>2064.7019061400001</v>
      </c>
      <c r="GZ106" s="4">
        <v>3255.4817039999998</v>
      </c>
      <c r="HA106" s="4">
        <v>3219.2427842299999</v>
      </c>
      <c r="HB106" s="4">
        <v>398.98975481000002</v>
      </c>
      <c r="HC106" s="4">
        <v>3505.4532626700002</v>
      </c>
      <c r="HD106" s="4">
        <v>1857.5303130699999</v>
      </c>
      <c r="HE106" s="4">
        <v>579.08017916999995</v>
      </c>
      <c r="HF106" s="4">
        <v>396.19234706999998</v>
      </c>
      <c r="HG106" s="4">
        <v>2143.2051705700001</v>
      </c>
      <c r="HH106" s="4">
        <v>3243.3767950299998</v>
      </c>
      <c r="HI106" s="4">
        <v>362.78998135000001</v>
      </c>
      <c r="HJ106" s="4">
        <v>3854.7228541899999</v>
      </c>
      <c r="HK106" s="4">
        <v>63.16288187</v>
      </c>
      <c r="HL106" s="4">
        <v>3157.5736758399999</v>
      </c>
      <c r="HM106" s="4">
        <v>377.77618301000001</v>
      </c>
      <c r="HN106" s="4">
        <v>2078.7566741700002</v>
      </c>
      <c r="HO106" s="4">
        <v>3516.4105012499999</v>
      </c>
      <c r="HP106" s="4">
        <v>3255.6016284100001</v>
      </c>
      <c r="HQ106" s="4">
        <v>1860.14317392</v>
      </c>
      <c r="HR106" s="4">
        <v>62.327139219999999</v>
      </c>
      <c r="HS106" s="4">
        <v>3679.7587323299999</v>
      </c>
      <c r="HT106" s="4">
        <v>2427.5608595600002</v>
      </c>
      <c r="HU106" s="4">
        <v>3229.6035076100002</v>
      </c>
      <c r="HV106" s="4">
        <v>76.179962000000003</v>
      </c>
      <c r="HW106" s="4">
        <v>2903.7508659099999</v>
      </c>
      <c r="HX106" s="4">
        <v>3021.535899</v>
      </c>
      <c r="HY106" s="4">
        <v>1848.6751692</v>
      </c>
      <c r="HZ106" s="4">
        <v>2799.6844396800002</v>
      </c>
      <c r="IA106" s="4">
        <v>2794.1977425800001</v>
      </c>
      <c r="IB106" s="4">
        <v>2584.4828821000001</v>
      </c>
      <c r="IC106" s="4">
        <v>2661.4097308400001</v>
      </c>
      <c r="ID106" s="4">
        <v>733.06809256999998</v>
      </c>
      <c r="IE106" s="4">
        <v>3213.8766329099999</v>
      </c>
      <c r="IF106" s="4">
        <v>230.66807825000001</v>
      </c>
      <c r="IG106" s="4">
        <v>3201.8761141</v>
      </c>
      <c r="IH106" s="4">
        <v>3020.3490823000002</v>
      </c>
      <c r="II106" s="4">
        <v>1846.02502615</v>
      </c>
      <c r="IJ106" s="4">
        <v>1184.8674623100001</v>
      </c>
      <c r="IK106" s="4">
        <v>2269.4768751199999</v>
      </c>
      <c r="IL106" s="4">
        <v>2481.1055551999998</v>
      </c>
      <c r="IM106" s="4">
        <v>2805.0897373100001</v>
      </c>
      <c r="IN106" s="4">
        <v>379.55578668999999</v>
      </c>
      <c r="IO106" s="4">
        <v>3255.4301302899999</v>
      </c>
      <c r="IP106" s="4">
        <v>2678.7322837000002</v>
      </c>
      <c r="IQ106" s="4">
        <v>2500.3723747899999</v>
      </c>
      <c r="IR106" s="4">
        <v>369.52376803999999</v>
      </c>
      <c r="IS106" s="4">
        <v>723.98863413000004</v>
      </c>
      <c r="IT106" s="4">
        <v>31.555032709999999</v>
      </c>
      <c r="IU106" s="4">
        <v>2356.4680537499999</v>
      </c>
      <c r="IV106" s="4">
        <v>2107.99834637</v>
      </c>
      <c r="IW106" s="4">
        <v>3296.4535990600002</v>
      </c>
      <c r="IX106" s="4">
        <v>2748.9955605599998</v>
      </c>
      <c r="IY106" s="4">
        <v>3193.27946015</v>
      </c>
      <c r="IZ106" s="4">
        <v>2093.7391476100001</v>
      </c>
      <c r="JA106" s="4">
        <v>3453.8708534900002</v>
      </c>
      <c r="JB106" s="4">
        <v>2736.1673769099998</v>
      </c>
      <c r="JC106" s="4">
        <v>3519.3626301200002</v>
      </c>
      <c r="JD106" s="4">
        <v>3303.0668399699998</v>
      </c>
      <c r="JE106" s="4">
        <v>3492.3367633399998</v>
      </c>
      <c r="JF106" s="4">
        <v>3774.6114842000002</v>
      </c>
      <c r="JG106" s="5" t="s">
        <v>1001</v>
      </c>
      <c r="JH106" s="4">
        <v>1799.0898431999999</v>
      </c>
      <c r="JI106" s="4">
        <v>2668.86182125</v>
      </c>
      <c r="JJ106" s="4">
        <v>357.34926562999999</v>
      </c>
      <c r="JK106" s="4">
        <v>3697.0247405199998</v>
      </c>
      <c r="JL106" s="4">
        <v>3512.91840185</v>
      </c>
      <c r="JM106" s="4">
        <v>2627.33939237</v>
      </c>
      <c r="JN106" s="4">
        <v>3853.8927038699999</v>
      </c>
      <c r="JO106" s="4">
        <v>398.38826864999999</v>
      </c>
      <c r="JP106" s="4">
        <v>2166.05045999</v>
      </c>
      <c r="JQ106" s="4">
        <v>2078.4174061499998</v>
      </c>
      <c r="JR106" s="4">
        <v>2079.1866622100001</v>
      </c>
      <c r="JS106" s="4">
        <v>1938.4799111899999</v>
      </c>
      <c r="JT106" s="4">
        <v>3447.1128333699999</v>
      </c>
      <c r="JU106" s="4">
        <v>2018.4701140300001</v>
      </c>
      <c r="JV106" s="4">
        <v>492.01008654999998</v>
      </c>
      <c r="JW106" s="4">
        <v>380.74819572000001</v>
      </c>
      <c r="JX106" s="4">
        <v>1152.9209665000001</v>
      </c>
      <c r="JY106" s="4">
        <v>2449.81895433</v>
      </c>
      <c r="JZ106" s="4">
        <v>3467.4477879900001</v>
      </c>
      <c r="KA106" s="4">
        <v>57.367363879999999</v>
      </c>
      <c r="KB106" s="4">
        <v>2623.46577179</v>
      </c>
      <c r="KC106" s="4">
        <v>3280.89884385</v>
      </c>
      <c r="KD106" s="4">
        <v>3501.3609198499998</v>
      </c>
      <c r="KE106" s="4">
        <v>2491.6626314999999</v>
      </c>
      <c r="KF106" s="4">
        <v>3114.15358298</v>
      </c>
      <c r="KG106" s="4">
        <v>1081.0116805099999</v>
      </c>
      <c r="KH106" s="4">
        <v>456.34531265999999</v>
      </c>
      <c r="KI106" s="4">
        <v>2060.19759501</v>
      </c>
      <c r="KJ106" s="4">
        <v>542.44047575000002</v>
      </c>
      <c r="KK106" s="4">
        <v>3240.5178716599999</v>
      </c>
      <c r="KL106" s="4">
        <v>478.40767588</v>
      </c>
      <c r="KM106" s="4">
        <v>3149.38339787</v>
      </c>
      <c r="KN106" s="4">
        <v>536.10312311999996</v>
      </c>
      <c r="KO106" s="4">
        <v>1824.45105975</v>
      </c>
      <c r="KP106" s="4">
        <v>2549.1698036299999</v>
      </c>
      <c r="KQ106" s="4">
        <v>2617.06379668</v>
      </c>
      <c r="KR106" s="4">
        <v>843.60546597999996</v>
      </c>
      <c r="KS106" s="4">
        <v>3902.2632515199998</v>
      </c>
      <c r="KT106" s="4">
        <v>43.18148678</v>
      </c>
      <c r="KU106" s="4">
        <v>3706.83927967</v>
      </c>
      <c r="KV106" s="4">
        <v>3868.5713273800002</v>
      </c>
      <c r="KW106" s="4">
        <v>1838.4635746199999</v>
      </c>
      <c r="KX106" s="4">
        <v>2795.6051456300002</v>
      </c>
      <c r="KY106" s="4">
        <v>3317.4857308199998</v>
      </c>
      <c r="KZ106" s="4">
        <v>2224.7997507499999</v>
      </c>
      <c r="LA106" s="4">
        <v>794.98450621999996</v>
      </c>
      <c r="LB106" s="4">
        <v>2832.9382979699999</v>
      </c>
      <c r="LC106" s="4">
        <v>3259.52930818</v>
      </c>
      <c r="LD106" s="4">
        <v>743.46236993000002</v>
      </c>
      <c r="LE106" s="4">
        <v>3483.4586287799998</v>
      </c>
      <c r="LF106" s="4">
        <v>3521.88104273</v>
      </c>
      <c r="LG106" s="4">
        <v>2705.7034699199999</v>
      </c>
      <c r="LH106" s="4">
        <v>357.25108917</v>
      </c>
      <c r="LI106" s="4">
        <v>61.905228989999998</v>
      </c>
      <c r="LJ106" s="4">
        <v>2540.0238586</v>
      </c>
      <c r="LK106" s="4">
        <v>1838.0565772699999</v>
      </c>
      <c r="LL106" s="4">
        <v>82.389933779999993</v>
      </c>
      <c r="LM106" s="4">
        <v>407.27075280000003</v>
      </c>
      <c r="LN106" s="4">
        <v>3490.1141228500001</v>
      </c>
      <c r="LO106" s="4">
        <v>3502.6825738399998</v>
      </c>
      <c r="LP106" s="4">
        <v>1243.9790117800001</v>
      </c>
      <c r="LQ106" s="4">
        <v>3224.9227274</v>
      </c>
      <c r="LR106" s="4">
        <v>3167.6951717699999</v>
      </c>
      <c r="LS106" s="4">
        <v>2175.5052259099998</v>
      </c>
      <c r="LT106" s="4">
        <v>2709.65911134</v>
      </c>
      <c r="LU106" s="4">
        <v>1808.1742726</v>
      </c>
      <c r="LV106" s="4">
        <v>391.48671206</v>
      </c>
      <c r="LW106" s="4">
        <v>3260.18920312</v>
      </c>
      <c r="LX106" s="4">
        <v>3882.3769260399999</v>
      </c>
      <c r="LY106" s="4">
        <v>3880.5438845399999</v>
      </c>
      <c r="LZ106" s="4">
        <v>2612.6968083199999</v>
      </c>
      <c r="MA106" s="4">
        <v>3244.2585190599998</v>
      </c>
      <c r="MB106" s="4">
        <v>43.281527349999998</v>
      </c>
      <c r="MC106" s="4">
        <v>144.98177662000001</v>
      </c>
      <c r="MD106" s="4">
        <v>1853.33855105</v>
      </c>
      <c r="ME106" s="4">
        <v>379.83229634000003</v>
      </c>
      <c r="MF106" s="4">
        <v>2919.2285712399998</v>
      </c>
      <c r="MG106" s="4">
        <v>3264.2169234600001</v>
      </c>
      <c r="MH106" s="4">
        <v>2117.7414279700001</v>
      </c>
      <c r="MI106" s="4">
        <v>387.22287111999998</v>
      </c>
      <c r="MJ106" s="4">
        <v>361.92503431</v>
      </c>
      <c r="MK106" s="4">
        <v>1864.78977878</v>
      </c>
      <c r="ML106" s="4">
        <v>2545.9685053899998</v>
      </c>
      <c r="MM106" s="4">
        <v>2956.5176063099998</v>
      </c>
      <c r="MN106" s="4">
        <v>1772.1180356100001</v>
      </c>
      <c r="MO106" s="4">
        <v>3261.4667398400002</v>
      </c>
      <c r="MP106" s="4">
        <v>745.68438905000005</v>
      </c>
      <c r="MQ106" s="4">
        <v>84.812655410000005</v>
      </c>
      <c r="MR106" s="4">
        <v>3285.0396535300001</v>
      </c>
      <c r="MS106" s="4">
        <v>722.18355427999995</v>
      </c>
      <c r="MT106" s="4">
        <v>339.24067972</v>
      </c>
      <c r="MU106" s="4">
        <v>363.41756505000001</v>
      </c>
      <c r="MV106" s="4">
        <v>2547.2584695099999</v>
      </c>
      <c r="MW106" s="4">
        <v>707.98773526000002</v>
      </c>
      <c r="MX106" s="4">
        <v>1915.06917507</v>
      </c>
      <c r="MY106" s="4">
        <v>2003.7231398199999</v>
      </c>
      <c r="MZ106" s="4">
        <v>943.65287105000004</v>
      </c>
      <c r="NA106" s="4">
        <v>1829.8948823200001</v>
      </c>
      <c r="NB106" s="4">
        <v>2602.6896444700001</v>
      </c>
      <c r="NC106" s="4">
        <v>1827.9363240800001</v>
      </c>
      <c r="ND106" s="4">
        <v>3524.4205819200001</v>
      </c>
      <c r="NE106" s="4">
        <v>1162.34342118</v>
      </c>
      <c r="NF106" s="4">
        <v>1242.2646519499999</v>
      </c>
      <c r="NG106" s="4">
        <v>2362.6600057999999</v>
      </c>
      <c r="NH106" s="4">
        <v>3502.26252772</v>
      </c>
      <c r="NI106" s="4">
        <v>3142.5340363599998</v>
      </c>
      <c r="NJ106" s="4">
        <v>3416.65700419</v>
      </c>
      <c r="NK106" s="4">
        <v>2879.7324299299999</v>
      </c>
      <c r="NL106" s="4">
        <v>2807.7554146100001</v>
      </c>
      <c r="NM106" s="4">
        <v>651.73200230999998</v>
      </c>
      <c r="NN106" s="4">
        <v>2522.5440991300002</v>
      </c>
      <c r="NO106" s="4">
        <v>370.42910412999998</v>
      </c>
      <c r="NP106" s="4">
        <v>3738.8671749499999</v>
      </c>
      <c r="NQ106" s="4">
        <v>2868.7944538199999</v>
      </c>
      <c r="NR106" s="4">
        <v>2540.7564538299998</v>
      </c>
      <c r="NS106" s="4">
        <v>3302.4529264100001</v>
      </c>
      <c r="NT106" s="4">
        <v>180.66022065000001</v>
      </c>
      <c r="NU106" s="4">
        <v>3490.8380189</v>
      </c>
      <c r="NV106" s="4">
        <v>1970.45188317</v>
      </c>
      <c r="NW106" s="4">
        <v>3290.5741961200001</v>
      </c>
      <c r="NX106" s="4">
        <v>3151.7781578499998</v>
      </c>
      <c r="NY106" s="4">
        <v>3768.9023366400002</v>
      </c>
      <c r="NZ106" s="4">
        <v>2470.8548143100002</v>
      </c>
      <c r="OA106" s="4">
        <v>3920.39296401</v>
      </c>
      <c r="OB106" s="4">
        <v>351.37789993000001</v>
      </c>
      <c r="OC106" s="4">
        <v>41.0787707</v>
      </c>
      <c r="OD106" s="4">
        <v>439.20295709999999</v>
      </c>
      <c r="OE106" s="4">
        <v>3514.72099622</v>
      </c>
      <c r="OF106" s="4">
        <v>545.75548470000001</v>
      </c>
      <c r="OG106" s="4">
        <v>2612.1698865600001</v>
      </c>
      <c r="OH106" s="4">
        <v>402.39610514999998</v>
      </c>
      <c r="OI106" s="4">
        <v>3255.2070584600001</v>
      </c>
      <c r="OJ106" s="4">
        <v>3154.90551306</v>
      </c>
      <c r="OK106" s="4">
        <v>422.04631002999997</v>
      </c>
      <c r="OL106" s="4">
        <v>1193.4268340599999</v>
      </c>
      <c r="OM106" s="4">
        <v>655.54037903999995</v>
      </c>
      <c r="ON106" s="4">
        <v>3477.2188312399999</v>
      </c>
      <c r="OO106" s="4">
        <v>2479.5049060800002</v>
      </c>
      <c r="OP106" s="4">
        <v>3236.0477358799999</v>
      </c>
      <c r="OQ106" s="4">
        <v>3285.5330213100001</v>
      </c>
      <c r="OR106" s="5" t="s">
        <v>1001</v>
      </c>
      <c r="OS106" s="4">
        <v>2591.6385790200002</v>
      </c>
      <c r="OT106" s="4">
        <v>2068.1399463500002</v>
      </c>
      <c r="OU106" s="4">
        <v>3142.6502325500001</v>
      </c>
      <c r="OV106" s="4">
        <v>2867.5871319100002</v>
      </c>
      <c r="OW106" s="4">
        <v>391.49230439000002</v>
      </c>
      <c r="OX106" s="4">
        <v>356.22458592999999</v>
      </c>
      <c r="OY106" s="4">
        <v>2679.6096581400002</v>
      </c>
      <c r="OZ106" s="4">
        <v>804.27833730999998</v>
      </c>
      <c r="PA106" s="4">
        <v>1795.80217453</v>
      </c>
      <c r="PB106" s="4">
        <v>2818.5883791900001</v>
      </c>
      <c r="PC106" s="4">
        <v>478.81280912</v>
      </c>
      <c r="PD106" s="4">
        <v>348.22196170000001</v>
      </c>
      <c r="PE106" s="4">
        <v>2372.4391268600002</v>
      </c>
      <c r="PF106" s="4">
        <v>3451.1374468600002</v>
      </c>
      <c r="PG106" s="4">
        <v>2858.1640558600002</v>
      </c>
      <c r="PH106" s="4">
        <v>400.44438198</v>
      </c>
      <c r="PI106" s="4">
        <v>1840.14438047</v>
      </c>
      <c r="PJ106" s="4">
        <v>3473.8118595300002</v>
      </c>
      <c r="PK106" s="4">
        <v>2345.5027373600001</v>
      </c>
      <c r="PL106" s="4">
        <v>2464.6933093900002</v>
      </c>
      <c r="PM106" s="4">
        <v>3434.0963746100001</v>
      </c>
      <c r="PN106" s="4">
        <v>3495.8506106899999</v>
      </c>
      <c r="PO106" s="4">
        <v>2933.7624155399999</v>
      </c>
      <c r="PP106" s="4">
        <v>3424.8746224400002</v>
      </c>
      <c r="PQ106" s="4">
        <v>3506.08519596</v>
      </c>
      <c r="PR106" s="4">
        <v>2379.68865065</v>
      </c>
      <c r="PS106" s="4">
        <v>2707.7223010500002</v>
      </c>
      <c r="PT106" s="4">
        <v>3479.5228711999998</v>
      </c>
      <c r="PU106" s="4">
        <v>2761.08120706</v>
      </c>
      <c r="PV106" s="4">
        <v>3000.8970944500002</v>
      </c>
      <c r="PW106" s="4">
        <v>2529.1902726500002</v>
      </c>
      <c r="PX106" s="4">
        <v>2311.78409431</v>
      </c>
      <c r="PY106" s="4">
        <v>2246.69496544</v>
      </c>
      <c r="PZ106" s="4">
        <v>3170.1427481999999</v>
      </c>
      <c r="QA106" s="4">
        <v>2667.3481639299998</v>
      </c>
      <c r="QB106" s="4">
        <v>3162.7739213700002</v>
      </c>
      <c r="QC106" s="4">
        <v>1785.74716519</v>
      </c>
      <c r="QD106" s="4">
        <v>1784.20306074</v>
      </c>
      <c r="QE106" s="4">
        <v>1822.9330528400001</v>
      </c>
      <c r="QF106" s="4">
        <v>3264.95946061</v>
      </c>
      <c r="QG106" s="4">
        <v>3264.9389553999999</v>
      </c>
      <c r="QH106" s="4">
        <v>2451.3170774</v>
      </c>
      <c r="QI106" s="4">
        <v>841.70220967</v>
      </c>
      <c r="QJ106" s="4">
        <v>2509.4909795399999</v>
      </c>
      <c r="QK106" s="4">
        <v>800.87509381999996</v>
      </c>
      <c r="QL106" s="4">
        <v>2610.96194328</v>
      </c>
      <c r="QM106" s="4">
        <v>2906.2711426300002</v>
      </c>
      <c r="QN106" s="4">
        <v>1909.9316879099999</v>
      </c>
      <c r="QO106" s="4">
        <v>3493.8230803800002</v>
      </c>
      <c r="QP106" s="4">
        <v>2979.54247166</v>
      </c>
      <c r="QQ106" s="4">
        <v>2068.8017054000002</v>
      </c>
      <c r="QR106" s="4">
        <v>823.80737504000001</v>
      </c>
      <c r="QS106" s="4">
        <v>3037.78161765</v>
      </c>
      <c r="QT106" s="4">
        <v>2856.96481176</v>
      </c>
      <c r="QU106" s="4">
        <v>2678.60552422</v>
      </c>
      <c r="QV106" s="4">
        <v>2222.8722610099999</v>
      </c>
      <c r="QW106" s="4">
        <v>376.71798990000002</v>
      </c>
      <c r="QX106" s="4">
        <v>484.58782189999999</v>
      </c>
      <c r="QY106" s="4">
        <v>371.92536309000002</v>
      </c>
      <c r="QZ106" s="4">
        <v>758.96803691000002</v>
      </c>
      <c r="RA106" s="4">
        <v>2332.6093098599999</v>
      </c>
      <c r="RB106" s="4">
        <v>2638.3649816500001</v>
      </c>
      <c r="RC106" s="4">
        <v>413.41983032000002</v>
      </c>
      <c r="RD106" s="4">
        <v>2205.77091587</v>
      </c>
      <c r="RE106" s="4">
        <v>434.29413410000001</v>
      </c>
      <c r="RF106" s="4">
        <v>411.77879215000002</v>
      </c>
      <c r="RG106" s="4">
        <v>577.40061605999995</v>
      </c>
      <c r="RH106" s="4">
        <v>3036.1958814099999</v>
      </c>
      <c r="RI106" s="4">
        <v>2100.3318833100002</v>
      </c>
      <c r="RJ106" s="4">
        <v>1180.2885867800001</v>
      </c>
      <c r="RK106" s="4">
        <v>375.18444873999999</v>
      </c>
      <c r="RL106" s="4">
        <v>777.19468312000004</v>
      </c>
      <c r="RM106" s="4">
        <v>3462.6303063800001</v>
      </c>
      <c r="RN106" s="4">
        <v>3130.92373791</v>
      </c>
      <c r="RO106" s="4">
        <v>350.48996219999998</v>
      </c>
      <c r="RP106" s="4">
        <v>3326.15570643</v>
      </c>
      <c r="RQ106" s="4">
        <v>2665.9606447199999</v>
      </c>
      <c r="RR106" s="4">
        <v>1865.3676528799999</v>
      </c>
      <c r="RS106" s="4">
        <v>3036.56497519</v>
      </c>
      <c r="RT106" s="4">
        <v>1111.15309647</v>
      </c>
      <c r="RU106" s="4">
        <v>548.88097579999999</v>
      </c>
      <c r="RV106" s="4">
        <v>3224.3106779499999</v>
      </c>
      <c r="RW106" s="4">
        <v>1749.58964489</v>
      </c>
      <c r="RX106" s="4">
        <v>3913.1881788599999</v>
      </c>
      <c r="RY106" s="4">
        <v>2823.7283518300001</v>
      </c>
      <c r="RZ106" s="4">
        <v>1916.8817113600001</v>
      </c>
      <c r="SA106" s="4">
        <v>731.40592781999999</v>
      </c>
      <c r="SB106" s="4">
        <v>2093.0283003300001</v>
      </c>
      <c r="SC106" s="4">
        <v>1800.63270491</v>
      </c>
      <c r="SD106" s="4">
        <v>3217.1413108900001</v>
      </c>
      <c r="SE106" s="4">
        <v>733.05193695000003</v>
      </c>
      <c r="SF106" s="4">
        <v>3176.30984545</v>
      </c>
      <c r="SG106" s="4">
        <v>1781.3845264199999</v>
      </c>
      <c r="SH106" s="4">
        <v>3424.0873466500002</v>
      </c>
      <c r="SI106" s="4">
        <v>3523.6364129799999</v>
      </c>
      <c r="SJ106" s="4">
        <v>1839.2862685</v>
      </c>
      <c r="SK106" s="4">
        <v>2747.3228325199998</v>
      </c>
      <c r="SL106" s="4">
        <v>2747.8180644099998</v>
      </c>
      <c r="SM106" s="4">
        <v>2085.6420751400001</v>
      </c>
      <c r="SN106" s="4">
        <v>91.918021359999997</v>
      </c>
      <c r="SO106" s="4">
        <v>2185.1544806400002</v>
      </c>
      <c r="SP106" s="4">
        <v>1188.0917512399999</v>
      </c>
      <c r="SQ106" s="4">
        <v>23.924609109999999</v>
      </c>
      <c r="SR106" s="4">
        <v>2787.9231483200001</v>
      </c>
      <c r="SS106" s="4">
        <v>43.631358659999997</v>
      </c>
      <c r="ST106" s="4">
        <v>745.66015561999995</v>
      </c>
      <c r="SU106" s="4">
        <v>377.15543437999997</v>
      </c>
      <c r="SV106" s="4">
        <v>1207.2790354700001</v>
      </c>
      <c r="SW106" s="4">
        <v>1982.50211158</v>
      </c>
      <c r="SX106" s="4">
        <v>3112.51751577</v>
      </c>
      <c r="SY106" s="4">
        <v>345.26672597999999</v>
      </c>
      <c r="SZ106" s="4">
        <v>2706.13842892</v>
      </c>
      <c r="TA106" s="4">
        <v>1224.4568091199999</v>
      </c>
      <c r="TB106" s="4">
        <v>3902.29121317</v>
      </c>
      <c r="TC106" s="4">
        <v>1493.43669746</v>
      </c>
      <c r="TD106" s="4">
        <v>3143.2225143199998</v>
      </c>
      <c r="TE106" s="4">
        <v>3912.0454794299999</v>
      </c>
      <c r="TF106" s="4">
        <v>360.67110965000001</v>
      </c>
      <c r="TG106" s="4">
        <v>2772.31868351</v>
      </c>
      <c r="TH106" s="4">
        <v>122.33594696999999</v>
      </c>
      <c r="TI106" s="4">
        <v>2346.41987948</v>
      </c>
      <c r="TJ106" s="4">
        <v>2672.94546489</v>
      </c>
      <c r="TK106" s="4">
        <v>3903.4171356100001</v>
      </c>
      <c r="TL106" s="4">
        <v>3937.71986646</v>
      </c>
      <c r="TM106" s="4">
        <v>3493.1693991400002</v>
      </c>
      <c r="TN106" s="4">
        <v>1676.5326885100001</v>
      </c>
      <c r="TO106" s="4">
        <v>1824.5809260799999</v>
      </c>
      <c r="TP106" s="4">
        <v>3080.8332381</v>
      </c>
      <c r="TQ106" s="4">
        <v>35.158357340000002</v>
      </c>
      <c r="TR106" s="4">
        <v>2059.04681777</v>
      </c>
      <c r="TS106" s="4">
        <v>3217.1872922699999</v>
      </c>
      <c r="TT106" s="4">
        <v>756.69568681999999</v>
      </c>
      <c r="TU106" s="4">
        <v>2742.34006649</v>
      </c>
      <c r="TV106" s="4">
        <v>849.30777847000002</v>
      </c>
      <c r="TW106" s="4">
        <v>719.52346931</v>
      </c>
      <c r="TX106" s="4">
        <v>3499.8795737700002</v>
      </c>
      <c r="TY106" s="4">
        <v>2002.2772118299999</v>
      </c>
      <c r="TZ106" s="4">
        <v>1863.60793304</v>
      </c>
      <c r="UA106" s="4">
        <v>3241.5151705100002</v>
      </c>
      <c r="UB106" s="4">
        <v>2853.8616899799999</v>
      </c>
      <c r="UC106" s="4">
        <v>372.48335335000002</v>
      </c>
      <c r="UD106" s="4">
        <v>3901.9538092600001</v>
      </c>
      <c r="UE106" s="4">
        <v>3088.5537603500002</v>
      </c>
      <c r="UF106" s="4">
        <v>2377.8991050499999</v>
      </c>
      <c r="UG106" s="4">
        <v>429.90974738</v>
      </c>
      <c r="UH106" s="4">
        <v>3160.3953170099999</v>
      </c>
      <c r="UI106" s="4">
        <v>88.828569720000004</v>
      </c>
      <c r="UJ106" s="4">
        <v>3750.5899413699999</v>
      </c>
      <c r="UK106" s="4">
        <v>605.50083156999995</v>
      </c>
      <c r="UL106" s="4">
        <v>740.04359219000003</v>
      </c>
      <c r="UM106" s="4">
        <v>1870.28206821</v>
      </c>
      <c r="UN106" s="4">
        <v>2456.5073810099998</v>
      </c>
      <c r="UO106" s="4">
        <v>2457.1138381300002</v>
      </c>
      <c r="UP106" s="4">
        <v>3912.7146949200001</v>
      </c>
      <c r="UQ106" s="4">
        <v>3249.68929286</v>
      </c>
      <c r="UR106" s="4">
        <v>3253.3982503900002</v>
      </c>
      <c r="US106" s="4">
        <v>3238.23620102</v>
      </c>
      <c r="UT106" s="4">
        <v>2881.9830320699998</v>
      </c>
      <c r="UU106" s="4">
        <v>3757.1429093900001</v>
      </c>
      <c r="UV106" s="4">
        <v>1507.3261810700001</v>
      </c>
      <c r="UW106" s="4">
        <v>2007.8776196399999</v>
      </c>
      <c r="UX106" s="4">
        <v>3723.6019781599998</v>
      </c>
      <c r="UY106" s="4">
        <v>713.35202246999995</v>
      </c>
      <c r="UZ106" s="4">
        <v>48.322702159999999</v>
      </c>
      <c r="VA106" s="4">
        <v>2473.9181684099999</v>
      </c>
      <c r="VB106" s="4">
        <v>2081.6833268700002</v>
      </c>
      <c r="VC106" s="4">
        <v>2074.33065566</v>
      </c>
      <c r="VD106" s="4">
        <v>2071.5077717499998</v>
      </c>
      <c r="VE106" s="4">
        <v>1718.02467026</v>
      </c>
      <c r="VF106" s="4">
        <v>3236.5299190000001</v>
      </c>
      <c r="VG106" s="4">
        <v>2612.9981727700001</v>
      </c>
      <c r="VH106" s="4">
        <v>2009.72495265</v>
      </c>
      <c r="VI106" s="4">
        <v>411.83968641000001</v>
      </c>
      <c r="VJ106" s="4">
        <v>1116.06626906</v>
      </c>
      <c r="VK106" s="4">
        <v>2087.3036185199999</v>
      </c>
      <c r="VL106" s="4">
        <v>2566.87263493</v>
      </c>
      <c r="VM106" s="4">
        <v>50.765307630000002</v>
      </c>
      <c r="VN106" s="4">
        <v>2226.36746726</v>
      </c>
      <c r="VO106" s="4">
        <v>363.85252405</v>
      </c>
      <c r="VP106" s="4">
        <v>351.40958979999999</v>
      </c>
      <c r="VQ106" s="4">
        <v>2589.5644459599998</v>
      </c>
      <c r="VR106" s="4">
        <v>2003.3776581</v>
      </c>
      <c r="VS106" s="4">
        <v>415.02358629000003</v>
      </c>
      <c r="VT106" s="4">
        <v>3491.34940641</v>
      </c>
      <c r="VU106" s="4">
        <v>3026.2086014000001</v>
      </c>
      <c r="VV106" s="4">
        <v>2477.2592749</v>
      </c>
      <c r="VW106" s="4">
        <v>3499.2787089799999</v>
      </c>
      <c r="VX106" s="4">
        <v>58.689639239999998</v>
      </c>
      <c r="VY106" s="4">
        <v>2874.5657383799999</v>
      </c>
      <c r="VZ106" s="4">
        <v>2626.8006645800001</v>
      </c>
      <c r="WA106" s="4">
        <v>714.08586044000003</v>
      </c>
      <c r="WB106" s="4">
        <v>445.08795236999998</v>
      </c>
      <c r="WC106" s="4">
        <v>599.22934415999998</v>
      </c>
      <c r="WD106" s="4">
        <v>55.030391309999999</v>
      </c>
      <c r="WE106" s="4">
        <v>2499.0923525899998</v>
      </c>
      <c r="WF106" s="4">
        <v>3910.8170309400002</v>
      </c>
      <c r="WG106" s="4">
        <v>2594.0613006499998</v>
      </c>
      <c r="WH106" s="4">
        <v>484.37779884000003</v>
      </c>
      <c r="WI106" s="4">
        <v>3882.0389007600002</v>
      </c>
      <c r="WJ106" s="4">
        <v>1721.26884303</v>
      </c>
      <c r="WK106" s="4">
        <v>3760.5977265900001</v>
      </c>
      <c r="WL106" s="4">
        <v>3448.08217057</v>
      </c>
      <c r="WM106" s="4">
        <v>3732.4254321600001</v>
      </c>
      <c r="WN106" s="4">
        <v>2462.53404864</v>
      </c>
      <c r="WO106" s="4">
        <v>3501.0502348499999</v>
      </c>
      <c r="WP106" s="4">
        <v>3478.5280578299999</v>
      </c>
      <c r="WQ106" s="4">
        <v>3473.24765557</v>
      </c>
      <c r="WR106" s="4">
        <v>3018.4762731199999</v>
      </c>
      <c r="WS106" s="4">
        <v>398.12045818000001</v>
      </c>
      <c r="WT106" s="4">
        <v>3294.9635538000002</v>
      </c>
      <c r="WU106" s="4">
        <v>3893.7939784199998</v>
      </c>
      <c r="WV106" s="4">
        <v>2960.5546472000001</v>
      </c>
      <c r="WW106" s="4">
        <v>2839.2085426399999</v>
      </c>
      <c r="WX106" s="4">
        <v>3327.1511411699998</v>
      </c>
      <c r="WY106" s="4">
        <v>2535.3455638700002</v>
      </c>
      <c r="WZ106" s="4">
        <v>1997.4180984300001</v>
      </c>
      <c r="XA106" s="4">
        <v>3479.3793347300002</v>
      </c>
      <c r="XB106" s="4">
        <v>3016.9091779800001</v>
      </c>
      <c r="XC106" s="4">
        <v>3717.7002059000001</v>
      </c>
      <c r="XD106" s="4">
        <v>2219.9176466600002</v>
      </c>
      <c r="XE106" s="4">
        <v>551.16202507000003</v>
      </c>
      <c r="XF106" s="4">
        <v>2185.9951942500002</v>
      </c>
      <c r="XG106" s="4">
        <v>3242.6783751500002</v>
      </c>
      <c r="XH106" s="4">
        <v>2549.65882182</v>
      </c>
      <c r="XI106" s="4">
        <v>3120.0777245600002</v>
      </c>
      <c r="XJ106" s="4">
        <v>1816.70506133</v>
      </c>
      <c r="XK106" s="4">
        <v>3692.6409751699998</v>
      </c>
      <c r="XL106" s="4">
        <v>368.66689881000002</v>
      </c>
      <c r="XM106" s="4">
        <v>3698.93296779</v>
      </c>
      <c r="XN106" s="4">
        <v>65.502339919999997</v>
      </c>
      <c r="XO106" s="4">
        <v>2787.28251585</v>
      </c>
      <c r="XP106" s="4">
        <v>2552.6494756299999</v>
      </c>
      <c r="XQ106" s="4">
        <v>2510.1061358400002</v>
      </c>
      <c r="XR106" s="4">
        <v>2498.84877555</v>
      </c>
      <c r="XS106" s="4">
        <v>47.948637419999997</v>
      </c>
      <c r="XT106" s="4">
        <v>2952.51536214</v>
      </c>
      <c r="XU106" s="4">
        <v>443.39969008000003</v>
      </c>
      <c r="XV106" s="4">
        <v>1483.1461888900001</v>
      </c>
      <c r="XW106" s="4">
        <v>744.74798446</v>
      </c>
      <c r="XX106" s="4">
        <v>2003.3789008399999</v>
      </c>
      <c r="XY106" s="4">
        <v>1778.8735702500001</v>
      </c>
      <c r="XZ106" s="4">
        <v>755.67601864999995</v>
      </c>
      <c r="YA106" s="4">
        <v>2137.6880263399999</v>
      </c>
      <c r="YB106" s="4">
        <v>391.04367524999998</v>
      </c>
      <c r="YC106" s="4">
        <v>392.59647888000001</v>
      </c>
      <c r="YD106" s="4">
        <v>744.12661446000004</v>
      </c>
      <c r="YE106" s="4">
        <v>2510.79958476</v>
      </c>
      <c r="YF106" s="4">
        <v>3026.93871115</v>
      </c>
      <c r="YG106" s="4">
        <v>2345.14544961</v>
      </c>
      <c r="YH106" s="4">
        <v>1788.2612282099999</v>
      </c>
      <c r="YI106" s="4">
        <v>2631.6920892200001</v>
      </c>
      <c r="YJ106" s="4">
        <v>368.36429162000002</v>
      </c>
      <c r="YK106" s="4">
        <v>3514.1195100599998</v>
      </c>
      <c r="YL106" s="4">
        <v>2470.0215571399999</v>
      </c>
      <c r="YM106" s="4">
        <v>3090.7732939900002</v>
      </c>
      <c r="YN106" s="4">
        <v>3175.2957696100002</v>
      </c>
      <c r="YO106" s="4">
        <v>2994.3012518999999</v>
      </c>
      <c r="YP106" s="4">
        <v>472.24617095999997</v>
      </c>
      <c r="YQ106" s="4">
        <v>3024.2519072700002</v>
      </c>
      <c r="YR106" s="4">
        <v>458.13423689000001</v>
      </c>
      <c r="YS106" s="4">
        <v>353.79813608000001</v>
      </c>
      <c r="YT106" s="4">
        <v>62.24014742</v>
      </c>
      <c r="YU106" s="4">
        <v>544.32509096000001</v>
      </c>
      <c r="YV106" s="4">
        <v>364.71187875999999</v>
      </c>
      <c r="YW106" s="4">
        <v>3491.7632388299999</v>
      </c>
      <c r="YX106" s="4">
        <v>1204.98680154</v>
      </c>
      <c r="YY106" s="4">
        <v>3140.2113552999999</v>
      </c>
      <c r="YZ106" s="4">
        <v>3482.6906154600001</v>
      </c>
      <c r="ZA106" s="4">
        <v>2081.11912291</v>
      </c>
      <c r="ZB106" s="4">
        <v>345.50346795000002</v>
      </c>
      <c r="ZC106" s="4">
        <v>845.08991890999994</v>
      </c>
      <c r="ZD106" s="4">
        <v>3503.05166762</v>
      </c>
      <c r="ZE106" s="4">
        <v>3497.53949435</v>
      </c>
      <c r="ZF106" s="4">
        <v>3862.6869534799998</v>
      </c>
      <c r="ZG106" s="4">
        <v>3917.21776331</v>
      </c>
      <c r="ZH106" s="5" t="s">
        <v>1001</v>
      </c>
      <c r="ZI106" s="4">
        <v>2102.9702203299998</v>
      </c>
      <c r="ZJ106" s="4">
        <v>3233.18011333</v>
      </c>
      <c r="ZK106" s="4">
        <v>2625.1534127099999</v>
      </c>
      <c r="ZL106" s="4">
        <v>721.37888012999997</v>
      </c>
      <c r="ZM106" s="4">
        <v>2551.19795531</v>
      </c>
      <c r="ZN106" s="4">
        <v>422.91001433000002</v>
      </c>
      <c r="ZO106" s="4">
        <v>3454.0889543600001</v>
      </c>
      <c r="ZP106" s="4">
        <v>69.977446659999998</v>
      </c>
      <c r="ZQ106" s="4">
        <v>1764.44970844</v>
      </c>
      <c r="ZR106" s="4">
        <v>1999.4033755800001</v>
      </c>
      <c r="ZS106" s="4">
        <v>3407.4706701099999</v>
      </c>
      <c r="ZT106" s="4">
        <v>723.74008613000001</v>
      </c>
      <c r="ZU106" s="4">
        <v>373.16064664999999</v>
      </c>
      <c r="ZV106" s="4">
        <v>3021.7018047900001</v>
      </c>
      <c r="ZW106" s="4">
        <v>3035.2426998300002</v>
      </c>
      <c r="ZX106" s="4">
        <v>3451.8128760499999</v>
      </c>
      <c r="ZY106" s="4">
        <v>17.045421839999999</v>
      </c>
      <c r="ZZ106" s="4">
        <v>3148.0275685299998</v>
      </c>
      <c r="AAA106" s="4">
        <v>382.64088873999998</v>
      </c>
      <c r="AAB106" s="4">
        <v>3445.7998785599998</v>
      </c>
      <c r="AAC106" s="4">
        <v>1862.13652888</v>
      </c>
      <c r="AAD106" s="4">
        <v>3225.40553189</v>
      </c>
      <c r="AAE106" s="4">
        <v>29.94444167</v>
      </c>
      <c r="AAF106" s="4">
        <v>2066.4137804900001</v>
      </c>
      <c r="AAG106" s="4">
        <v>765.60054029000003</v>
      </c>
      <c r="AAH106" s="4">
        <v>3046.1707340200001</v>
      </c>
      <c r="AAI106" s="4">
        <v>385.37553810999998</v>
      </c>
      <c r="AAJ106" s="4">
        <v>3217.9820245000001</v>
      </c>
      <c r="AAK106" s="4">
        <v>2743.8207911999998</v>
      </c>
      <c r="AAL106" s="4">
        <v>2163.9552003499998</v>
      </c>
      <c r="AAM106" s="4">
        <v>3133.6521735800002</v>
      </c>
      <c r="AAN106" s="4">
        <v>3031.3404962300001</v>
      </c>
      <c r="AAO106" s="4">
        <v>3141.84493703</v>
      </c>
      <c r="AAP106" s="4">
        <v>2666.4689253800002</v>
      </c>
      <c r="AAQ106" s="4">
        <v>230.47358944000001</v>
      </c>
      <c r="AAR106" s="4">
        <v>643.98848937000002</v>
      </c>
      <c r="AAS106" s="4">
        <v>3999.5952696899999</v>
      </c>
      <c r="AAT106" s="4">
        <v>3325.44485915</v>
      </c>
      <c r="AAU106" s="4">
        <v>3322.76054075</v>
      </c>
      <c r="AAV106" s="4">
        <v>491.18925677999999</v>
      </c>
      <c r="AAW106" s="4">
        <v>3851.2587164400002</v>
      </c>
      <c r="AAX106" s="4">
        <v>749.93642395999996</v>
      </c>
      <c r="AAY106" s="4">
        <v>1294.0340934999999</v>
      </c>
      <c r="AAZ106" s="4">
        <v>3514.81109487</v>
      </c>
      <c r="ABA106" s="4">
        <v>3502.7478176899999</v>
      </c>
      <c r="ABB106" s="4">
        <v>3893.1123355300001</v>
      </c>
      <c r="ABC106" s="4">
        <v>2498.9749136599999</v>
      </c>
      <c r="ABD106" s="4">
        <v>3366.74918716</v>
      </c>
      <c r="ABE106" s="4">
        <v>72.600249430000005</v>
      </c>
      <c r="ABF106" s="4">
        <v>399.36133407</v>
      </c>
      <c r="ABG106" s="4">
        <v>413.22596288</v>
      </c>
      <c r="ABH106" s="4">
        <v>1604.97634068</v>
      </c>
      <c r="ABI106" s="4">
        <v>3346.5515553099999</v>
      </c>
      <c r="ABJ106" s="4">
        <v>225.19318718</v>
      </c>
      <c r="ABK106" s="4">
        <v>2790.1234194899998</v>
      </c>
      <c r="ABL106" s="4">
        <v>418.35910045000003</v>
      </c>
      <c r="ABM106" s="4">
        <v>824.67729304</v>
      </c>
      <c r="ABN106" s="4">
        <v>354.70036532</v>
      </c>
      <c r="ABO106" s="4">
        <v>62.436500340000002</v>
      </c>
      <c r="ABP106" s="4">
        <v>193.63753310000001</v>
      </c>
      <c r="ABQ106" s="4">
        <v>807.81579671999998</v>
      </c>
      <c r="ABR106" s="4">
        <v>3238.01810015</v>
      </c>
      <c r="ABS106" s="4">
        <v>3905.4844336000001</v>
      </c>
      <c r="ABT106" s="4">
        <v>413.05384339</v>
      </c>
      <c r="ABU106" s="4">
        <v>1857.2438615000001</v>
      </c>
      <c r="ABV106" s="4">
        <v>849.28603051999994</v>
      </c>
      <c r="ABW106" s="4">
        <v>3224.0826351599999</v>
      </c>
      <c r="ABX106" s="4">
        <v>47.01099009</v>
      </c>
      <c r="ABY106" s="4">
        <v>3506.3188310800001</v>
      </c>
      <c r="ABZ106" s="4">
        <v>1071.8365310900001</v>
      </c>
      <c r="ACA106" s="4">
        <v>408.91489782000002</v>
      </c>
      <c r="ACB106" s="4">
        <v>3050.49298374</v>
      </c>
      <c r="ACC106" s="4">
        <v>3102.8489985699998</v>
      </c>
      <c r="ACD106" s="4">
        <v>3446.3081592200001</v>
      </c>
      <c r="ACE106" s="4">
        <v>2160.6793377099998</v>
      </c>
      <c r="ACF106" s="4">
        <v>2751.9215918899999</v>
      </c>
      <c r="ACG106" s="4">
        <v>2970.66247299</v>
      </c>
      <c r="ACH106" s="4">
        <v>2411.4251233999998</v>
      </c>
      <c r="ACI106" s="4">
        <v>83.46179703</v>
      </c>
      <c r="ACJ106" s="4">
        <v>3252.57493514</v>
      </c>
      <c r="ACK106" s="4">
        <v>3400.2944679799998</v>
      </c>
      <c r="ACL106" s="4">
        <v>2244.0926678800001</v>
      </c>
      <c r="ACM106" s="4">
        <v>354.49344910999997</v>
      </c>
      <c r="ACN106" s="4">
        <v>80.212031929999995</v>
      </c>
      <c r="ACO106" s="4">
        <v>2811.8670198999998</v>
      </c>
      <c r="ACP106" s="4">
        <v>2755.2943882499999</v>
      </c>
      <c r="ACQ106" s="4">
        <v>1294.49639278</v>
      </c>
      <c r="ACR106" s="4">
        <v>1766.02488139</v>
      </c>
      <c r="ACS106" s="4">
        <v>374.52455379999998</v>
      </c>
      <c r="ACT106" s="4">
        <v>1885.4702151199999</v>
      </c>
      <c r="ACU106" s="4">
        <v>2806.6220357299999</v>
      </c>
      <c r="ACV106" s="4">
        <v>63.464867689999998</v>
      </c>
      <c r="ACW106" s="4">
        <v>2709.12038355</v>
      </c>
      <c r="ACX106" s="4">
        <v>2541.9221439500002</v>
      </c>
      <c r="ACY106" s="4">
        <v>2809.8506742499999</v>
      </c>
      <c r="ACZ106" s="4">
        <v>2008.32935563</v>
      </c>
      <c r="ADA106" s="4">
        <v>666.22421482000004</v>
      </c>
      <c r="ADB106" s="4">
        <v>2223.9981834499999</v>
      </c>
      <c r="ADC106" s="4">
        <v>2084.5037253</v>
      </c>
      <c r="ADD106" s="4">
        <v>2548.1464072399999</v>
      </c>
      <c r="ADE106" s="4">
        <v>597.80392138000002</v>
      </c>
      <c r="ADF106" s="4">
        <v>1614.87103656</v>
      </c>
      <c r="ADG106" s="4">
        <v>112.42074588</v>
      </c>
      <c r="ADH106" s="4">
        <v>711.26111242000002</v>
      </c>
      <c r="ADI106" s="4">
        <v>827.14475330999994</v>
      </c>
      <c r="ADJ106" s="4">
        <v>1587.92781199</v>
      </c>
      <c r="ADK106" s="4">
        <v>1710.80372949</v>
      </c>
      <c r="ADL106" s="4">
        <v>416.01342870000002</v>
      </c>
      <c r="ADM106" s="4">
        <v>421.98044480999999</v>
      </c>
      <c r="ADN106" s="4">
        <v>480.60608294000002</v>
      </c>
      <c r="ADO106" s="4">
        <v>56.4017549</v>
      </c>
      <c r="ADP106" s="4">
        <v>435.91218157999998</v>
      </c>
      <c r="ADQ106" s="4">
        <v>55.330513019999998</v>
      </c>
      <c r="ADR106" s="4">
        <v>44.855457559999998</v>
      </c>
      <c r="ADS106" s="4">
        <v>237.65973349000001</v>
      </c>
      <c r="ADT106" s="4">
        <v>458.52507861999999</v>
      </c>
      <c r="ADU106" s="4">
        <v>1740.3573294299999</v>
      </c>
      <c r="ADV106" s="4">
        <v>58.340429299999997</v>
      </c>
      <c r="ADW106" s="4">
        <v>57.992462099999997</v>
      </c>
      <c r="ADX106" s="4">
        <v>43.077096619999999</v>
      </c>
      <c r="ADY106" s="4">
        <v>770.12659937000001</v>
      </c>
      <c r="ADZ106" s="4">
        <v>718.34224494</v>
      </c>
      <c r="AEA106" s="4">
        <v>2745.2928167300001</v>
      </c>
      <c r="AEB106" s="4">
        <v>3029.9728608599999</v>
      </c>
      <c r="AEC106" s="4">
        <v>391.99499272000003</v>
      </c>
      <c r="AED106" s="4">
        <v>343.17830141000002</v>
      </c>
      <c r="AEE106" s="4">
        <v>55.216802309999998</v>
      </c>
      <c r="AEF106" s="4">
        <v>314.53128029999999</v>
      </c>
      <c r="AEG106" s="4">
        <v>85.247614409999997</v>
      </c>
      <c r="AEH106" s="4">
        <v>1125.1923302499999</v>
      </c>
      <c r="AEI106" s="4">
        <v>268.92707188999998</v>
      </c>
      <c r="AEJ106" s="4">
        <v>344.50865457999998</v>
      </c>
      <c r="AEK106" s="4">
        <v>87.041509599999998</v>
      </c>
      <c r="AEL106" s="4">
        <v>495.17285985000001</v>
      </c>
      <c r="AEM106" s="4">
        <v>3074.2790273400001</v>
      </c>
      <c r="AEN106" s="4">
        <v>2946.2637585699999</v>
      </c>
      <c r="AEO106" s="4">
        <v>2480.2890750199999</v>
      </c>
      <c r="AEP106" s="4">
        <v>3622.1105092100001</v>
      </c>
      <c r="AEQ106" s="4">
        <v>738.84434809000004</v>
      </c>
      <c r="AER106" s="4">
        <v>3556.1781812499999</v>
      </c>
      <c r="AES106" s="4">
        <v>815.77927464000004</v>
      </c>
      <c r="AET106" s="4">
        <v>1782.8049782400001</v>
      </c>
      <c r="AEU106" s="4">
        <v>2421.2160504899998</v>
      </c>
      <c r="AEV106" s="4">
        <v>3522.7304555199999</v>
      </c>
      <c r="AEW106" s="4">
        <v>2763.2100206800001</v>
      </c>
      <c r="AEX106" s="4">
        <v>826.74148418000004</v>
      </c>
      <c r="AEY106" s="4">
        <v>2129.7407040399999</v>
      </c>
      <c r="AEZ106" s="4">
        <v>3252.52771102</v>
      </c>
      <c r="AFA106" s="4">
        <v>342.32950999000002</v>
      </c>
      <c r="AFB106" s="4">
        <v>2107.2676152499998</v>
      </c>
      <c r="AFC106" s="4">
        <v>2059.8073746499999</v>
      </c>
      <c r="AFD106" s="4">
        <v>2548.8150013600002</v>
      </c>
      <c r="AFE106" s="4">
        <v>2738.9610564300001</v>
      </c>
      <c r="AFF106" s="4">
        <v>2614.75789261</v>
      </c>
      <c r="AFG106" s="4">
        <v>3900.9608600000001</v>
      </c>
      <c r="AFH106" s="4">
        <v>2608.5566200100002</v>
      </c>
      <c r="AFI106" s="4">
        <v>358.38011846000001</v>
      </c>
      <c r="AFJ106" s="4">
        <v>789.01003366999998</v>
      </c>
      <c r="AFK106" s="4">
        <v>718.66349322999997</v>
      </c>
      <c r="AFL106" s="4">
        <v>3914.8118186699999</v>
      </c>
      <c r="AFM106" s="4">
        <v>64.388844879999994</v>
      </c>
      <c r="AFN106" s="4">
        <v>3313.1442186300001</v>
      </c>
      <c r="AFO106" s="4">
        <v>3399.0368150999998</v>
      </c>
      <c r="AFP106" s="4">
        <v>374.21076195000001</v>
      </c>
      <c r="AFQ106" s="4">
        <v>2389.58645338</v>
      </c>
      <c r="AFR106" s="4">
        <v>2800.7053505899999</v>
      </c>
      <c r="AFS106" s="4">
        <v>196.88854094000001</v>
      </c>
      <c r="AFT106" s="4">
        <v>980.00612290000004</v>
      </c>
      <c r="AFU106" s="4">
        <v>988.55990231999999</v>
      </c>
      <c r="AFV106" s="4">
        <v>2046.0104751700001</v>
      </c>
      <c r="AFW106" s="4">
        <v>2983.3725963400002</v>
      </c>
      <c r="AFX106" s="4">
        <v>547.42634863000001</v>
      </c>
      <c r="AFY106" s="4">
        <v>2235.53764572</v>
      </c>
      <c r="AFZ106" s="4">
        <v>2502.9752937200001</v>
      </c>
      <c r="AGA106" s="4">
        <v>3718.5595606100001</v>
      </c>
      <c r="AGB106" s="4">
        <v>2622.7157781999999</v>
      </c>
      <c r="AGC106" s="4">
        <v>534.12343829999998</v>
      </c>
      <c r="AGD106" s="4">
        <v>2931.4310353000001</v>
      </c>
      <c r="AGE106" s="4">
        <v>2531.5850326300001</v>
      </c>
      <c r="AGF106" s="4">
        <v>3039.7252630100002</v>
      </c>
      <c r="AGG106" s="4">
        <v>3687.3350967400002</v>
      </c>
      <c r="AGH106" s="4">
        <v>3462.7166768100001</v>
      </c>
      <c r="AGI106" s="4">
        <v>2768.98938305</v>
      </c>
      <c r="AGJ106" s="4">
        <v>2069.3478896299998</v>
      </c>
      <c r="AGK106" s="4">
        <v>27.3464937</v>
      </c>
      <c r="AGL106" s="4">
        <v>2752.8878222399999</v>
      </c>
      <c r="AGM106" s="4">
        <v>3716.8159963899998</v>
      </c>
      <c r="AGN106" s="4">
        <v>3311.8542545099999</v>
      </c>
      <c r="AGO106" s="4">
        <v>2088.6557196399999</v>
      </c>
      <c r="AGP106" s="4">
        <v>2999.8469791500002</v>
      </c>
      <c r="AGQ106" s="4">
        <v>3496.82864707</v>
      </c>
      <c r="AGR106" s="4">
        <v>57.409617040000001</v>
      </c>
      <c r="AGS106" s="4">
        <v>3226.01198901</v>
      </c>
      <c r="AGT106" s="4">
        <v>554.90515794999999</v>
      </c>
      <c r="AGU106" s="4">
        <v>719.16369608000002</v>
      </c>
      <c r="AGV106" s="4">
        <v>3523.2635909800001</v>
      </c>
      <c r="AGW106" s="4">
        <v>785.51855564000005</v>
      </c>
      <c r="AGX106" s="4">
        <v>2775.1378392000001</v>
      </c>
      <c r="AGY106" s="4">
        <v>3223.89311731</v>
      </c>
      <c r="AGZ106" s="4">
        <v>3260.83853477</v>
      </c>
      <c r="AHA106" s="4">
        <v>3026.9026716899998</v>
      </c>
      <c r="AHB106" s="4">
        <v>3869.81965971</v>
      </c>
      <c r="AHC106" s="4">
        <v>2792.4995383700002</v>
      </c>
      <c r="AHD106" s="4">
        <v>711.48977658000001</v>
      </c>
      <c r="AHE106" s="4">
        <v>450.31491681</v>
      </c>
      <c r="AHF106" s="4">
        <v>734.72777183999995</v>
      </c>
      <c r="AHG106" s="4">
        <v>733.24021205999998</v>
      </c>
      <c r="AHH106" s="4">
        <v>1871.9610099500001</v>
      </c>
      <c r="AHI106" s="4">
        <v>2681.7546273799999</v>
      </c>
      <c r="AHJ106" s="4">
        <v>2108.7079509099999</v>
      </c>
      <c r="AHK106" s="4">
        <v>3492.3398701900001</v>
      </c>
      <c r="AHL106" s="4">
        <v>3269.7179120699998</v>
      </c>
      <c r="AHM106" s="4">
        <v>2977.9337447299999</v>
      </c>
      <c r="AHN106" s="4">
        <v>2041.79758657</v>
      </c>
      <c r="AHO106" s="4">
        <v>1190.54305589</v>
      </c>
      <c r="AHP106" s="4">
        <v>356.29915032999997</v>
      </c>
      <c r="AHQ106" s="4">
        <v>635.72178288999999</v>
      </c>
      <c r="AHR106" s="4">
        <v>2542.50250353</v>
      </c>
      <c r="AHS106" s="4">
        <v>3067.09039781</v>
      </c>
      <c r="AHT106" s="4">
        <v>3031.9997698000002</v>
      </c>
      <c r="AHU106" s="4">
        <v>3465.3469360200002</v>
      </c>
      <c r="AHV106" s="4">
        <v>1721.6646557199999</v>
      </c>
      <c r="AHW106" s="4">
        <v>368.30961106000001</v>
      </c>
      <c r="AHX106" s="4">
        <v>3017.15834735</v>
      </c>
      <c r="AHY106" s="4">
        <v>3294.8734551500002</v>
      </c>
      <c r="AHZ106" s="4">
        <v>22.540818120000001</v>
      </c>
      <c r="AIA106" s="4">
        <v>3429.3230102699999</v>
      </c>
      <c r="AIB106" s="4">
        <v>2752.3372884199998</v>
      </c>
      <c r="AIC106" s="4">
        <v>3640.40612749</v>
      </c>
      <c r="AID106" s="4">
        <v>839.56034727999997</v>
      </c>
      <c r="AIE106" s="4">
        <v>203.86031234000001</v>
      </c>
      <c r="AIF106" s="4">
        <v>2154.8701495800001</v>
      </c>
      <c r="AIG106" s="4">
        <v>64.141539620000003</v>
      </c>
      <c r="AIH106" s="4">
        <v>2527.5585550300002</v>
      </c>
      <c r="AII106" s="4">
        <v>395.18510629999997</v>
      </c>
      <c r="AIJ106" s="4">
        <v>645.99302898999997</v>
      </c>
      <c r="AIK106" s="4">
        <v>1948.3652865199999</v>
      </c>
      <c r="AIL106" s="4">
        <v>3479.2730804600001</v>
      </c>
      <c r="AIM106" s="4">
        <v>45.438923989999999</v>
      </c>
      <c r="AIN106" s="4">
        <v>3477.7929771200002</v>
      </c>
      <c r="AIO106" s="4">
        <v>393.40550261999999</v>
      </c>
      <c r="AIP106" s="4">
        <v>3592.2114275499998</v>
      </c>
      <c r="AIQ106" s="4">
        <v>52.200050959999999</v>
      </c>
      <c r="AIR106" s="4">
        <v>2816.4297398099998</v>
      </c>
      <c r="AIS106" s="4">
        <v>308.11128545999998</v>
      </c>
      <c r="AIT106" s="4">
        <v>40.547499350000002</v>
      </c>
      <c r="AIU106" s="4">
        <v>651.50644499999999</v>
      </c>
      <c r="AIV106" s="4">
        <v>352.10800968000001</v>
      </c>
      <c r="AIW106" s="4">
        <v>1825.4856408000001</v>
      </c>
      <c r="AIX106" s="4">
        <v>397.72340274999999</v>
      </c>
      <c r="AIY106" s="4">
        <v>3396.4512945299998</v>
      </c>
      <c r="AIZ106" s="4">
        <v>3344.3307789300002</v>
      </c>
      <c r="AJA106" s="4">
        <v>200.29054169</v>
      </c>
      <c r="AJB106" s="4">
        <v>452.75814365000002</v>
      </c>
      <c r="AJC106" s="4">
        <v>1853.1129937400001</v>
      </c>
      <c r="AJD106" s="4">
        <v>3496.8982405100001</v>
      </c>
      <c r="AJE106" s="4">
        <v>3272.0666906699998</v>
      </c>
      <c r="AJF106" s="4">
        <v>32.006147329999997</v>
      </c>
      <c r="AJG106" s="4">
        <v>3894.31717196</v>
      </c>
      <c r="AJH106" s="4">
        <v>2762.6110199999998</v>
      </c>
      <c r="AJI106" s="4">
        <v>2815.8002919999999</v>
      </c>
      <c r="AJJ106" s="4">
        <v>3857.60601099</v>
      </c>
      <c r="AJK106" s="4">
        <v>3487.3608323799999</v>
      </c>
      <c r="AJL106" s="4">
        <v>3248.4875632799999</v>
      </c>
      <c r="AJM106" s="4">
        <v>3742.5258015099998</v>
      </c>
      <c r="AJN106" s="4">
        <v>2735.39998496</v>
      </c>
      <c r="AJO106" s="4">
        <v>2281.5836482</v>
      </c>
      <c r="AJP106" s="4">
        <v>100.28601114999999</v>
      </c>
      <c r="AJQ106" s="4">
        <v>2527.45043665</v>
      </c>
      <c r="AJR106" s="4">
        <v>2399.0909289000001</v>
      </c>
      <c r="AJS106" s="4">
        <v>2476.78889781</v>
      </c>
      <c r="AJT106" s="4">
        <v>3496.86779338</v>
      </c>
      <c r="AJU106" s="4">
        <v>3192.6307498699998</v>
      </c>
      <c r="AJV106" s="4">
        <v>3632.12202265</v>
      </c>
      <c r="AJW106" s="4">
        <v>2481.2534412599998</v>
      </c>
      <c r="AJX106" s="4">
        <v>2799.7453339399999</v>
      </c>
      <c r="AJY106" s="4">
        <v>2063.4131847600001</v>
      </c>
      <c r="AJZ106" s="4">
        <v>383.36975575000002</v>
      </c>
      <c r="AKA106" s="4">
        <v>2264.6519370699998</v>
      </c>
      <c r="AKB106" s="4">
        <v>2523.7476928199999</v>
      </c>
      <c r="AKC106" s="4">
        <v>3769.0402807800001</v>
      </c>
      <c r="AKD106" s="4">
        <v>3730.80862742</v>
      </c>
      <c r="AKE106" s="4">
        <v>714.72090058000003</v>
      </c>
      <c r="AKF106" s="4">
        <v>2640.61185557</v>
      </c>
      <c r="AKG106" s="4">
        <v>3139.64777271</v>
      </c>
      <c r="AKH106" s="4">
        <v>3479.4470640599998</v>
      </c>
      <c r="AKI106" s="4">
        <v>3493.9274705399998</v>
      </c>
      <c r="AKJ106" s="4">
        <v>3184.31060557</v>
      </c>
      <c r="AKK106" s="4">
        <v>64.399408170000001</v>
      </c>
      <c r="AKL106" s="4">
        <v>706.16587842000001</v>
      </c>
      <c r="AKM106" s="4">
        <v>2783.0006551800002</v>
      </c>
      <c r="AKN106" s="4">
        <v>1186.4805388299999</v>
      </c>
      <c r="AKO106" s="4">
        <v>383.41014480000001</v>
      </c>
      <c r="AKP106" s="4">
        <v>3238.4623796999999</v>
      </c>
      <c r="AKQ106" s="4">
        <v>3895.5375426400001</v>
      </c>
      <c r="AKR106" s="4">
        <v>2493.3111261099998</v>
      </c>
      <c r="AKS106" s="4">
        <v>3254.3557815600002</v>
      </c>
      <c r="AKT106" s="4">
        <v>3672.4464501699999</v>
      </c>
      <c r="AKU106" s="4">
        <v>377.02370394000002</v>
      </c>
      <c r="AKV106" s="4">
        <v>1700.49395845</v>
      </c>
      <c r="AKW106" s="4">
        <v>1864.79102152</v>
      </c>
      <c r="AKX106" s="4">
        <v>3449.4473204599999</v>
      </c>
      <c r="AKY106" s="4">
        <v>3362.4809966299999</v>
      </c>
      <c r="AKZ106" s="4">
        <v>3383.42489385</v>
      </c>
      <c r="ALA106" s="4">
        <v>3109.9525004100001</v>
      </c>
      <c r="ALB106" s="4">
        <v>2092.2397817999999</v>
      </c>
      <c r="ALC106" s="4">
        <v>82.908777729999997</v>
      </c>
      <c r="ALD106" s="4">
        <v>3861.8530749400002</v>
      </c>
      <c r="ALE106" s="4">
        <v>1874.6447069799999</v>
      </c>
      <c r="ALF106" s="4">
        <v>2694.5703836299999</v>
      </c>
      <c r="ALG106" s="4">
        <v>728.6992401</v>
      </c>
      <c r="ALH106" s="4">
        <v>3494.5090728599998</v>
      </c>
      <c r="ALI106" s="4">
        <v>384.85607278999998</v>
      </c>
      <c r="ALJ106" s="4">
        <v>3180.9632853799999</v>
      </c>
      <c r="ALK106" s="4">
        <v>105.42101283</v>
      </c>
      <c r="ALL106" s="4">
        <v>431.95219057000003</v>
      </c>
      <c r="ALM106" s="4">
        <v>622.54936025999996</v>
      </c>
    </row>
    <row r="107" spans="1:1001" x14ac:dyDescent="0.45">
      <c r="A107" s="1" t="s">
        <v>106</v>
      </c>
      <c r="B107" s="3">
        <v>1855.5698907200001</v>
      </c>
      <c r="C107" s="3">
        <v>2773.6185895499998</v>
      </c>
      <c r="D107" s="3">
        <v>591.31557583999995</v>
      </c>
      <c r="E107" s="3">
        <v>1104.6131772199999</v>
      </c>
      <c r="F107" s="4">
        <v>3532.20386254</v>
      </c>
      <c r="G107" s="3">
        <v>160.24386655999999</v>
      </c>
      <c r="H107" s="3">
        <v>1040.9177812600001</v>
      </c>
      <c r="I107" s="3">
        <v>3443.0186264399999</v>
      </c>
      <c r="J107" s="3">
        <v>2354.8649191499999</v>
      </c>
      <c r="K107" s="4">
        <v>263.32790682000001</v>
      </c>
      <c r="L107" s="3">
        <v>1687.0002875299999</v>
      </c>
      <c r="M107" s="3">
        <v>2790.8137615599999</v>
      </c>
      <c r="N107" s="3">
        <v>3152.5492780200002</v>
      </c>
      <c r="O107" s="3">
        <v>1915.0176013600001</v>
      </c>
      <c r="P107" s="4">
        <v>3168.1680343399998</v>
      </c>
      <c r="Q107" s="3">
        <v>1301.34699703</v>
      </c>
      <c r="R107" s="3">
        <v>1678.4048763200001</v>
      </c>
      <c r="S107" s="3">
        <v>126.32079278</v>
      </c>
      <c r="T107" s="3">
        <v>3386.6585033299998</v>
      </c>
      <c r="U107" s="4">
        <v>957.30188447</v>
      </c>
      <c r="V107" s="3">
        <v>2152.2504536599999</v>
      </c>
      <c r="W107" s="3">
        <v>1274.2676924299999</v>
      </c>
      <c r="X107" s="3">
        <v>477.70614914999999</v>
      </c>
      <c r="Y107" s="3">
        <v>3145.6433718399999</v>
      </c>
      <c r="Z107" s="4">
        <v>4631.1868061900004</v>
      </c>
      <c r="AA107" s="3">
        <v>849.84526352</v>
      </c>
      <c r="AB107" s="3">
        <v>1244.7923851099999</v>
      </c>
      <c r="AC107" s="3">
        <v>729.61265400000002</v>
      </c>
      <c r="AD107" s="3">
        <v>3015.2998296800001</v>
      </c>
      <c r="AE107" s="4">
        <v>3516.9784334300002</v>
      </c>
      <c r="AF107" s="3">
        <v>578.03938442000003</v>
      </c>
      <c r="AG107" s="3">
        <v>1103.6556460500001</v>
      </c>
      <c r="AH107" s="3">
        <v>3129.7816598499999</v>
      </c>
      <c r="AI107" s="3">
        <v>1390.9789981599999</v>
      </c>
      <c r="AJ107" s="4">
        <v>1279.46793796</v>
      </c>
      <c r="AK107" s="3">
        <v>3151.0492908400001</v>
      </c>
      <c r="AL107" s="3">
        <v>3555.1933098</v>
      </c>
      <c r="AM107" s="3">
        <v>1695.6802050599999</v>
      </c>
      <c r="AN107" s="3">
        <v>261.19660771999997</v>
      </c>
      <c r="AO107" s="4">
        <v>962.94143858999996</v>
      </c>
      <c r="AP107" s="3">
        <v>1908.89462138</v>
      </c>
      <c r="AQ107" s="3">
        <v>792.49094840999999</v>
      </c>
      <c r="AR107" s="3">
        <v>248.13230347000001</v>
      </c>
      <c r="AS107" s="3">
        <v>9.8946958800000004</v>
      </c>
      <c r="AT107" s="4">
        <v>1906.2749254600001</v>
      </c>
      <c r="AU107" s="3">
        <v>889.96774578999998</v>
      </c>
      <c r="AV107" s="3">
        <v>968.07581889999994</v>
      </c>
      <c r="AW107" s="3">
        <v>3058.2277975000002</v>
      </c>
      <c r="AX107" s="3">
        <v>1076.2799479600001</v>
      </c>
      <c r="AY107" s="4">
        <v>1910.1765076900001</v>
      </c>
      <c r="AZ107" s="3">
        <v>962.39711847000001</v>
      </c>
      <c r="BA107" s="3">
        <v>1862.90019261</v>
      </c>
      <c r="BB107" s="3">
        <v>2800.26479926</v>
      </c>
      <c r="BC107" s="3">
        <v>3142.34203303</v>
      </c>
      <c r="BD107" s="4">
        <v>3275.7514147699999</v>
      </c>
      <c r="BE107" s="3">
        <v>3141.56967012</v>
      </c>
      <c r="BF107" s="3">
        <v>213.03981135000001</v>
      </c>
      <c r="BG107" s="3">
        <v>301.46635467999999</v>
      </c>
      <c r="BH107" s="3">
        <v>1217.40923058</v>
      </c>
      <c r="BI107" s="4">
        <v>1824.8543288799999</v>
      </c>
      <c r="BJ107" s="3">
        <v>794.38985513</v>
      </c>
      <c r="BK107" s="3">
        <v>41.823793330000001</v>
      </c>
      <c r="BL107" s="3">
        <v>6.4206162100000004</v>
      </c>
      <c r="BM107" s="3">
        <v>1930.5593077999999</v>
      </c>
      <c r="BN107" s="4">
        <v>1832.8171854300001</v>
      </c>
      <c r="BO107" s="3">
        <v>766.60778105999998</v>
      </c>
      <c r="BP107" s="3">
        <v>3383.75981228</v>
      </c>
      <c r="BQ107" s="3">
        <v>1691.7407192600001</v>
      </c>
      <c r="BR107" s="3">
        <v>195.59733408</v>
      </c>
      <c r="BS107" s="4">
        <v>3053.0623486899999</v>
      </c>
      <c r="BT107" s="3">
        <v>1373.6837855799999</v>
      </c>
      <c r="BU107" s="3">
        <v>3156.3166443300001</v>
      </c>
      <c r="BV107" s="3">
        <v>3141.3354136299999</v>
      </c>
      <c r="BW107" s="3">
        <v>3305.6449041000001</v>
      </c>
      <c r="BX107" s="4">
        <v>18.616245200000002</v>
      </c>
      <c r="BY107" s="3">
        <v>3539.6944778900001</v>
      </c>
      <c r="BZ107" s="3">
        <v>933.48850058999994</v>
      </c>
      <c r="CA107" s="3">
        <v>251.61881054</v>
      </c>
      <c r="CB107" s="3">
        <v>119.16509585999999</v>
      </c>
      <c r="CC107" s="4">
        <v>2240.0904237099999</v>
      </c>
      <c r="CD107" s="3">
        <v>1508.0954371299999</v>
      </c>
      <c r="CE107" s="3">
        <v>196.90966752</v>
      </c>
      <c r="CF107" s="3">
        <v>1218.2810126899999</v>
      </c>
      <c r="CG107" s="3">
        <v>1828.1140359000001</v>
      </c>
      <c r="CH107" s="4">
        <v>1397.3337491499999</v>
      </c>
      <c r="CI107" s="3">
        <v>38.011067009999998</v>
      </c>
      <c r="CJ107" s="3">
        <v>1403.8860958</v>
      </c>
      <c r="CK107" s="3">
        <v>959.46611617999997</v>
      </c>
      <c r="CL107" s="3">
        <v>1053.0605938000001</v>
      </c>
      <c r="CM107" s="4">
        <v>1354.2373900600001</v>
      </c>
      <c r="CN107" s="3">
        <v>1266.94981794</v>
      </c>
      <c r="CO107" s="3">
        <v>2948.3813875300002</v>
      </c>
      <c r="CP107" s="3">
        <v>949.42664108999998</v>
      </c>
      <c r="CQ107" s="3">
        <v>1273.54503912</v>
      </c>
      <c r="CR107" s="4">
        <v>20.66800894</v>
      </c>
      <c r="CS107" s="3">
        <v>1571.8896309199999</v>
      </c>
      <c r="CT107" s="3">
        <v>265.39458344000002</v>
      </c>
      <c r="CU107" s="3">
        <v>1923.64532381</v>
      </c>
      <c r="CV107" s="3">
        <v>239.46481334000001</v>
      </c>
      <c r="CW107" s="4">
        <v>959.37228931000004</v>
      </c>
      <c r="CX107" s="3">
        <v>1250.29399509</v>
      </c>
      <c r="CY107" s="3">
        <v>1193.0583616500001</v>
      </c>
      <c r="CZ107" s="3">
        <v>1158.5251025299999</v>
      </c>
      <c r="DA107" s="3">
        <v>40.325670260000003</v>
      </c>
      <c r="DB107" s="4">
        <v>3507.9598692499999</v>
      </c>
      <c r="DD107" s="3">
        <v>78.948786720000001</v>
      </c>
      <c r="DE107" s="3">
        <v>119.73240667</v>
      </c>
      <c r="DF107" s="3">
        <v>251.19938579000001</v>
      </c>
      <c r="DG107" s="4">
        <v>1600.6870235700001</v>
      </c>
      <c r="DH107" s="3">
        <v>966.07625024000004</v>
      </c>
      <c r="DI107" s="3">
        <v>261.07171234999998</v>
      </c>
      <c r="DJ107" s="3">
        <v>10.38557818</v>
      </c>
      <c r="DK107" s="3">
        <v>1404.75974202</v>
      </c>
      <c r="DL107" s="4">
        <v>1912.65328851</v>
      </c>
      <c r="DM107" s="3">
        <v>2254.9902549399999</v>
      </c>
      <c r="DN107" s="3">
        <v>8.3207656700000001</v>
      </c>
      <c r="DO107" s="3">
        <v>1844.9171234400001</v>
      </c>
      <c r="DP107" s="3">
        <v>2821.04030521</v>
      </c>
      <c r="DQ107" s="4">
        <v>3147.6789799600001</v>
      </c>
      <c r="DR107" s="3">
        <v>468.39305559000002</v>
      </c>
      <c r="DS107" s="3">
        <v>3185.0245596999998</v>
      </c>
      <c r="DT107" s="3">
        <v>3064.9951381699998</v>
      </c>
      <c r="DU107" s="3">
        <v>540.42040187999999</v>
      </c>
      <c r="DV107" s="4">
        <v>1400.7929159400001</v>
      </c>
      <c r="DW107" s="3">
        <v>8.0647612300000002</v>
      </c>
      <c r="DX107" s="3">
        <v>2972.6409150700001</v>
      </c>
      <c r="DY107" s="3">
        <v>3221.1112438199998</v>
      </c>
      <c r="DZ107" s="3">
        <v>266.51056396000001</v>
      </c>
      <c r="EA107" s="4">
        <v>117.43830862999999</v>
      </c>
      <c r="EB107" s="3">
        <v>10.61797056</v>
      </c>
      <c r="EC107" s="3">
        <v>726.22121654</v>
      </c>
      <c r="ED107" s="3">
        <v>602.68726820999996</v>
      </c>
      <c r="EE107" s="3">
        <v>1259.9053462500001</v>
      </c>
      <c r="EF107" s="4">
        <v>3119.3382942600001</v>
      </c>
      <c r="EG107" s="3">
        <v>879.63933365000003</v>
      </c>
      <c r="EH107" s="3">
        <v>3559.3962564799999</v>
      </c>
      <c r="EI107" s="3">
        <v>1292.1283517100001</v>
      </c>
      <c r="EJ107" s="3">
        <v>1676.54449454</v>
      </c>
      <c r="EK107" s="4">
        <v>3170.9381017999999</v>
      </c>
      <c r="EL107" s="3">
        <v>2895.1691248400002</v>
      </c>
      <c r="EM107" s="3">
        <v>575.82109351999998</v>
      </c>
      <c r="EN107" s="3">
        <v>2740.0204922799999</v>
      </c>
      <c r="EO107" s="3">
        <v>2680.0700933100002</v>
      </c>
      <c r="EP107" s="4">
        <v>1999.4400364099999</v>
      </c>
      <c r="EQ107" s="3">
        <v>1942.95066834</v>
      </c>
      <c r="ER107" s="3">
        <v>3520.6165547800001</v>
      </c>
      <c r="ES107" s="3">
        <v>2676.6879764</v>
      </c>
      <c r="ET107" s="3">
        <v>3047.2034509599998</v>
      </c>
      <c r="EU107" s="4">
        <v>1688.27409603</v>
      </c>
      <c r="EV107" s="3">
        <v>1850.87419763</v>
      </c>
      <c r="EW107" s="3">
        <v>1168.13148273</v>
      </c>
      <c r="EX107" s="3">
        <v>1957.9026946500001</v>
      </c>
      <c r="EY107" s="3">
        <v>281.59618482000002</v>
      </c>
      <c r="EZ107" s="4">
        <v>3468.78186938</v>
      </c>
      <c r="FA107" s="3">
        <v>3159.0780126099999</v>
      </c>
      <c r="FB107" s="3">
        <v>976.57926735000001</v>
      </c>
      <c r="FC107" s="3">
        <v>2768.1418343700002</v>
      </c>
      <c r="FD107" s="3">
        <v>521.56430785999999</v>
      </c>
      <c r="FE107" s="4">
        <v>808.10970472999998</v>
      </c>
      <c r="FF107" s="3">
        <v>616.97442862000003</v>
      </c>
      <c r="FG107" s="3">
        <v>723.48780991000001</v>
      </c>
      <c r="FH107" s="3">
        <v>378.96921341000001</v>
      </c>
      <c r="FI107" s="3">
        <v>952.59500672000001</v>
      </c>
      <c r="FJ107" s="4">
        <v>475.99986712999998</v>
      </c>
      <c r="FK107" s="3">
        <v>112.26043242</v>
      </c>
      <c r="FL107" s="3">
        <v>385.31899343999999</v>
      </c>
      <c r="FM107" s="3">
        <v>1177.96466298</v>
      </c>
      <c r="FN107" s="3">
        <v>1867.22617055</v>
      </c>
      <c r="FO107" s="4">
        <v>926.89017256</v>
      </c>
      <c r="FP107" s="3">
        <v>3057.1379145199999</v>
      </c>
      <c r="FQ107" s="3">
        <v>167.47909884000001</v>
      </c>
      <c r="FR107" s="3">
        <v>3123.6624080900001</v>
      </c>
      <c r="FS107" s="3">
        <v>3129.7760675200002</v>
      </c>
      <c r="FT107" s="4">
        <v>3081.7491374800002</v>
      </c>
      <c r="FU107" s="3">
        <v>931.05894389000002</v>
      </c>
      <c r="FV107" s="3">
        <v>832.98376719999999</v>
      </c>
      <c r="FW107" s="3">
        <v>3012.9386236800001</v>
      </c>
      <c r="FX107" s="3">
        <v>89.834567750000005</v>
      </c>
      <c r="FY107" s="4">
        <v>3048.0683979999999</v>
      </c>
      <c r="FZ107" s="3">
        <v>1020.78166504</v>
      </c>
      <c r="GA107" s="3">
        <v>1173.3777096399999</v>
      </c>
      <c r="GB107" s="3">
        <v>556.65679997999996</v>
      </c>
      <c r="GC107" s="3">
        <v>37.543175400000003</v>
      </c>
      <c r="GD107" s="4">
        <v>753.92189113999996</v>
      </c>
      <c r="GE107" s="3">
        <v>3389.9728909099999</v>
      </c>
      <c r="GF107" s="3">
        <v>1269.6670689499999</v>
      </c>
      <c r="GG107" s="3">
        <v>2747.6502945100001</v>
      </c>
      <c r="GH107" s="3">
        <v>1850.28016791</v>
      </c>
      <c r="GI107" s="4">
        <v>1224.8687774299999</v>
      </c>
      <c r="GJ107" s="3">
        <v>1948.9276263700001</v>
      </c>
      <c r="GK107" s="3">
        <v>3102.8278719899999</v>
      </c>
      <c r="GL107" s="3">
        <v>734.35929942999996</v>
      </c>
      <c r="GM107" s="3">
        <v>1263.5819925400001</v>
      </c>
      <c r="GN107" s="4">
        <v>231.67159079999999</v>
      </c>
      <c r="GO107" s="3">
        <v>725.06484696999996</v>
      </c>
      <c r="GP107" s="3">
        <v>1074.2238346300001</v>
      </c>
      <c r="GQ107" s="3">
        <v>927.49725105000005</v>
      </c>
      <c r="GR107" s="3">
        <v>1902.13225167</v>
      </c>
      <c r="GS107" s="4">
        <v>3163.9402328599999</v>
      </c>
      <c r="GT107" s="3">
        <v>3534.8310148999999</v>
      </c>
      <c r="GU107" s="3">
        <v>732.60827876999997</v>
      </c>
      <c r="GV107" s="3">
        <v>17.692268009999999</v>
      </c>
      <c r="GW107" s="3">
        <v>1862.6901695500001</v>
      </c>
      <c r="GX107" s="4">
        <v>1372.0905929</v>
      </c>
      <c r="GY107" s="3">
        <v>1411.5463451600001</v>
      </c>
      <c r="GZ107" s="3">
        <v>1309.1563751900001</v>
      </c>
      <c r="HA107" s="3">
        <v>1272.9174554199999</v>
      </c>
      <c r="HB107" s="3">
        <v>3124.6628137900002</v>
      </c>
      <c r="HC107" s="4">
        <v>6.2795652200000003</v>
      </c>
      <c r="HD107" s="3">
        <v>2109.3927006499998</v>
      </c>
      <c r="HE107" s="3">
        <v>3453.9609521399998</v>
      </c>
      <c r="HF107" s="3">
        <v>3177.3245426600001</v>
      </c>
      <c r="HG107" s="3">
        <v>1368.78614724</v>
      </c>
      <c r="HH107" s="4">
        <v>1297.0514662200001</v>
      </c>
      <c r="HI107" s="3">
        <v>3138.2764091200002</v>
      </c>
      <c r="HJ107" s="3">
        <v>221.17665149999999</v>
      </c>
      <c r="HK107" s="3">
        <v>3512.1876707299998</v>
      </c>
      <c r="HL107" s="3">
        <v>585.30133561000002</v>
      </c>
      <c r="HM107" s="4">
        <v>3163.38286397</v>
      </c>
      <c r="HN107" s="3">
        <v>1912.5992293199999</v>
      </c>
      <c r="HO107" s="3">
        <v>6.6629505099999999</v>
      </c>
      <c r="HP107" s="3">
        <v>282.89733360000002</v>
      </c>
      <c r="HQ107" s="3">
        <v>1665.00751775</v>
      </c>
      <c r="HR107" s="4">
        <v>3552.8886484700001</v>
      </c>
      <c r="HS107" s="3">
        <v>75.055903670000006</v>
      </c>
      <c r="HT107" s="3">
        <v>1072.8518496700001</v>
      </c>
      <c r="HU107" s="3">
        <v>1283.2781788</v>
      </c>
      <c r="HV107" s="3">
        <v>3560.9422250399998</v>
      </c>
      <c r="HW107" s="4">
        <v>769.62515378000001</v>
      </c>
      <c r="HX107" s="3">
        <v>1047.8982518400001</v>
      </c>
      <c r="HY107" s="3">
        <v>1683.6225202099999</v>
      </c>
      <c r="HZ107" s="3">
        <v>725.65887668999994</v>
      </c>
      <c r="IA107" s="3">
        <v>725.92358031000003</v>
      </c>
      <c r="IB107" s="4">
        <v>1022.58488078</v>
      </c>
      <c r="IC107" s="3">
        <v>1141.5648083799999</v>
      </c>
      <c r="ID107" s="3">
        <v>2804.7467410700001</v>
      </c>
      <c r="IE107" s="3">
        <v>1267.5506827300001</v>
      </c>
      <c r="IF107" s="3">
        <v>3306.0736493999998</v>
      </c>
      <c r="IG107" s="4">
        <v>1255.5501639199999</v>
      </c>
      <c r="IH107" s="3">
        <v>1072.87173351</v>
      </c>
      <c r="II107" s="3">
        <v>1698.98154387</v>
      </c>
      <c r="IJ107" s="3">
        <v>1908.83994082</v>
      </c>
      <c r="IK107" s="3">
        <v>1253.3542423399999</v>
      </c>
      <c r="IL107" s="4">
        <v>947.27048719000004</v>
      </c>
      <c r="IM107" s="3">
        <v>730.19239220999998</v>
      </c>
      <c r="IN107" s="3">
        <v>3129.7785530000001</v>
      </c>
      <c r="IO107" s="3">
        <v>1309.10418011</v>
      </c>
      <c r="IP107" s="3">
        <v>1146.4587185</v>
      </c>
      <c r="IQ107" s="4">
        <v>953.69855984000003</v>
      </c>
      <c r="IR107" s="3">
        <v>3154.39785377</v>
      </c>
      <c r="IS107" s="3">
        <v>2412.7884091800001</v>
      </c>
      <c r="IT107" s="3">
        <v>3512.0708531700002</v>
      </c>
      <c r="IU107" s="3">
        <v>1145.9237189299999</v>
      </c>
      <c r="IV107" s="4">
        <v>1445.4545060600001</v>
      </c>
      <c r="IW107" s="3">
        <v>212.85029349999999</v>
      </c>
      <c r="IX107" s="3">
        <v>961.10342613</v>
      </c>
      <c r="IY107" s="3">
        <v>508.95981741000003</v>
      </c>
      <c r="IZ107" s="3">
        <v>1394.7836466700001</v>
      </c>
      <c r="JA107" s="4">
        <v>63.27286436</v>
      </c>
      <c r="JB107" s="3">
        <v>956.32136260999994</v>
      </c>
      <c r="JC107" s="3">
        <v>9.1925477799999999</v>
      </c>
      <c r="JD107" s="3">
        <v>386.87241843999999</v>
      </c>
      <c r="JE107" s="3">
        <v>13.585633680000001</v>
      </c>
      <c r="JF107" s="4">
        <v>141.06528151000001</v>
      </c>
      <c r="JH107" s="3">
        <v>1351.7556382800001</v>
      </c>
      <c r="JI107" s="3">
        <v>789.50340144999996</v>
      </c>
      <c r="JJ107" s="3">
        <v>3153.0507236100002</v>
      </c>
      <c r="JK107" s="4">
        <v>63.47853783</v>
      </c>
      <c r="JL107" s="3">
        <v>46.031089600000001</v>
      </c>
      <c r="JM107" s="3">
        <v>1273.84702494</v>
      </c>
      <c r="JN107" s="3">
        <v>220.34587981000001</v>
      </c>
      <c r="JO107" s="3">
        <v>3119.7011743399999</v>
      </c>
      <c r="JP107" s="4">
        <v>1294.62253089</v>
      </c>
      <c r="JQ107" s="3">
        <v>1411.6047539399999</v>
      </c>
      <c r="JR107" s="3">
        <v>1404.9175700000001</v>
      </c>
      <c r="JS107" s="3">
        <v>2267.2150883200002</v>
      </c>
      <c r="JT107" s="3">
        <v>60.478563469999997</v>
      </c>
      <c r="JU107" s="4">
        <v>1694.81960761</v>
      </c>
      <c r="JV107" s="3">
        <v>3064.8926121200002</v>
      </c>
      <c r="JW107" s="3">
        <v>3147.0576099599998</v>
      </c>
      <c r="JX107" s="3">
        <v>2352.7379696399998</v>
      </c>
      <c r="JY107" s="3">
        <v>968.42751432</v>
      </c>
      <c r="JZ107" s="4">
        <v>42.744042299999997</v>
      </c>
      <c r="KA107" s="3">
        <v>3533.87907606</v>
      </c>
      <c r="KB107" s="3">
        <v>815.39899619999994</v>
      </c>
      <c r="KC107" s="3">
        <v>226.40548004999999</v>
      </c>
      <c r="KD107" s="3">
        <v>10.38868503</v>
      </c>
      <c r="KE107" s="4">
        <v>952.27375843000004</v>
      </c>
      <c r="KF107" s="3">
        <v>585.88728751999997</v>
      </c>
      <c r="KG107" s="3">
        <v>2369.2881595899999</v>
      </c>
      <c r="KH107" s="3">
        <v>3110.6465707000002</v>
      </c>
      <c r="KI107" s="3">
        <v>1728.589203</v>
      </c>
      <c r="KJ107" s="4">
        <v>3076.0188633399998</v>
      </c>
      <c r="KK107" s="3">
        <v>459.95920058000002</v>
      </c>
      <c r="KL107" s="3">
        <v>3111.6699670899998</v>
      </c>
      <c r="KM107" s="3">
        <v>545.36588571000004</v>
      </c>
      <c r="KN107" s="3">
        <v>3415.0389567100001</v>
      </c>
      <c r="KO107" s="4">
        <v>1687.3550898000001</v>
      </c>
      <c r="KP107" s="3">
        <v>940.69887806999998</v>
      </c>
      <c r="KQ107" s="3">
        <v>1024.9293097899999</v>
      </c>
      <c r="KR107" s="3">
        <v>3079.9633201000001</v>
      </c>
      <c r="KS107" s="3">
        <v>268.71704883000001</v>
      </c>
      <c r="KT107" s="4">
        <v>3558.28835377</v>
      </c>
      <c r="KU107" s="3">
        <v>73.293076979999995</v>
      </c>
      <c r="KV107" s="3">
        <v>235.02512469000001</v>
      </c>
      <c r="KW107" s="3">
        <v>1632.1109472099999</v>
      </c>
      <c r="KX107" s="3">
        <v>741.50691854000002</v>
      </c>
      <c r="KY107" s="4">
        <v>568.86982733000002</v>
      </c>
      <c r="KZ107" s="3">
        <v>1535.35183218</v>
      </c>
      <c r="LA107" s="3">
        <v>3063.1484265300001</v>
      </c>
      <c r="LB107" s="3">
        <v>866.97394894000001</v>
      </c>
      <c r="LC107" s="3">
        <v>1313.2039793700001</v>
      </c>
      <c r="LD107" s="4">
        <v>2705.8128310400002</v>
      </c>
      <c r="LE107" s="3">
        <v>16.881380159999999</v>
      </c>
      <c r="LF107" s="3">
        <v>14.361103440000001</v>
      </c>
      <c r="LG107" s="3">
        <v>785.77083186000004</v>
      </c>
      <c r="LH107" s="3">
        <v>3165.7043022900002</v>
      </c>
      <c r="LI107" s="4">
        <v>3539.5397567599998</v>
      </c>
      <c r="LJ107" s="3">
        <v>1159.4602643799999</v>
      </c>
      <c r="LK107" s="3">
        <v>1689.0042057799999</v>
      </c>
      <c r="LL107" s="3">
        <v>3012.4427704200002</v>
      </c>
      <c r="LM107" s="3">
        <v>3113.4247159699999</v>
      </c>
      <c r="LN107" s="4">
        <v>16.84036974</v>
      </c>
      <c r="LO107" s="3">
        <v>3.0590045099999998</v>
      </c>
      <c r="LP107" s="3">
        <v>1911.26328382</v>
      </c>
      <c r="LQ107" s="3">
        <v>1278.5967772199999</v>
      </c>
      <c r="LR107" s="3">
        <v>1253.25855136</v>
      </c>
      <c r="LS107" s="4">
        <v>1495.50648093</v>
      </c>
      <c r="LT107" s="3">
        <v>765.92738091000001</v>
      </c>
      <c r="LU107" s="3">
        <v>1708.6587602499999</v>
      </c>
      <c r="LV107" s="3">
        <v>3179.0960685300001</v>
      </c>
      <c r="LW107" s="3">
        <v>1313.86387431</v>
      </c>
      <c r="LX107" s="4">
        <v>248.83072335</v>
      </c>
      <c r="LY107" s="3">
        <v>246.99706047999999</v>
      </c>
      <c r="LZ107" s="3">
        <v>1049.0856899099999</v>
      </c>
      <c r="MA107" s="3">
        <v>284.5315367</v>
      </c>
      <c r="MB107" s="3">
        <v>3521.2391675200001</v>
      </c>
      <c r="MC107" s="4">
        <v>3386.6292989399999</v>
      </c>
      <c r="MD107" s="3">
        <v>1683.8747964300001</v>
      </c>
      <c r="ME107" s="3">
        <v>3145.0170308800002</v>
      </c>
      <c r="MF107" s="3">
        <v>1027.2290001599999</v>
      </c>
      <c r="MG107" s="3">
        <v>289.21790923999998</v>
      </c>
      <c r="MH107" s="4">
        <v>1951.5839831200001</v>
      </c>
      <c r="MI107" s="3">
        <v>3161.3397994100001</v>
      </c>
      <c r="MJ107" s="3">
        <v>3167.7510950699998</v>
      </c>
      <c r="MK107" s="3">
        <v>1661.3519980399999</v>
      </c>
      <c r="ML107" s="3">
        <v>894.01224311999999</v>
      </c>
      <c r="MM107" s="4">
        <v>745.26931389000003</v>
      </c>
      <c r="MN107" s="3">
        <v>1836.66098025</v>
      </c>
      <c r="MO107" s="3">
        <v>287.83784646999999</v>
      </c>
      <c r="MP107" s="3">
        <v>2774.3735541000001</v>
      </c>
      <c r="MQ107" s="3">
        <v>3473.3924347799998</v>
      </c>
      <c r="MR107" s="4">
        <v>221.63087297000001</v>
      </c>
      <c r="MS107" s="3">
        <v>2794.8240835400002</v>
      </c>
      <c r="MT107" s="3">
        <v>3182.0774017899998</v>
      </c>
      <c r="MU107" s="3">
        <v>3140.9992524600002</v>
      </c>
      <c r="MV107" s="3">
        <v>946.30425683999999</v>
      </c>
      <c r="MW107" s="4">
        <v>2800.9240728300001</v>
      </c>
      <c r="MX107" s="3">
        <v>1712.8759984400001</v>
      </c>
      <c r="MY107" s="3">
        <v>1517.55206716</v>
      </c>
      <c r="MZ107" s="3">
        <v>2147.1794530900002</v>
      </c>
      <c r="NA107" s="3">
        <v>1688.3380971399999</v>
      </c>
      <c r="NB107" s="4">
        <v>858.13123246999999</v>
      </c>
      <c r="NC107" s="3">
        <v>1684.9534947499999</v>
      </c>
      <c r="ND107" s="3">
        <v>16.90064263</v>
      </c>
      <c r="NE107" s="3">
        <v>2459.4663449499999</v>
      </c>
      <c r="NF107" s="3">
        <v>1881.52824384</v>
      </c>
      <c r="NG107" s="4">
        <v>1265.76113713</v>
      </c>
      <c r="NH107" s="3">
        <v>32.499515109999997</v>
      </c>
      <c r="NI107" s="3">
        <v>565.81952200000001</v>
      </c>
      <c r="NJ107" s="3">
        <v>504.89605761000001</v>
      </c>
      <c r="NK107" s="3">
        <v>828.58198212000002</v>
      </c>
      <c r="NL107" s="4">
        <v>889.81302466</v>
      </c>
      <c r="NM107" s="3">
        <v>3364.0617619099999</v>
      </c>
      <c r="NN107" s="3">
        <v>1522.78027434</v>
      </c>
      <c r="NO107" s="3">
        <v>3140.25422983</v>
      </c>
      <c r="NP107" s="3">
        <v>105.32097226</v>
      </c>
      <c r="NQ107" s="4">
        <v>804.99726239999995</v>
      </c>
      <c r="NR107" s="3">
        <v>901.80857250999998</v>
      </c>
      <c r="NS107" s="3">
        <v>386.7282606</v>
      </c>
      <c r="NT107" s="3">
        <v>3355.8845327099998</v>
      </c>
      <c r="NU107" s="3">
        <v>12.800843370000001</v>
      </c>
      <c r="NV107" s="4">
        <v>2230.55798654</v>
      </c>
      <c r="NW107" s="3">
        <v>226.82863302000001</v>
      </c>
      <c r="NX107" s="3">
        <v>396.08919965000001</v>
      </c>
      <c r="NY107" s="3">
        <v>135.35613394999999</v>
      </c>
      <c r="NZ107" s="3">
        <v>1455.01117666</v>
      </c>
      <c r="OA107" s="4">
        <v>286.84676131999998</v>
      </c>
      <c r="OB107" s="3">
        <v>3168.6471106099998</v>
      </c>
      <c r="OC107" s="3">
        <v>3521.5945911600002</v>
      </c>
      <c r="OD107" s="3">
        <v>3094.04170019</v>
      </c>
      <c r="OE107" s="3">
        <v>17.129928159999999</v>
      </c>
      <c r="OF107" s="4">
        <v>3059.8104268900001</v>
      </c>
      <c r="OG107" s="3">
        <v>1020.09318708</v>
      </c>
      <c r="OH107" s="3">
        <v>3138.7287664800001</v>
      </c>
      <c r="OI107" s="3">
        <v>1308.8817296499999</v>
      </c>
      <c r="OJ107" s="3">
        <v>582.90346878000003</v>
      </c>
      <c r="OK107" s="4">
        <v>3100.1423108499998</v>
      </c>
      <c r="OL107" s="3">
        <v>1960.31795984</v>
      </c>
      <c r="OM107" s="3">
        <v>3392.6454032800002</v>
      </c>
      <c r="ON107" s="3">
        <v>18.954270480000002</v>
      </c>
      <c r="OO107" s="3">
        <v>958.60862557999997</v>
      </c>
      <c r="OP107" s="4">
        <v>1289.7224070699999</v>
      </c>
      <c r="OQ107" s="3">
        <v>1339.20707113</v>
      </c>
      <c r="OS107" s="3">
        <v>1227.18027383</v>
      </c>
      <c r="OT107" s="3">
        <v>1901.98312287</v>
      </c>
      <c r="OU107" s="4">
        <v>733.09481147999998</v>
      </c>
      <c r="OV107" s="3">
        <v>665.88681091000001</v>
      </c>
      <c r="OW107" s="3">
        <v>3184.0222898900001</v>
      </c>
      <c r="OX107" s="3">
        <v>3163.6978985599999</v>
      </c>
      <c r="OY107" s="3">
        <v>1143.0163287</v>
      </c>
      <c r="OZ107" s="4">
        <v>2674.6374553999999</v>
      </c>
      <c r="PA107" s="3">
        <v>1353.22331422</v>
      </c>
      <c r="PB107" s="3">
        <v>885.91889887000002</v>
      </c>
      <c r="PC107" s="3">
        <v>3031.5088875000001</v>
      </c>
      <c r="PD107" s="3">
        <v>3170.0880676400002</v>
      </c>
      <c r="PE107" s="4">
        <v>1127.3186583900001</v>
      </c>
      <c r="PF107" s="3">
        <v>351.23187797999998</v>
      </c>
      <c r="PG107" s="3">
        <v>684.21536179999998</v>
      </c>
      <c r="PH107" s="3">
        <v>3160.6786617299999</v>
      </c>
      <c r="PI107" s="3">
        <v>1681.20228406</v>
      </c>
      <c r="PJ107" s="4">
        <v>42.416580310000001</v>
      </c>
      <c r="PK107" s="3">
        <v>1458.50948976</v>
      </c>
      <c r="PL107" s="3">
        <v>1159.5590622100001</v>
      </c>
      <c r="PM107" s="3">
        <v>121.34983278</v>
      </c>
      <c r="PN107" s="3">
        <v>8.1268982300000001</v>
      </c>
      <c r="PO107" s="4">
        <v>959.04979828</v>
      </c>
      <c r="PP107" s="3">
        <v>625.17216302999998</v>
      </c>
      <c r="PQ107" s="3">
        <v>1.9759566</v>
      </c>
      <c r="PR107" s="3">
        <v>1082.2183810500001</v>
      </c>
      <c r="PS107" s="3">
        <v>993.73032208999996</v>
      </c>
      <c r="PT107" s="4">
        <v>24.255799320000001</v>
      </c>
      <c r="PU107" s="3">
        <v>950.55504900999995</v>
      </c>
      <c r="PV107" s="3">
        <v>732.48897572999999</v>
      </c>
      <c r="PW107" s="3">
        <v>933.79607873999998</v>
      </c>
      <c r="PX107" s="3">
        <v>1215.9968565700001</v>
      </c>
      <c r="PY107" s="4">
        <v>1419.21342959</v>
      </c>
      <c r="PZ107" s="3">
        <v>1223.8174193899999</v>
      </c>
      <c r="QA107" s="3">
        <v>817.32648594</v>
      </c>
      <c r="QB107" s="3">
        <v>741.04089104000002</v>
      </c>
      <c r="QC107" s="3">
        <v>1370.2159196099999</v>
      </c>
      <c r="QD107" s="4">
        <v>1374.03175278</v>
      </c>
      <c r="QE107" s="3">
        <v>1694.77859719</v>
      </c>
      <c r="QF107" s="3">
        <v>1318.6341318</v>
      </c>
      <c r="QG107" s="3">
        <v>1318.6130052200001</v>
      </c>
      <c r="QH107" s="3">
        <v>1893.61140486</v>
      </c>
      <c r="QI107" s="4">
        <v>3226.7278072499998</v>
      </c>
      <c r="QJ107" s="3">
        <v>985.83954445999996</v>
      </c>
      <c r="QK107" s="3">
        <v>3056.6588382499999</v>
      </c>
      <c r="QL107" s="3">
        <v>855.01133370000002</v>
      </c>
      <c r="QM107" s="3">
        <v>774.48799540000005</v>
      </c>
      <c r="QN107" s="4">
        <v>1823.70603712</v>
      </c>
      <c r="QO107" s="3">
        <v>24.06006777</v>
      </c>
      <c r="QP107" s="3">
        <v>729.33055202000003</v>
      </c>
      <c r="QQ107" s="3">
        <v>1902.64488192</v>
      </c>
      <c r="QR107" s="3">
        <v>3058.2936627200002</v>
      </c>
      <c r="QS107" s="4">
        <v>1117.8042409499999</v>
      </c>
      <c r="QT107" s="3">
        <v>819.44411490000005</v>
      </c>
      <c r="QU107" s="3">
        <v>844.19576747999997</v>
      </c>
      <c r="QV107" s="3">
        <v>1258.7906084700001</v>
      </c>
      <c r="QW107" s="3">
        <v>3141.3900941900001</v>
      </c>
      <c r="QX107" s="4">
        <v>3072.0408526000001</v>
      </c>
      <c r="QY107" s="3">
        <v>3145.7601893999999</v>
      </c>
      <c r="QZ107" s="3">
        <v>3483.4114046599998</v>
      </c>
      <c r="RA107" s="3">
        <v>1774.9036373199999</v>
      </c>
      <c r="RB107" s="3">
        <v>878.89990335000005</v>
      </c>
      <c r="RC107" s="4">
        <v>3172.7096276699999</v>
      </c>
      <c r="RD107" s="3">
        <v>1783.9917949400001</v>
      </c>
      <c r="RE107" s="3">
        <v>3119.6732126900001</v>
      </c>
      <c r="RF107" s="3">
        <v>3162.2612911199999</v>
      </c>
      <c r="RG107" s="3">
        <v>2977.9455507600001</v>
      </c>
      <c r="RH107" s="4">
        <v>1152.7761872900001</v>
      </c>
      <c r="RI107" s="3">
        <v>1382.1449808699999</v>
      </c>
      <c r="RJ107" s="3">
        <v>1914.4894368600001</v>
      </c>
      <c r="RK107" s="3">
        <v>3160.7911297000001</v>
      </c>
      <c r="RL107" s="3">
        <v>3078.5031005999999</v>
      </c>
      <c r="RM107" s="4">
        <v>88.036944340000005</v>
      </c>
      <c r="RN107" s="3">
        <v>564.66750202000003</v>
      </c>
      <c r="RO107" s="3">
        <v>3235.0193685300001</v>
      </c>
      <c r="RP107" s="3">
        <v>191.89396887999999</v>
      </c>
      <c r="RQ107" s="3">
        <v>790.39071780999996</v>
      </c>
      <c r="RR107" s="4">
        <v>2219.2440815800001</v>
      </c>
      <c r="RS107" s="3">
        <v>1178.42385541</v>
      </c>
      <c r="RT107" s="3">
        <v>2400.0372754099999</v>
      </c>
      <c r="RU107" s="3">
        <v>3072.9412177300001</v>
      </c>
      <c r="RV107" s="3">
        <v>1277.9847277700001</v>
      </c>
      <c r="RW107" s="4">
        <v>1409.17706135</v>
      </c>
      <c r="RX107" s="3">
        <v>279.64197617000002</v>
      </c>
      <c r="RY107" s="3">
        <v>871.35336470000004</v>
      </c>
      <c r="RZ107" s="3">
        <v>1861.2976793800001</v>
      </c>
      <c r="SA107" s="3">
        <v>2296.2728350000002</v>
      </c>
      <c r="SB107" s="4">
        <v>1926.8714768499999</v>
      </c>
      <c r="SC107" s="3">
        <v>1368.10388298</v>
      </c>
      <c r="SD107" s="3">
        <v>308.71587847000001</v>
      </c>
      <c r="SE107" s="3">
        <v>2400.7735988600002</v>
      </c>
      <c r="SF107" s="3">
        <v>1258.5613229400001</v>
      </c>
      <c r="SG107" s="4">
        <v>1385.19652894</v>
      </c>
      <c r="SH107" s="3">
        <v>104.34977095000001</v>
      </c>
      <c r="SI107" s="3">
        <v>26.045344920000002</v>
      </c>
      <c r="SJ107" s="3">
        <v>1684.0481586599999</v>
      </c>
      <c r="SK107" s="3">
        <v>788.02391948000002</v>
      </c>
      <c r="SL107" s="4">
        <v>785.34892162999995</v>
      </c>
      <c r="SM107" s="3">
        <v>1427.38879468</v>
      </c>
      <c r="SN107" s="3">
        <v>3007.4606257599999</v>
      </c>
      <c r="SO107" s="3">
        <v>1349.15520483</v>
      </c>
      <c r="SP107" s="3">
        <v>1919.1956932400001</v>
      </c>
      <c r="SQ107" s="4">
        <v>3504.44105094</v>
      </c>
      <c r="SR107" s="3">
        <v>731.45874427000001</v>
      </c>
      <c r="SS107" s="3">
        <v>3512.9991799499999</v>
      </c>
      <c r="ST107" s="3">
        <v>2298.4084836900001</v>
      </c>
      <c r="SU107" s="3">
        <v>3182.9814951399999</v>
      </c>
      <c r="SV107" s="4">
        <v>1907.79728196</v>
      </c>
      <c r="SW107" s="3">
        <v>1621.8887893399999</v>
      </c>
      <c r="SX107" s="3">
        <v>589.28058909000003</v>
      </c>
      <c r="SY107" s="3">
        <v>3158.1819970699999</v>
      </c>
      <c r="SZ107" s="3">
        <v>995.49377015000005</v>
      </c>
      <c r="TA107" s="4">
        <v>1923.60244928</v>
      </c>
      <c r="TB107" s="3">
        <v>268.74501048000002</v>
      </c>
      <c r="TC107" s="3">
        <v>2032.8877621399999</v>
      </c>
      <c r="TD107" s="3">
        <v>441.45666609</v>
      </c>
      <c r="TE107" s="3">
        <v>278.49927674000003</v>
      </c>
      <c r="TF107" s="4">
        <v>3159.9976402100001</v>
      </c>
      <c r="TG107" s="3">
        <v>925.83570767000003</v>
      </c>
      <c r="TH107" s="3">
        <v>3407.2252289600001</v>
      </c>
      <c r="TI107" s="3">
        <v>1119.06686479</v>
      </c>
      <c r="TJ107" s="3">
        <v>1141.9786408</v>
      </c>
      <c r="TK107" s="4">
        <v>269.87031155</v>
      </c>
      <c r="TL107" s="3">
        <v>304.17366377000002</v>
      </c>
      <c r="TM107" s="3">
        <v>14.576718830000001</v>
      </c>
      <c r="TN107" s="3">
        <v>1482.94424364</v>
      </c>
      <c r="TO107" s="3">
        <v>1706.1720375100001</v>
      </c>
      <c r="TP107" s="4">
        <v>668.23683225000002</v>
      </c>
      <c r="TQ107" s="3">
        <v>3489.6779211100002</v>
      </c>
      <c r="TR107" s="3">
        <v>1412.3448056100001</v>
      </c>
      <c r="TS107" s="3">
        <v>1270.86196346</v>
      </c>
      <c r="TT107" s="3">
        <v>2776.6011655500001</v>
      </c>
      <c r="TU107" s="4">
        <v>984.69000996</v>
      </c>
      <c r="TV107" s="3">
        <v>3085.6656325899999</v>
      </c>
      <c r="TW107" s="3">
        <v>2794.7072659800001</v>
      </c>
      <c r="TX107" s="3">
        <v>11.459305540000001</v>
      </c>
      <c r="TY107" s="3">
        <v>2262.3833152000002</v>
      </c>
      <c r="TZ107" s="4">
        <v>1648.97120079</v>
      </c>
      <c r="UA107" s="3">
        <v>266.53604013</v>
      </c>
      <c r="UB107" s="3">
        <v>683.02668099000005</v>
      </c>
      <c r="UC107" s="3">
        <v>3446.6853308099999</v>
      </c>
      <c r="UD107" s="3">
        <v>268.40760656999998</v>
      </c>
      <c r="UE107" s="4">
        <v>1134.9422469199999</v>
      </c>
      <c r="UF107" s="3">
        <v>1200.8646329600001</v>
      </c>
      <c r="UG107" s="3">
        <v>3101.4360031900001</v>
      </c>
      <c r="UH107" s="3">
        <v>535.49480188999996</v>
      </c>
      <c r="UI107" s="3">
        <v>3440.8021996500001</v>
      </c>
      <c r="UJ107" s="4">
        <v>117.04373868</v>
      </c>
      <c r="UK107" s="3">
        <v>2956.6021126300002</v>
      </c>
      <c r="UL107" s="3">
        <v>2777.1883601999998</v>
      </c>
      <c r="UM107" s="3">
        <v>1656.5798764399999</v>
      </c>
      <c r="UN107" s="3">
        <v>1898.80170847</v>
      </c>
      <c r="UO107" s="4">
        <v>1899.40816559</v>
      </c>
      <c r="UP107" s="3">
        <v>279.16849223000003</v>
      </c>
      <c r="UQ107" s="3">
        <v>1303.36396405</v>
      </c>
      <c r="UR107" s="3">
        <v>1307.0723002100001</v>
      </c>
      <c r="US107" s="3">
        <v>1291.91087221</v>
      </c>
      <c r="UT107" s="4">
        <v>791.56883532999996</v>
      </c>
      <c r="UU107" s="3">
        <v>123.5967067</v>
      </c>
      <c r="UV107" s="3">
        <v>2003.90955082</v>
      </c>
      <c r="UW107" s="3">
        <v>1673.9067788899999</v>
      </c>
      <c r="UX107" s="3">
        <v>90.05577547</v>
      </c>
      <c r="UY107" s="4">
        <v>2301.4581676500002</v>
      </c>
      <c r="UZ107" s="3">
        <v>3511.2879269700002</v>
      </c>
      <c r="VA107" s="3">
        <v>1141.61265387</v>
      </c>
      <c r="VB107" s="3">
        <v>1386.03289296</v>
      </c>
      <c r="VC107" s="3">
        <v>1414.0976903799999</v>
      </c>
      <c r="VD107" s="4">
        <v>1413.1768200399999</v>
      </c>
      <c r="VE107" s="3">
        <v>1908.73120107</v>
      </c>
      <c r="VF107" s="3">
        <v>1290.2045901900001</v>
      </c>
      <c r="VG107" s="3">
        <v>825.20794302000002</v>
      </c>
      <c r="VH107" s="3">
        <v>2269.8310560199998</v>
      </c>
      <c r="VI107" s="4">
        <v>3167.2266587899999</v>
      </c>
      <c r="VJ107" s="3">
        <v>2583.3321048600001</v>
      </c>
      <c r="VK107" s="3">
        <v>1921.1467950399999</v>
      </c>
      <c r="VL107" s="3">
        <v>1451.05304976</v>
      </c>
      <c r="VM107" s="3">
        <v>3472.6710242099998</v>
      </c>
      <c r="VN107" s="4">
        <v>1521.5592822900001</v>
      </c>
      <c r="VO107" s="3">
        <v>3149.5691875000002</v>
      </c>
      <c r="VP107" s="3">
        <v>3150.03894322</v>
      </c>
      <c r="VQ107" s="3">
        <v>1308.84817567</v>
      </c>
      <c r="VR107" s="3">
        <v>1679.2667165099999</v>
      </c>
      <c r="VS107" s="4">
        <v>3094.1846152899998</v>
      </c>
      <c r="VT107" s="3">
        <v>12.785309120000001</v>
      </c>
      <c r="VU107" s="3">
        <v>802.06501736999996</v>
      </c>
      <c r="VV107" s="3">
        <v>965.59344575</v>
      </c>
      <c r="VW107" s="3">
        <v>29.515696370000001</v>
      </c>
      <c r="VX107" s="4">
        <v>3516.9709769900001</v>
      </c>
      <c r="VY107" s="3">
        <v>841.46608906999995</v>
      </c>
      <c r="VZ107" s="3">
        <v>1063.1895461700001</v>
      </c>
      <c r="WA107" s="3">
        <v>2303.5093100200002</v>
      </c>
      <c r="WB107" s="3">
        <v>3109.1838657200001</v>
      </c>
      <c r="WC107" s="4">
        <v>2968.1763716199998</v>
      </c>
      <c r="WD107" s="3">
        <v>3562.90016191</v>
      </c>
      <c r="WE107" s="3">
        <v>963.05204245000004</v>
      </c>
      <c r="WF107" s="3">
        <v>277.27082825000002</v>
      </c>
      <c r="WG107" s="3">
        <v>1020.21559697</v>
      </c>
      <c r="WH107" s="4">
        <v>3081.9672383500001</v>
      </c>
      <c r="WI107" s="3">
        <v>248.49269806999999</v>
      </c>
      <c r="WJ107" s="3">
        <v>1910.4014436299999</v>
      </c>
      <c r="WK107" s="3">
        <v>127.05152390000001</v>
      </c>
      <c r="WL107" s="3">
        <v>70.802004650000001</v>
      </c>
      <c r="WM107" s="4">
        <v>98.878608099999994</v>
      </c>
      <c r="WN107" s="3">
        <v>1904.8283761</v>
      </c>
      <c r="WO107" s="3">
        <v>21.724959309999999</v>
      </c>
      <c r="WP107" s="3">
        <v>13.504855579999999</v>
      </c>
      <c r="WQ107" s="3">
        <v>45.049946370000001</v>
      </c>
      <c r="WR107" s="4">
        <v>712.90152922000004</v>
      </c>
      <c r="WS107" s="3">
        <v>3179.1513704600002</v>
      </c>
      <c r="WT107" s="3">
        <v>425.60738149999997</v>
      </c>
      <c r="WU107" s="3">
        <v>260.24715436000002</v>
      </c>
      <c r="WV107" s="3">
        <v>488.79760364999999</v>
      </c>
      <c r="WW107" s="4">
        <v>868.18686318000005</v>
      </c>
      <c r="WX107" s="3">
        <v>383.81154981999998</v>
      </c>
      <c r="WY107" s="3">
        <v>1048.29095768</v>
      </c>
      <c r="WZ107" s="3">
        <v>1684.2289773299999</v>
      </c>
      <c r="XA107" s="3">
        <v>24.301159330000001</v>
      </c>
      <c r="XB107" s="4">
        <v>759.87523710999994</v>
      </c>
      <c r="XC107" s="3">
        <v>170.56544363</v>
      </c>
      <c r="XD107" s="3">
        <v>1256.19638872</v>
      </c>
      <c r="XE107" s="3">
        <v>3073.9211182200002</v>
      </c>
      <c r="XF107" s="3">
        <v>1345.5332390999999</v>
      </c>
      <c r="XG107" s="4">
        <v>1296.3524249699999</v>
      </c>
      <c r="XH107" s="3">
        <v>1062.6048370000001</v>
      </c>
      <c r="XI107" s="3">
        <v>1231.5522331499999</v>
      </c>
      <c r="XJ107" s="3">
        <v>1696.5097340100001</v>
      </c>
      <c r="XK107" s="3">
        <v>59.094772480000003</v>
      </c>
      <c r="XL107" s="4">
        <v>3155.60828253</v>
      </c>
      <c r="XM107" s="3">
        <v>65.386765100000005</v>
      </c>
      <c r="XN107" s="3">
        <v>3567.00182528</v>
      </c>
      <c r="XO107" s="3">
        <v>738.99099140999999</v>
      </c>
      <c r="XP107" s="3">
        <v>1180.95283131</v>
      </c>
      <c r="XQ107" s="4">
        <v>920.97907974999998</v>
      </c>
      <c r="XR107" s="3">
        <v>935.33086263999996</v>
      </c>
      <c r="XS107" s="3">
        <v>3534.6247200600001</v>
      </c>
      <c r="XT107" s="3">
        <v>1057.66370276</v>
      </c>
      <c r="XU107" s="3">
        <v>3122.5352429099999</v>
      </c>
      <c r="XV107" s="4">
        <v>2029.44599371</v>
      </c>
      <c r="XW107" s="3">
        <v>2295.28299259</v>
      </c>
      <c r="XX107" s="3">
        <v>1681.40485068</v>
      </c>
      <c r="XY107" s="3">
        <v>1392.2062039100001</v>
      </c>
      <c r="XZ107" s="3">
        <v>3480.1193864000002</v>
      </c>
      <c r="YA107" s="4">
        <v>1373.4383444299999</v>
      </c>
      <c r="YB107" s="3">
        <v>3124.41488716</v>
      </c>
      <c r="YC107" s="3">
        <v>3155.3361224700002</v>
      </c>
      <c r="YD107" s="3">
        <v>2390.30786395</v>
      </c>
      <c r="YE107" s="3">
        <v>924.70916385999999</v>
      </c>
      <c r="YF107" s="4">
        <v>1099.6254402300001</v>
      </c>
      <c r="YG107" s="3">
        <v>1202.3658628799999</v>
      </c>
      <c r="YH107" s="3">
        <v>1381.9511134300001</v>
      </c>
      <c r="YI107" s="3">
        <v>1039.55760233</v>
      </c>
      <c r="YJ107" s="3">
        <v>3230.59894235</v>
      </c>
      <c r="YK107" s="4">
        <v>6.5995707699999997</v>
      </c>
      <c r="YL107" s="3">
        <v>962.06344277999995</v>
      </c>
      <c r="YM107" s="3">
        <v>1138.47162852</v>
      </c>
      <c r="YN107" s="3">
        <v>1228.9704408</v>
      </c>
      <c r="YO107" s="3">
        <v>1020.66422611</v>
      </c>
      <c r="YP107" s="4">
        <v>3040.69584295</v>
      </c>
      <c r="YQ107" s="3">
        <v>1166.1107874899999</v>
      </c>
      <c r="YR107" s="3">
        <v>3052.65286586</v>
      </c>
      <c r="YS107" s="3">
        <v>3226.1033303999998</v>
      </c>
      <c r="YT107" s="3">
        <v>3522.0991435999999</v>
      </c>
      <c r="YU107" s="4">
        <v>3073.9248464399998</v>
      </c>
      <c r="YV107" s="3">
        <v>3158.2404058500001</v>
      </c>
      <c r="YW107" s="3">
        <v>13.87022114</v>
      </c>
      <c r="YX107" s="3">
        <v>1945.1994063699999</v>
      </c>
      <c r="YY107" s="3">
        <v>565.03721716999996</v>
      </c>
      <c r="YZ107" s="4">
        <v>48.268642970000002</v>
      </c>
      <c r="ZA107" s="3">
        <v>1914.9616780599999</v>
      </c>
      <c r="ZB107" s="3">
        <v>3157.0989491599998</v>
      </c>
      <c r="ZC107" s="3">
        <v>3230.1155164900001</v>
      </c>
      <c r="ZD107" s="3">
        <v>36.164355370000003</v>
      </c>
      <c r="ZE107" s="4">
        <v>33.217197460000001</v>
      </c>
      <c r="ZF107" s="3">
        <v>229.14075079</v>
      </c>
      <c r="ZG107" s="3">
        <v>283.67156061999998</v>
      </c>
      <c r="ZI107" s="3">
        <v>1936.81277548</v>
      </c>
      <c r="ZJ107" s="4">
        <v>1286.85416315</v>
      </c>
      <c r="ZK107" s="3">
        <v>1509.1530088699999</v>
      </c>
      <c r="ZL107" s="3">
        <v>2799.0425644699999</v>
      </c>
      <c r="ZM107" s="3">
        <v>1064.14334912</v>
      </c>
      <c r="ZN107" s="3">
        <v>3103.0919542400002</v>
      </c>
      <c r="ZO107" s="4">
        <v>56.168741150000002</v>
      </c>
      <c r="ZP107" s="3">
        <v>3577.9366945400002</v>
      </c>
      <c r="ZQ107" s="3">
        <v>1851.18861085</v>
      </c>
      <c r="ZR107" s="3">
        <v>2259.5094789499999</v>
      </c>
      <c r="ZS107" s="3">
        <v>120.39727257</v>
      </c>
      <c r="ZT107" s="4">
        <v>2785.1474885299999</v>
      </c>
      <c r="ZU107" s="3">
        <v>3149.8699305800001</v>
      </c>
      <c r="ZV107" s="3">
        <v>1101.3025178600001</v>
      </c>
      <c r="ZW107" s="3">
        <v>1177.1015800499999</v>
      </c>
      <c r="ZX107" s="3">
        <v>58.347264369999998</v>
      </c>
      <c r="ZY107" s="4">
        <v>3522.0544049599998</v>
      </c>
      <c r="ZZ107" s="3">
        <v>418.47218979000002</v>
      </c>
      <c r="AAA107" s="3">
        <v>3141.9617545900001</v>
      </c>
      <c r="AAB107" s="3">
        <v>53.921245859999999</v>
      </c>
      <c r="AAC107" s="3">
        <v>1672.4950262499999</v>
      </c>
      <c r="AAD107" s="4">
        <v>1279.08020308</v>
      </c>
      <c r="AAE107" s="3">
        <v>3510.4608834999999</v>
      </c>
      <c r="AAF107" s="3">
        <v>1396.95098523</v>
      </c>
      <c r="AAG107" s="3">
        <v>2723.4833511000002</v>
      </c>
      <c r="AAH107" s="3">
        <v>1150.05831491</v>
      </c>
      <c r="AAI107" s="4">
        <v>3128.0660572800002</v>
      </c>
      <c r="AAJ107" s="3">
        <v>1271.6566956900001</v>
      </c>
      <c r="AAK107" s="3">
        <v>751.92107973999998</v>
      </c>
      <c r="AAL107" s="3">
        <v>1841.2168650900001</v>
      </c>
      <c r="AAM107" s="3">
        <v>1245.12730354</v>
      </c>
      <c r="AAN107" s="4">
        <v>1057.70347044</v>
      </c>
      <c r="AAO107" s="3">
        <v>1195.06041579</v>
      </c>
      <c r="AAP107" s="3">
        <v>819.74299386999996</v>
      </c>
      <c r="AAQ107" s="3">
        <v>3324.89805355</v>
      </c>
      <c r="AAR107" s="3">
        <v>3374.60392533</v>
      </c>
      <c r="AAS107" s="4">
        <v>366.04906699999998</v>
      </c>
      <c r="AAT107" s="3">
        <v>385.96086865000001</v>
      </c>
      <c r="AAU107" s="3">
        <v>389.55300862000001</v>
      </c>
      <c r="AAV107" s="3">
        <v>3075.2477431699999</v>
      </c>
      <c r="AAW107" s="3">
        <v>217.71251375</v>
      </c>
      <c r="AAX107" s="4">
        <v>2385.19461022</v>
      </c>
      <c r="AAY107" s="3">
        <v>2516.48822711</v>
      </c>
      <c r="AAZ107" s="3">
        <v>5.4630850400000002</v>
      </c>
      <c r="ABA107" s="3">
        <v>5.3319759700000002</v>
      </c>
      <c r="ABB107" s="3">
        <v>259.56613284000002</v>
      </c>
      <c r="ABC107" s="4">
        <v>996.57433258000003</v>
      </c>
      <c r="ABD107" s="3">
        <v>566.11280864000003</v>
      </c>
      <c r="ABE107" s="3">
        <v>3546.9160400300002</v>
      </c>
      <c r="ABF107" s="3">
        <v>3122.1282455599999</v>
      </c>
      <c r="ABG107" s="3">
        <v>3163.7090832200001</v>
      </c>
      <c r="ABH107" s="4">
        <v>1872.20769384</v>
      </c>
      <c r="ABI107" s="3">
        <v>163.05805129000001</v>
      </c>
      <c r="ABJ107" s="3">
        <v>3090.7111569899998</v>
      </c>
      <c r="ABK107" s="3">
        <v>736.17556393999996</v>
      </c>
      <c r="ABL107" s="3">
        <v>3094.2728498299998</v>
      </c>
      <c r="ABM107" s="4">
        <v>3055.6118298000001</v>
      </c>
      <c r="ABN107" s="3">
        <v>3176.6540844299998</v>
      </c>
      <c r="ABO107" s="3">
        <v>3527.0266077000001</v>
      </c>
      <c r="ABP107" s="3">
        <v>2896.0980729900002</v>
      </c>
      <c r="ABQ107" s="3">
        <v>3058.0364155399998</v>
      </c>
      <c r="ABR107" s="4">
        <v>278.44708165999998</v>
      </c>
      <c r="ABS107" s="3">
        <v>271.93823091000002</v>
      </c>
      <c r="ABT107" s="3">
        <v>3108.0256320399999</v>
      </c>
      <c r="ABU107" s="3">
        <v>1665.45241867</v>
      </c>
      <c r="ABV107" s="3">
        <v>3234.3116280999998</v>
      </c>
      <c r="ABW107" s="4">
        <v>361.20797333000002</v>
      </c>
      <c r="ABX107" s="3">
        <v>3546.42764321</v>
      </c>
      <c r="ABY107" s="3">
        <v>1.57517295</v>
      </c>
      <c r="ABZ107" s="3">
        <v>2363.90523128</v>
      </c>
      <c r="ACA107" s="3">
        <v>3105.4544029799999</v>
      </c>
      <c r="ACB107" s="4">
        <v>1161.9681137</v>
      </c>
      <c r="ACC107" s="3">
        <v>504.28152268000002</v>
      </c>
      <c r="ACD107" s="3">
        <v>377.96818633999999</v>
      </c>
      <c r="ACE107" s="3">
        <v>1324.68316875</v>
      </c>
      <c r="ACF107" s="3">
        <v>754.83157682000001</v>
      </c>
      <c r="ACG107" s="4">
        <v>734.70602388999998</v>
      </c>
      <c r="ACH107" s="3">
        <v>1054.5699015299999</v>
      </c>
      <c r="ACI107" s="3">
        <v>3006.25143974</v>
      </c>
      <c r="ACJ107" s="3">
        <v>294.30320132000003</v>
      </c>
      <c r="ACK107" s="3">
        <v>483.90555763999998</v>
      </c>
      <c r="ACL107" s="4">
        <v>1442.1078072400001</v>
      </c>
      <c r="ACM107" s="3">
        <v>3148.3519236699999</v>
      </c>
      <c r="ACN107" s="3">
        <v>3010.2480915800002</v>
      </c>
      <c r="ACO107" s="3">
        <v>746.21441765999998</v>
      </c>
      <c r="ACP107" s="3">
        <v>964.24320874</v>
      </c>
      <c r="ACQ107" s="4">
        <v>2213.3311246600001</v>
      </c>
      <c r="ACR107" s="3">
        <v>1844.8580932899999</v>
      </c>
      <c r="ACS107" s="3">
        <v>3137.2536341</v>
      </c>
      <c r="ACT107" s="3">
        <v>1652.1582075199999</v>
      </c>
      <c r="ACU107" s="3">
        <v>743.13615068000001</v>
      </c>
      <c r="ACV107" s="4">
        <v>3548.2277521000001</v>
      </c>
      <c r="ACW107" s="3">
        <v>822.41302075999999</v>
      </c>
      <c r="ACX107" s="3">
        <v>1170.2254996300001</v>
      </c>
      <c r="ACY107" s="3">
        <v>746.29705987</v>
      </c>
      <c r="ACZ107" s="3">
        <v>1453.2353012000001</v>
      </c>
      <c r="ADA107" s="4">
        <v>2534.4874519</v>
      </c>
      <c r="ADB107" s="3">
        <v>1354.1516409999999</v>
      </c>
      <c r="ADC107" s="3">
        <v>1389.3423095799999</v>
      </c>
      <c r="ADD107" s="3">
        <v>1176.4491415499999</v>
      </c>
      <c r="ADE107" s="3">
        <v>3419.72719336</v>
      </c>
      <c r="ADF107" s="4">
        <v>1537.27248685</v>
      </c>
      <c r="ADG107" s="3">
        <v>3468.6327405799998</v>
      </c>
      <c r="ADH107" s="3">
        <v>2302.9718249699999</v>
      </c>
      <c r="ADI107" s="3">
        <v>3051.0080994700002</v>
      </c>
      <c r="ADJ107" s="3">
        <v>1970.64823609</v>
      </c>
      <c r="ADK107" s="4">
        <v>1941.1170054700001</v>
      </c>
      <c r="ADL107" s="3">
        <v>3103.8748804400002</v>
      </c>
      <c r="ADM107" s="3">
        <v>3143.4791401299999</v>
      </c>
      <c r="ADN107" s="3">
        <v>3080.7356830099998</v>
      </c>
      <c r="ADO107" s="3">
        <v>3546.9632641500002</v>
      </c>
      <c r="ADP107" s="4">
        <v>3090.7509246700001</v>
      </c>
      <c r="ADQ107" s="3">
        <v>3504.4180602500001</v>
      </c>
      <c r="ADR107" s="3">
        <v>3525.3718993900002</v>
      </c>
      <c r="ADS107" s="3">
        <v>3370.0113796599999</v>
      </c>
      <c r="ADT107" s="3">
        <v>3115.7635526499998</v>
      </c>
      <c r="ADU107" s="4">
        <v>1892.63523259</v>
      </c>
      <c r="ADV107" s="3">
        <v>3538.8568711299999</v>
      </c>
      <c r="ADW107" s="3">
        <v>3556.7541912400002</v>
      </c>
      <c r="ADX107" s="3">
        <v>3517.6942516700001</v>
      </c>
      <c r="ADY107" s="3">
        <v>2760.0665098499999</v>
      </c>
      <c r="ADZ107" s="4">
        <v>2417.3517504599999</v>
      </c>
      <c r="AEA107" s="3">
        <v>962.33498147</v>
      </c>
      <c r="AEB107" s="3">
        <v>1082.0617958099999</v>
      </c>
      <c r="AEC107" s="3">
        <v>3161.3311002300002</v>
      </c>
      <c r="AED107" s="3">
        <v>3264.76807865</v>
      </c>
      <c r="AEE107" s="4">
        <v>3508.5097817000001</v>
      </c>
      <c r="AEF107" s="3">
        <v>3197.1257404500002</v>
      </c>
      <c r="AEG107" s="3">
        <v>3507.5242888799999</v>
      </c>
      <c r="AEH107" s="3">
        <v>2347.2146117100001</v>
      </c>
      <c r="AEI107" s="3">
        <v>3339.8233609499998</v>
      </c>
      <c r="AEJ107" s="4">
        <v>3171.2736415999998</v>
      </c>
      <c r="AEK107" s="3">
        <v>3593.1030934999999</v>
      </c>
      <c r="AEL107" s="3">
        <v>3078.3098545299999</v>
      </c>
      <c r="AEM107" s="3">
        <v>1207.7854520200001</v>
      </c>
      <c r="AEN107" s="3">
        <v>827.48339996000004</v>
      </c>
      <c r="AEO107" s="4">
        <v>959.39279451999994</v>
      </c>
      <c r="AEP107" s="3">
        <v>174.44092832000001</v>
      </c>
      <c r="AEQ107" s="3">
        <v>2785.6315357600001</v>
      </c>
      <c r="AER107" s="3">
        <v>144.21314193000001</v>
      </c>
      <c r="AES107" s="3">
        <v>3058.2507881900001</v>
      </c>
      <c r="AET107" s="4">
        <v>1382.2767113100001</v>
      </c>
      <c r="AEU107" s="3">
        <v>1202.66349911</v>
      </c>
      <c r="AEV107" s="3">
        <v>15.21051623</v>
      </c>
      <c r="AEW107" s="3">
        <v>759.91686889999994</v>
      </c>
      <c r="AEX107" s="3">
        <v>3069.4037583200002</v>
      </c>
      <c r="AEY107" s="4">
        <v>1572.0350315000001</v>
      </c>
      <c r="AEZ107" s="3">
        <v>247.11947036999999</v>
      </c>
      <c r="AFA107" s="3">
        <v>3204.56416072</v>
      </c>
      <c r="AFB107" s="3">
        <v>1447.1539530099999</v>
      </c>
      <c r="AFC107" s="3">
        <v>1518.25794348</v>
      </c>
      <c r="AFD107" s="4">
        <v>942.30760499999997</v>
      </c>
      <c r="AFE107" s="3">
        <v>980.40255695999997</v>
      </c>
      <c r="AFF107" s="3">
        <v>1051.1467742</v>
      </c>
      <c r="AFG107" s="3">
        <v>267.41465731</v>
      </c>
      <c r="AFH107" s="3">
        <v>829.96142352000004</v>
      </c>
      <c r="AFI107" s="4">
        <v>3162.3010588000002</v>
      </c>
      <c r="AFJ107" s="3">
        <v>3074.10690785</v>
      </c>
      <c r="AFK107" s="3">
        <v>2415.2167231399999</v>
      </c>
      <c r="AFL107" s="3">
        <v>281.26561598000001</v>
      </c>
      <c r="AFM107" s="3">
        <v>3542.1116071900001</v>
      </c>
      <c r="AFN107" s="4">
        <v>411.222666</v>
      </c>
      <c r="AFO107" s="3">
        <v>142.91447862999999</v>
      </c>
      <c r="AFP107" s="3">
        <v>3145.9664842400002</v>
      </c>
      <c r="AFQ107" s="3">
        <v>1237.9877622399999</v>
      </c>
      <c r="AFR107" s="3">
        <v>736.90194546999999</v>
      </c>
      <c r="AFS107" s="4">
        <v>2892.3878727199999</v>
      </c>
      <c r="AFT107" s="3">
        <v>2780.37723104</v>
      </c>
      <c r="AFU107" s="3">
        <v>2770.8727555199998</v>
      </c>
      <c r="AFV107" s="3">
        <v>1879.85303032</v>
      </c>
      <c r="AFW107" s="3">
        <v>1125.23209793</v>
      </c>
      <c r="AFX107" s="4">
        <v>3079.66816935</v>
      </c>
      <c r="AFY107" s="3">
        <v>1438.6896508699999</v>
      </c>
      <c r="AFZ107" s="3">
        <v>1349.6367665800001</v>
      </c>
      <c r="AGA107" s="3">
        <v>163.8179868</v>
      </c>
      <c r="AGB107" s="3">
        <v>1060.5866272400001</v>
      </c>
      <c r="AGC107" s="4">
        <v>3412.3310262499999</v>
      </c>
      <c r="AGD107" s="3">
        <v>740.9464428</v>
      </c>
      <c r="AGE107" s="3">
        <v>1158.10754189</v>
      </c>
      <c r="AGF107" s="3">
        <v>1181.5841432300001</v>
      </c>
      <c r="AGG107" s="3">
        <v>53.788894050000003</v>
      </c>
      <c r="AGH107" s="4">
        <v>29.1857489</v>
      </c>
      <c r="AGI107" s="3">
        <v>751.78748518999998</v>
      </c>
      <c r="AGJ107" s="3">
        <v>1683.24721273</v>
      </c>
      <c r="AGK107" s="3">
        <v>3501.44045521</v>
      </c>
      <c r="AGL107" s="3">
        <v>945.28893826000001</v>
      </c>
      <c r="AGM107" s="4">
        <v>83.269172330000004</v>
      </c>
      <c r="AGN107" s="3">
        <v>409.93270188000002</v>
      </c>
      <c r="AGO107" s="3">
        <v>1922.4982747900001</v>
      </c>
      <c r="AGP107" s="3">
        <v>751.33574920000001</v>
      </c>
      <c r="AGQ107" s="3">
        <v>11.49720911</v>
      </c>
      <c r="AGR107" s="4">
        <v>3514.0729073100001</v>
      </c>
      <c r="AGS107" s="3">
        <v>1279.6866602</v>
      </c>
      <c r="AGT107" s="3">
        <v>3074.30388214</v>
      </c>
      <c r="AGU107" s="3">
        <v>2805.8614788499999</v>
      </c>
      <c r="AGV107" s="3">
        <v>269.00474314000002</v>
      </c>
      <c r="AGW107" s="4">
        <v>3071.4176184900002</v>
      </c>
      <c r="AGX107" s="3">
        <v>1086.33185045</v>
      </c>
      <c r="AGY107" s="3">
        <v>1277.5677885</v>
      </c>
      <c r="AGZ107" s="3">
        <v>1314.51258459</v>
      </c>
      <c r="AHA107" s="3">
        <v>1155.7252093100001</v>
      </c>
      <c r="AHB107" s="4">
        <v>236.27345702</v>
      </c>
      <c r="AHC107" s="3">
        <v>719.13759854</v>
      </c>
      <c r="AHD107" s="3">
        <v>2305.7176589999999</v>
      </c>
      <c r="AHE107" s="3">
        <v>3102.4941963000001</v>
      </c>
      <c r="AHF107" s="3">
        <v>2779.4600889200001</v>
      </c>
      <c r="AHG107" s="4">
        <v>2779.34762095</v>
      </c>
      <c r="AHH107" s="3">
        <v>1797.3792115900001</v>
      </c>
      <c r="AHI107" s="3">
        <v>957.79773772999999</v>
      </c>
      <c r="AHJ107" s="3">
        <v>1942.5505060600001</v>
      </c>
      <c r="AHK107" s="3">
        <v>15.05641647</v>
      </c>
      <c r="AHL107" s="4">
        <v>1323.3919618899999</v>
      </c>
      <c r="AHM107" s="3">
        <v>1080.94643666</v>
      </c>
      <c r="AHN107" s="3">
        <v>1875.64014172</v>
      </c>
      <c r="AHO107" s="3">
        <v>1902.3074780100001</v>
      </c>
      <c r="AHP107" s="3">
        <v>3200.4873521499999</v>
      </c>
      <c r="AHQ107" s="4">
        <v>3383.39382535</v>
      </c>
      <c r="AHR107" s="3">
        <v>918.22578927999996</v>
      </c>
      <c r="AHS107" s="3">
        <v>1093.45337202</v>
      </c>
      <c r="AHT107" s="3">
        <v>677.42254495999998</v>
      </c>
      <c r="AHU107" s="3">
        <v>110.59205396999999</v>
      </c>
      <c r="AHV107" s="4">
        <v>1427.3440560399999</v>
      </c>
      <c r="AHW107" s="3">
        <v>3173.4167467299999</v>
      </c>
      <c r="AHX107" s="3">
        <v>1159.0172275699999</v>
      </c>
      <c r="AHY107" s="3">
        <v>211.40871509999999</v>
      </c>
      <c r="AHZ107" s="3">
        <v>3490.3676418099999</v>
      </c>
      <c r="AIA107" s="4">
        <v>98.037273119999995</v>
      </c>
      <c r="AIB107" s="3">
        <v>751.16300834000003</v>
      </c>
      <c r="AIC107" s="3">
        <v>166.5023052</v>
      </c>
      <c r="AID107" s="3">
        <v>2670.8893515599998</v>
      </c>
      <c r="AIE107" s="3">
        <v>3338.1009233099999</v>
      </c>
      <c r="AIF107" s="4">
        <v>1613.4275940499999</v>
      </c>
      <c r="AIG107" s="3">
        <v>3459.8192285</v>
      </c>
      <c r="AIH107" s="3">
        <v>1275.2028542800001</v>
      </c>
      <c r="AII107" s="3">
        <v>3157.2673404299999</v>
      </c>
      <c r="AIJ107" s="3">
        <v>2828.2979068099999</v>
      </c>
      <c r="AIK107" s="4">
        <v>1655.84355299</v>
      </c>
      <c r="AIL107" s="3">
        <v>44.005423399999998</v>
      </c>
      <c r="AIM107" s="3">
        <v>3525.9553658200002</v>
      </c>
      <c r="AIN107" s="3">
        <v>19.68748708</v>
      </c>
      <c r="AIO107" s="3">
        <v>3124.8392828699998</v>
      </c>
      <c r="AIP107" s="4">
        <v>250.13932857</v>
      </c>
      <c r="AIQ107" s="3">
        <v>3565.5726742799998</v>
      </c>
      <c r="AIR107" s="3">
        <v>1009.40748719</v>
      </c>
      <c r="AIS107" s="3">
        <v>3200.92044704</v>
      </c>
      <c r="AIT107" s="3">
        <v>3548.41726995</v>
      </c>
      <c r="AIU107" s="4">
        <v>3379.3487066500002</v>
      </c>
      <c r="AIV107" s="3">
        <v>3237.0587048699999</v>
      </c>
      <c r="AIW107" s="3">
        <v>2030.04623713</v>
      </c>
      <c r="AIX107" s="3">
        <v>3144.17134631</v>
      </c>
      <c r="AIY107" s="3">
        <v>141.52012435</v>
      </c>
      <c r="AIZ107" s="4">
        <v>385.25002137000001</v>
      </c>
      <c r="AJA107" s="3">
        <v>3353.04735729</v>
      </c>
      <c r="AJB107" s="3">
        <v>3122.2742675099998</v>
      </c>
      <c r="AJC107" s="3">
        <v>1762.48928609</v>
      </c>
      <c r="AJD107" s="3">
        <v>18.920716500000001</v>
      </c>
      <c r="AJE107" s="4">
        <v>266.97224187</v>
      </c>
      <c r="AJF107" s="3">
        <v>3528.19851152</v>
      </c>
      <c r="AJG107" s="3">
        <v>260.77096927000002</v>
      </c>
      <c r="AJH107" s="3">
        <v>960.51809559000003</v>
      </c>
      <c r="AJI107" s="3">
        <v>746.30700178999996</v>
      </c>
      <c r="AJJ107" s="4">
        <v>224.05980829999999</v>
      </c>
      <c r="AJK107" s="3">
        <v>17.557430719999999</v>
      </c>
      <c r="AJL107" s="3">
        <v>257.00422433</v>
      </c>
      <c r="AJM107" s="3">
        <v>108.97959882000001</v>
      </c>
      <c r="AJN107" s="3">
        <v>752.85748433000003</v>
      </c>
      <c r="AJO107" s="4">
        <v>1218.67123305</v>
      </c>
      <c r="AJP107" s="3">
        <v>3490.15140505</v>
      </c>
      <c r="AJQ107" s="3">
        <v>968.58161408000001</v>
      </c>
      <c r="AJR107" s="3">
        <v>1128.7210904799999</v>
      </c>
      <c r="AJS107" s="3">
        <v>1140.22264918</v>
      </c>
      <c r="AJT107" s="4">
        <v>39.880147970000003</v>
      </c>
      <c r="AJU107" s="3">
        <v>1246.30479969</v>
      </c>
      <c r="AJV107" s="3">
        <v>164.69598260999999</v>
      </c>
      <c r="AJW107" s="3">
        <v>1134.4408013300001</v>
      </c>
      <c r="AJX107" s="3">
        <v>745.64772821999998</v>
      </c>
      <c r="AJY107" s="4">
        <v>1403.95320376</v>
      </c>
      <c r="AJZ107" s="3">
        <v>3140.25609394</v>
      </c>
      <c r="AKA107" s="3">
        <v>1256.8606332500001</v>
      </c>
      <c r="AKB107" s="3">
        <v>1521.76309165</v>
      </c>
      <c r="AKC107" s="3">
        <v>135.49407808999999</v>
      </c>
      <c r="AKD107" s="4">
        <v>97.261803360000002</v>
      </c>
      <c r="AKE107" s="3">
        <v>2419.11892674</v>
      </c>
      <c r="AKF107" s="3">
        <v>877.62112389000004</v>
      </c>
      <c r="AKG107" s="3">
        <v>444.32801685999999</v>
      </c>
      <c r="AKH107" s="3">
        <v>19.755216409999999</v>
      </c>
      <c r="AKI107" s="4">
        <v>49.134211380000004</v>
      </c>
      <c r="AKJ107" s="3">
        <v>1237.98527676</v>
      </c>
      <c r="AKK107" s="3">
        <v>3549.1616712099999</v>
      </c>
      <c r="AKL107" s="3">
        <v>2307.5140396699999</v>
      </c>
      <c r="AKM107" s="3">
        <v>726.60833004999995</v>
      </c>
      <c r="AKN107" s="4">
        <v>1906.4165978200001</v>
      </c>
      <c r="AKO107" s="3">
        <v>3166.3778673699999</v>
      </c>
      <c r="AKP107" s="3">
        <v>1292.13705089</v>
      </c>
      <c r="AKQ107" s="3">
        <v>261.99133995</v>
      </c>
      <c r="AKR107" s="3">
        <v>957.22172774000001</v>
      </c>
      <c r="AKS107" s="4">
        <v>248.33611282999999</v>
      </c>
      <c r="AKT107" s="3">
        <v>38.89962611</v>
      </c>
      <c r="AKU107" s="3">
        <v>3144.8859218100001</v>
      </c>
      <c r="AKV107" s="3">
        <v>1569.02946481</v>
      </c>
      <c r="AKW107" s="3">
        <v>1809.2063681699999</v>
      </c>
      <c r="AKX107" s="4">
        <v>649.74486104999994</v>
      </c>
      <c r="AKY107" s="3">
        <v>148.98526353</v>
      </c>
      <c r="AKZ107" s="3">
        <v>502.32110032999998</v>
      </c>
      <c r="ALA107" s="3">
        <v>584.87321167999994</v>
      </c>
      <c r="ALB107" s="3">
        <v>1371.5997106</v>
      </c>
      <c r="ALC107" s="4">
        <v>3566.8626383999999</v>
      </c>
      <c r="ALD107" s="3">
        <v>228.30687225</v>
      </c>
      <c r="ALE107" s="3">
        <v>1654.84066181</v>
      </c>
      <c r="ALF107" s="3">
        <v>862.36462628000004</v>
      </c>
      <c r="ALG107" s="3">
        <v>3302.09377455</v>
      </c>
      <c r="ALH107" s="4">
        <v>24.746060249999999</v>
      </c>
      <c r="ALI107" s="3">
        <v>3144.58020777</v>
      </c>
      <c r="ALJ107" s="3">
        <v>556.01306065999995</v>
      </c>
      <c r="ALK107" s="3">
        <v>3017.99657548</v>
      </c>
      <c r="ALL107" s="3">
        <v>3089.1049155400001</v>
      </c>
      <c r="ALM107" s="4">
        <v>2910.8071436300002</v>
      </c>
    </row>
    <row r="108" spans="1:1001" x14ac:dyDescent="0.45">
      <c r="A108" s="1" t="s">
        <v>107</v>
      </c>
      <c r="B108" s="3">
        <v>1904.35054257</v>
      </c>
      <c r="C108" s="3">
        <v>2822.3992413999999</v>
      </c>
      <c r="D108" s="3">
        <v>613.82408271999998</v>
      </c>
      <c r="E108" s="3">
        <v>1153.3944504399999</v>
      </c>
      <c r="F108" s="4">
        <v>3580.98513576</v>
      </c>
      <c r="G108" s="3">
        <v>127.60267909</v>
      </c>
      <c r="H108" s="3">
        <v>1089.6990544800001</v>
      </c>
      <c r="I108" s="3">
        <v>3465.5271333199998</v>
      </c>
      <c r="J108" s="3">
        <v>2403.6461923699999</v>
      </c>
      <c r="K108" s="4">
        <v>312.10918004000001</v>
      </c>
      <c r="L108" s="3">
        <v>1735.7815607499999</v>
      </c>
      <c r="M108" s="3">
        <v>2839.5950347799999</v>
      </c>
      <c r="N108" s="3">
        <v>3201.3305512400002</v>
      </c>
      <c r="O108" s="3">
        <v>1963.7988745800001</v>
      </c>
      <c r="P108" s="4">
        <v>3216.9493075599999</v>
      </c>
      <c r="Q108" s="3">
        <v>1350.12827025</v>
      </c>
      <c r="R108" s="3">
        <v>1727.1861495400001</v>
      </c>
      <c r="S108" s="3">
        <v>175.10206600000001</v>
      </c>
      <c r="T108" s="3">
        <v>3409.1670102100002</v>
      </c>
      <c r="U108" s="4">
        <v>1006.08253632</v>
      </c>
      <c r="V108" s="3">
        <v>2201.03172688</v>
      </c>
      <c r="W108" s="3">
        <v>1296.77619931</v>
      </c>
      <c r="X108" s="3">
        <v>500.21403465999998</v>
      </c>
      <c r="Y108" s="3">
        <v>3194.4246450599999</v>
      </c>
      <c r="Z108" s="4">
        <v>4653.6953130700003</v>
      </c>
      <c r="AA108" s="3">
        <v>872.35377040000003</v>
      </c>
      <c r="AB108" s="3">
        <v>1267.30027062</v>
      </c>
      <c r="AC108" s="3">
        <v>752.12053950999996</v>
      </c>
      <c r="AD108" s="3">
        <v>3037.80833656</v>
      </c>
      <c r="AE108" s="4">
        <v>3565.7597066500002</v>
      </c>
      <c r="AF108" s="3">
        <v>626.82065764000004</v>
      </c>
      <c r="AG108" s="3">
        <v>1152.4369192700001</v>
      </c>
      <c r="AH108" s="3">
        <v>3178.5629330699999</v>
      </c>
      <c r="AI108" s="3">
        <v>1413.4875050400001</v>
      </c>
      <c r="AJ108" s="4">
        <v>1301.9764448400001</v>
      </c>
      <c r="AK108" s="3">
        <v>3199.8305640600001</v>
      </c>
      <c r="AL108" s="3">
        <v>3603.97458302</v>
      </c>
      <c r="AM108" s="3">
        <v>1744.4614782799999</v>
      </c>
      <c r="AN108" s="3">
        <v>309.97788093999998</v>
      </c>
      <c r="AO108" s="4">
        <v>985.44994546999999</v>
      </c>
      <c r="AP108" s="3">
        <v>1931.4031282599999</v>
      </c>
      <c r="AQ108" s="3">
        <v>841.27222162999999</v>
      </c>
      <c r="AR108" s="3">
        <v>296.91295531999998</v>
      </c>
      <c r="AS108" s="3">
        <v>72.834505919999998</v>
      </c>
      <c r="AT108" s="4">
        <v>1955.05557731</v>
      </c>
      <c r="AU108" s="3">
        <v>938.74901900999998</v>
      </c>
      <c r="AV108" s="3">
        <v>1016.8570921199999</v>
      </c>
      <c r="AW108" s="3">
        <v>3080.7363043800001</v>
      </c>
      <c r="AX108" s="3">
        <v>1125.06059981</v>
      </c>
      <c r="AY108" s="4">
        <v>1932.68501457</v>
      </c>
      <c r="AZ108" s="3">
        <v>984.90562535000004</v>
      </c>
      <c r="BA108" s="3">
        <v>1911.6808444599999</v>
      </c>
      <c r="BB108" s="3">
        <v>2849.04607248</v>
      </c>
      <c r="BC108" s="3">
        <v>3191.12330625</v>
      </c>
      <c r="BD108" s="4">
        <v>3324.5326879899999</v>
      </c>
      <c r="BE108" s="3">
        <v>3190.3503219700001</v>
      </c>
      <c r="BF108" s="3">
        <v>261.82108456999998</v>
      </c>
      <c r="BG108" s="3">
        <v>222.77419377000001</v>
      </c>
      <c r="BH108" s="3">
        <v>1266.1905038</v>
      </c>
      <c r="BI108" s="4">
        <v>1873.6356020999999</v>
      </c>
      <c r="BJ108" s="3">
        <v>816.89836201000003</v>
      </c>
      <c r="BK108" s="3">
        <v>87.292543080000002</v>
      </c>
      <c r="BL108" s="3">
        <v>78.400117010000002</v>
      </c>
      <c r="BM108" s="3">
        <v>1979.3405810199999</v>
      </c>
      <c r="BN108" s="4">
        <v>1881.5984586500001</v>
      </c>
      <c r="BO108" s="3">
        <v>789.11566657000003</v>
      </c>
      <c r="BP108" s="3">
        <v>3406.2676977900001</v>
      </c>
      <c r="BQ108" s="3">
        <v>1740.5219924800001</v>
      </c>
      <c r="BR108" s="3">
        <v>244.37798592999999</v>
      </c>
      <c r="BS108" s="4">
        <v>3075.5708555699998</v>
      </c>
      <c r="BT108" s="3">
        <v>1396.19167109</v>
      </c>
      <c r="BU108" s="3">
        <v>3205.0979175500001</v>
      </c>
      <c r="BV108" s="3">
        <v>3163.8439205099999</v>
      </c>
      <c r="BW108" s="3">
        <v>3328.15341098</v>
      </c>
      <c r="BX108" s="4">
        <v>105.79197071999999</v>
      </c>
      <c r="BY108" s="3">
        <v>3588.4757511100001</v>
      </c>
      <c r="BZ108" s="3">
        <v>955.9963861</v>
      </c>
      <c r="CA108" s="3">
        <v>300.40008375999997</v>
      </c>
      <c r="CB108" s="3">
        <v>167.94636908000001</v>
      </c>
      <c r="CC108" s="4">
        <v>2262.5989305899998</v>
      </c>
      <c r="CD108" s="3">
        <v>1556.8767103499999</v>
      </c>
      <c r="CE108" s="3">
        <v>219.4181744</v>
      </c>
      <c r="CF108" s="3">
        <v>1267.0622859099999</v>
      </c>
      <c r="CG108" s="3">
        <v>1850.62254278</v>
      </c>
      <c r="CH108" s="4">
        <v>1419.84225603</v>
      </c>
      <c r="CI108" s="3">
        <v>86.792340229999994</v>
      </c>
      <c r="CJ108" s="3">
        <v>1426.3946026799999</v>
      </c>
      <c r="CK108" s="3">
        <v>981.97400169000002</v>
      </c>
      <c r="CL108" s="3">
        <v>1075.56910068</v>
      </c>
      <c r="CM108" s="4">
        <v>1376.7452755700001</v>
      </c>
      <c r="CN108" s="3">
        <v>1315.73109116</v>
      </c>
      <c r="CO108" s="3">
        <v>2970.8898944100001</v>
      </c>
      <c r="CP108" s="3">
        <v>971.93514797</v>
      </c>
      <c r="CQ108" s="3">
        <v>1322.32631234</v>
      </c>
      <c r="CR108" s="4">
        <v>85.06058204</v>
      </c>
      <c r="CS108" s="3">
        <v>1620.6709041399999</v>
      </c>
      <c r="CT108" s="3">
        <v>186.70180116</v>
      </c>
      <c r="CU108" s="3">
        <v>1946.1538306899999</v>
      </c>
      <c r="CV108" s="3">
        <v>288.24546519</v>
      </c>
      <c r="CW108" s="4">
        <v>1008.15294116</v>
      </c>
      <c r="CX108" s="3">
        <v>1299.07526831</v>
      </c>
      <c r="CY108" s="3">
        <v>1241.8396348700001</v>
      </c>
      <c r="CZ108" s="3">
        <v>1207.3057543800001</v>
      </c>
      <c r="DA108" s="3">
        <v>117.57190318000001</v>
      </c>
      <c r="DB108" s="4">
        <v>3556.7405211</v>
      </c>
      <c r="DC108" s="3">
        <v>84.306238859999993</v>
      </c>
      <c r="DE108" s="3">
        <v>41.040245759999998</v>
      </c>
      <c r="DF108" s="3">
        <v>172.50722488</v>
      </c>
      <c r="DG108" s="4">
        <v>1649.4682967900001</v>
      </c>
      <c r="DH108" s="3">
        <v>1014.85752346</v>
      </c>
      <c r="DI108" s="3">
        <v>182.37955144</v>
      </c>
      <c r="DJ108" s="3">
        <v>83.500943340000006</v>
      </c>
      <c r="DK108" s="3">
        <v>1427.2682488999999</v>
      </c>
      <c r="DL108" s="4">
        <v>1935.16179539</v>
      </c>
      <c r="DM108" s="3">
        <v>2303.7715281599999</v>
      </c>
      <c r="DN108" s="3">
        <v>86.394663429999994</v>
      </c>
      <c r="DO108" s="3">
        <v>1893.6983966600001</v>
      </c>
      <c r="DP108" s="3">
        <v>2869.8209570600002</v>
      </c>
      <c r="DQ108" s="4">
        <v>3196.4602531800001</v>
      </c>
      <c r="DR108" s="3">
        <v>490.90156246999999</v>
      </c>
      <c r="DS108" s="3">
        <v>3233.8058329199998</v>
      </c>
      <c r="DT108" s="3">
        <v>3087.5036450500002</v>
      </c>
      <c r="DU108" s="3">
        <v>589.20105373000001</v>
      </c>
      <c r="DV108" s="4">
        <v>1423.30142282</v>
      </c>
      <c r="DW108" s="3">
        <v>86.138037620000006</v>
      </c>
      <c r="DX108" s="3">
        <v>2995.14942195</v>
      </c>
      <c r="DY108" s="3">
        <v>3269.8918956699999</v>
      </c>
      <c r="DZ108" s="3">
        <v>187.81840305</v>
      </c>
      <c r="EA108" s="4">
        <v>166.21958185</v>
      </c>
      <c r="EB108" s="3">
        <v>97.793696080000004</v>
      </c>
      <c r="EC108" s="3">
        <v>748.72972342000003</v>
      </c>
      <c r="ED108" s="3">
        <v>625.19577508999998</v>
      </c>
      <c r="EE108" s="3">
        <v>1308.6866194700001</v>
      </c>
      <c r="EF108" s="4">
        <v>3168.1195674800001</v>
      </c>
      <c r="EG108" s="3">
        <v>902.14721915999996</v>
      </c>
      <c r="EH108" s="3">
        <v>3043.1465262299998</v>
      </c>
      <c r="EI108" s="3">
        <v>1340.9096249300001</v>
      </c>
      <c r="EJ108" s="3">
        <v>1725.32576776</v>
      </c>
      <c r="EK108" s="4">
        <v>3219.7187536500001</v>
      </c>
      <c r="EL108" s="3">
        <v>2917.6776317200001</v>
      </c>
      <c r="EM108" s="3">
        <v>624.60236673999998</v>
      </c>
      <c r="EN108" s="3">
        <v>2788.8017654999999</v>
      </c>
      <c r="EO108" s="3">
        <v>2728.8513665300002</v>
      </c>
      <c r="EP108" s="4">
        <v>2021.9485432900001</v>
      </c>
      <c r="EQ108" s="3">
        <v>1965.4591752199999</v>
      </c>
      <c r="ER108" s="3">
        <v>3569.3978280000001</v>
      </c>
      <c r="ES108" s="3">
        <v>2725.4686282500002</v>
      </c>
      <c r="ET108" s="3">
        <v>3095.9847241799998</v>
      </c>
      <c r="EU108" s="4">
        <v>1737.05536925</v>
      </c>
      <c r="EV108" s="3">
        <v>1899.65547085</v>
      </c>
      <c r="EW108" s="3">
        <v>1190.6399896099999</v>
      </c>
      <c r="EX108" s="3">
        <v>1980.4105801600001</v>
      </c>
      <c r="EY108" s="3">
        <v>330.37683666999999</v>
      </c>
      <c r="EZ108" s="4">
        <v>3517.5631426</v>
      </c>
      <c r="FA108" s="3">
        <v>3207.8592858299999</v>
      </c>
      <c r="FB108" s="3">
        <v>999.08777423000004</v>
      </c>
      <c r="FC108" s="3">
        <v>2816.9231075900002</v>
      </c>
      <c r="FD108" s="3">
        <v>570.34558107999999</v>
      </c>
      <c r="FE108" s="4">
        <v>856.89097794999998</v>
      </c>
      <c r="FF108" s="3">
        <v>665.75570184000003</v>
      </c>
      <c r="FG108" s="3">
        <v>772.26908313000001</v>
      </c>
      <c r="FH108" s="3">
        <v>427.75048663000001</v>
      </c>
      <c r="FI108" s="3">
        <v>1001.37627994</v>
      </c>
      <c r="FJ108" s="4">
        <v>498.50837401000001</v>
      </c>
      <c r="FK108" s="3">
        <v>161.04170564</v>
      </c>
      <c r="FL108" s="3">
        <v>434.10026665999999</v>
      </c>
      <c r="FM108" s="3">
        <v>1200.47254849</v>
      </c>
      <c r="FN108" s="3">
        <v>1889.7346774299999</v>
      </c>
      <c r="FO108" s="4">
        <v>949.39867944000002</v>
      </c>
      <c r="FP108" s="3">
        <v>3079.6458000299999</v>
      </c>
      <c r="FQ108" s="3">
        <v>88.786316560000003</v>
      </c>
      <c r="FR108" s="3">
        <v>3172.4436813100001</v>
      </c>
      <c r="FS108" s="3">
        <v>3178.5573407400002</v>
      </c>
      <c r="FT108" s="4">
        <v>3130.5304107000002</v>
      </c>
      <c r="FU108" s="3">
        <v>953.56745076999994</v>
      </c>
      <c r="FV108" s="3">
        <v>855.49227408000002</v>
      </c>
      <c r="FW108" s="3">
        <v>3035.44713056</v>
      </c>
      <c r="FX108" s="3">
        <v>11.14240684</v>
      </c>
      <c r="FY108" s="4">
        <v>3070.5769048799998</v>
      </c>
      <c r="FZ108" s="3">
        <v>1069.56293826</v>
      </c>
      <c r="GA108" s="3">
        <v>1222.1589828599999</v>
      </c>
      <c r="GB108" s="3">
        <v>579.16468549000001</v>
      </c>
      <c r="GC108" s="3">
        <v>86.324448619999998</v>
      </c>
      <c r="GD108" s="4">
        <v>776.43039801999998</v>
      </c>
      <c r="GE108" s="3">
        <v>3438.7541641299999</v>
      </c>
      <c r="GF108" s="3">
        <v>1318.4483421699999</v>
      </c>
      <c r="GG108" s="3">
        <v>2770.15880139</v>
      </c>
      <c r="GH108" s="3">
        <v>1899.06144113</v>
      </c>
      <c r="GI108" s="4">
        <v>1273.6500506499999</v>
      </c>
      <c r="GJ108" s="3">
        <v>1971.43613325</v>
      </c>
      <c r="GK108" s="3">
        <v>3151.60914521</v>
      </c>
      <c r="GL108" s="3">
        <v>783.14057264999997</v>
      </c>
      <c r="GM108" s="3">
        <v>1286.09049942</v>
      </c>
      <c r="GN108" s="4">
        <v>280.45286401999999</v>
      </c>
      <c r="GO108" s="3">
        <v>747.57273248000001</v>
      </c>
      <c r="GP108" s="3">
        <v>1123.00448648</v>
      </c>
      <c r="GQ108" s="3">
        <v>950.00575792999996</v>
      </c>
      <c r="GR108" s="3">
        <v>1924.6407585500001</v>
      </c>
      <c r="GS108" s="4">
        <v>3212.7215060799999</v>
      </c>
      <c r="GT108" s="3">
        <v>3583.6122881199999</v>
      </c>
      <c r="GU108" s="3">
        <v>781.38955198999997</v>
      </c>
      <c r="GV108" s="3">
        <v>104.8686149</v>
      </c>
      <c r="GW108" s="3">
        <v>1911.4714427700001</v>
      </c>
      <c r="GX108" s="4">
        <v>1420.87186612</v>
      </c>
      <c r="GY108" s="3">
        <v>1434.0542306699999</v>
      </c>
      <c r="GZ108" s="3">
        <v>1357.9376484100001</v>
      </c>
      <c r="HA108" s="3">
        <v>1321.6987286399999</v>
      </c>
      <c r="HB108" s="3">
        <v>3173.4440870100002</v>
      </c>
      <c r="HC108" s="4">
        <v>76.795118299999999</v>
      </c>
      <c r="HD108" s="3">
        <v>2158.1739738699998</v>
      </c>
      <c r="HE108" s="3">
        <v>3476.4694590200002</v>
      </c>
      <c r="HF108" s="3">
        <v>3226.1058158800001</v>
      </c>
      <c r="HG108" s="3">
        <v>1391.2946541199999</v>
      </c>
      <c r="HH108" s="4">
        <v>1345.8327394400001</v>
      </c>
      <c r="HI108" s="3">
        <v>3187.0576823400002</v>
      </c>
      <c r="HJ108" s="3">
        <v>142.48386922</v>
      </c>
      <c r="HK108" s="3">
        <v>3560.9689439499998</v>
      </c>
      <c r="HL108" s="3">
        <v>607.80984249000005</v>
      </c>
      <c r="HM108" s="4">
        <v>3212.1635158200002</v>
      </c>
      <c r="HN108" s="3">
        <v>1961.38050254</v>
      </c>
      <c r="HO108" s="3">
        <v>84.736848269999996</v>
      </c>
      <c r="HP108" s="3">
        <v>331.67860682000003</v>
      </c>
      <c r="HQ108" s="3">
        <v>1713.78879097</v>
      </c>
      <c r="HR108" s="4">
        <v>3601.6699216900001</v>
      </c>
      <c r="HS108" s="3">
        <v>29.457908960000001</v>
      </c>
      <c r="HT108" s="3">
        <v>1095.3597351799999</v>
      </c>
      <c r="HU108" s="3">
        <v>1332.05945202</v>
      </c>
      <c r="HV108" s="3">
        <v>3609.7234982599998</v>
      </c>
      <c r="HW108" s="4">
        <v>792.13366066000003</v>
      </c>
      <c r="HX108" s="3">
        <v>1096.6795250600001</v>
      </c>
      <c r="HY108" s="3">
        <v>1732.40379343</v>
      </c>
      <c r="HZ108" s="3">
        <v>748.16738356999997</v>
      </c>
      <c r="IA108" s="3">
        <v>748.43208718999995</v>
      </c>
      <c r="IB108" s="4">
        <v>1045.0927662900001</v>
      </c>
      <c r="IC108" s="3">
        <v>1190.3460815999999</v>
      </c>
      <c r="ID108" s="3">
        <v>2853.5280142900001</v>
      </c>
      <c r="IE108" s="3">
        <v>1316.3319559500001</v>
      </c>
      <c r="IF108" s="3">
        <v>3354.8543012499999</v>
      </c>
      <c r="IG108" s="4">
        <v>1304.3314371399999</v>
      </c>
      <c r="IH108" s="3">
        <v>1121.65300673</v>
      </c>
      <c r="II108" s="3">
        <v>1747.76281709</v>
      </c>
      <c r="IJ108" s="3">
        <v>1931.3484477</v>
      </c>
      <c r="IK108" s="3">
        <v>1275.8627492200001</v>
      </c>
      <c r="IL108" s="4">
        <v>969.77899406999995</v>
      </c>
      <c r="IM108" s="3">
        <v>752.70027772000003</v>
      </c>
      <c r="IN108" s="3">
        <v>3178.5598262200001</v>
      </c>
      <c r="IO108" s="3">
        <v>1357.88545333</v>
      </c>
      <c r="IP108" s="3">
        <v>1195.23999172</v>
      </c>
      <c r="IQ108" s="4">
        <v>976.20706671999994</v>
      </c>
      <c r="IR108" s="3">
        <v>3203.17912699</v>
      </c>
      <c r="IS108" s="3">
        <v>2435.2969160600001</v>
      </c>
      <c r="IT108" s="3">
        <v>3560.8521263900002</v>
      </c>
      <c r="IU108" s="3">
        <v>1168.4322258100001</v>
      </c>
      <c r="IV108" s="4">
        <v>1467.96301294</v>
      </c>
      <c r="IW108" s="3">
        <v>261.63156672000002</v>
      </c>
      <c r="IX108" s="3">
        <v>1009.88469935</v>
      </c>
      <c r="IY108" s="3">
        <v>557.74109063000003</v>
      </c>
      <c r="IZ108" s="3">
        <v>1417.29215355</v>
      </c>
      <c r="JA108" s="4">
        <v>112.05413758</v>
      </c>
      <c r="JB108" s="3">
        <v>1005.1026358300001</v>
      </c>
      <c r="JC108" s="3">
        <v>87.266445539999992</v>
      </c>
      <c r="JD108" s="3">
        <v>435.65369165999999</v>
      </c>
      <c r="JE108" s="3">
        <v>70.793305469999993</v>
      </c>
      <c r="JF108" s="4">
        <v>62.3731206</v>
      </c>
      <c r="JH108" s="3">
        <v>1374.26414516</v>
      </c>
      <c r="JI108" s="3">
        <v>812.01128696000001</v>
      </c>
      <c r="JJ108" s="3">
        <v>3201.8319968300002</v>
      </c>
      <c r="JK108" s="4">
        <v>15.29067296</v>
      </c>
      <c r="JL108" s="3">
        <v>94.812362820000004</v>
      </c>
      <c r="JM108" s="3">
        <v>1322.62829816</v>
      </c>
      <c r="JN108" s="3">
        <v>141.6537189</v>
      </c>
      <c r="JO108" s="3">
        <v>3168.4824475599999</v>
      </c>
      <c r="JP108" s="4">
        <v>1317.1304164000001</v>
      </c>
      <c r="JQ108" s="3">
        <v>1434.1132608200001</v>
      </c>
      <c r="JR108" s="3">
        <v>1427.42607688</v>
      </c>
      <c r="JS108" s="3">
        <v>2315.9963615400002</v>
      </c>
      <c r="JT108" s="3">
        <v>109.25983669</v>
      </c>
      <c r="JU108" s="4">
        <v>1743.6008808300001</v>
      </c>
      <c r="JV108" s="3">
        <v>3113.6738853400002</v>
      </c>
      <c r="JW108" s="3">
        <v>3195.8388831799998</v>
      </c>
      <c r="JX108" s="3">
        <v>2401.5192428599998</v>
      </c>
      <c r="JY108" s="3">
        <v>990.93539982999994</v>
      </c>
      <c r="JZ108" s="4">
        <v>89.719614300000003</v>
      </c>
      <c r="KA108" s="3">
        <v>3582.66034928</v>
      </c>
      <c r="KB108" s="3">
        <v>837.90688170999999</v>
      </c>
      <c r="KC108" s="3">
        <v>275.18675327</v>
      </c>
      <c r="KD108" s="3">
        <v>79.81684061</v>
      </c>
      <c r="KE108" s="4">
        <v>974.78226530999996</v>
      </c>
      <c r="KF108" s="3">
        <v>608.39517303000002</v>
      </c>
      <c r="KG108" s="3">
        <v>2418.0694328099999</v>
      </c>
      <c r="KH108" s="3">
        <v>3159.4278439200002</v>
      </c>
      <c r="KI108" s="3">
        <v>1703.8642693300001</v>
      </c>
      <c r="KJ108" s="4">
        <v>3124.8001365599998</v>
      </c>
      <c r="KK108" s="3">
        <v>482.46708609000001</v>
      </c>
      <c r="KL108" s="3">
        <v>3160.4506189399999</v>
      </c>
      <c r="KM108" s="3">
        <v>567.87439258999996</v>
      </c>
      <c r="KN108" s="3">
        <v>3437.54746359</v>
      </c>
      <c r="KO108" s="4">
        <v>1736.13574165</v>
      </c>
      <c r="KP108" s="3">
        <v>963.20738495000001</v>
      </c>
      <c r="KQ108" s="3">
        <v>1073.7105830099999</v>
      </c>
      <c r="KR108" s="3">
        <v>3102.4718269800001</v>
      </c>
      <c r="KS108" s="3">
        <v>190.02426654999999</v>
      </c>
      <c r="KT108" s="4">
        <v>3607.0690056200001</v>
      </c>
      <c r="KU108" s="3">
        <v>5.6569524800000002</v>
      </c>
      <c r="KV108" s="3">
        <v>156.33234241</v>
      </c>
      <c r="KW108" s="3">
        <v>1654.6194540900001</v>
      </c>
      <c r="KX108" s="3">
        <v>764.01542542000004</v>
      </c>
      <c r="KY108" s="4">
        <v>617.65047918000005</v>
      </c>
      <c r="KZ108" s="3">
        <v>1584.1331054</v>
      </c>
      <c r="LA108" s="3">
        <v>3085.65693341</v>
      </c>
      <c r="LB108" s="3">
        <v>889.48183444999995</v>
      </c>
      <c r="LC108" s="3">
        <v>1361.98463122</v>
      </c>
      <c r="LD108" s="4">
        <v>2754.5941042600002</v>
      </c>
      <c r="LE108" s="3">
        <v>82.857204019999998</v>
      </c>
      <c r="LF108" s="3">
        <v>101.53682895999999</v>
      </c>
      <c r="LG108" s="3">
        <v>808.27933873999996</v>
      </c>
      <c r="LH108" s="3">
        <v>3214.4849541399999</v>
      </c>
      <c r="LI108" s="4">
        <v>3588.3210299799998</v>
      </c>
      <c r="LJ108" s="3">
        <v>1181.96877126</v>
      </c>
      <c r="LK108" s="3">
        <v>1737.7854789999999</v>
      </c>
      <c r="LL108" s="3">
        <v>3034.9512773000001</v>
      </c>
      <c r="LM108" s="3">
        <v>3162.2059891899999</v>
      </c>
      <c r="LN108" s="4">
        <v>63.658113759999999</v>
      </c>
      <c r="LO108" s="3">
        <v>81.139115970000006</v>
      </c>
      <c r="LP108" s="3">
        <v>1933.7717907000001</v>
      </c>
      <c r="LQ108" s="3">
        <v>1327.3780504399999</v>
      </c>
      <c r="LR108" s="3">
        <v>1302.0392032100001</v>
      </c>
      <c r="LS108" s="4">
        <v>1544.28775415</v>
      </c>
      <c r="LT108" s="3">
        <v>788.43588779000004</v>
      </c>
      <c r="LU108" s="3">
        <v>1757.4400334699999</v>
      </c>
      <c r="LV108" s="3">
        <v>3227.8773417500001</v>
      </c>
      <c r="LW108" s="3">
        <v>1362.64514753</v>
      </c>
      <c r="LX108" s="4">
        <v>170.13794107000001</v>
      </c>
      <c r="LY108" s="3">
        <v>168.30489957</v>
      </c>
      <c r="LZ108" s="3">
        <v>1097.8669631299999</v>
      </c>
      <c r="MA108" s="3">
        <v>333.31280992000001</v>
      </c>
      <c r="MB108" s="3">
        <v>3570.0198193699998</v>
      </c>
      <c r="MC108" s="4">
        <v>3435.4105721599999</v>
      </c>
      <c r="MD108" s="3">
        <v>1732.6560696500001</v>
      </c>
      <c r="ME108" s="3">
        <v>3193.7983041000002</v>
      </c>
      <c r="MF108" s="3">
        <v>1076.0102733799999</v>
      </c>
      <c r="MG108" s="3">
        <v>337.99918245999999</v>
      </c>
      <c r="MH108" s="4">
        <v>2000.3652563400001</v>
      </c>
      <c r="MI108" s="3">
        <v>3210.1210726300001</v>
      </c>
      <c r="MJ108" s="3">
        <v>3216.5323682899998</v>
      </c>
      <c r="MK108" s="3">
        <v>1710.1332712599999</v>
      </c>
      <c r="ML108" s="3">
        <v>916.52012863000004</v>
      </c>
      <c r="MM108" s="4">
        <v>794.05058711000004</v>
      </c>
      <c r="MN108" s="3">
        <v>1885.44225347</v>
      </c>
      <c r="MO108" s="3">
        <v>336.61911968999999</v>
      </c>
      <c r="MP108" s="3">
        <v>2823.1548273200001</v>
      </c>
      <c r="MQ108" s="3">
        <v>3522.1737079999998</v>
      </c>
      <c r="MR108" s="4">
        <v>270.41214618999999</v>
      </c>
      <c r="MS108" s="3">
        <v>2843.6047353899999</v>
      </c>
      <c r="MT108" s="3">
        <v>3230.8586750099998</v>
      </c>
      <c r="MU108" s="3">
        <v>3189.7805256800002</v>
      </c>
      <c r="MV108" s="3">
        <v>968.81214235000004</v>
      </c>
      <c r="MW108" s="4">
        <v>2849.7053460500001</v>
      </c>
      <c r="MX108" s="3">
        <v>1735.3838839499999</v>
      </c>
      <c r="MY108" s="3">
        <v>1540.0605740399999</v>
      </c>
      <c r="MZ108" s="3">
        <v>2169.6879599700001</v>
      </c>
      <c r="NA108" s="3">
        <v>1737.1193703599999</v>
      </c>
      <c r="NB108" s="4">
        <v>880.63911798000004</v>
      </c>
      <c r="NC108" s="3">
        <v>1733.7347679699999</v>
      </c>
      <c r="ND108" s="3">
        <v>104.07636814999999</v>
      </c>
      <c r="NE108" s="3">
        <v>2481.9742304599999</v>
      </c>
      <c r="NF108" s="3">
        <v>1904.03612935</v>
      </c>
      <c r="NG108" s="4">
        <v>1288.2696440100001</v>
      </c>
      <c r="NH108" s="3">
        <v>55.32119247</v>
      </c>
      <c r="NI108" s="3">
        <v>614.60079522000001</v>
      </c>
      <c r="NJ108" s="3">
        <v>553.67733082999996</v>
      </c>
      <c r="NK108" s="3">
        <v>877.36325534000002</v>
      </c>
      <c r="NL108" s="4">
        <v>912.32153154000002</v>
      </c>
      <c r="NM108" s="3">
        <v>3386.5702687900002</v>
      </c>
      <c r="NN108" s="3">
        <v>1571.56154756</v>
      </c>
      <c r="NO108" s="3">
        <v>3189.03550305</v>
      </c>
      <c r="NP108" s="3">
        <v>26.628189979999998</v>
      </c>
      <c r="NQ108" s="4">
        <v>827.50576927999998</v>
      </c>
      <c r="NR108" s="3">
        <v>924.31645802000003</v>
      </c>
      <c r="NS108" s="3">
        <v>435.50891245000003</v>
      </c>
      <c r="NT108" s="3">
        <v>3404.6651845599999</v>
      </c>
      <c r="NU108" s="3">
        <v>69.212540189999999</v>
      </c>
      <c r="NV108" s="4">
        <v>2279.33925976</v>
      </c>
      <c r="NW108" s="3">
        <v>275.60990623999999</v>
      </c>
      <c r="NX108" s="3">
        <v>444.86985149999998</v>
      </c>
      <c r="NY108" s="3">
        <v>56.663973040000002</v>
      </c>
      <c r="NZ108" s="3">
        <v>1503.79244988</v>
      </c>
      <c r="OA108" s="4">
        <v>208.15460041</v>
      </c>
      <c r="OB108" s="3">
        <v>3217.4283838299998</v>
      </c>
      <c r="OC108" s="3">
        <v>3570.3758643800002</v>
      </c>
      <c r="OD108" s="3">
        <v>3142.82297341</v>
      </c>
      <c r="OE108" s="3">
        <v>94.376782449999993</v>
      </c>
      <c r="OF108" s="4">
        <v>3108.5917001100001</v>
      </c>
      <c r="OG108" s="3">
        <v>1068.8744603</v>
      </c>
      <c r="OH108" s="3">
        <v>3187.5100397000001</v>
      </c>
      <c r="OI108" s="3">
        <v>1357.6630028699999</v>
      </c>
      <c r="OJ108" s="3">
        <v>631.68474200000003</v>
      </c>
      <c r="OK108" s="4">
        <v>3148.9235840699998</v>
      </c>
      <c r="OL108" s="3">
        <v>1982.82584535</v>
      </c>
      <c r="OM108" s="3">
        <v>3415.1532887899998</v>
      </c>
      <c r="ON108" s="3">
        <v>76.062523069999997</v>
      </c>
      <c r="OO108" s="3">
        <v>981.11713245999999</v>
      </c>
      <c r="OP108" s="4">
        <v>1338.5036802899999</v>
      </c>
      <c r="OQ108" s="3">
        <v>1387.98834435</v>
      </c>
      <c r="OS108" s="3">
        <v>1275.9609256799999</v>
      </c>
      <c r="OT108" s="3">
        <v>1950.7637747199999</v>
      </c>
      <c r="OU108" s="4">
        <v>781.87608469999998</v>
      </c>
      <c r="OV108" s="3">
        <v>714.66808413000001</v>
      </c>
      <c r="OW108" s="3">
        <v>3232.8035631100001</v>
      </c>
      <c r="OX108" s="3">
        <v>3212.4791717799999</v>
      </c>
      <c r="OY108" s="3">
        <v>1191.79760192</v>
      </c>
      <c r="OZ108" s="4">
        <v>2697.1459622799998</v>
      </c>
      <c r="PA108" s="3">
        <v>1375.7318210999999</v>
      </c>
      <c r="PB108" s="3">
        <v>908.42740575000005</v>
      </c>
      <c r="PC108" s="3">
        <v>3080.2895393499998</v>
      </c>
      <c r="PD108" s="3">
        <v>3218.8693408600002</v>
      </c>
      <c r="PE108" s="4">
        <v>1149.82716527</v>
      </c>
      <c r="PF108" s="3">
        <v>363.87551474000003</v>
      </c>
      <c r="PG108" s="3">
        <v>732.99663501999999</v>
      </c>
      <c r="PH108" s="3">
        <v>3209.4599349499999</v>
      </c>
      <c r="PI108" s="3">
        <v>1729.98355728</v>
      </c>
      <c r="PJ108" s="4">
        <v>91.197853530000003</v>
      </c>
      <c r="PK108" s="3">
        <v>1507.2901416100001</v>
      </c>
      <c r="PL108" s="3">
        <v>1208.33971406</v>
      </c>
      <c r="PM108" s="3">
        <v>170.13110599999999</v>
      </c>
      <c r="PN108" s="3">
        <v>74.307152819999999</v>
      </c>
      <c r="PO108" s="4">
        <v>1007.8310715</v>
      </c>
      <c r="PP108" s="3">
        <v>673.95343624999998</v>
      </c>
      <c r="PQ108" s="3">
        <v>81.505102899999997</v>
      </c>
      <c r="PR108" s="3">
        <v>1104.72688793</v>
      </c>
      <c r="PS108" s="3">
        <v>1016.23882897</v>
      </c>
      <c r="PT108" s="4">
        <v>81.364051910000001</v>
      </c>
      <c r="PU108" s="3">
        <v>999.33632222999995</v>
      </c>
      <c r="PV108" s="3">
        <v>781.27024895</v>
      </c>
      <c r="PW108" s="3">
        <v>956.30396425000004</v>
      </c>
      <c r="PX108" s="3">
        <v>1264.7781297900001</v>
      </c>
      <c r="PY108" s="4">
        <v>1467.99470281</v>
      </c>
      <c r="PZ108" s="3">
        <v>1272.5986926099999</v>
      </c>
      <c r="QA108" s="3">
        <v>839.83499282000002</v>
      </c>
      <c r="QB108" s="3">
        <v>789.82154289000005</v>
      </c>
      <c r="QC108" s="3">
        <v>1392.72442649</v>
      </c>
      <c r="QD108" s="4">
        <v>1396.5402596599999</v>
      </c>
      <c r="QE108" s="3">
        <v>1743.55987041</v>
      </c>
      <c r="QF108" s="3">
        <v>1367.41540502</v>
      </c>
      <c r="QG108" s="3">
        <v>1367.3942784400001</v>
      </c>
      <c r="QH108" s="3">
        <v>1942.39267808</v>
      </c>
      <c r="QI108" s="4">
        <v>3249.2363141300002</v>
      </c>
      <c r="QJ108" s="3">
        <v>1008.34742997</v>
      </c>
      <c r="QK108" s="3">
        <v>3079.16672376</v>
      </c>
      <c r="QL108" s="3">
        <v>877.51984058000005</v>
      </c>
      <c r="QM108" s="3">
        <v>796.99650227999996</v>
      </c>
      <c r="QN108" s="4">
        <v>1872.48731034</v>
      </c>
      <c r="QO108" s="3">
        <v>62.532191320000003</v>
      </c>
      <c r="QP108" s="3">
        <v>778.11182524000003</v>
      </c>
      <c r="QQ108" s="3">
        <v>1951.4255337699999</v>
      </c>
      <c r="QR108" s="3">
        <v>3080.8021696000001</v>
      </c>
      <c r="QS108" s="4">
        <v>1166.5848928</v>
      </c>
      <c r="QT108" s="3">
        <v>868.22538812000005</v>
      </c>
      <c r="QU108" s="3">
        <v>866.70427436</v>
      </c>
      <c r="QV108" s="3">
        <v>1281.29911535</v>
      </c>
      <c r="QW108" s="3">
        <v>3190.1713674100001</v>
      </c>
      <c r="QX108" s="4">
        <v>3120.8221258200001</v>
      </c>
      <c r="QY108" s="3">
        <v>3194.5414626199999</v>
      </c>
      <c r="QZ108" s="3">
        <v>3505.9199115400002</v>
      </c>
      <c r="RA108" s="3">
        <v>1823.6849105399999</v>
      </c>
      <c r="RB108" s="3">
        <v>901.40778885999998</v>
      </c>
      <c r="RC108" s="4">
        <v>3221.4909008899999</v>
      </c>
      <c r="RD108" s="3">
        <v>1832.7730681600001</v>
      </c>
      <c r="RE108" s="3">
        <v>3168.4544859100001</v>
      </c>
      <c r="RF108" s="3">
        <v>3211.0425643399999</v>
      </c>
      <c r="RG108" s="3">
        <v>3026.7262026100002</v>
      </c>
      <c r="RH108" s="4">
        <v>1201.55683914</v>
      </c>
      <c r="RI108" s="3">
        <v>1404.6534877500001</v>
      </c>
      <c r="RJ108" s="3">
        <v>1936.99794374</v>
      </c>
      <c r="RK108" s="3">
        <v>3209.5717815500002</v>
      </c>
      <c r="RL108" s="3">
        <v>3101.0116074799998</v>
      </c>
      <c r="RM108" s="4">
        <v>136.81821755999999</v>
      </c>
      <c r="RN108" s="3">
        <v>587.17600889999994</v>
      </c>
      <c r="RO108" s="3">
        <v>3283.8006417500001</v>
      </c>
      <c r="RP108" s="3">
        <v>240.67524209999999</v>
      </c>
      <c r="RQ108" s="3">
        <v>812.89922468999998</v>
      </c>
      <c r="RR108" s="4">
        <v>2268.0253548000001</v>
      </c>
      <c r="RS108" s="3">
        <v>1227.20512863</v>
      </c>
      <c r="RT108" s="3">
        <v>2448.8185486299999</v>
      </c>
      <c r="RU108" s="3">
        <v>3121.7218695800002</v>
      </c>
      <c r="RV108" s="3">
        <v>1326.7660009900001</v>
      </c>
      <c r="RW108" s="4">
        <v>1431.6849468600001</v>
      </c>
      <c r="RX108" s="3">
        <v>200.94919389</v>
      </c>
      <c r="RY108" s="3">
        <v>893.86187157999996</v>
      </c>
      <c r="RZ108" s="3">
        <v>1910.0789526000001</v>
      </c>
      <c r="SA108" s="3">
        <v>2318.7807205099998</v>
      </c>
      <c r="SB108" s="4">
        <v>1975.6527500699999</v>
      </c>
      <c r="SC108" s="3">
        <v>1390.6123898599999</v>
      </c>
      <c r="SD108" s="3">
        <v>357.49715169000001</v>
      </c>
      <c r="SE108" s="3">
        <v>2423.2814843699998</v>
      </c>
      <c r="SF108" s="3">
        <v>1307.3425961600001</v>
      </c>
      <c r="SG108" s="4">
        <v>1407.7044144500001</v>
      </c>
      <c r="SH108" s="3">
        <v>153.13104417</v>
      </c>
      <c r="SI108" s="3">
        <v>103.29219921000001</v>
      </c>
      <c r="SJ108" s="3">
        <v>1732.8294318799999</v>
      </c>
      <c r="SK108" s="3">
        <v>836.80519270000002</v>
      </c>
      <c r="SL108" s="4">
        <v>834.13019484999995</v>
      </c>
      <c r="SM108" s="3">
        <v>1449.8966801900001</v>
      </c>
      <c r="SN108" s="3">
        <v>3029.9691326400002</v>
      </c>
      <c r="SO108" s="3">
        <v>1397.93647805</v>
      </c>
      <c r="SP108" s="3">
        <v>1941.70420012</v>
      </c>
      <c r="SQ108" s="4">
        <v>3553.22232416</v>
      </c>
      <c r="SR108" s="3">
        <v>753.96725115000004</v>
      </c>
      <c r="SS108" s="3">
        <v>3561.7804531699999</v>
      </c>
      <c r="ST108" s="3">
        <v>2320.9169905700001</v>
      </c>
      <c r="SU108" s="3">
        <v>3231.7627683599999</v>
      </c>
      <c r="SV108" s="4">
        <v>1930.3057888400001</v>
      </c>
      <c r="SW108" s="3">
        <v>1670.6700625599999</v>
      </c>
      <c r="SX108" s="3">
        <v>611.78847459999997</v>
      </c>
      <c r="SY108" s="3">
        <v>3206.9632702899999</v>
      </c>
      <c r="SZ108" s="3">
        <v>1018.00227703</v>
      </c>
      <c r="TA108" s="4">
        <v>1946.11033479</v>
      </c>
      <c r="TB108" s="3">
        <v>190.0522282</v>
      </c>
      <c r="TC108" s="3">
        <v>2081.6690353600002</v>
      </c>
      <c r="TD108" s="3">
        <v>490.23731794000003</v>
      </c>
      <c r="TE108" s="3">
        <v>199.80711582999999</v>
      </c>
      <c r="TF108" s="4">
        <v>3208.7789134300001</v>
      </c>
      <c r="TG108" s="3">
        <v>974.61698089000004</v>
      </c>
      <c r="TH108" s="3">
        <v>3456.0065021800001</v>
      </c>
      <c r="TI108" s="3">
        <v>1141.5753716700001</v>
      </c>
      <c r="TJ108" s="3">
        <v>1190.75991402</v>
      </c>
      <c r="TK108" s="4">
        <v>191.17815064000001</v>
      </c>
      <c r="TL108" s="3">
        <v>225.48088149</v>
      </c>
      <c r="TM108" s="3">
        <v>71.802410350000002</v>
      </c>
      <c r="TN108" s="3">
        <v>1505.4527505200001</v>
      </c>
      <c r="TO108" s="3">
        <v>1754.9533107300001</v>
      </c>
      <c r="TP108" s="4">
        <v>690.74471775999996</v>
      </c>
      <c r="TQ108" s="3">
        <v>3538.4591943300002</v>
      </c>
      <c r="TR108" s="3">
        <v>1434.85331249</v>
      </c>
      <c r="TS108" s="3">
        <v>1319.64323668</v>
      </c>
      <c r="TT108" s="3">
        <v>2825.3818173999998</v>
      </c>
      <c r="TU108" s="4">
        <v>1033.47128318</v>
      </c>
      <c r="TV108" s="3">
        <v>3108.1741394700002</v>
      </c>
      <c r="TW108" s="3">
        <v>2843.4885392000001</v>
      </c>
      <c r="TX108" s="3">
        <v>78.336115899999996</v>
      </c>
      <c r="TY108" s="3">
        <v>2311.1645884200002</v>
      </c>
      <c r="TZ108" s="4">
        <v>1697.7518526399999</v>
      </c>
      <c r="UA108" s="3">
        <v>315.31669197999997</v>
      </c>
      <c r="UB108" s="3">
        <v>731.80795421000005</v>
      </c>
      <c r="UC108" s="3">
        <v>3469.1938376899998</v>
      </c>
      <c r="UD108" s="3">
        <v>189.71482429</v>
      </c>
      <c r="UE108" s="4">
        <v>1183.7235201399999</v>
      </c>
      <c r="UF108" s="3">
        <v>1249.6459061800001</v>
      </c>
      <c r="UG108" s="3">
        <v>3150.2172764100001</v>
      </c>
      <c r="UH108" s="3">
        <v>558.00268740000001</v>
      </c>
      <c r="UI108" s="3">
        <v>3489.5834728700002</v>
      </c>
      <c r="UJ108" s="4">
        <v>38.350956400000001</v>
      </c>
      <c r="UK108" s="3">
        <v>2979.1106195100001</v>
      </c>
      <c r="UL108" s="3">
        <v>2825.9696334199998</v>
      </c>
      <c r="UM108" s="3">
        <v>1705.3611496599999</v>
      </c>
      <c r="UN108" s="3">
        <v>1947.58298169</v>
      </c>
      <c r="UO108" s="4">
        <v>1948.18943881</v>
      </c>
      <c r="UP108" s="3">
        <v>200.47633132000001</v>
      </c>
      <c r="UQ108" s="3">
        <v>1352.1452372700001</v>
      </c>
      <c r="UR108" s="3">
        <v>1355.8535734300001</v>
      </c>
      <c r="US108" s="3">
        <v>1340.6915240599999</v>
      </c>
      <c r="UT108" s="4">
        <v>814.07672084000001</v>
      </c>
      <c r="UU108" s="3">
        <v>44.90454579</v>
      </c>
      <c r="UV108" s="3">
        <v>2052.69020267</v>
      </c>
      <c r="UW108" s="3">
        <v>1722.6880521099999</v>
      </c>
      <c r="UX108" s="3">
        <v>11.362993189999999</v>
      </c>
      <c r="UY108" s="4">
        <v>2323.9660531599998</v>
      </c>
      <c r="UZ108" s="3">
        <v>3560.0692001900002</v>
      </c>
      <c r="VA108" s="3">
        <v>1164.1205393800001</v>
      </c>
      <c r="VB108" s="3">
        <v>1408.5407784700001</v>
      </c>
      <c r="VC108" s="3">
        <v>1436.60557589</v>
      </c>
      <c r="VD108" s="4">
        <v>1435.6853269200001</v>
      </c>
      <c r="VE108" s="3">
        <v>1931.23908658</v>
      </c>
      <c r="VF108" s="3">
        <v>1338.9858634100001</v>
      </c>
      <c r="VG108" s="3">
        <v>847.71644990000004</v>
      </c>
      <c r="VH108" s="3">
        <v>2318.6123292399998</v>
      </c>
      <c r="VI108" s="4">
        <v>3216.0079320099999</v>
      </c>
      <c r="VJ108" s="3">
        <v>2605.84061174</v>
      </c>
      <c r="VK108" s="3">
        <v>1969.9274468900001</v>
      </c>
      <c r="VL108" s="3">
        <v>1499.83432298</v>
      </c>
      <c r="VM108" s="3">
        <v>3521.4522974299998</v>
      </c>
      <c r="VN108" s="4">
        <v>1570.3405555100001</v>
      </c>
      <c r="VO108" s="3">
        <v>3198.3504607199998</v>
      </c>
      <c r="VP108" s="3">
        <v>3198.82021644</v>
      </c>
      <c r="VQ108" s="3">
        <v>1357.62944889</v>
      </c>
      <c r="VR108" s="3">
        <v>1728.0479897299999</v>
      </c>
      <c r="VS108" s="4">
        <v>3142.9652671399999</v>
      </c>
      <c r="VT108" s="3">
        <v>69.805948540000003</v>
      </c>
      <c r="VU108" s="3">
        <v>850.84629058999997</v>
      </c>
      <c r="VV108" s="3">
        <v>988.10195263000003</v>
      </c>
      <c r="VW108" s="3">
        <v>63.064705410000002</v>
      </c>
      <c r="VX108" s="4">
        <v>3565.7522502100001</v>
      </c>
      <c r="VY108" s="3">
        <v>863.97459594999998</v>
      </c>
      <c r="VZ108" s="3">
        <v>1111.9708193900001</v>
      </c>
      <c r="WA108" s="3">
        <v>2326.0178169000001</v>
      </c>
      <c r="WB108" s="3">
        <v>3157.9651389400001</v>
      </c>
      <c r="WC108" s="4">
        <v>2990.6842571299999</v>
      </c>
      <c r="WD108" s="3">
        <v>3611.68143513</v>
      </c>
      <c r="WE108" s="3">
        <v>985.56054932999996</v>
      </c>
      <c r="WF108" s="3">
        <v>198.57804597000001</v>
      </c>
      <c r="WG108" s="3">
        <v>1068.99687019</v>
      </c>
      <c r="WH108" s="4">
        <v>3130.7485115700001</v>
      </c>
      <c r="WI108" s="3">
        <v>169.80053716</v>
      </c>
      <c r="WJ108" s="3">
        <v>1959.1827168499999</v>
      </c>
      <c r="WK108" s="3">
        <v>48.359362990000001</v>
      </c>
      <c r="WL108" s="3">
        <v>119.58327787</v>
      </c>
      <c r="WM108" s="4">
        <v>20.186447189999999</v>
      </c>
      <c r="WN108" s="3">
        <v>1953.60964932</v>
      </c>
      <c r="WO108" s="3">
        <v>46.870560470000001</v>
      </c>
      <c r="WP108" s="3">
        <v>78.372155359999994</v>
      </c>
      <c r="WQ108" s="3">
        <v>93.831219590000003</v>
      </c>
      <c r="WR108" s="4">
        <v>735.41003609999996</v>
      </c>
      <c r="WS108" s="3">
        <v>3227.9326436800002</v>
      </c>
      <c r="WT108" s="3">
        <v>474.38865471999998</v>
      </c>
      <c r="WU108" s="3">
        <v>181.55499345000001</v>
      </c>
      <c r="WV108" s="3">
        <v>511.30548915999998</v>
      </c>
      <c r="WW108" s="4">
        <v>890.69537005999996</v>
      </c>
      <c r="WX108" s="3">
        <v>432.59220167000001</v>
      </c>
      <c r="WY108" s="3">
        <v>1070.7994645599999</v>
      </c>
      <c r="WZ108" s="3">
        <v>1733.0102505499999</v>
      </c>
      <c r="XA108" s="3">
        <v>78.75554065</v>
      </c>
      <c r="XB108" s="4">
        <v>808.65651032999995</v>
      </c>
      <c r="XC108" s="3">
        <v>91.872661350000001</v>
      </c>
      <c r="XD108" s="3">
        <v>1278.7048956000001</v>
      </c>
      <c r="XE108" s="3">
        <v>3122.7023914400002</v>
      </c>
      <c r="XF108" s="3">
        <v>1394.3138909500001</v>
      </c>
      <c r="XG108" s="4">
        <v>1345.1336981899999</v>
      </c>
      <c r="XH108" s="3">
        <v>1085.1127225099999</v>
      </c>
      <c r="XI108" s="3">
        <v>1280.3335063699999</v>
      </c>
      <c r="XJ108" s="3">
        <v>1745.2910072300001</v>
      </c>
      <c r="XK108" s="3">
        <v>27.137713380000001</v>
      </c>
      <c r="XL108" s="4">
        <v>3204.38955575</v>
      </c>
      <c r="XM108" s="3">
        <v>13.977718149999999</v>
      </c>
      <c r="XN108" s="3">
        <v>3615.7830985000001</v>
      </c>
      <c r="XO108" s="3">
        <v>761.49949829000002</v>
      </c>
      <c r="XP108" s="3">
        <v>1203.4613381900001</v>
      </c>
      <c r="XQ108" s="4">
        <v>943.48696526000003</v>
      </c>
      <c r="XR108" s="3">
        <v>957.83874815000001</v>
      </c>
      <c r="XS108" s="3">
        <v>3583.4059932800001</v>
      </c>
      <c r="XT108" s="3">
        <v>1106.44497598</v>
      </c>
      <c r="XU108" s="3">
        <v>3171.3165161299999</v>
      </c>
      <c r="XV108" s="4">
        <v>2078.22726693</v>
      </c>
      <c r="XW108" s="3">
        <v>2317.79149947</v>
      </c>
      <c r="XX108" s="3">
        <v>1730.1861239</v>
      </c>
      <c r="XY108" s="3">
        <v>1414.71471079</v>
      </c>
      <c r="XZ108" s="3">
        <v>3502.6278932800001</v>
      </c>
      <c r="YA108" s="4">
        <v>1395.9468513100001</v>
      </c>
      <c r="YB108" s="3">
        <v>3173.19616038</v>
      </c>
      <c r="YC108" s="3">
        <v>3204.1173956900002</v>
      </c>
      <c r="YD108" s="3">
        <v>2412.8163708299999</v>
      </c>
      <c r="YE108" s="3">
        <v>947.21704937000004</v>
      </c>
      <c r="YF108" s="4">
        <v>1148.4067134500001</v>
      </c>
      <c r="YG108" s="3">
        <v>1224.87436976</v>
      </c>
      <c r="YH108" s="3">
        <v>1404.45962031</v>
      </c>
      <c r="YI108" s="3">
        <v>1088.33887555</v>
      </c>
      <c r="YJ108" s="3">
        <v>3279.38021557</v>
      </c>
      <c r="YK108" s="4">
        <v>93.775917660000005</v>
      </c>
      <c r="YL108" s="3">
        <v>984.57194965999997</v>
      </c>
      <c r="YM108" s="3">
        <v>1187.25290174</v>
      </c>
      <c r="YN108" s="3">
        <v>1277.75171402</v>
      </c>
      <c r="YO108" s="3">
        <v>1069.4454993300001</v>
      </c>
      <c r="YP108" s="4">
        <v>3089.47711617</v>
      </c>
      <c r="YQ108" s="3">
        <v>1214.8920607099999</v>
      </c>
      <c r="YR108" s="3">
        <v>3101.43413908</v>
      </c>
      <c r="YS108" s="3">
        <v>3274.8846036199998</v>
      </c>
      <c r="YT108" s="3">
        <v>3570.8804168199999</v>
      </c>
      <c r="YU108" s="4">
        <v>3122.7061196599998</v>
      </c>
      <c r="YV108" s="3">
        <v>3207.0216790700001</v>
      </c>
      <c r="YW108" s="3">
        <v>71.419025059999996</v>
      </c>
      <c r="YX108" s="3">
        <v>1967.70729188</v>
      </c>
      <c r="YY108" s="3">
        <v>587.54572404999999</v>
      </c>
      <c r="YZ108" s="4">
        <v>97.049916190000005</v>
      </c>
      <c r="ZA108" s="3">
        <v>1963.7429512799999</v>
      </c>
      <c r="ZB108" s="3">
        <v>3205.8802223799999</v>
      </c>
      <c r="ZC108" s="3">
        <v>3252.62402337</v>
      </c>
      <c r="ZD108" s="3">
        <v>84.945628589999998</v>
      </c>
      <c r="ZE108" s="4">
        <v>81.998470679999997</v>
      </c>
      <c r="ZF108" s="3">
        <v>150.44858987999999</v>
      </c>
      <c r="ZG108" s="3">
        <v>204.97939971</v>
      </c>
      <c r="ZI108" s="3">
        <v>1985.5940487</v>
      </c>
      <c r="ZJ108" s="4">
        <v>1335.63543637</v>
      </c>
      <c r="ZK108" s="3">
        <v>1557.93366072</v>
      </c>
      <c r="ZL108" s="3">
        <v>2847.8238376899999</v>
      </c>
      <c r="ZM108" s="3">
        <v>1086.651856</v>
      </c>
      <c r="ZN108" s="3">
        <v>3151.8732274600002</v>
      </c>
      <c r="ZO108" s="4">
        <v>104.949393</v>
      </c>
      <c r="ZP108" s="3">
        <v>3626.7173463899999</v>
      </c>
      <c r="ZQ108" s="3">
        <v>1899.96988407</v>
      </c>
      <c r="ZR108" s="3">
        <v>2308.2907521699999</v>
      </c>
      <c r="ZS108" s="3">
        <v>169.17792442000001</v>
      </c>
      <c r="ZT108" s="4">
        <v>2833.9287617499999</v>
      </c>
      <c r="ZU108" s="3">
        <v>3198.6512038000001</v>
      </c>
      <c r="ZV108" s="3">
        <v>1150.0837910800001</v>
      </c>
      <c r="ZW108" s="3">
        <v>1225.8828532699999</v>
      </c>
      <c r="ZX108" s="3">
        <v>107.12853758999999</v>
      </c>
      <c r="ZY108" s="4">
        <v>3570.8356781799998</v>
      </c>
      <c r="ZZ108" s="3">
        <v>467.25284163999999</v>
      </c>
      <c r="AAA108" s="3">
        <v>3190.7430278100001</v>
      </c>
      <c r="AAB108" s="3">
        <v>100.80547647</v>
      </c>
      <c r="AAC108" s="3">
        <v>1721.2762994699999</v>
      </c>
      <c r="AAD108" s="4">
        <v>1327.8614763</v>
      </c>
      <c r="AAE108" s="3">
        <v>3559.24153535</v>
      </c>
      <c r="AAF108" s="3">
        <v>1419.4594921099999</v>
      </c>
      <c r="AAG108" s="3">
        <v>2745.9918579800001</v>
      </c>
      <c r="AAH108" s="3">
        <v>1198.8389667599999</v>
      </c>
      <c r="AAI108" s="4">
        <v>3176.8473305000002</v>
      </c>
      <c r="AAJ108" s="3">
        <v>1320.4379689100001</v>
      </c>
      <c r="AAK108" s="3">
        <v>774.42958662000001</v>
      </c>
      <c r="AAL108" s="3">
        <v>1889.99751694</v>
      </c>
      <c r="AAM108" s="3">
        <v>1293.90857676</v>
      </c>
      <c r="AAN108" s="4">
        <v>1106.48474366</v>
      </c>
      <c r="AAO108" s="3">
        <v>1243.84168901</v>
      </c>
      <c r="AAP108" s="3">
        <v>842.25150074999999</v>
      </c>
      <c r="AAQ108" s="3">
        <v>3373.67932677</v>
      </c>
      <c r="AAR108" s="3">
        <v>3397.1118108400001</v>
      </c>
      <c r="AAS108" s="4">
        <v>287.35690609</v>
      </c>
      <c r="AAT108" s="3">
        <v>434.74214187000001</v>
      </c>
      <c r="AAU108" s="3">
        <v>438.33428184000002</v>
      </c>
      <c r="AAV108" s="3">
        <v>3124.0290163899999</v>
      </c>
      <c r="AAW108" s="3">
        <v>139.01973147000001</v>
      </c>
      <c r="AAX108" s="4">
        <v>2407.7031170999999</v>
      </c>
      <c r="AAY108" s="3">
        <v>2565.26950033</v>
      </c>
      <c r="AAZ108" s="3">
        <v>94.466881099999995</v>
      </c>
      <c r="ABA108" s="3">
        <v>82.403603919999995</v>
      </c>
      <c r="ABB108" s="3">
        <v>180.87335056000001</v>
      </c>
      <c r="ABC108" s="4">
        <v>1019.08221809</v>
      </c>
      <c r="ABD108" s="3">
        <v>614.89408186000003</v>
      </c>
      <c r="ABE108" s="3">
        <v>3595.6973132500002</v>
      </c>
      <c r="ABF108" s="3">
        <v>3170.9095187799999</v>
      </c>
      <c r="ABG108" s="3">
        <v>3212.4903564400001</v>
      </c>
      <c r="ABH108" s="4">
        <v>1894.7155793500001</v>
      </c>
      <c r="ABI108" s="3">
        <v>211.83932451000001</v>
      </c>
      <c r="ABJ108" s="3">
        <v>3113.2190424999999</v>
      </c>
      <c r="ABK108" s="3">
        <v>758.68407081999999</v>
      </c>
      <c r="ABL108" s="3">
        <v>3143.05350168</v>
      </c>
      <c r="ABM108" s="4">
        <v>3078.1197153100002</v>
      </c>
      <c r="ABN108" s="3">
        <v>3225.4353576499998</v>
      </c>
      <c r="ABO108" s="3">
        <v>3575.8078809200001</v>
      </c>
      <c r="ABP108" s="3">
        <v>2918.6059584999998</v>
      </c>
      <c r="ABQ108" s="3">
        <v>3080.5449224200001</v>
      </c>
      <c r="ABR108" s="4">
        <v>327.22835487999998</v>
      </c>
      <c r="ABS108" s="3">
        <v>193.24544863</v>
      </c>
      <c r="ABT108" s="3">
        <v>3156.80628389</v>
      </c>
      <c r="ABU108" s="3">
        <v>1714.23369189</v>
      </c>
      <c r="ABV108" s="3">
        <v>3256.8201349800001</v>
      </c>
      <c r="ABW108" s="4">
        <v>409.98924655000002</v>
      </c>
      <c r="ABX108" s="3">
        <v>3595.20891643</v>
      </c>
      <c r="ABY108" s="3">
        <v>85.974617309999999</v>
      </c>
      <c r="ABZ108" s="3">
        <v>2412.6865045</v>
      </c>
      <c r="ACA108" s="3">
        <v>3154.2356761999999</v>
      </c>
      <c r="ACB108" s="4">
        <v>1210.7487655499999</v>
      </c>
      <c r="ACC108" s="3">
        <v>553.06279589999997</v>
      </c>
      <c r="ACD108" s="3">
        <v>366.72201071000001</v>
      </c>
      <c r="ACE108" s="3">
        <v>1347.19167563</v>
      </c>
      <c r="ACF108" s="3">
        <v>777.33946232999995</v>
      </c>
      <c r="ACG108" s="4">
        <v>783.48729710999999</v>
      </c>
      <c r="ACH108" s="3">
        <v>1077.0784084100001</v>
      </c>
      <c r="ACI108" s="3">
        <v>3028.7593252500001</v>
      </c>
      <c r="ACJ108" s="3">
        <v>343.08447453999997</v>
      </c>
      <c r="ACK108" s="3">
        <v>532.68620949000001</v>
      </c>
      <c r="ACL108" s="4">
        <v>1490.88845909</v>
      </c>
      <c r="ACM108" s="3">
        <v>3197.1331968899999</v>
      </c>
      <c r="ACN108" s="3">
        <v>3032.7565984600001</v>
      </c>
      <c r="ACO108" s="3">
        <v>768.72230317000003</v>
      </c>
      <c r="ACP108" s="3">
        <v>1013.02386059</v>
      </c>
      <c r="ACQ108" s="4">
        <v>2262.1117765099998</v>
      </c>
      <c r="ACR108" s="3">
        <v>1893.6393665099999</v>
      </c>
      <c r="ACS108" s="3">
        <v>3186.03490732</v>
      </c>
      <c r="ACT108" s="3">
        <v>1700.9394807399999</v>
      </c>
      <c r="ACU108" s="3">
        <v>765.64403618999995</v>
      </c>
      <c r="ACV108" s="4">
        <v>3597.0084039499998</v>
      </c>
      <c r="ACW108" s="3">
        <v>844.92090627000005</v>
      </c>
      <c r="ACX108" s="3">
        <v>1192.73400651</v>
      </c>
      <c r="ACY108" s="3">
        <v>768.80556675000003</v>
      </c>
      <c r="ACZ108" s="3">
        <v>1475.7431867099999</v>
      </c>
      <c r="ADA108" s="4">
        <v>2556.99533741</v>
      </c>
      <c r="ADB108" s="3">
        <v>1376.65952651</v>
      </c>
      <c r="ADC108" s="3">
        <v>1411.85081646</v>
      </c>
      <c r="ADD108" s="3">
        <v>1198.9576484300001</v>
      </c>
      <c r="ADE108" s="3">
        <v>3442.2357002399999</v>
      </c>
      <c r="ADF108" s="4">
        <v>1559.7809937300001</v>
      </c>
      <c r="ADG108" s="3">
        <v>3517.4133924299999</v>
      </c>
      <c r="ADH108" s="3">
        <v>2325.47971048</v>
      </c>
      <c r="ADI108" s="3">
        <v>3073.5166063500001</v>
      </c>
      <c r="ADJ108" s="3">
        <v>2019.42950931</v>
      </c>
      <c r="ADK108" s="4">
        <v>1989.8982786900001</v>
      </c>
      <c r="ADL108" s="3">
        <v>3152.6561536600002</v>
      </c>
      <c r="ADM108" s="3">
        <v>3192.2604133499999</v>
      </c>
      <c r="ADN108" s="3">
        <v>3129.5163348599999</v>
      </c>
      <c r="ADO108" s="3">
        <v>3595.7445373700002</v>
      </c>
      <c r="ADP108" s="4">
        <v>3139.5321978900001</v>
      </c>
      <c r="ADQ108" s="3">
        <v>3553.1993334700001</v>
      </c>
      <c r="ADR108" s="3">
        <v>3574.1525512399999</v>
      </c>
      <c r="ADS108" s="3">
        <v>3418.7926528799999</v>
      </c>
      <c r="ADT108" s="3">
        <v>3164.5448258699998</v>
      </c>
      <c r="ADU108" s="4">
        <v>1941.4158844399999</v>
      </c>
      <c r="ADV108" s="3">
        <v>3587.6381443499999</v>
      </c>
      <c r="ADW108" s="3">
        <v>3605.5354644600002</v>
      </c>
      <c r="ADX108" s="3">
        <v>3566.4755248900001</v>
      </c>
      <c r="ADY108" s="3">
        <v>2808.8477830699999</v>
      </c>
      <c r="ADZ108" s="4">
        <v>2439.8602573399999</v>
      </c>
      <c r="AEA108" s="3">
        <v>1011.11625469</v>
      </c>
      <c r="AEB108" s="3">
        <v>1130.8430690299999</v>
      </c>
      <c r="AEC108" s="3">
        <v>3210.1123734500002</v>
      </c>
      <c r="AED108" s="3">
        <v>3313.54935187</v>
      </c>
      <c r="AEE108" s="4">
        <v>3557.2910549200001</v>
      </c>
      <c r="AEF108" s="3">
        <v>3245.9070136700002</v>
      </c>
      <c r="AEG108" s="3">
        <v>3556.30494073</v>
      </c>
      <c r="AEH108" s="3">
        <v>2395.9958849300001</v>
      </c>
      <c r="AEI108" s="3">
        <v>3388.6046341699998</v>
      </c>
      <c r="AEJ108" s="4">
        <v>3220.0549148199998</v>
      </c>
      <c r="AEK108" s="3">
        <v>3641.88374535</v>
      </c>
      <c r="AEL108" s="3">
        <v>3127.0911277499999</v>
      </c>
      <c r="AEM108" s="3">
        <v>1256.5667252400001</v>
      </c>
      <c r="AEN108" s="3">
        <v>876.26405180999996</v>
      </c>
      <c r="AEO108" s="4">
        <v>981.90068002999999</v>
      </c>
      <c r="AEP108" s="3">
        <v>143.54392644000001</v>
      </c>
      <c r="AEQ108" s="3">
        <v>2834.4128089800001</v>
      </c>
      <c r="AER108" s="3">
        <v>178.59292266</v>
      </c>
      <c r="AES108" s="3">
        <v>3080.75929507</v>
      </c>
      <c r="AET108" s="4">
        <v>1404.78521819</v>
      </c>
      <c r="AEU108" s="3">
        <v>1225.1720059899999</v>
      </c>
      <c r="AEV108" s="3">
        <v>102.38624175</v>
      </c>
      <c r="AEW108" s="3">
        <v>782.42537577999997</v>
      </c>
      <c r="AEX108" s="3">
        <v>3091.9116438299998</v>
      </c>
      <c r="AEY108" s="4">
        <v>1620.81568335</v>
      </c>
      <c r="AEZ108" s="3">
        <v>295.90074358999999</v>
      </c>
      <c r="AFA108" s="3">
        <v>3253.34543394</v>
      </c>
      <c r="AFB108" s="3">
        <v>1469.66245989</v>
      </c>
      <c r="AFC108" s="3">
        <v>1540.7664503599999</v>
      </c>
      <c r="AFD108" s="4">
        <v>964.81549051000002</v>
      </c>
      <c r="AFE108" s="3">
        <v>1029.1838301800001</v>
      </c>
      <c r="AFF108" s="3">
        <v>1099.92804742</v>
      </c>
      <c r="AFG108" s="3">
        <v>188.72187503000001</v>
      </c>
      <c r="AFH108" s="3">
        <v>852.46993039999995</v>
      </c>
      <c r="AFI108" s="4">
        <v>3211.0823320200002</v>
      </c>
      <c r="AFJ108" s="3">
        <v>3096.61479336</v>
      </c>
      <c r="AFK108" s="3">
        <v>2437.7252300199998</v>
      </c>
      <c r="AFL108" s="3">
        <v>202.57283369999999</v>
      </c>
      <c r="AFM108" s="3">
        <v>3590.8922590400002</v>
      </c>
      <c r="AFN108" s="4">
        <v>460.00393922000001</v>
      </c>
      <c r="AFO108" s="3">
        <v>191.69575184999999</v>
      </c>
      <c r="AFP108" s="3">
        <v>3194.7477574599998</v>
      </c>
      <c r="AFQ108" s="3">
        <v>1286.7690354599999</v>
      </c>
      <c r="AFR108" s="3">
        <v>759.41045235000001</v>
      </c>
      <c r="AFS108" s="4">
        <v>2914.8963795999998</v>
      </c>
      <c r="AFT108" s="3">
        <v>2802.88511655</v>
      </c>
      <c r="AFU108" s="3">
        <v>2793.3812624000002</v>
      </c>
      <c r="AFV108" s="3">
        <v>1928.63430354</v>
      </c>
      <c r="AFW108" s="3">
        <v>1174.0127497799999</v>
      </c>
      <c r="AFX108" s="4">
        <v>3128.44944257</v>
      </c>
      <c r="AFY108" s="3">
        <v>1487.4709240899999</v>
      </c>
      <c r="AFZ108" s="3">
        <v>1398.4180398000001</v>
      </c>
      <c r="AGA108" s="3">
        <v>85.125825890000002</v>
      </c>
      <c r="AGB108" s="3">
        <v>1083.09513412</v>
      </c>
      <c r="AGC108" s="4">
        <v>3434.8395331299998</v>
      </c>
      <c r="AGD108" s="3">
        <v>763.45494968000003</v>
      </c>
      <c r="AGE108" s="3">
        <v>1180.6154274</v>
      </c>
      <c r="AGF108" s="3">
        <v>1230.3654164500001</v>
      </c>
      <c r="AGG108" s="3">
        <v>29.582804329999998</v>
      </c>
      <c r="AGH108" s="4">
        <v>100.64205616</v>
      </c>
      <c r="AGI108" s="3">
        <v>774.29537070000003</v>
      </c>
      <c r="AGJ108" s="3">
        <v>1732.02848595</v>
      </c>
      <c r="AGK108" s="3">
        <v>3550.22172843</v>
      </c>
      <c r="AGL108" s="3">
        <v>994.07021148000001</v>
      </c>
      <c r="AGM108" s="4">
        <v>3.35042704</v>
      </c>
      <c r="AGN108" s="3">
        <v>458.71397510000003</v>
      </c>
      <c r="AGO108" s="3">
        <v>1971.2795480100001</v>
      </c>
      <c r="AGP108" s="3">
        <v>800.11702242000001</v>
      </c>
      <c r="AGQ108" s="3">
        <v>75.285189200000005</v>
      </c>
      <c r="AGR108" s="4">
        <v>3562.8541805300001</v>
      </c>
      <c r="AGS108" s="3">
        <v>1328.4673120499999</v>
      </c>
      <c r="AGT108" s="3">
        <v>3123.08515536</v>
      </c>
      <c r="AGU108" s="3">
        <v>2854.6427520699999</v>
      </c>
      <c r="AGV108" s="3">
        <v>291.51325001999999</v>
      </c>
      <c r="AGW108" s="4">
        <v>3093.9261253700001</v>
      </c>
      <c r="AGX108" s="3">
        <v>1135.11312367</v>
      </c>
      <c r="AGY108" s="3">
        <v>1326.34906172</v>
      </c>
      <c r="AGZ108" s="3">
        <v>1363.29385781</v>
      </c>
      <c r="AHA108" s="3">
        <v>1204.5064825300001</v>
      </c>
      <c r="AHB108" s="4">
        <v>157.58129611000001</v>
      </c>
      <c r="AHC108" s="3">
        <v>741.64610542000003</v>
      </c>
      <c r="AHD108" s="3">
        <v>2328.2261658799998</v>
      </c>
      <c r="AHE108" s="3">
        <v>3151.2748481499998</v>
      </c>
      <c r="AHF108" s="3">
        <v>2828.2413621400001</v>
      </c>
      <c r="AHG108" s="4">
        <v>2828.12889417</v>
      </c>
      <c r="AHH108" s="3">
        <v>1846.1604848100001</v>
      </c>
      <c r="AHI108" s="3">
        <v>980.30562324000005</v>
      </c>
      <c r="AHJ108" s="3">
        <v>1991.3317792800001</v>
      </c>
      <c r="AHK108" s="3">
        <v>64.988466930000001</v>
      </c>
      <c r="AHL108" s="4">
        <v>1372.17323511</v>
      </c>
      <c r="AHM108" s="3">
        <v>1129.72770988</v>
      </c>
      <c r="AHN108" s="3">
        <v>1924.42141494</v>
      </c>
      <c r="AHO108" s="3">
        <v>1924.8153635199999</v>
      </c>
      <c r="AHP108" s="3">
        <v>3249.2686253699999</v>
      </c>
      <c r="AHQ108" s="4">
        <v>3405.90233223</v>
      </c>
      <c r="AHR108" s="3">
        <v>940.73429615999999</v>
      </c>
      <c r="AHS108" s="3">
        <v>1142.2340238700001</v>
      </c>
      <c r="AHT108" s="3">
        <v>699.93105184000001</v>
      </c>
      <c r="AHU108" s="3">
        <v>159.37332719</v>
      </c>
      <c r="AHV108" s="4">
        <v>1449.8525629200001</v>
      </c>
      <c r="AHW108" s="3">
        <v>3222.1980199499999</v>
      </c>
      <c r="AHX108" s="3">
        <v>1207.7985007899999</v>
      </c>
      <c r="AHY108" s="3">
        <v>260.18998832</v>
      </c>
      <c r="AHZ108" s="3">
        <v>3539.14829366</v>
      </c>
      <c r="AIA108" s="4">
        <v>146.81854634000001</v>
      </c>
      <c r="AIB108" s="3">
        <v>773.67151521999995</v>
      </c>
      <c r="AIC108" s="3">
        <v>130.88226994999999</v>
      </c>
      <c r="AID108" s="3">
        <v>2719.6706247799998</v>
      </c>
      <c r="AIE108" s="3">
        <v>3386.8821965299999</v>
      </c>
      <c r="AIF108" s="4">
        <v>1662.2088672699999</v>
      </c>
      <c r="AIG108" s="3">
        <v>3508.60050172</v>
      </c>
      <c r="AIH108" s="3">
        <v>1323.9841275000001</v>
      </c>
      <c r="AII108" s="3">
        <v>3206.04799228</v>
      </c>
      <c r="AIJ108" s="3">
        <v>2850.8064136900002</v>
      </c>
      <c r="AIK108" s="4">
        <v>1704.62482621</v>
      </c>
      <c r="AIL108" s="3">
        <v>90.890275380000006</v>
      </c>
      <c r="AIM108" s="3">
        <v>3574.7366390400002</v>
      </c>
      <c r="AIN108" s="3">
        <v>76.795739670000003</v>
      </c>
      <c r="AIO108" s="3">
        <v>3173.6199347199999</v>
      </c>
      <c r="AIP108" s="4">
        <v>221.2387885</v>
      </c>
      <c r="AIQ108" s="3">
        <v>3614.3539474999998</v>
      </c>
      <c r="AIR108" s="3">
        <v>1058.18876041</v>
      </c>
      <c r="AIS108" s="3">
        <v>3249.70172026</v>
      </c>
      <c r="AIT108" s="3">
        <v>3597.19854317</v>
      </c>
      <c r="AIU108" s="4">
        <v>3401.8565921600002</v>
      </c>
      <c r="AIV108" s="3">
        <v>3285.8393567200001</v>
      </c>
      <c r="AIW108" s="3">
        <v>2078.8268889800001</v>
      </c>
      <c r="AIX108" s="3">
        <v>3192.95261953</v>
      </c>
      <c r="AIY108" s="3">
        <v>190.30139757000001</v>
      </c>
      <c r="AIZ108" s="4">
        <v>434.03129459000002</v>
      </c>
      <c r="AJA108" s="3">
        <v>3401.8280091400002</v>
      </c>
      <c r="AJB108" s="3">
        <v>3171.0555407299998</v>
      </c>
      <c r="AJC108" s="3">
        <v>1811.27055931</v>
      </c>
      <c r="AJD108" s="3">
        <v>61.843091989999998</v>
      </c>
      <c r="AJE108" s="4">
        <v>315.75351509000001</v>
      </c>
      <c r="AJF108" s="3">
        <v>3576.97978474</v>
      </c>
      <c r="AJG108" s="3">
        <v>182.07880836000001</v>
      </c>
      <c r="AJH108" s="3">
        <v>1009.29936881</v>
      </c>
      <c r="AJI108" s="3">
        <v>768.81488730000001</v>
      </c>
      <c r="AJJ108" s="4">
        <v>145.36764739</v>
      </c>
      <c r="AJK108" s="3">
        <v>66.628883729999998</v>
      </c>
      <c r="AJL108" s="3">
        <v>305.78549755</v>
      </c>
      <c r="AJM108" s="3">
        <v>30.28681654</v>
      </c>
      <c r="AJN108" s="3">
        <v>775.36599120999995</v>
      </c>
      <c r="AJO108" s="4">
        <v>1241.1797399300001</v>
      </c>
      <c r="AJP108" s="3">
        <v>3538.9320569000001</v>
      </c>
      <c r="AJQ108" s="3">
        <v>991.09012096000004</v>
      </c>
      <c r="AJR108" s="3">
        <v>1151.2295973600001</v>
      </c>
      <c r="AJS108" s="3">
        <v>1162.7311560600001</v>
      </c>
      <c r="AJT108" s="4">
        <v>88.660799819999994</v>
      </c>
      <c r="AJU108" s="3">
        <v>1295.08607291</v>
      </c>
      <c r="AJV108" s="3">
        <v>129.15486135</v>
      </c>
      <c r="AJW108" s="3">
        <v>1156.94930821</v>
      </c>
      <c r="AJX108" s="3">
        <v>768.15561373000003</v>
      </c>
      <c r="AJY108" s="4">
        <v>1426.4617106400001</v>
      </c>
      <c r="AJZ108" s="3">
        <v>3189.03736716</v>
      </c>
      <c r="AKA108" s="3">
        <v>1279.36914013</v>
      </c>
      <c r="AKB108" s="3">
        <v>1570.54436487</v>
      </c>
      <c r="AKC108" s="3">
        <v>56.801295809999999</v>
      </c>
      <c r="AKD108" s="4">
        <v>18.56964245</v>
      </c>
      <c r="AKE108" s="3">
        <v>2441.6274336199999</v>
      </c>
      <c r="AKF108" s="3">
        <v>900.12963076999995</v>
      </c>
      <c r="AKG108" s="3">
        <v>493.10929007999999</v>
      </c>
      <c r="AKH108" s="3">
        <v>76.863468999999995</v>
      </c>
      <c r="AKI108" s="4">
        <v>97.914863229999995</v>
      </c>
      <c r="AKJ108" s="3">
        <v>1286.7659286099999</v>
      </c>
      <c r="AKK108" s="3">
        <v>3597.9429444299999</v>
      </c>
      <c r="AKL108" s="3">
        <v>2330.0225465499998</v>
      </c>
      <c r="AKM108" s="3">
        <v>749.11621556</v>
      </c>
      <c r="AKN108" s="4">
        <v>1928.9251047</v>
      </c>
      <c r="AKO108" s="3">
        <v>3215.1591405899999</v>
      </c>
      <c r="AKP108" s="3">
        <v>1340.91832411</v>
      </c>
      <c r="AKQ108" s="3">
        <v>183.29917904000001</v>
      </c>
      <c r="AKR108" s="3">
        <v>979.72961324999994</v>
      </c>
      <c r="AKS108" s="4">
        <v>297.11676468000002</v>
      </c>
      <c r="AKT108" s="3">
        <v>46.117460029999997</v>
      </c>
      <c r="AKU108" s="3">
        <v>3193.6671950300001</v>
      </c>
      <c r="AKV108" s="3">
        <v>1591.5373503200001</v>
      </c>
      <c r="AKW108" s="3">
        <v>1857.9876413899999</v>
      </c>
      <c r="AKX108" s="4">
        <v>698.52613426999994</v>
      </c>
      <c r="AKY108" s="3">
        <v>197.76653675</v>
      </c>
      <c r="AKZ108" s="3">
        <v>551.10237355000004</v>
      </c>
      <c r="ALA108" s="3">
        <v>633.65448489999994</v>
      </c>
      <c r="ALB108" s="3">
        <v>1394.1082174799999</v>
      </c>
      <c r="ALC108" s="4">
        <v>3067.5297064000001</v>
      </c>
      <c r="ALD108" s="3">
        <v>149.61408997000001</v>
      </c>
      <c r="ALE108" s="3">
        <v>1703.62193503</v>
      </c>
      <c r="ALF108" s="3">
        <v>884.87251178999998</v>
      </c>
      <c r="ALG108" s="3">
        <v>3324.6022814299999</v>
      </c>
      <c r="ALH108" s="4">
        <v>59.199784010000002</v>
      </c>
      <c r="ALI108" s="3">
        <v>3193.36148099</v>
      </c>
      <c r="ALJ108" s="3">
        <v>578.52156753999998</v>
      </c>
      <c r="ALK108" s="3">
        <v>3040.5044609900001</v>
      </c>
      <c r="ALL108" s="3">
        <v>3137.8861887600001</v>
      </c>
      <c r="ALM108" s="4">
        <v>2959.5877954799998</v>
      </c>
    </row>
    <row r="109" spans="1:1001" x14ac:dyDescent="0.45">
      <c r="A109" s="1" t="s">
        <v>108</v>
      </c>
      <c r="B109" s="3">
        <v>1935.44016915</v>
      </c>
      <c r="C109" s="3">
        <v>2853.4888679800001</v>
      </c>
      <c r="D109" s="3">
        <v>619.12933978000001</v>
      </c>
      <c r="E109" s="3">
        <v>1184.4840770200001</v>
      </c>
      <c r="F109" s="4">
        <v>3612.0741409699999</v>
      </c>
      <c r="G109" s="3">
        <v>98.592777900000002</v>
      </c>
      <c r="H109" s="3">
        <v>1120.78805969</v>
      </c>
      <c r="I109" s="3">
        <v>3470.8323903800001</v>
      </c>
      <c r="J109" s="3">
        <v>2434.7351975800002</v>
      </c>
      <c r="K109" s="4">
        <v>343.19818524999999</v>
      </c>
      <c r="L109" s="3">
        <v>1766.8711873300001</v>
      </c>
      <c r="M109" s="3">
        <v>2870.6840399900002</v>
      </c>
      <c r="N109" s="3">
        <v>3232.4195564500001</v>
      </c>
      <c r="O109" s="3">
        <v>1994.88850116</v>
      </c>
      <c r="P109" s="4">
        <v>3248.03893414</v>
      </c>
      <c r="Q109" s="3">
        <v>1381.21789683</v>
      </c>
      <c r="R109" s="3">
        <v>1758.27577612</v>
      </c>
      <c r="S109" s="3">
        <v>206.19107120999999</v>
      </c>
      <c r="T109" s="3">
        <v>3414.47226727</v>
      </c>
      <c r="U109" s="4">
        <v>1037.1721629000001</v>
      </c>
      <c r="V109" s="3">
        <v>2232.1213534600001</v>
      </c>
      <c r="W109" s="3">
        <v>1302.0814563700001</v>
      </c>
      <c r="X109" s="3">
        <v>505.51991308999999</v>
      </c>
      <c r="Y109" s="3">
        <v>3225.5142716400001</v>
      </c>
      <c r="Z109" s="4">
        <v>4659.0005701299997</v>
      </c>
      <c r="AA109" s="3">
        <v>877.65902745999995</v>
      </c>
      <c r="AB109" s="3">
        <v>1272.60552768</v>
      </c>
      <c r="AC109" s="3">
        <v>757.42579656999999</v>
      </c>
      <c r="AD109" s="3">
        <v>3043.1135936199998</v>
      </c>
      <c r="AE109" s="4">
        <v>3596.8487118600001</v>
      </c>
      <c r="AF109" s="3">
        <v>657.90966285000002</v>
      </c>
      <c r="AG109" s="3">
        <v>1183.52592448</v>
      </c>
      <c r="AH109" s="3">
        <v>3209.6519382800002</v>
      </c>
      <c r="AI109" s="3">
        <v>1418.7927620999999</v>
      </c>
      <c r="AJ109" s="4">
        <v>1307.2817018999999</v>
      </c>
      <c r="AK109" s="3">
        <v>3230.9201906399999</v>
      </c>
      <c r="AL109" s="3">
        <v>3054.50268435</v>
      </c>
      <c r="AM109" s="3">
        <v>1775.55048349</v>
      </c>
      <c r="AN109" s="3">
        <v>341.06750751999999</v>
      </c>
      <c r="AO109" s="4">
        <v>990.75520253000002</v>
      </c>
      <c r="AP109" s="3">
        <v>1936.7083853199999</v>
      </c>
      <c r="AQ109" s="3">
        <v>872.36184820999995</v>
      </c>
      <c r="AR109" s="3">
        <v>328.0025819</v>
      </c>
      <c r="AS109" s="3">
        <v>103.9241325</v>
      </c>
      <c r="AT109" s="4">
        <v>1986.1452038899999</v>
      </c>
      <c r="AU109" s="3">
        <v>969.83802421999997</v>
      </c>
      <c r="AV109" s="3">
        <v>1047.9467187</v>
      </c>
      <c r="AW109" s="3">
        <v>3086.0415614399999</v>
      </c>
      <c r="AX109" s="3">
        <v>1156.1502263899999</v>
      </c>
      <c r="AY109" s="4">
        <v>1937.9902716300001</v>
      </c>
      <c r="AZ109" s="3">
        <v>990.21088240999995</v>
      </c>
      <c r="BA109" s="3">
        <v>1942.7704710400001</v>
      </c>
      <c r="BB109" s="3">
        <v>2880.1350776899999</v>
      </c>
      <c r="BC109" s="3">
        <v>3222.2129328300002</v>
      </c>
      <c r="BD109" s="4">
        <v>3355.6216932000002</v>
      </c>
      <c r="BE109" s="3">
        <v>3221.4399485499998</v>
      </c>
      <c r="BF109" s="3">
        <v>292.91008978000002</v>
      </c>
      <c r="BG109" s="3">
        <v>191.52114688</v>
      </c>
      <c r="BH109" s="3">
        <v>1297.2795090100001</v>
      </c>
      <c r="BI109" s="4">
        <v>1904.72460731</v>
      </c>
      <c r="BJ109" s="3">
        <v>822.20361906999995</v>
      </c>
      <c r="BK109" s="3">
        <v>118.38216966</v>
      </c>
      <c r="BL109" s="3">
        <v>109.48974359</v>
      </c>
      <c r="BM109" s="3">
        <v>2010.42958623</v>
      </c>
      <c r="BN109" s="4">
        <v>1912.68746386</v>
      </c>
      <c r="BO109" s="3">
        <v>794.42092362999995</v>
      </c>
      <c r="BP109" s="3">
        <v>3411.5729548499999</v>
      </c>
      <c r="BQ109" s="3">
        <v>1771.61099769</v>
      </c>
      <c r="BR109" s="3">
        <v>275.46761250999998</v>
      </c>
      <c r="BS109" s="4">
        <v>3080.8761126300001</v>
      </c>
      <c r="BT109" s="3">
        <v>1401.49692815</v>
      </c>
      <c r="BU109" s="3">
        <v>3236.18692276</v>
      </c>
      <c r="BV109" s="3">
        <v>3169.1491775700001</v>
      </c>
      <c r="BW109" s="3">
        <v>3333.4586680399998</v>
      </c>
      <c r="BX109" s="4">
        <v>136.88159730000001</v>
      </c>
      <c r="BY109" s="3">
        <v>3619.5653776899999</v>
      </c>
      <c r="BZ109" s="3">
        <v>961.30164316000003</v>
      </c>
      <c r="CA109" s="3">
        <v>331.48908897000001</v>
      </c>
      <c r="CB109" s="3">
        <v>199.03537428999999</v>
      </c>
      <c r="CC109" s="4">
        <v>2267.90418765</v>
      </c>
      <c r="CD109" s="3">
        <v>1587.9663369299999</v>
      </c>
      <c r="CE109" s="3">
        <v>224.72343146</v>
      </c>
      <c r="CF109" s="3">
        <v>1298.15129112</v>
      </c>
      <c r="CG109" s="3">
        <v>1855.92779984</v>
      </c>
      <c r="CH109" s="4">
        <v>1425.1475130900001</v>
      </c>
      <c r="CI109" s="3">
        <v>117.88196680999999</v>
      </c>
      <c r="CJ109" s="3">
        <v>1431.69985974</v>
      </c>
      <c r="CK109" s="3">
        <v>987.27925874999994</v>
      </c>
      <c r="CL109" s="3">
        <v>1080.8743577400001</v>
      </c>
      <c r="CM109" s="4">
        <v>1382.0505326299999</v>
      </c>
      <c r="CN109" s="3">
        <v>1346.8200963700001</v>
      </c>
      <c r="CO109" s="3">
        <v>2976.1951514699999</v>
      </c>
      <c r="CP109" s="3">
        <v>977.24040503000003</v>
      </c>
      <c r="CQ109" s="3">
        <v>1353.4153175500001</v>
      </c>
      <c r="CR109" s="4">
        <v>116.14958725</v>
      </c>
      <c r="CS109" s="3">
        <v>1651.7605307199999</v>
      </c>
      <c r="CT109" s="3">
        <v>155.44937564</v>
      </c>
      <c r="CU109" s="3">
        <v>1951.45908775</v>
      </c>
      <c r="CV109" s="3">
        <v>319.33509177000002</v>
      </c>
      <c r="CW109" s="4">
        <v>1039.2425677399999</v>
      </c>
      <c r="CX109" s="3">
        <v>1330.1642735200001</v>
      </c>
      <c r="CY109" s="3">
        <v>1272.9286400799999</v>
      </c>
      <c r="CZ109" s="3">
        <v>1238.39538096</v>
      </c>
      <c r="DA109" s="3">
        <v>148.66152976000001</v>
      </c>
      <c r="DB109" s="4">
        <v>3587.8301476800002</v>
      </c>
      <c r="DC109" s="3">
        <v>115.39586543999999</v>
      </c>
      <c r="DD109" s="3">
        <v>41.436679820000002</v>
      </c>
      <c r="DF109" s="3">
        <v>141.25417798999999</v>
      </c>
      <c r="DG109" s="4">
        <v>1680.5573019999999</v>
      </c>
      <c r="DH109" s="3">
        <v>1045.94715004</v>
      </c>
      <c r="DI109" s="3">
        <v>151.12650454999999</v>
      </c>
      <c r="DJ109" s="3">
        <v>114.58994855</v>
      </c>
      <c r="DK109" s="3">
        <v>1432.5735059599999</v>
      </c>
      <c r="DL109" s="4">
        <v>1940.46705245</v>
      </c>
      <c r="DM109" s="3">
        <v>2334.8611547400001</v>
      </c>
      <c r="DN109" s="3">
        <v>117.48366864</v>
      </c>
      <c r="DO109" s="3">
        <v>1924.78802324</v>
      </c>
      <c r="DP109" s="3">
        <v>2900.9105836399999</v>
      </c>
      <c r="DQ109" s="4">
        <v>3227.54925839</v>
      </c>
      <c r="DR109" s="3">
        <v>496.20681953000002</v>
      </c>
      <c r="DS109" s="3">
        <v>3264.8948381300002</v>
      </c>
      <c r="DT109" s="3">
        <v>3092.80890211</v>
      </c>
      <c r="DU109" s="3">
        <v>620.29068030999997</v>
      </c>
      <c r="DV109" s="4">
        <v>1428.60667988</v>
      </c>
      <c r="DW109" s="3">
        <v>117.22766420000001</v>
      </c>
      <c r="DX109" s="3">
        <v>3000.4546790099998</v>
      </c>
      <c r="DY109" s="3">
        <v>3300.9815222500001</v>
      </c>
      <c r="DZ109" s="3">
        <v>156.56535615999999</v>
      </c>
      <c r="EA109" s="4">
        <v>197.30858706000001</v>
      </c>
      <c r="EB109" s="3">
        <v>128.88270129</v>
      </c>
      <c r="EC109" s="3">
        <v>754.03498047999994</v>
      </c>
      <c r="ED109" s="3">
        <v>630.50103215000001</v>
      </c>
      <c r="EE109" s="3">
        <v>1339.7762460500001</v>
      </c>
      <c r="EF109" s="4">
        <v>3199.20857269</v>
      </c>
      <c r="EG109" s="3">
        <v>907.45309758999997</v>
      </c>
      <c r="EH109" s="3">
        <v>3048.4517832900001</v>
      </c>
      <c r="EI109" s="3">
        <v>1371.99925151</v>
      </c>
      <c r="EJ109" s="3">
        <v>1756.4147729700001</v>
      </c>
      <c r="EK109" s="4">
        <v>3250.8083802299998</v>
      </c>
      <c r="EL109" s="3">
        <v>2922.9828887799999</v>
      </c>
      <c r="EM109" s="3">
        <v>655.69137194999996</v>
      </c>
      <c r="EN109" s="3">
        <v>2819.8907707100002</v>
      </c>
      <c r="EO109" s="3">
        <v>2759.94037174</v>
      </c>
      <c r="EP109" s="4">
        <v>2027.2538003499999</v>
      </c>
      <c r="EQ109" s="3">
        <v>1970.7644322799999</v>
      </c>
      <c r="ER109" s="3">
        <v>3600.4874545799998</v>
      </c>
      <c r="ES109" s="3">
        <v>2756.5582548299999</v>
      </c>
      <c r="ET109" s="3">
        <v>3127.07435076</v>
      </c>
      <c r="EU109" s="4">
        <v>1768.1443744600001</v>
      </c>
      <c r="EV109" s="3">
        <v>1930.74509743</v>
      </c>
      <c r="EW109" s="3">
        <v>1195.94524667</v>
      </c>
      <c r="EX109" s="3">
        <v>1985.71645859</v>
      </c>
      <c r="EY109" s="3">
        <v>361.46646325</v>
      </c>
      <c r="EZ109" s="4">
        <v>3548.6527691800002</v>
      </c>
      <c r="FA109" s="3">
        <v>3238.9482910400002</v>
      </c>
      <c r="FB109" s="3">
        <v>1004.39303129</v>
      </c>
      <c r="FC109" s="3">
        <v>2848.0121128000001</v>
      </c>
      <c r="FD109" s="3">
        <v>601.43520765999995</v>
      </c>
      <c r="FE109" s="4">
        <v>887.98060452999994</v>
      </c>
      <c r="FF109" s="3">
        <v>696.84470705000001</v>
      </c>
      <c r="FG109" s="3">
        <v>803.35808833999999</v>
      </c>
      <c r="FH109" s="3">
        <v>458.84011321000003</v>
      </c>
      <c r="FI109" s="3">
        <v>1032.46528515</v>
      </c>
      <c r="FJ109" s="4">
        <v>503.81363106999999</v>
      </c>
      <c r="FK109" s="3">
        <v>192.13133221999999</v>
      </c>
      <c r="FL109" s="3">
        <v>465.18927187000003</v>
      </c>
      <c r="FM109" s="3">
        <v>1205.77780555</v>
      </c>
      <c r="FN109" s="3">
        <v>1895.03993449</v>
      </c>
      <c r="FO109" s="4">
        <v>954.70393649999994</v>
      </c>
      <c r="FP109" s="3">
        <v>3084.9510570900002</v>
      </c>
      <c r="FQ109" s="3">
        <v>57.53389104</v>
      </c>
      <c r="FR109" s="3">
        <v>3203.5333078899998</v>
      </c>
      <c r="FS109" s="3">
        <v>3209.6463459500001</v>
      </c>
      <c r="FT109" s="4">
        <v>3161.6200372799999</v>
      </c>
      <c r="FU109" s="3">
        <v>958.87270782999997</v>
      </c>
      <c r="FV109" s="3">
        <v>860.79753114000005</v>
      </c>
      <c r="FW109" s="3">
        <v>3040.7523876199998</v>
      </c>
      <c r="FX109" s="3">
        <v>49.196969750000001</v>
      </c>
      <c r="FY109" s="4">
        <v>3075.8821619400001</v>
      </c>
      <c r="FZ109" s="3">
        <v>1100.65256484</v>
      </c>
      <c r="GA109" s="3">
        <v>1253.24798807</v>
      </c>
      <c r="GB109" s="3">
        <v>584.46994255000004</v>
      </c>
      <c r="GC109" s="3">
        <v>117.41345382999999</v>
      </c>
      <c r="GD109" s="4">
        <v>781.73565508000002</v>
      </c>
      <c r="GE109" s="3">
        <v>3469.8431693399998</v>
      </c>
      <c r="GF109" s="3">
        <v>1349.5379687499999</v>
      </c>
      <c r="GG109" s="3">
        <v>2775.4640584499998</v>
      </c>
      <c r="GH109" s="3">
        <v>1930.1504463399999</v>
      </c>
      <c r="GI109" s="4">
        <v>1304.73905586</v>
      </c>
      <c r="GJ109" s="3">
        <v>1976.74139031</v>
      </c>
      <c r="GK109" s="3">
        <v>3182.6987717900001</v>
      </c>
      <c r="GL109" s="3">
        <v>814.22957785999995</v>
      </c>
      <c r="GM109" s="3">
        <v>1291.39575648</v>
      </c>
      <c r="GN109" s="4">
        <v>311.54249060000001</v>
      </c>
      <c r="GO109" s="3">
        <v>752.87798954000004</v>
      </c>
      <c r="GP109" s="3">
        <v>1154.0941130599999</v>
      </c>
      <c r="GQ109" s="3">
        <v>955.31101498999999</v>
      </c>
      <c r="GR109" s="3">
        <v>1929.9460156099999</v>
      </c>
      <c r="GS109" s="4">
        <v>3243.8105112899998</v>
      </c>
      <c r="GT109" s="3">
        <v>3614.7019147000001</v>
      </c>
      <c r="GU109" s="3">
        <v>812.47855719999995</v>
      </c>
      <c r="GV109" s="3">
        <v>135.95762010999999</v>
      </c>
      <c r="GW109" s="3">
        <v>1942.56106935</v>
      </c>
      <c r="GX109" s="4">
        <v>1451.9614927</v>
      </c>
      <c r="GY109" s="3">
        <v>1439.3601091</v>
      </c>
      <c r="GZ109" s="3">
        <v>1389.0266536199999</v>
      </c>
      <c r="HA109" s="3">
        <v>1352.78773385</v>
      </c>
      <c r="HB109" s="3">
        <v>3204.5330922200001</v>
      </c>
      <c r="HC109" s="4">
        <v>107.88412350999999</v>
      </c>
      <c r="HD109" s="3">
        <v>2189.2629790800002</v>
      </c>
      <c r="HE109" s="3">
        <v>3481.77471608</v>
      </c>
      <c r="HF109" s="3">
        <v>3257.1954424599999</v>
      </c>
      <c r="HG109" s="3">
        <v>1396.5999111799999</v>
      </c>
      <c r="HH109" s="4">
        <v>1376.9217446499999</v>
      </c>
      <c r="HI109" s="3">
        <v>3218.1473089199999</v>
      </c>
      <c r="HJ109" s="3">
        <v>111.2314437</v>
      </c>
      <c r="HK109" s="3">
        <v>3592.0579491600001</v>
      </c>
      <c r="HL109" s="3">
        <v>613.11509954999997</v>
      </c>
      <c r="HM109" s="4">
        <v>3243.2531423999999</v>
      </c>
      <c r="HN109" s="3">
        <v>1992.46950775</v>
      </c>
      <c r="HO109" s="3">
        <v>115.82585348000001</v>
      </c>
      <c r="HP109" s="3">
        <v>362.76761203000001</v>
      </c>
      <c r="HQ109" s="3">
        <v>1744.87841755</v>
      </c>
      <c r="HR109" s="4">
        <v>3632.7589269</v>
      </c>
      <c r="HS109" s="3">
        <v>42.650215430000003</v>
      </c>
      <c r="HT109" s="3">
        <v>1100.6649922399999</v>
      </c>
      <c r="HU109" s="3">
        <v>1363.1484572300001</v>
      </c>
      <c r="HV109" s="3">
        <v>3070.1027995700001</v>
      </c>
      <c r="HW109" s="4">
        <v>797.43891771999995</v>
      </c>
      <c r="HX109" s="3">
        <v>1127.7685302699999</v>
      </c>
      <c r="HY109" s="3">
        <v>1763.49279864</v>
      </c>
      <c r="HZ109" s="3">
        <v>753.47264063</v>
      </c>
      <c r="IA109" s="3">
        <v>753.73734424999998</v>
      </c>
      <c r="IB109" s="4">
        <v>1050.3980233499999</v>
      </c>
      <c r="IC109" s="3">
        <v>1221.4357081799999</v>
      </c>
      <c r="ID109" s="3">
        <v>2884.6176408699998</v>
      </c>
      <c r="IE109" s="3">
        <v>1347.42158253</v>
      </c>
      <c r="IF109" s="3">
        <v>3385.9439278300001</v>
      </c>
      <c r="IG109" s="4">
        <v>1335.4210637199999</v>
      </c>
      <c r="IH109" s="3">
        <v>1152.7420119400001</v>
      </c>
      <c r="II109" s="3">
        <v>1778.8518223000001</v>
      </c>
      <c r="IJ109" s="3">
        <v>1936.65370476</v>
      </c>
      <c r="IK109" s="3">
        <v>1281.1680062800001</v>
      </c>
      <c r="IL109" s="4">
        <v>975.08425112999998</v>
      </c>
      <c r="IM109" s="3">
        <v>758.00615615000004</v>
      </c>
      <c r="IN109" s="3">
        <v>3209.64883143</v>
      </c>
      <c r="IO109" s="3">
        <v>1388.97507991</v>
      </c>
      <c r="IP109" s="3">
        <v>1226.3289969299999</v>
      </c>
      <c r="IQ109" s="4">
        <v>981.51232377999997</v>
      </c>
      <c r="IR109" s="3">
        <v>3234.2681321999999</v>
      </c>
      <c r="IS109" s="3">
        <v>2440.6021731199999</v>
      </c>
      <c r="IT109" s="3">
        <v>3591.9417529699999</v>
      </c>
      <c r="IU109" s="3">
        <v>1173.7374828699999</v>
      </c>
      <c r="IV109" s="4">
        <v>1473.26827</v>
      </c>
      <c r="IW109" s="3">
        <v>292.72119329999998</v>
      </c>
      <c r="IX109" s="3">
        <v>1040.97370456</v>
      </c>
      <c r="IY109" s="3">
        <v>588.83071720999999</v>
      </c>
      <c r="IZ109" s="3">
        <v>1422.59741061</v>
      </c>
      <c r="JA109" s="4">
        <v>143.14314279000001</v>
      </c>
      <c r="JB109" s="3">
        <v>1036.1916410399999</v>
      </c>
      <c r="JC109" s="3">
        <v>118.35545075</v>
      </c>
      <c r="JD109" s="3">
        <v>466.74331824000001</v>
      </c>
      <c r="JE109" s="3">
        <v>101.88231068</v>
      </c>
      <c r="JF109" s="4">
        <v>31.12007371</v>
      </c>
      <c r="JH109" s="3">
        <v>1379.56940222</v>
      </c>
      <c r="JI109" s="3">
        <v>817.31654402000004</v>
      </c>
      <c r="JJ109" s="3">
        <v>3232.9210020400001</v>
      </c>
      <c r="JK109" s="4">
        <v>56.087963049999999</v>
      </c>
      <c r="JL109" s="3">
        <v>125.90198940000001</v>
      </c>
      <c r="JM109" s="3">
        <v>1353.7179247399999</v>
      </c>
      <c r="JN109" s="3">
        <v>110.40067200999999</v>
      </c>
      <c r="JO109" s="3">
        <v>3199.57207414</v>
      </c>
      <c r="JP109" s="4">
        <v>1322.4356734600001</v>
      </c>
      <c r="JQ109" s="3">
        <v>1439.4185178800001</v>
      </c>
      <c r="JR109" s="3">
        <v>1432.73133394</v>
      </c>
      <c r="JS109" s="3">
        <v>2347.08536675</v>
      </c>
      <c r="JT109" s="3">
        <v>140.3488419</v>
      </c>
      <c r="JU109" s="4">
        <v>1774.6898860399999</v>
      </c>
      <c r="JV109" s="3">
        <v>3144.7628905500001</v>
      </c>
      <c r="JW109" s="3">
        <v>3226.9278883900001</v>
      </c>
      <c r="JX109" s="3">
        <v>2432.6082480700002</v>
      </c>
      <c r="JY109" s="3">
        <v>996.24065688999997</v>
      </c>
      <c r="JZ109" s="4">
        <v>120.80861951</v>
      </c>
      <c r="KA109" s="3">
        <v>3613.7499758600002</v>
      </c>
      <c r="KB109" s="3">
        <v>843.21213877000002</v>
      </c>
      <c r="KC109" s="3">
        <v>306.27575847999998</v>
      </c>
      <c r="KD109" s="3">
        <v>110.90646719</v>
      </c>
      <c r="KE109" s="4">
        <v>980.08752236999999</v>
      </c>
      <c r="KF109" s="3">
        <v>613.70043008999994</v>
      </c>
      <c r="KG109" s="3">
        <v>2449.1584380200002</v>
      </c>
      <c r="KH109" s="3">
        <v>3190.5168491300001</v>
      </c>
      <c r="KI109" s="3">
        <v>1709.1695263900001</v>
      </c>
      <c r="KJ109" s="4">
        <v>3155.8891417700002</v>
      </c>
      <c r="KK109" s="3">
        <v>487.77234314999998</v>
      </c>
      <c r="KL109" s="3">
        <v>3191.5402455200001</v>
      </c>
      <c r="KM109" s="3">
        <v>573.17964964999999</v>
      </c>
      <c r="KN109" s="3">
        <v>3442.8527206499998</v>
      </c>
      <c r="KO109" s="4">
        <v>1767.22536823</v>
      </c>
      <c r="KP109" s="3">
        <v>968.51264201000004</v>
      </c>
      <c r="KQ109" s="3">
        <v>1104.79958822</v>
      </c>
      <c r="KR109" s="3">
        <v>3107.7770840399999</v>
      </c>
      <c r="KS109" s="3">
        <v>158.77184102999999</v>
      </c>
      <c r="KT109" s="4">
        <v>3638.1586321999998</v>
      </c>
      <c r="KU109" s="3">
        <v>46.453621200000001</v>
      </c>
      <c r="KV109" s="3">
        <v>125.07991689000001</v>
      </c>
      <c r="KW109" s="3">
        <v>1659.9247111499999</v>
      </c>
      <c r="KX109" s="3">
        <v>769.32068247999996</v>
      </c>
      <c r="KY109" s="4">
        <v>648.74010576000001</v>
      </c>
      <c r="KZ109" s="3">
        <v>1615.2221106100001</v>
      </c>
      <c r="LA109" s="3">
        <v>3090.9621904700002</v>
      </c>
      <c r="LB109" s="3">
        <v>894.78709150999998</v>
      </c>
      <c r="LC109" s="3">
        <v>1393.0742577999999</v>
      </c>
      <c r="LD109" s="4">
        <v>2785.6831094700001</v>
      </c>
      <c r="LE109" s="3">
        <v>113.94620922999999</v>
      </c>
      <c r="LF109" s="3">
        <v>132.62645553999999</v>
      </c>
      <c r="LG109" s="3">
        <v>813.58459579999999</v>
      </c>
      <c r="LH109" s="3">
        <v>3245.5745807200001</v>
      </c>
      <c r="LI109" s="4">
        <v>3619.41065656</v>
      </c>
      <c r="LJ109" s="3">
        <v>1187.2740283200001</v>
      </c>
      <c r="LK109" s="3">
        <v>1768.87448421</v>
      </c>
      <c r="LL109" s="3">
        <v>3040.2565343599999</v>
      </c>
      <c r="LM109" s="3">
        <v>3193.2949944000002</v>
      </c>
      <c r="LN109" s="4">
        <v>94.747118970000002</v>
      </c>
      <c r="LO109" s="3">
        <v>112.22812118</v>
      </c>
      <c r="LP109" s="3">
        <v>1939.0770477599999</v>
      </c>
      <c r="LQ109" s="3">
        <v>1358.4676770200001</v>
      </c>
      <c r="LR109" s="3">
        <v>1333.1288297900001</v>
      </c>
      <c r="LS109" s="4">
        <v>1575.3767593600001</v>
      </c>
      <c r="LT109" s="3">
        <v>793.74114484999996</v>
      </c>
      <c r="LU109" s="3">
        <v>1788.5296600500001</v>
      </c>
      <c r="LV109" s="3">
        <v>3258.96634696</v>
      </c>
      <c r="LW109" s="3">
        <v>1393.7341527399999</v>
      </c>
      <c r="LX109" s="4">
        <v>138.88551555000001</v>
      </c>
      <c r="LY109" s="3">
        <v>137.05185268</v>
      </c>
      <c r="LZ109" s="3">
        <v>1128.95596834</v>
      </c>
      <c r="MA109" s="3">
        <v>364.40243650000002</v>
      </c>
      <c r="MB109" s="3">
        <v>3601.10944595</v>
      </c>
      <c r="MC109" s="4">
        <v>3466.4995773700002</v>
      </c>
      <c r="MD109" s="3">
        <v>1763.7450748599999</v>
      </c>
      <c r="ME109" s="3">
        <v>3224.88793068</v>
      </c>
      <c r="MF109" s="3">
        <v>1107.09927859</v>
      </c>
      <c r="MG109" s="3">
        <v>369.08818767000002</v>
      </c>
      <c r="MH109" s="4">
        <v>2031.45426155</v>
      </c>
      <c r="MI109" s="3">
        <v>3241.2100778399999</v>
      </c>
      <c r="MJ109" s="3">
        <v>3247.6213735000001</v>
      </c>
      <c r="MK109" s="3">
        <v>1741.2228978400001</v>
      </c>
      <c r="ML109" s="3">
        <v>921.82538568999996</v>
      </c>
      <c r="MM109" s="4">
        <v>825.13959232000002</v>
      </c>
      <c r="MN109" s="3">
        <v>1916.5312586800001</v>
      </c>
      <c r="MO109" s="3">
        <v>367.70874627000001</v>
      </c>
      <c r="MP109" s="3">
        <v>2854.24383253</v>
      </c>
      <c r="MQ109" s="3">
        <v>3553.2627132100001</v>
      </c>
      <c r="MR109" s="4">
        <v>301.50115140000003</v>
      </c>
      <c r="MS109" s="3">
        <v>2874.69436197</v>
      </c>
      <c r="MT109" s="3">
        <v>3261.9476802200002</v>
      </c>
      <c r="MU109" s="3">
        <v>3220.8701522599999</v>
      </c>
      <c r="MV109" s="3">
        <v>974.11739940999996</v>
      </c>
      <c r="MW109" s="4">
        <v>2880.79435126</v>
      </c>
      <c r="MX109" s="3">
        <v>1740.68914101</v>
      </c>
      <c r="MY109" s="3">
        <v>1545.3658310999999</v>
      </c>
      <c r="MZ109" s="3">
        <v>2174.9932170299999</v>
      </c>
      <c r="NA109" s="3">
        <v>1768.2089969399999</v>
      </c>
      <c r="NB109" s="4">
        <v>885.94437503999995</v>
      </c>
      <c r="NC109" s="3">
        <v>1764.82377318</v>
      </c>
      <c r="ND109" s="3">
        <v>135.16599472999999</v>
      </c>
      <c r="NE109" s="3">
        <v>2487.2801088900001</v>
      </c>
      <c r="NF109" s="3">
        <v>1909.3420077799999</v>
      </c>
      <c r="NG109" s="4">
        <v>1293.5749010699999</v>
      </c>
      <c r="NH109" s="3">
        <v>86.410819050000001</v>
      </c>
      <c r="NI109" s="3">
        <v>645.69042179999997</v>
      </c>
      <c r="NJ109" s="3">
        <v>584.76633603999994</v>
      </c>
      <c r="NK109" s="3">
        <v>908.45226055000001</v>
      </c>
      <c r="NL109" s="4">
        <v>917.62678859999994</v>
      </c>
      <c r="NM109" s="3">
        <v>3391.87552585</v>
      </c>
      <c r="NN109" s="3">
        <v>1602.6505527700001</v>
      </c>
      <c r="NO109" s="3">
        <v>3220.1245082599999</v>
      </c>
      <c r="NP109" s="3">
        <v>34.018764760000003</v>
      </c>
      <c r="NQ109" s="4">
        <v>832.81102634000001</v>
      </c>
      <c r="NR109" s="3">
        <v>929.62171507999994</v>
      </c>
      <c r="NS109" s="3">
        <v>466.59853902999998</v>
      </c>
      <c r="NT109" s="3">
        <v>3435.7548111400001</v>
      </c>
      <c r="NU109" s="3">
        <v>100.30216677</v>
      </c>
      <c r="NV109" s="4">
        <v>2310.4282649699999</v>
      </c>
      <c r="NW109" s="3">
        <v>306.69891145000003</v>
      </c>
      <c r="NX109" s="3">
        <v>475.95947808</v>
      </c>
      <c r="NY109" s="3">
        <v>20.449286699999998</v>
      </c>
      <c r="NZ109" s="3">
        <v>1534.88207646</v>
      </c>
      <c r="OA109" s="4">
        <v>176.90155351999999</v>
      </c>
      <c r="OB109" s="3">
        <v>3248.51801041</v>
      </c>
      <c r="OC109" s="3">
        <v>3601.4654909599999</v>
      </c>
      <c r="OD109" s="3">
        <v>3173.9119786199999</v>
      </c>
      <c r="OE109" s="3">
        <v>125.46578766</v>
      </c>
      <c r="OF109" s="4">
        <v>3139.68070532</v>
      </c>
      <c r="OG109" s="3">
        <v>1099.9634655100001</v>
      </c>
      <c r="OH109" s="3">
        <v>3218.59904491</v>
      </c>
      <c r="OI109" s="3">
        <v>1388.75200808</v>
      </c>
      <c r="OJ109" s="3">
        <v>662.77374721000001</v>
      </c>
      <c r="OK109" s="4">
        <v>3180.0125892800002</v>
      </c>
      <c r="OL109" s="3">
        <v>1988.13110241</v>
      </c>
      <c r="OM109" s="3">
        <v>3420.4591672199999</v>
      </c>
      <c r="ON109" s="3">
        <v>107.15214965</v>
      </c>
      <c r="OO109" s="3">
        <v>986.42238952000002</v>
      </c>
      <c r="OP109" s="4">
        <v>1369.5926855</v>
      </c>
      <c r="OQ109" s="3">
        <v>1419.07797093</v>
      </c>
      <c r="OS109" s="3">
        <v>1307.0505522599999</v>
      </c>
      <c r="OT109" s="3">
        <v>1981.8534013000001</v>
      </c>
      <c r="OU109" s="4">
        <v>812.96508990999996</v>
      </c>
      <c r="OV109" s="3">
        <v>745.75708933999999</v>
      </c>
      <c r="OW109" s="3">
        <v>3263.89256832</v>
      </c>
      <c r="OX109" s="3">
        <v>3243.5687983600001</v>
      </c>
      <c r="OY109" s="3">
        <v>1222.8866071299999</v>
      </c>
      <c r="OZ109" s="4">
        <v>2702.4512193400001</v>
      </c>
      <c r="PA109" s="3">
        <v>1381.03707816</v>
      </c>
      <c r="PB109" s="3">
        <v>913.73266280999997</v>
      </c>
      <c r="PC109" s="3">
        <v>3111.37916593</v>
      </c>
      <c r="PD109" s="3">
        <v>3249.9583460700001</v>
      </c>
      <c r="PE109" s="4">
        <v>1155.1324223300001</v>
      </c>
      <c r="PF109" s="3">
        <v>334.86561354999998</v>
      </c>
      <c r="PG109" s="3">
        <v>764.08626159999994</v>
      </c>
      <c r="PH109" s="3">
        <v>3240.5489401599998</v>
      </c>
      <c r="PI109" s="3">
        <v>1761.0725624900001</v>
      </c>
      <c r="PJ109" s="4">
        <v>122.28748011</v>
      </c>
      <c r="PK109" s="3">
        <v>1538.37976819</v>
      </c>
      <c r="PL109" s="3">
        <v>1239.42934064</v>
      </c>
      <c r="PM109" s="3">
        <v>201.22073258</v>
      </c>
      <c r="PN109" s="3">
        <v>105.39615803</v>
      </c>
      <c r="PO109" s="4">
        <v>1038.9200767100001</v>
      </c>
      <c r="PP109" s="3">
        <v>705.04306282999994</v>
      </c>
      <c r="PQ109" s="3">
        <v>112.59410810999999</v>
      </c>
      <c r="PR109" s="3">
        <v>1110.03214499</v>
      </c>
      <c r="PS109" s="3">
        <v>1021.54408603</v>
      </c>
      <c r="PT109" s="4">
        <v>112.45305712</v>
      </c>
      <c r="PU109" s="3">
        <v>1030.42532744</v>
      </c>
      <c r="PV109" s="3">
        <v>812.35987552999995</v>
      </c>
      <c r="PW109" s="3">
        <v>961.60922130999995</v>
      </c>
      <c r="PX109" s="3">
        <v>1295.867135</v>
      </c>
      <c r="PY109" s="4">
        <v>1499.08432939</v>
      </c>
      <c r="PZ109" s="3">
        <v>1303.68769782</v>
      </c>
      <c r="QA109" s="3">
        <v>845.14024987999994</v>
      </c>
      <c r="QB109" s="3">
        <v>820.91116947</v>
      </c>
      <c r="QC109" s="3">
        <v>1398.0296835500001</v>
      </c>
      <c r="QD109" s="4">
        <v>1401.84551672</v>
      </c>
      <c r="QE109" s="3">
        <v>1774.64949699</v>
      </c>
      <c r="QF109" s="3">
        <v>1398.5044102300001</v>
      </c>
      <c r="QG109" s="3">
        <v>1398.4839050200001</v>
      </c>
      <c r="QH109" s="3">
        <v>1973.4816832900001</v>
      </c>
      <c r="QI109" s="4">
        <v>3254.54157119</v>
      </c>
      <c r="QJ109" s="3">
        <v>1013.65268703</v>
      </c>
      <c r="QK109" s="3">
        <v>3084.4719808200002</v>
      </c>
      <c r="QL109" s="3">
        <v>882.82509763999997</v>
      </c>
      <c r="QM109" s="3">
        <v>802.30175933999999</v>
      </c>
      <c r="QN109" s="4">
        <v>1903.57693692</v>
      </c>
      <c r="QO109" s="3">
        <v>93.621196530000006</v>
      </c>
      <c r="QP109" s="3">
        <v>809.20083045000001</v>
      </c>
      <c r="QQ109" s="3">
        <v>1982.5151603500001</v>
      </c>
      <c r="QR109" s="3">
        <v>3086.1074266599999</v>
      </c>
      <c r="QS109" s="4">
        <v>1197.67451938</v>
      </c>
      <c r="QT109" s="3">
        <v>899.31439333000003</v>
      </c>
      <c r="QU109" s="3">
        <v>872.00953142000003</v>
      </c>
      <c r="QV109" s="3">
        <v>1286.60437241</v>
      </c>
      <c r="QW109" s="3">
        <v>3221.26037262</v>
      </c>
      <c r="QX109" s="4">
        <v>3151.9117523999998</v>
      </c>
      <c r="QY109" s="3">
        <v>3225.6304678299998</v>
      </c>
      <c r="QZ109" s="3">
        <v>3511.2251686</v>
      </c>
      <c r="RA109" s="3">
        <v>1854.7745371200001</v>
      </c>
      <c r="RB109" s="3">
        <v>906.71304592000001</v>
      </c>
      <c r="RC109" s="4">
        <v>3252.5799060999998</v>
      </c>
      <c r="RD109" s="3">
        <v>1863.86207337</v>
      </c>
      <c r="RE109" s="3">
        <v>3199.54349112</v>
      </c>
      <c r="RF109" s="3">
        <v>3242.1315695500002</v>
      </c>
      <c r="RG109" s="3">
        <v>3057.8158291899999</v>
      </c>
      <c r="RH109" s="4">
        <v>1232.6464657199999</v>
      </c>
      <c r="RI109" s="3">
        <v>1409.9587448100001</v>
      </c>
      <c r="RJ109" s="3">
        <v>1942.3032008</v>
      </c>
      <c r="RK109" s="3">
        <v>3240.6614081299999</v>
      </c>
      <c r="RL109" s="3">
        <v>3106.3168645400001</v>
      </c>
      <c r="RM109" s="4">
        <v>167.90722277</v>
      </c>
      <c r="RN109" s="3">
        <v>592.48126595999997</v>
      </c>
      <c r="RO109" s="3">
        <v>3314.8902683299998</v>
      </c>
      <c r="RP109" s="3">
        <v>271.76486868000001</v>
      </c>
      <c r="RQ109" s="3">
        <v>818.20448175000001</v>
      </c>
      <c r="RR109" s="4">
        <v>2299.1143600099999</v>
      </c>
      <c r="RS109" s="3">
        <v>1258.2941338400001</v>
      </c>
      <c r="RT109" s="3">
        <v>2479.9075538400002</v>
      </c>
      <c r="RU109" s="3">
        <v>3152.8114961599999</v>
      </c>
      <c r="RV109" s="3">
        <v>1357.85562757</v>
      </c>
      <c r="RW109" s="4">
        <v>1436.99082529</v>
      </c>
      <c r="RX109" s="3">
        <v>169.69676837</v>
      </c>
      <c r="RY109" s="3">
        <v>899.16712863999999</v>
      </c>
      <c r="RZ109" s="3">
        <v>1941.16795781</v>
      </c>
      <c r="SA109" s="3">
        <v>2324.0865989399999</v>
      </c>
      <c r="SB109" s="4">
        <v>2006.74175528</v>
      </c>
      <c r="SC109" s="3">
        <v>1395.9176469199999</v>
      </c>
      <c r="SD109" s="3">
        <v>388.58615689999999</v>
      </c>
      <c r="SE109" s="3">
        <v>2428.5867414300001</v>
      </c>
      <c r="SF109" s="3">
        <v>1338.43222274</v>
      </c>
      <c r="SG109" s="4">
        <v>1413.0096715100001</v>
      </c>
      <c r="SH109" s="3">
        <v>184.22004938000001</v>
      </c>
      <c r="SI109" s="3">
        <v>134.38120441999999</v>
      </c>
      <c r="SJ109" s="3">
        <v>1763.91843709</v>
      </c>
      <c r="SK109" s="3">
        <v>867.89481927999998</v>
      </c>
      <c r="SL109" s="4">
        <v>865.21920006000005</v>
      </c>
      <c r="SM109" s="3">
        <v>1455.2019372499999</v>
      </c>
      <c r="SN109" s="3">
        <v>3035.2743897</v>
      </c>
      <c r="SO109" s="3">
        <v>1429.0254832600001</v>
      </c>
      <c r="SP109" s="3">
        <v>1947.00945718</v>
      </c>
      <c r="SQ109" s="4">
        <v>3584.3113293699998</v>
      </c>
      <c r="SR109" s="3">
        <v>759.27250820999996</v>
      </c>
      <c r="SS109" s="3">
        <v>3592.8694583800002</v>
      </c>
      <c r="ST109" s="3">
        <v>2326.2222476299999</v>
      </c>
      <c r="SU109" s="3">
        <v>3262.8517735700002</v>
      </c>
      <c r="SV109" s="4">
        <v>1935.6110458999999</v>
      </c>
      <c r="SW109" s="3">
        <v>1701.7596891400001</v>
      </c>
      <c r="SX109" s="3">
        <v>617.09373166</v>
      </c>
      <c r="SY109" s="3">
        <v>3238.05289687</v>
      </c>
      <c r="SZ109" s="3">
        <v>1023.30753409</v>
      </c>
      <c r="TA109" s="4">
        <v>1951.4155918500001</v>
      </c>
      <c r="TB109" s="3">
        <v>158.79980268</v>
      </c>
      <c r="TC109" s="3">
        <v>2112.75804057</v>
      </c>
      <c r="TD109" s="3">
        <v>521.32694451999998</v>
      </c>
      <c r="TE109" s="3">
        <v>168.55406894000001</v>
      </c>
      <c r="TF109" s="4">
        <v>3239.8685400099998</v>
      </c>
      <c r="TG109" s="3">
        <v>1005.7059861</v>
      </c>
      <c r="TH109" s="3">
        <v>3487.09550739</v>
      </c>
      <c r="TI109" s="3">
        <v>1146.8806287299999</v>
      </c>
      <c r="TJ109" s="3">
        <v>1221.8495406</v>
      </c>
      <c r="TK109" s="4">
        <v>159.92510375000001</v>
      </c>
      <c r="TL109" s="3">
        <v>194.22845597</v>
      </c>
      <c r="TM109" s="3">
        <v>102.89141556</v>
      </c>
      <c r="TN109" s="3">
        <v>1510.7580075799999</v>
      </c>
      <c r="TO109" s="3">
        <v>1786.04231594</v>
      </c>
      <c r="TP109" s="4">
        <v>696.04997481999999</v>
      </c>
      <c r="TQ109" s="3">
        <v>3569.54819954</v>
      </c>
      <c r="TR109" s="3">
        <v>1440.15856955</v>
      </c>
      <c r="TS109" s="3">
        <v>1350.7322418900001</v>
      </c>
      <c r="TT109" s="3">
        <v>2856.47144398</v>
      </c>
      <c r="TU109" s="4">
        <v>1064.56090976</v>
      </c>
      <c r="TV109" s="3">
        <v>3113.47939653</v>
      </c>
      <c r="TW109" s="3">
        <v>2874.57754441</v>
      </c>
      <c r="TX109" s="3">
        <v>109.42512111000001</v>
      </c>
      <c r="TY109" s="3">
        <v>2342.2535936300001</v>
      </c>
      <c r="TZ109" s="4">
        <v>1728.8414792200001</v>
      </c>
      <c r="UA109" s="3">
        <v>346.40631855999999</v>
      </c>
      <c r="UB109" s="3">
        <v>762.89695942000003</v>
      </c>
      <c r="UC109" s="3">
        <v>3474.49909475</v>
      </c>
      <c r="UD109" s="3">
        <v>158.46239876999999</v>
      </c>
      <c r="UE109" s="4">
        <v>1214.81252535</v>
      </c>
      <c r="UF109" s="3">
        <v>1280.7355327600001</v>
      </c>
      <c r="UG109" s="3">
        <v>3181.3062816199999</v>
      </c>
      <c r="UH109" s="3">
        <v>563.30794446000004</v>
      </c>
      <c r="UI109" s="3">
        <v>3520.6730994499999</v>
      </c>
      <c r="UJ109" s="4">
        <v>20.362294899999998</v>
      </c>
      <c r="UK109" s="3">
        <v>2984.4158765699999</v>
      </c>
      <c r="UL109" s="3">
        <v>2857.05926</v>
      </c>
      <c r="UM109" s="3">
        <v>1736.45015487</v>
      </c>
      <c r="UN109" s="3">
        <v>1978.6719869000001</v>
      </c>
      <c r="UO109" s="4">
        <v>1979.2784440200001</v>
      </c>
      <c r="UP109" s="3">
        <v>169.22328443000001</v>
      </c>
      <c r="UQ109" s="3">
        <v>1383.2342424799999</v>
      </c>
      <c r="UR109" s="3">
        <v>1386.9432000100001</v>
      </c>
      <c r="US109" s="3">
        <v>1371.7811506400001</v>
      </c>
      <c r="UT109" s="4">
        <v>819.38197790000004</v>
      </c>
      <c r="UU109" s="3">
        <v>21.039588200000001</v>
      </c>
      <c r="UV109" s="3">
        <v>2083.7798292500001</v>
      </c>
      <c r="UW109" s="3">
        <v>1753.77705732</v>
      </c>
      <c r="UX109" s="3">
        <v>48.826011860000001</v>
      </c>
      <c r="UY109" s="4">
        <v>2329.27131022</v>
      </c>
      <c r="UZ109" s="3">
        <v>3591.1588267699999</v>
      </c>
      <c r="VA109" s="3">
        <v>1169.42641781</v>
      </c>
      <c r="VB109" s="3">
        <v>1413.8460355300001</v>
      </c>
      <c r="VC109" s="3">
        <v>1441.91083295</v>
      </c>
      <c r="VD109" s="4">
        <v>1440.9905839800001</v>
      </c>
      <c r="VE109" s="3">
        <v>1936.5443436400001</v>
      </c>
      <c r="VF109" s="3">
        <v>1370.07486862</v>
      </c>
      <c r="VG109" s="3">
        <v>853.02170695999996</v>
      </c>
      <c r="VH109" s="3">
        <v>2349.7013344500001</v>
      </c>
      <c r="VI109" s="4">
        <v>3247.0975585900001</v>
      </c>
      <c r="VJ109" s="3">
        <v>2611.1458687999998</v>
      </c>
      <c r="VK109" s="3">
        <v>2001.01707347</v>
      </c>
      <c r="VL109" s="3">
        <v>1530.9233281899999</v>
      </c>
      <c r="VM109" s="3">
        <v>3552.54192401</v>
      </c>
      <c r="VN109" s="4">
        <v>1601.43018209</v>
      </c>
      <c r="VO109" s="3">
        <v>3229.4400873</v>
      </c>
      <c r="VP109" s="3">
        <v>3229.9098430200002</v>
      </c>
      <c r="VQ109" s="3">
        <v>1388.7184540999999</v>
      </c>
      <c r="VR109" s="3">
        <v>1759.1376163100001</v>
      </c>
      <c r="VS109" s="4">
        <v>3174.0548937200001</v>
      </c>
      <c r="VT109" s="3">
        <v>100.89495375</v>
      </c>
      <c r="VU109" s="3">
        <v>881.93591717000004</v>
      </c>
      <c r="VV109" s="3">
        <v>993.40720968999995</v>
      </c>
      <c r="VW109" s="3">
        <v>94.153710619999998</v>
      </c>
      <c r="VX109" s="4">
        <v>3596.8412554199999</v>
      </c>
      <c r="VY109" s="3">
        <v>869.27985301000001</v>
      </c>
      <c r="VZ109" s="3">
        <v>1143.06044597</v>
      </c>
      <c r="WA109" s="3">
        <v>2331.3230739599999</v>
      </c>
      <c r="WB109" s="3">
        <v>3189.0547655199998</v>
      </c>
      <c r="WC109" s="4">
        <v>2995.99013556</v>
      </c>
      <c r="WD109" s="3">
        <v>3642.7710617100001</v>
      </c>
      <c r="WE109" s="3">
        <v>990.86580638999999</v>
      </c>
      <c r="WF109" s="3">
        <v>167.32562045</v>
      </c>
      <c r="WG109" s="3">
        <v>1100.0858754000001</v>
      </c>
      <c r="WH109" s="4">
        <v>3161.83751678</v>
      </c>
      <c r="WI109" s="3">
        <v>138.54749027</v>
      </c>
      <c r="WJ109" s="3">
        <v>1990.2723434300001</v>
      </c>
      <c r="WK109" s="3">
        <v>10.12273867</v>
      </c>
      <c r="WL109" s="3">
        <v>150.67228308</v>
      </c>
      <c r="WM109" s="4">
        <v>41.636760959999997</v>
      </c>
      <c r="WN109" s="3">
        <v>1984.6986545300001</v>
      </c>
      <c r="WO109" s="3">
        <v>87.667850560000005</v>
      </c>
      <c r="WP109" s="3">
        <v>109.46116057</v>
      </c>
      <c r="WQ109" s="3">
        <v>124.9202248</v>
      </c>
      <c r="WR109" s="4">
        <v>740.71529315999999</v>
      </c>
      <c r="WS109" s="3">
        <v>3259.0222702599999</v>
      </c>
      <c r="WT109" s="3">
        <v>505.47765993000002</v>
      </c>
      <c r="WU109" s="3">
        <v>150.30194656</v>
      </c>
      <c r="WV109" s="3">
        <v>516.61074622000001</v>
      </c>
      <c r="WW109" s="4">
        <v>896.00062711999999</v>
      </c>
      <c r="WX109" s="3">
        <v>463.68182825000002</v>
      </c>
      <c r="WY109" s="3">
        <v>1076.10472162</v>
      </c>
      <c r="WZ109" s="3">
        <v>1764.09925576</v>
      </c>
      <c r="XA109" s="3">
        <v>109.84454586</v>
      </c>
      <c r="XB109" s="4">
        <v>839.74551554000004</v>
      </c>
      <c r="XC109" s="3">
        <v>60.620235829999999</v>
      </c>
      <c r="XD109" s="3">
        <v>1284.0101526599999</v>
      </c>
      <c r="XE109" s="3">
        <v>3153.79139665</v>
      </c>
      <c r="XF109" s="3">
        <v>1425.40351753</v>
      </c>
      <c r="XG109" s="4">
        <v>1376.2233247700001</v>
      </c>
      <c r="XH109" s="3">
        <v>1090.4179795699999</v>
      </c>
      <c r="XI109" s="3">
        <v>1311.4231329500001</v>
      </c>
      <c r="XJ109" s="3">
        <v>1776.38001244</v>
      </c>
      <c r="XK109" s="3">
        <v>67.934382099999993</v>
      </c>
      <c r="XL109" s="4">
        <v>3235.4791823300002</v>
      </c>
      <c r="XM109" s="3">
        <v>54.775008239999998</v>
      </c>
      <c r="XN109" s="3">
        <v>3646.8721037099999</v>
      </c>
      <c r="XO109" s="3">
        <v>766.80475535000005</v>
      </c>
      <c r="XP109" s="3">
        <v>1208.7665952499999</v>
      </c>
      <c r="XQ109" s="4">
        <v>948.79284369000004</v>
      </c>
      <c r="XR109" s="3">
        <v>963.14462658000002</v>
      </c>
      <c r="XS109" s="3">
        <v>3614.4949984899999</v>
      </c>
      <c r="XT109" s="3">
        <v>1137.5339811900001</v>
      </c>
      <c r="XU109" s="3">
        <v>3202.4055213400002</v>
      </c>
      <c r="XV109" s="4">
        <v>2109.3168935100002</v>
      </c>
      <c r="XW109" s="3">
        <v>2323.0967565300002</v>
      </c>
      <c r="XX109" s="3">
        <v>1761.2751291100001</v>
      </c>
      <c r="XY109" s="3">
        <v>1420.0199678500001</v>
      </c>
      <c r="XZ109" s="3">
        <v>3507.9331503399999</v>
      </c>
      <c r="YA109" s="4">
        <v>1401.2521083700001</v>
      </c>
      <c r="YB109" s="3">
        <v>3204.2851655899999</v>
      </c>
      <c r="YC109" s="3">
        <v>3235.2064009000001</v>
      </c>
      <c r="YD109" s="3">
        <v>2418.1216278900001</v>
      </c>
      <c r="YE109" s="3">
        <v>952.52292780000005</v>
      </c>
      <c r="YF109" s="4">
        <v>1179.49571866</v>
      </c>
      <c r="YG109" s="3">
        <v>1230.1796268200001</v>
      </c>
      <c r="YH109" s="3">
        <v>1409.76487737</v>
      </c>
      <c r="YI109" s="3">
        <v>1119.42850213</v>
      </c>
      <c r="YJ109" s="3">
        <v>3310.4698421500002</v>
      </c>
      <c r="YK109" s="4">
        <v>124.86492287</v>
      </c>
      <c r="YL109" s="3">
        <v>989.87720672</v>
      </c>
      <c r="YM109" s="3">
        <v>1218.3419069500001</v>
      </c>
      <c r="YN109" s="3">
        <v>1308.8407192300001</v>
      </c>
      <c r="YO109" s="3">
        <v>1100.5345045399999</v>
      </c>
      <c r="YP109" s="4">
        <v>3120.5661213799999</v>
      </c>
      <c r="YQ109" s="3">
        <v>1245.98106592</v>
      </c>
      <c r="YR109" s="3">
        <v>3132.5231442899999</v>
      </c>
      <c r="YS109" s="3">
        <v>3305.9742302</v>
      </c>
      <c r="YT109" s="3">
        <v>3601.9700434000001</v>
      </c>
      <c r="YU109" s="4">
        <v>3153.7951248700001</v>
      </c>
      <c r="YV109" s="3">
        <v>3238.11068428</v>
      </c>
      <c r="YW109" s="3">
        <v>102.50803027000001</v>
      </c>
      <c r="YX109" s="3">
        <v>1973.0131703100001</v>
      </c>
      <c r="YY109" s="3">
        <v>592.85098111000002</v>
      </c>
      <c r="YZ109" s="4">
        <v>128.13954276999999</v>
      </c>
      <c r="ZA109" s="3">
        <v>1994.8325778599999</v>
      </c>
      <c r="ZB109" s="3">
        <v>3236.96984896</v>
      </c>
      <c r="ZC109" s="3">
        <v>3257.9292804299998</v>
      </c>
      <c r="ZD109" s="3">
        <v>116.03463379999999</v>
      </c>
      <c r="ZE109" s="4">
        <v>113.08747588999999</v>
      </c>
      <c r="ZF109" s="3">
        <v>119.19554299000001</v>
      </c>
      <c r="ZG109" s="3">
        <v>173.72635281999999</v>
      </c>
      <c r="ZI109" s="3">
        <v>2016.68367528</v>
      </c>
      <c r="ZJ109" s="4">
        <v>1366.7250629499999</v>
      </c>
      <c r="ZK109" s="3">
        <v>1589.0232873</v>
      </c>
      <c r="ZL109" s="3">
        <v>2878.9128429000002</v>
      </c>
      <c r="ZM109" s="3">
        <v>1091.95711306</v>
      </c>
      <c r="ZN109" s="3">
        <v>3182.96223267</v>
      </c>
      <c r="ZO109" s="4">
        <v>136.03901958</v>
      </c>
      <c r="ZP109" s="3">
        <v>3657.8069729700001</v>
      </c>
      <c r="ZQ109" s="3">
        <v>1931.05951065</v>
      </c>
      <c r="ZR109" s="3">
        <v>2339.3797573799998</v>
      </c>
      <c r="ZS109" s="3">
        <v>200.267551</v>
      </c>
      <c r="ZT109" s="4">
        <v>2865.0177669599998</v>
      </c>
      <c r="ZU109" s="3">
        <v>3229.7402090099999</v>
      </c>
      <c r="ZV109" s="3">
        <v>1181.17341766</v>
      </c>
      <c r="ZW109" s="3">
        <v>1256.9724798499999</v>
      </c>
      <c r="ZX109" s="3">
        <v>138.21816416999999</v>
      </c>
      <c r="ZY109" s="4">
        <v>3601.92530476</v>
      </c>
      <c r="ZZ109" s="3">
        <v>498.34246822</v>
      </c>
      <c r="AAA109" s="3">
        <v>3221.8320330199999</v>
      </c>
      <c r="AAB109" s="3">
        <v>131.89510304999999</v>
      </c>
      <c r="AAC109" s="3">
        <v>1752.36530468</v>
      </c>
      <c r="AAD109" s="4">
        <v>1358.9504815099999</v>
      </c>
      <c r="AAE109" s="3">
        <v>3590.3311619299998</v>
      </c>
      <c r="AAF109" s="3">
        <v>1424.76474917</v>
      </c>
      <c r="AAG109" s="3">
        <v>2751.2971150399999</v>
      </c>
      <c r="AAH109" s="3">
        <v>1229.9285933399999</v>
      </c>
      <c r="AAI109" s="4">
        <v>3207.9363357100001</v>
      </c>
      <c r="AAJ109" s="3">
        <v>1351.52697412</v>
      </c>
      <c r="AAK109" s="3">
        <v>779.73484368000004</v>
      </c>
      <c r="AAL109" s="3">
        <v>1921.0871435199999</v>
      </c>
      <c r="AAM109" s="3">
        <v>1324.9982033399999</v>
      </c>
      <c r="AAN109" s="4">
        <v>1137.5737488699999</v>
      </c>
      <c r="AAO109" s="3">
        <v>1274.9306942200001</v>
      </c>
      <c r="AAP109" s="3">
        <v>847.55675781000002</v>
      </c>
      <c r="AAQ109" s="3">
        <v>3404.7683319799999</v>
      </c>
      <c r="AAR109" s="3">
        <v>3402.4176892700002</v>
      </c>
      <c r="AAS109" s="4">
        <v>256.10385919999999</v>
      </c>
      <c r="AAT109" s="3">
        <v>465.83114707999999</v>
      </c>
      <c r="AAU109" s="3">
        <v>469.42390841999998</v>
      </c>
      <c r="AAV109" s="3">
        <v>3155.1186429700001</v>
      </c>
      <c r="AAW109" s="3">
        <v>107.76730594999999</v>
      </c>
      <c r="AAX109" s="4">
        <v>2413.0083741600001</v>
      </c>
      <c r="AAY109" s="3">
        <v>2596.3585055399999</v>
      </c>
      <c r="AAZ109" s="3">
        <v>125.55650768</v>
      </c>
      <c r="ABA109" s="3">
        <v>113.49260913000001</v>
      </c>
      <c r="ABB109" s="3">
        <v>149.62092504</v>
      </c>
      <c r="ABC109" s="4">
        <v>1024.38747515</v>
      </c>
      <c r="ABD109" s="3">
        <v>645.98370843999999</v>
      </c>
      <c r="ABE109" s="3">
        <v>3050.9012238300002</v>
      </c>
      <c r="ABF109" s="3">
        <v>3201.9991453600001</v>
      </c>
      <c r="ABG109" s="3">
        <v>3243.57936165</v>
      </c>
      <c r="ABH109" s="4">
        <v>1900.0208364099999</v>
      </c>
      <c r="ABI109" s="3">
        <v>242.92832971999999</v>
      </c>
      <c r="ABJ109" s="3">
        <v>3118.52492093</v>
      </c>
      <c r="ABK109" s="3">
        <v>763.98932788000002</v>
      </c>
      <c r="ABL109" s="3">
        <v>3174.1431282600001</v>
      </c>
      <c r="ABM109" s="4">
        <v>3083.42497237</v>
      </c>
      <c r="ABN109" s="3">
        <v>3256.5243628600001</v>
      </c>
      <c r="ABO109" s="3">
        <v>3606.8975074999998</v>
      </c>
      <c r="ABP109" s="3">
        <v>2923.9118369299999</v>
      </c>
      <c r="ABQ109" s="3">
        <v>3085.85017948</v>
      </c>
      <c r="ABR109" s="4">
        <v>358.31736009000002</v>
      </c>
      <c r="ABS109" s="3">
        <v>161.99302311</v>
      </c>
      <c r="ABT109" s="3">
        <v>3187.8959104700002</v>
      </c>
      <c r="ABU109" s="3">
        <v>1745.32331847</v>
      </c>
      <c r="ABV109" s="3">
        <v>3262.12539204</v>
      </c>
      <c r="ABW109" s="4">
        <v>441.07887312999998</v>
      </c>
      <c r="ABX109" s="3">
        <v>3626.2985430099998</v>
      </c>
      <c r="ABY109" s="3">
        <v>117.06424389</v>
      </c>
      <c r="ABZ109" s="3">
        <v>2443.7755097099998</v>
      </c>
      <c r="ACA109" s="3">
        <v>3185.3246814099998</v>
      </c>
      <c r="ACB109" s="4">
        <v>1241.8383921300001</v>
      </c>
      <c r="ACC109" s="3">
        <v>584.15242248000004</v>
      </c>
      <c r="ACD109" s="3">
        <v>337.71273088999999</v>
      </c>
      <c r="ACE109" s="3">
        <v>1352.49693269</v>
      </c>
      <c r="ACF109" s="3">
        <v>782.64471938999998</v>
      </c>
      <c r="ACG109" s="4">
        <v>814.57692368999994</v>
      </c>
      <c r="ACH109" s="3">
        <v>1082.3836654700001</v>
      </c>
      <c r="ACI109" s="3">
        <v>3034.0645823099999</v>
      </c>
      <c r="ACJ109" s="3">
        <v>374.17347975000001</v>
      </c>
      <c r="ACK109" s="3">
        <v>563.77583606999997</v>
      </c>
      <c r="ACL109" s="4">
        <v>1521.9780856699999</v>
      </c>
      <c r="ACM109" s="3">
        <v>3228.2222020999998</v>
      </c>
      <c r="ACN109" s="3">
        <v>3038.0618555199999</v>
      </c>
      <c r="ACO109" s="3">
        <v>774.02756022999995</v>
      </c>
      <c r="ACP109" s="3">
        <v>1044.1134871700001</v>
      </c>
      <c r="ACQ109" s="4">
        <v>2293.20140309</v>
      </c>
      <c r="ACR109" s="3">
        <v>1924.72837172</v>
      </c>
      <c r="ACS109" s="3">
        <v>3217.1239125299999</v>
      </c>
      <c r="ACT109" s="3">
        <v>1732.02848595</v>
      </c>
      <c r="ACU109" s="3">
        <v>770.94991461999996</v>
      </c>
      <c r="ACV109" s="4">
        <v>3054.8139907200002</v>
      </c>
      <c r="ACW109" s="3">
        <v>850.22678469999994</v>
      </c>
      <c r="ACX109" s="3">
        <v>1198.03926357</v>
      </c>
      <c r="ACY109" s="3">
        <v>774.11082380999994</v>
      </c>
      <c r="ACZ109" s="3">
        <v>1481.0484437699999</v>
      </c>
      <c r="ADA109" s="4">
        <v>2562.3005944699999</v>
      </c>
      <c r="ADB109" s="3">
        <v>1381.96478357</v>
      </c>
      <c r="ADC109" s="3">
        <v>1417.1560735200001</v>
      </c>
      <c r="ADD109" s="3">
        <v>1204.2629054900001</v>
      </c>
      <c r="ADE109" s="3">
        <v>3447.5409573000002</v>
      </c>
      <c r="ADF109" s="4">
        <v>1565.0862507899999</v>
      </c>
      <c r="ADG109" s="3">
        <v>3548.5030190100001</v>
      </c>
      <c r="ADH109" s="3">
        <v>2330.7849675399998</v>
      </c>
      <c r="ADI109" s="3">
        <v>3078.8218634099999</v>
      </c>
      <c r="ADJ109" s="3">
        <v>2050.5185145199998</v>
      </c>
      <c r="ADK109" s="4">
        <v>2020.9872839</v>
      </c>
      <c r="ADL109" s="3">
        <v>3183.7457802399999</v>
      </c>
      <c r="ADM109" s="3">
        <v>3223.3494185599998</v>
      </c>
      <c r="ADN109" s="3">
        <v>3160.6059614400001</v>
      </c>
      <c r="ADO109" s="3">
        <v>3626.8335425800001</v>
      </c>
      <c r="ADP109" s="4">
        <v>3170.6218244699999</v>
      </c>
      <c r="ADQ109" s="3">
        <v>3584.2883386799999</v>
      </c>
      <c r="ADR109" s="3">
        <v>3605.2421778200001</v>
      </c>
      <c r="ADS109" s="3">
        <v>3449.8822794600001</v>
      </c>
      <c r="ADT109" s="3">
        <v>3195.6338310800002</v>
      </c>
      <c r="ADU109" s="4">
        <v>1972.5055110200001</v>
      </c>
      <c r="ADV109" s="3">
        <v>3618.7277709300001</v>
      </c>
      <c r="ADW109" s="3">
        <v>3636.6244696700001</v>
      </c>
      <c r="ADX109" s="3">
        <v>3597.5651514699998</v>
      </c>
      <c r="ADY109" s="3">
        <v>2839.9374096500001</v>
      </c>
      <c r="ADZ109" s="4">
        <v>2445.1655144000001</v>
      </c>
      <c r="AEA109" s="3">
        <v>1042.2052599000001</v>
      </c>
      <c r="AEB109" s="3">
        <v>1161.93207424</v>
      </c>
      <c r="AEC109" s="3">
        <v>3241.2020000299999</v>
      </c>
      <c r="AED109" s="3">
        <v>3344.6389784500002</v>
      </c>
      <c r="AEE109" s="4">
        <v>3588.3800601299999</v>
      </c>
      <c r="AEF109" s="3">
        <v>3276.9960188800001</v>
      </c>
      <c r="AEG109" s="3">
        <v>3587.3945673100002</v>
      </c>
      <c r="AEH109" s="3">
        <v>2427.0855115099998</v>
      </c>
      <c r="AEI109" s="3">
        <v>3419.69426075</v>
      </c>
      <c r="AEJ109" s="4">
        <v>3251.1445414</v>
      </c>
      <c r="AEK109" s="3">
        <v>3672.9733719300002</v>
      </c>
      <c r="AEL109" s="3">
        <v>3158.1807543300001</v>
      </c>
      <c r="AEM109" s="3">
        <v>1287.65573045</v>
      </c>
      <c r="AEN109" s="3">
        <v>907.35367839000003</v>
      </c>
      <c r="AEO109" s="4">
        <v>987.20655846</v>
      </c>
      <c r="AEP109" s="3">
        <v>114.53464662</v>
      </c>
      <c r="AEQ109" s="3">
        <v>2865.50181419</v>
      </c>
      <c r="AER109" s="3">
        <v>183.89817972</v>
      </c>
      <c r="AES109" s="3">
        <v>3086.0645521299998</v>
      </c>
      <c r="AET109" s="4">
        <v>1410.0904752500001</v>
      </c>
      <c r="AEU109" s="3">
        <v>1230.4772630499999</v>
      </c>
      <c r="AEV109" s="3">
        <v>133.47586833</v>
      </c>
      <c r="AEW109" s="3">
        <v>787.73063284</v>
      </c>
      <c r="AEX109" s="3">
        <v>3097.21690089</v>
      </c>
      <c r="AEY109" s="4">
        <v>1651.9053099299999</v>
      </c>
      <c r="AEZ109" s="3">
        <v>326.98974879999997</v>
      </c>
      <c r="AFA109" s="3">
        <v>3284.4344391499999</v>
      </c>
      <c r="AFB109" s="3">
        <v>1474.9677169500001</v>
      </c>
      <c r="AFC109" s="3">
        <v>1546.0717074199999</v>
      </c>
      <c r="AFD109" s="4">
        <v>970.12074757000005</v>
      </c>
      <c r="AFE109" s="3">
        <v>1060.27283539</v>
      </c>
      <c r="AFF109" s="3">
        <v>1131.0176739999999</v>
      </c>
      <c r="AFG109" s="3">
        <v>157.46944951</v>
      </c>
      <c r="AFH109" s="3">
        <v>857.77518745999998</v>
      </c>
      <c r="AFI109" s="4">
        <v>3242.1719585999999</v>
      </c>
      <c r="AFJ109" s="3">
        <v>3101.9200504199998</v>
      </c>
      <c r="AFK109" s="3">
        <v>2443.0304870800001</v>
      </c>
      <c r="AFL109" s="3">
        <v>171.32040817999999</v>
      </c>
      <c r="AFM109" s="3">
        <v>3621.98188562</v>
      </c>
      <c r="AFN109" s="4">
        <v>491.09294442999999</v>
      </c>
      <c r="AFO109" s="3">
        <v>222.78475706</v>
      </c>
      <c r="AFP109" s="3">
        <v>3225.8367626700001</v>
      </c>
      <c r="AFQ109" s="3">
        <v>1317.85804067</v>
      </c>
      <c r="AFR109" s="3">
        <v>764.71570941000004</v>
      </c>
      <c r="AFS109" s="4">
        <v>2920.2016366600001</v>
      </c>
      <c r="AFT109" s="3">
        <v>2808.1903736099998</v>
      </c>
      <c r="AFU109" s="3">
        <v>2798.68651946</v>
      </c>
      <c r="AFV109" s="3">
        <v>1959.7233087499999</v>
      </c>
      <c r="AFW109" s="3">
        <v>1205.1023763600001</v>
      </c>
      <c r="AFX109" s="4">
        <v>3159.5390691500002</v>
      </c>
      <c r="AFY109" s="3">
        <v>1518.5599293</v>
      </c>
      <c r="AFZ109" s="3">
        <v>1400.05534975</v>
      </c>
      <c r="AGA109" s="3">
        <v>53.872779000000001</v>
      </c>
      <c r="AGB109" s="3">
        <v>1088.40039118</v>
      </c>
      <c r="AGC109" s="4">
        <v>3440.1447901900001</v>
      </c>
      <c r="AGD109" s="3">
        <v>768.76020673999994</v>
      </c>
      <c r="AGE109" s="3">
        <v>1185.9213058299999</v>
      </c>
      <c r="AGF109" s="3">
        <v>1261.4550430300001</v>
      </c>
      <c r="AGG109" s="3">
        <v>70.379473050000001</v>
      </c>
      <c r="AGH109" s="4">
        <v>131.73106136999999</v>
      </c>
      <c r="AGI109" s="3">
        <v>779.60062775999995</v>
      </c>
      <c r="AGJ109" s="3">
        <v>1763.1174911600001</v>
      </c>
      <c r="AGK109" s="3">
        <v>3581.3113550100002</v>
      </c>
      <c r="AGL109" s="3">
        <v>1025.15921669</v>
      </c>
      <c r="AGM109" s="4">
        <v>43.205720210000003</v>
      </c>
      <c r="AGN109" s="3">
        <v>489.80298031000001</v>
      </c>
      <c r="AGO109" s="3">
        <v>2002.36855322</v>
      </c>
      <c r="AGP109" s="3">
        <v>831.20602762999999</v>
      </c>
      <c r="AGQ109" s="3">
        <v>106.37419441</v>
      </c>
      <c r="AGR109" s="4">
        <v>3593.9438071099999</v>
      </c>
      <c r="AGS109" s="3">
        <v>1359.5569386300001</v>
      </c>
      <c r="AGT109" s="3">
        <v>3154.1741605699999</v>
      </c>
      <c r="AGU109" s="3">
        <v>2885.7317572799998</v>
      </c>
      <c r="AGV109" s="3">
        <v>250.84396215000001</v>
      </c>
      <c r="AGW109" s="4">
        <v>3099.2313824299999</v>
      </c>
      <c r="AGX109" s="3">
        <v>1166.20275025</v>
      </c>
      <c r="AGY109" s="3">
        <v>1357.4380669300001</v>
      </c>
      <c r="AGZ109" s="3">
        <v>1394.3834843899999</v>
      </c>
      <c r="AHA109" s="3">
        <v>1235.59548774</v>
      </c>
      <c r="AHB109" s="4">
        <v>126.32824922</v>
      </c>
      <c r="AHC109" s="3">
        <v>746.95136247999994</v>
      </c>
      <c r="AHD109" s="3">
        <v>2333.5314229400001</v>
      </c>
      <c r="AHE109" s="3">
        <v>3182.36447473</v>
      </c>
      <c r="AHF109" s="3">
        <v>2859.33036735</v>
      </c>
      <c r="AHG109" s="4">
        <v>2859.2185207500002</v>
      </c>
      <c r="AHH109" s="3">
        <v>1877.2494900199999</v>
      </c>
      <c r="AHI109" s="3">
        <v>985.61088029999996</v>
      </c>
      <c r="AHJ109" s="3">
        <v>2022.42140586</v>
      </c>
      <c r="AHK109" s="3">
        <v>96.077472139999998</v>
      </c>
      <c r="AHL109" s="4">
        <v>1403.2628616899999</v>
      </c>
      <c r="AHM109" s="3">
        <v>1160.8167150899999</v>
      </c>
      <c r="AHN109" s="3">
        <v>1955.5104201500001</v>
      </c>
      <c r="AHO109" s="3">
        <v>1930.1206205799999</v>
      </c>
      <c r="AHP109" s="3">
        <v>3280.3576305800002</v>
      </c>
      <c r="AHQ109" s="4">
        <v>3411.2075892900002</v>
      </c>
      <c r="AHR109" s="3">
        <v>946.03955322000002</v>
      </c>
      <c r="AHS109" s="3">
        <v>1173.3236504500001</v>
      </c>
      <c r="AHT109" s="3">
        <v>705.23630890000004</v>
      </c>
      <c r="AHU109" s="3">
        <v>190.46295377000001</v>
      </c>
      <c r="AHV109" s="4">
        <v>1455.1578199800001</v>
      </c>
      <c r="AHW109" s="3">
        <v>3253.2876465300001</v>
      </c>
      <c r="AHX109" s="3">
        <v>1238.8881273699999</v>
      </c>
      <c r="AHY109" s="3">
        <v>291.27899352999998</v>
      </c>
      <c r="AHZ109" s="3">
        <v>3570.2379202400002</v>
      </c>
      <c r="AIA109" s="4">
        <v>177.90817292</v>
      </c>
      <c r="AIB109" s="3">
        <v>778.97677227999998</v>
      </c>
      <c r="AIC109" s="3">
        <v>101.87236876</v>
      </c>
      <c r="AID109" s="3">
        <v>2750.76025136</v>
      </c>
      <c r="AIE109" s="3">
        <v>3417.9712017400002</v>
      </c>
      <c r="AIF109" s="4">
        <v>1693.29787248</v>
      </c>
      <c r="AIG109" s="3">
        <v>3539.6901283000002</v>
      </c>
      <c r="AIH109" s="3">
        <v>1355.07313271</v>
      </c>
      <c r="AII109" s="3">
        <v>3237.1376188600002</v>
      </c>
      <c r="AIJ109" s="3">
        <v>2856.11167075</v>
      </c>
      <c r="AIK109" s="4">
        <v>1735.7138314199999</v>
      </c>
      <c r="AIL109" s="3">
        <v>121.97928059</v>
      </c>
      <c r="AIM109" s="3">
        <v>3605.8256442500001</v>
      </c>
      <c r="AIN109" s="3">
        <v>107.88536625</v>
      </c>
      <c r="AIO109" s="3">
        <v>3204.7095613000001</v>
      </c>
      <c r="AIP109" s="4">
        <v>192.22950868000001</v>
      </c>
      <c r="AIQ109" s="3">
        <v>3645.44357408</v>
      </c>
      <c r="AIR109" s="3">
        <v>1089.2783869899999</v>
      </c>
      <c r="AIS109" s="3">
        <v>3280.7913468400002</v>
      </c>
      <c r="AIT109" s="3">
        <v>3628.2875483799999</v>
      </c>
      <c r="AIU109" s="4">
        <v>3407.16184922</v>
      </c>
      <c r="AIV109" s="3">
        <v>3316.9289832999998</v>
      </c>
      <c r="AIW109" s="3">
        <v>2109.9165155599999</v>
      </c>
      <c r="AIX109" s="3">
        <v>3224.0416247399999</v>
      </c>
      <c r="AIY109" s="3">
        <v>221.39040277999999</v>
      </c>
      <c r="AIZ109" s="4">
        <v>465.1202998</v>
      </c>
      <c r="AJA109" s="3">
        <v>3432.9176357199999</v>
      </c>
      <c r="AJB109" s="3">
        <v>3202.1445459400002</v>
      </c>
      <c r="AJC109" s="3">
        <v>1842.35956452</v>
      </c>
      <c r="AJD109" s="3">
        <v>92.932718570000006</v>
      </c>
      <c r="AJE109" s="4">
        <v>346.84252029999999</v>
      </c>
      <c r="AJF109" s="3">
        <v>3608.0687899499999</v>
      </c>
      <c r="AJG109" s="3">
        <v>150.82576147</v>
      </c>
      <c r="AJH109" s="3">
        <v>1040.38899539</v>
      </c>
      <c r="AJI109" s="3">
        <v>774.12014436000004</v>
      </c>
      <c r="AJJ109" s="4">
        <v>114.11460049999999</v>
      </c>
      <c r="AJK109" s="3">
        <v>97.717888939999995</v>
      </c>
      <c r="AJL109" s="3">
        <v>336.87512413000002</v>
      </c>
      <c r="AJM109" s="3">
        <v>11.8557396</v>
      </c>
      <c r="AJN109" s="3">
        <v>780.67124826999998</v>
      </c>
      <c r="AJO109" s="4">
        <v>1246.4849969899999</v>
      </c>
      <c r="AJP109" s="3">
        <v>3570.0216834799999</v>
      </c>
      <c r="AJQ109" s="3">
        <v>996.39537801999995</v>
      </c>
      <c r="AJR109" s="3">
        <v>1156.5348544200001</v>
      </c>
      <c r="AJS109" s="3">
        <v>1168.0364131199999</v>
      </c>
      <c r="AJT109" s="4">
        <v>119.75042639999999</v>
      </c>
      <c r="AJU109" s="3">
        <v>1326.1756994899999</v>
      </c>
      <c r="AJV109" s="3">
        <v>100.14496016</v>
      </c>
      <c r="AJW109" s="3">
        <v>1162.2545652700001</v>
      </c>
      <c r="AJX109" s="3">
        <v>773.46087078999994</v>
      </c>
      <c r="AJY109" s="4">
        <v>1431.7669676999999</v>
      </c>
      <c r="AJZ109" s="3">
        <v>3220.1269937400002</v>
      </c>
      <c r="AKA109" s="3">
        <v>1284.67439719</v>
      </c>
      <c r="AKB109" s="3">
        <v>1601.6333700800001</v>
      </c>
      <c r="AKC109" s="3">
        <v>16.51104364</v>
      </c>
      <c r="AKD109" s="4">
        <v>43.430656149999997</v>
      </c>
      <c r="AKE109" s="3">
        <v>2446.9326906800002</v>
      </c>
      <c r="AKF109" s="3">
        <v>905.43488782999998</v>
      </c>
      <c r="AKG109" s="3">
        <v>524.19829529000003</v>
      </c>
      <c r="AKH109" s="3">
        <v>107.95247421000001</v>
      </c>
      <c r="AKI109" s="4">
        <v>129.00448981</v>
      </c>
      <c r="AKJ109" s="3">
        <v>1317.8555551899999</v>
      </c>
      <c r="AKK109" s="3">
        <v>3058.3222457400002</v>
      </c>
      <c r="AKL109" s="3">
        <v>2335.32780361</v>
      </c>
      <c r="AKM109" s="3">
        <v>754.42147262000003</v>
      </c>
      <c r="AKN109" s="4">
        <v>1934.2303617600001</v>
      </c>
      <c r="AKO109" s="3">
        <v>3246.2481458000002</v>
      </c>
      <c r="AKP109" s="3">
        <v>1372.0073293200001</v>
      </c>
      <c r="AKQ109" s="3">
        <v>152.04613215000001</v>
      </c>
      <c r="AKR109" s="3">
        <v>985.03487030999997</v>
      </c>
      <c r="AKS109" s="4">
        <v>328.20639125999998</v>
      </c>
      <c r="AKT109" s="3">
        <v>86.914750119999994</v>
      </c>
      <c r="AKU109" s="3">
        <v>3224.7568216099999</v>
      </c>
      <c r="AKV109" s="3">
        <v>1596.84322875</v>
      </c>
      <c r="AKW109" s="3">
        <v>1889.0772679700001</v>
      </c>
      <c r="AKX109" s="4">
        <v>729.61576085000002</v>
      </c>
      <c r="AKY109" s="3">
        <v>228.85554196000001</v>
      </c>
      <c r="AKZ109" s="3">
        <v>582.19200013</v>
      </c>
      <c r="ALA109" s="3">
        <v>664.74349011000004</v>
      </c>
      <c r="ALB109" s="3">
        <v>1399.4134745399999</v>
      </c>
      <c r="ALC109" s="4">
        <v>3072.8349634599999</v>
      </c>
      <c r="ALD109" s="3">
        <v>118.36166445000001</v>
      </c>
      <c r="ALE109" s="3">
        <v>1734.7109402399999</v>
      </c>
      <c r="ALF109" s="3">
        <v>890.17776885000001</v>
      </c>
      <c r="ALG109" s="3">
        <v>3329.9075384900002</v>
      </c>
      <c r="ALH109" s="4">
        <v>90.288789219999998</v>
      </c>
      <c r="ALI109" s="3">
        <v>3224.4511075700002</v>
      </c>
      <c r="ALJ109" s="3">
        <v>583.82682460000001</v>
      </c>
      <c r="ALK109" s="3">
        <v>3045.8097180499999</v>
      </c>
      <c r="ALL109" s="3">
        <v>3168.9758153399998</v>
      </c>
      <c r="ALM109" s="4">
        <v>2990.67742206</v>
      </c>
    </row>
    <row r="110" spans="1:1001" x14ac:dyDescent="0.45">
      <c r="A110" s="1" t="s">
        <v>109</v>
      </c>
      <c r="B110" s="3">
        <v>2079.1381953499999</v>
      </c>
      <c r="C110" s="3">
        <v>2997.1868941799999</v>
      </c>
      <c r="D110" s="3">
        <v>788.61111413000003</v>
      </c>
      <c r="E110" s="3">
        <v>1328.18210322</v>
      </c>
      <c r="F110" s="4">
        <v>3755.7721671700001</v>
      </c>
      <c r="G110" s="3">
        <v>222.46723699</v>
      </c>
      <c r="H110" s="3">
        <v>1264.4860858899999</v>
      </c>
      <c r="I110" s="3">
        <v>3640.3147861000002</v>
      </c>
      <c r="J110" s="3">
        <v>2578.4332237799999</v>
      </c>
      <c r="K110" s="4">
        <v>486.89621145000001</v>
      </c>
      <c r="L110" s="3">
        <v>1910.5692135300001</v>
      </c>
      <c r="M110" s="3">
        <v>3014.3820661899999</v>
      </c>
      <c r="N110" s="3">
        <v>3376.1175826499998</v>
      </c>
      <c r="O110" s="3">
        <v>2138.5865273600002</v>
      </c>
      <c r="P110" s="4">
        <v>3391.7363389699999</v>
      </c>
      <c r="Q110" s="3">
        <v>1524.9159230299999</v>
      </c>
      <c r="R110" s="3">
        <v>1901.97380232</v>
      </c>
      <c r="S110" s="3">
        <v>349.88909740999998</v>
      </c>
      <c r="T110" s="3">
        <v>3583.9540416200002</v>
      </c>
      <c r="U110" s="4">
        <v>1180.8701891000001</v>
      </c>
      <c r="V110" s="3">
        <v>2375.81875829</v>
      </c>
      <c r="W110" s="3">
        <v>1471.56385209</v>
      </c>
      <c r="X110" s="3">
        <v>675.00168743999996</v>
      </c>
      <c r="Y110" s="3">
        <v>3369.2122978399998</v>
      </c>
      <c r="Z110" s="4">
        <v>4828.4823444800004</v>
      </c>
      <c r="AA110" s="3">
        <v>1047.1408018100001</v>
      </c>
      <c r="AB110" s="3">
        <v>1442.0879233999999</v>
      </c>
      <c r="AC110" s="3">
        <v>926.90819228999999</v>
      </c>
      <c r="AD110" s="3">
        <v>3212.5953679700001</v>
      </c>
      <c r="AE110" s="4">
        <v>3740.5467380599998</v>
      </c>
      <c r="AF110" s="3">
        <v>801.60768904999998</v>
      </c>
      <c r="AG110" s="3">
        <v>1327.2239506799999</v>
      </c>
      <c r="AH110" s="3">
        <v>3353.3499644799999</v>
      </c>
      <c r="AI110" s="3">
        <v>1588.2745364499999</v>
      </c>
      <c r="AJ110" s="4">
        <v>1476.7634762499999</v>
      </c>
      <c r="AK110" s="3">
        <v>3374.6175954700002</v>
      </c>
      <c r="AL110" s="3">
        <v>3778.76161443</v>
      </c>
      <c r="AM110" s="3">
        <v>1919.24850969</v>
      </c>
      <c r="AN110" s="3">
        <v>484.76553372000001</v>
      </c>
      <c r="AO110" s="4">
        <v>1160.2369768799999</v>
      </c>
      <c r="AP110" s="3">
        <v>2106.19015967</v>
      </c>
      <c r="AQ110" s="3">
        <v>1016.05987441</v>
      </c>
      <c r="AR110" s="3">
        <v>471.70060810000001</v>
      </c>
      <c r="AS110" s="3">
        <v>247.6221587</v>
      </c>
      <c r="AT110" s="4">
        <v>2129.8432300899999</v>
      </c>
      <c r="AU110" s="3">
        <v>1113.53605042</v>
      </c>
      <c r="AV110" s="3">
        <v>1191.6447449</v>
      </c>
      <c r="AW110" s="3">
        <v>3255.5233357900001</v>
      </c>
      <c r="AX110" s="3">
        <v>1299.8482525899999</v>
      </c>
      <c r="AY110" s="4">
        <v>2107.4720459800001</v>
      </c>
      <c r="AZ110" s="3">
        <v>1159.6926567600001</v>
      </c>
      <c r="BA110" s="3">
        <v>2086.46849724</v>
      </c>
      <c r="BB110" s="3">
        <v>3023.8331038900001</v>
      </c>
      <c r="BC110" s="3">
        <v>3365.91095903</v>
      </c>
      <c r="BD110" s="4">
        <v>3499.3197193999999</v>
      </c>
      <c r="BE110" s="3">
        <v>3365.13797475</v>
      </c>
      <c r="BF110" s="3">
        <v>436.60811597999998</v>
      </c>
      <c r="BG110" s="3">
        <v>60.51336019</v>
      </c>
      <c r="BH110" s="3">
        <v>1440.97753521</v>
      </c>
      <c r="BI110" s="4">
        <v>2048.4226335100002</v>
      </c>
      <c r="BJ110" s="3">
        <v>991.68539341999997</v>
      </c>
      <c r="BK110" s="3">
        <v>262.08019586</v>
      </c>
      <c r="BL110" s="3">
        <v>253.18714842</v>
      </c>
      <c r="BM110" s="3">
        <v>2154.1276124300002</v>
      </c>
      <c r="BN110" s="4">
        <v>2056.3854900599999</v>
      </c>
      <c r="BO110" s="3">
        <v>963.90331934999995</v>
      </c>
      <c r="BP110" s="3">
        <v>3581.05535057</v>
      </c>
      <c r="BQ110" s="3">
        <v>1915.3090238899999</v>
      </c>
      <c r="BR110" s="3">
        <v>419.16563871</v>
      </c>
      <c r="BS110" s="4">
        <v>3250.3578869799999</v>
      </c>
      <c r="BT110" s="3">
        <v>1570.9793238699999</v>
      </c>
      <c r="BU110" s="3">
        <v>3379.8849489600002</v>
      </c>
      <c r="BV110" s="3">
        <v>3338.6309519199999</v>
      </c>
      <c r="BW110" s="3">
        <v>3502.94044239</v>
      </c>
      <c r="BX110" s="4">
        <v>280.57900212999999</v>
      </c>
      <c r="BY110" s="3">
        <v>3763.2627825200002</v>
      </c>
      <c r="BZ110" s="3">
        <v>1130.78403888</v>
      </c>
      <c r="CA110" s="3">
        <v>475.18711517000003</v>
      </c>
      <c r="CB110" s="3">
        <v>342.73340049000001</v>
      </c>
      <c r="CC110" s="4">
        <v>2437.3859619999998</v>
      </c>
      <c r="CD110" s="3">
        <v>1731.66374176</v>
      </c>
      <c r="CE110" s="3">
        <v>394.20520581</v>
      </c>
      <c r="CF110" s="3">
        <v>1441.84931732</v>
      </c>
      <c r="CG110" s="3">
        <v>2025.4095741900001</v>
      </c>
      <c r="CH110" s="4">
        <v>1594.62990881</v>
      </c>
      <c r="CI110" s="3">
        <v>261.57999301000001</v>
      </c>
      <c r="CJ110" s="3">
        <v>1601.18163409</v>
      </c>
      <c r="CK110" s="3">
        <v>1156.7616544699999</v>
      </c>
      <c r="CL110" s="3">
        <v>1250.3561320900001</v>
      </c>
      <c r="CM110" s="4">
        <v>1551.53292835</v>
      </c>
      <c r="CN110" s="3">
        <v>1490.5181225700001</v>
      </c>
      <c r="CO110" s="3">
        <v>3145.6769258200002</v>
      </c>
      <c r="CP110" s="3">
        <v>1146.7221793799999</v>
      </c>
      <c r="CQ110" s="3">
        <v>1497.11334375</v>
      </c>
      <c r="CR110" s="4">
        <v>259.84761344999998</v>
      </c>
      <c r="CS110" s="3">
        <v>1795.45793555</v>
      </c>
      <c r="CT110" s="3">
        <v>22.560701959999999</v>
      </c>
      <c r="CU110" s="3">
        <v>2120.9408620999998</v>
      </c>
      <c r="CV110" s="3">
        <v>463.03311796999998</v>
      </c>
      <c r="CW110" s="4">
        <v>1182.9405939400001</v>
      </c>
      <c r="CX110" s="3">
        <v>1473.86229972</v>
      </c>
      <c r="CY110" s="3">
        <v>1416.6266662800001</v>
      </c>
      <c r="CZ110" s="3">
        <v>1382.09340716</v>
      </c>
      <c r="DA110" s="3">
        <v>292.35955596000002</v>
      </c>
      <c r="DB110" s="4">
        <v>3731.5281738799999</v>
      </c>
      <c r="DC110" s="3">
        <v>259.09327027</v>
      </c>
      <c r="DD110" s="3">
        <v>175.42704251000001</v>
      </c>
      <c r="DE110" s="3">
        <v>140.06363307000001</v>
      </c>
      <c r="DG110" s="4">
        <v>1824.2553281999999</v>
      </c>
      <c r="DH110" s="3">
        <v>1189.6445548700001</v>
      </c>
      <c r="DI110" s="3">
        <v>20.554298230000001</v>
      </c>
      <c r="DJ110" s="3">
        <v>258.28797474999999</v>
      </c>
      <c r="DK110" s="3">
        <v>1602.0552803099999</v>
      </c>
      <c r="DL110" s="4">
        <v>2109.9488268</v>
      </c>
      <c r="DM110" s="3">
        <v>2478.5591809399998</v>
      </c>
      <c r="DN110" s="3">
        <v>261.18169483999998</v>
      </c>
      <c r="DO110" s="3">
        <v>2068.48604944</v>
      </c>
      <c r="DP110" s="3">
        <v>3044.6086098400001</v>
      </c>
      <c r="DQ110" s="4">
        <v>3371.2472845900002</v>
      </c>
      <c r="DR110" s="3">
        <v>665.68859387999998</v>
      </c>
      <c r="DS110" s="3">
        <v>3408.5928643299999</v>
      </c>
      <c r="DT110" s="3">
        <v>3262.2906764600002</v>
      </c>
      <c r="DU110" s="3">
        <v>763.98870651000004</v>
      </c>
      <c r="DV110" s="4">
        <v>1598.08845423</v>
      </c>
      <c r="DW110" s="3">
        <v>260.92569040000001</v>
      </c>
      <c r="DX110" s="3">
        <v>3169.9364533600001</v>
      </c>
      <c r="DY110" s="3">
        <v>3444.6795484499999</v>
      </c>
      <c r="DZ110" s="3">
        <v>23.3138024</v>
      </c>
      <c r="EA110" s="4">
        <v>341.00661325999999</v>
      </c>
      <c r="EB110" s="3">
        <v>272.58072749000002</v>
      </c>
      <c r="EC110" s="3">
        <v>923.51675482999997</v>
      </c>
      <c r="ED110" s="3">
        <v>799.98280650000004</v>
      </c>
      <c r="EE110" s="3">
        <v>1483.47427225</v>
      </c>
      <c r="EF110" s="4">
        <v>3342.9065988900002</v>
      </c>
      <c r="EG110" s="3">
        <v>1076.93487194</v>
      </c>
      <c r="EH110" s="3">
        <v>3217.9335576399999</v>
      </c>
      <c r="EI110" s="3">
        <v>1515.69727771</v>
      </c>
      <c r="EJ110" s="3">
        <v>1900.11279917</v>
      </c>
      <c r="EK110" s="4">
        <v>3394.50640643</v>
      </c>
      <c r="EL110" s="3">
        <v>3092.4646631300002</v>
      </c>
      <c r="EM110" s="3">
        <v>799.38939815000003</v>
      </c>
      <c r="EN110" s="3">
        <v>2963.5887969099999</v>
      </c>
      <c r="EO110" s="3">
        <v>2903.6383979399998</v>
      </c>
      <c r="EP110" s="4">
        <v>2196.7355747000001</v>
      </c>
      <c r="EQ110" s="3">
        <v>2140.2468279999998</v>
      </c>
      <c r="ER110" s="3">
        <v>3744.1848594100002</v>
      </c>
      <c r="ES110" s="3">
        <v>2900.2562810300001</v>
      </c>
      <c r="ET110" s="3">
        <v>3270.7723769600002</v>
      </c>
      <c r="EU110" s="4">
        <v>1911.8424006600001</v>
      </c>
      <c r="EV110" s="3">
        <v>2074.4431236300002</v>
      </c>
      <c r="EW110" s="3">
        <v>1365.4276423900001</v>
      </c>
      <c r="EX110" s="3">
        <v>2155.1982329399998</v>
      </c>
      <c r="EY110" s="3">
        <v>505.16448945000002</v>
      </c>
      <c r="EZ110" s="4">
        <v>3692.3507953799999</v>
      </c>
      <c r="FA110" s="3">
        <v>3382.6463172399999</v>
      </c>
      <c r="FB110" s="3">
        <v>1173.87480564</v>
      </c>
      <c r="FC110" s="3">
        <v>2991.7101389999998</v>
      </c>
      <c r="FD110" s="3">
        <v>745.13323386000002</v>
      </c>
      <c r="FE110" s="4">
        <v>1031.67800936</v>
      </c>
      <c r="FF110" s="3">
        <v>840.54273324999997</v>
      </c>
      <c r="FG110" s="3">
        <v>947.05611453999995</v>
      </c>
      <c r="FH110" s="3">
        <v>602.53813940999999</v>
      </c>
      <c r="FI110" s="3">
        <v>1176.16331135</v>
      </c>
      <c r="FJ110" s="4">
        <v>673.29540541999995</v>
      </c>
      <c r="FK110" s="3">
        <v>335.82873704999997</v>
      </c>
      <c r="FL110" s="3">
        <v>608.88729807000004</v>
      </c>
      <c r="FM110" s="3">
        <v>1375.2602012699999</v>
      </c>
      <c r="FN110" s="3">
        <v>2064.52170884</v>
      </c>
      <c r="FO110" s="4">
        <v>1124.1857108500001</v>
      </c>
      <c r="FP110" s="3">
        <v>3254.4334528099998</v>
      </c>
      <c r="FQ110" s="3">
        <v>153.58899385999999</v>
      </c>
      <c r="FR110" s="3">
        <v>3347.2307127200002</v>
      </c>
      <c r="FS110" s="3">
        <v>3353.3443721499998</v>
      </c>
      <c r="FT110" s="4">
        <v>3305.3180634800001</v>
      </c>
      <c r="FU110" s="3">
        <v>1128.35510355</v>
      </c>
      <c r="FV110" s="3">
        <v>1030.2793054900001</v>
      </c>
      <c r="FW110" s="3">
        <v>3210.2341619700001</v>
      </c>
      <c r="FX110" s="3">
        <v>166.9807601</v>
      </c>
      <c r="FY110" s="4">
        <v>3245.3639362899999</v>
      </c>
      <c r="FZ110" s="3">
        <v>1244.3499696700001</v>
      </c>
      <c r="GA110" s="3">
        <v>1396.94601427</v>
      </c>
      <c r="GB110" s="3">
        <v>753.95233827000004</v>
      </c>
      <c r="GC110" s="3">
        <v>261.11148003</v>
      </c>
      <c r="GD110" s="4">
        <v>951.21742943000004</v>
      </c>
      <c r="GE110" s="3">
        <v>3613.54119554</v>
      </c>
      <c r="GF110" s="3">
        <v>1493.2359949500001</v>
      </c>
      <c r="GG110" s="3">
        <v>2944.9458328000001</v>
      </c>
      <c r="GH110" s="3">
        <v>2073.8484725399999</v>
      </c>
      <c r="GI110" s="4">
        <v>1448.43708206</v>
      </c>
      <c r="GJ110" s="3">
        <v>2146.2231646599998</v>
      </c>
      <c r="GK110" s="3">
        <v>3326.3967979899999</v>
      </c>
      <c r="GL110" s="3">
        <v>957.92760406000002</v>
      </c>
      <c r="GM110" s="3">
        <v>1460.8775308300001</v>
      </c>
      <c r="GN110" s="4">
        <v>455.23989542999999</v>
      </c>
      <c r="GO110" s="3">
        <v>922.36038526000004</v>
      </c>
      <c r="GP110" s="3">
        <v>1297.7921392600001</v>
      </c>
      <c r="GQ110" s="3">
        <v>1124.7927893399999</v>
      </c>
      <c r="GR110" s="3">
        <v>2099.4277899600002</v>
      </c>
      <c r="GS110" s="4">
        <v>3387.50853749</v>
      </c>
      <c r="GT110" s="3">
        <v>3758.3999408999998</v>
      </c>
      <c r="GU110" s="3">
        <v>956.17658340000003</v>
      </c>
      <c r="GV110" s="3">
        <v>279.65564631000001</v>
      </c>
      <c r="GW110" s="3">
        <v>2086.25909555</v>
      </c>
      <c r="GX110" s="4">
        <v>1595.6588975300001</v>
      </c>
      <c r="GY110" s="3">
        <v>1608.8418834500001</v>
      </c>
      <c r="GZ110" s="3">
        <v>1532.7246798199999</v>
      </c>
      <c r="HA110" s="3">
        <v>1496.48576005</v>
      </c>
      <c r="HB110" s="3">
        <v>3348.2311184199998</v>
      </c>
      <c r="HC110" s="4">
        <v>251.58214971000001</v>
      </c>
      <c r="HD110" s="3">
        <v>2332.9610052799999</v>
      </c>
      <c r="HE110" s="3">
        <v>3651.2564904300002</v>
      </c>
      <c r="HF110" s="3">
        <v>3400.8934686600001</v>
      </c>
      <c r="HG110" s="3">
        <v>1566.08168553</v>
      </c>
      <c r="HH110" s="4">
        <v>1520.6197708499999</v>
      </c>
      <c r="HI110" s="3">
        <v>3361.8453351200001</v>
      </c>
      <c r="HJ110" s="3">
        <v>44.62430792</v>
      </c>
      <c r="HK110" s="3">
        <v>3735.7559753599999</v>
      </c>
      <c r="HL110" s="3">
        <v>782.59687389999999</v>
      </c>
      <c r="HM110" s="4">
        <v>3386.9511686000001</v>
      </c>
      <c r="HN110" s="3">
        <v>2136.1675339499998</v>
      </c>
      <c r="HO110" s="3">
        <v>259.52387967999999</v>
      </c>
      <c r="HP110" s="3">
        <v>506.46563823000002</v>
      </c>
      <c r="HQ110" s="3">
        <v>1888.57644375</v>
      </c>
      <c r="HR110" s="4">
        <v>3776.4569531000002</v>
      </c>
      <c r="HS110" s="3">
        <v>188.22291491999999</v>
      </c>
      <c r="HT110" s="3">
        <v>1270.1473879600001</v>
      </c>
      <c r="HU110" s="3">
        <v>1506.84648343</v>
      </c>
      <c r="HV110" s="3">
        <v>3784.5105296699999</v>
      </c>
      <c r="HW110" s="4">
        <v>966.92069206999997</v>
      </c>
      <c r="HX110" s="3">
        <v>1271.4665564699999</v>
      </c>
      <c r="HY110" s="3">
        <v>1907.19082484</v>
      </c>
      <c r="HZ110" s="3">
        <v>922.95441498000002</v>
      </c>
      <c r="IA110" s="3">
        <v>923.2191186</v>
      </c>
      <c r="IB110" s="4">
        <v>1219.88041907</v>
      </c>
      <c r="IC110" s="3">
        <v>1365.13311301</v>
      </c>
      <c r="ID110" s="3">
        <v>3028.3150457000002</v>
      </c>
      <c r="IE110" s="3">
        <v>1491.11960873</v>
      </c>
      <c r="IF110" s="3">
        <v>3529.6419540299999</v>
      </c>
      <c r="IG110" s="4">
        <v>1479.1190899200001</v>
      </c>
      <c r="IH110" s="3">
        <v>1296.4400381400001</v>
      </c>
      <c r="II110" s="3">
        <v>1922.5498485000001</v>
      </c>
      <c r="IJ110" s="3">
        <v>2106.1354791099998</v>
      </c>
      <c r="IK110" s="3">
        <v>1450.6497806299999</v>
      </c>
      <c r="IL110" s="4">
        <v>1144.56602548</v>
      </c>
      <c r="IM110" s="3">
        <v>927.48793049999995</v>
      </c>
      <c r="IN110" s="3">
        <v>3353.3468576300002</v>
      </c>
      <c r="IO110" s="3">
        <v>1532.6731061099999</v>
      </c>
      <c r="IP110" s="3">
        <v>1370.0270231300001</v>
      </c>
      <c r="IQ110" s="4">
        <v>1150.9940981300001</v>
      </c>
      <c r="IR110" s="3">
        <v>3377.9661584</v>
      </c>
      <c r="IS110" s="3">
        <v>2610.0839474700001</v>
      </c>
      <c r="IT110" s="3">
        <v>3735.6397791700001</v>
      </c>
      <c r="IU110" s="3">
        <v>1343.2192572199999</v>
      </c>
      <c r="IV110" s="4">
        <v>1642.7500443500001</v>
      </c>
      <c r="IW110" s="3">
        <v>436.41859813000002</v>
      </c>
      <c r="IX110" s="3">
        <v>1184.6717307599999</v>
      </c>
      <c r="IY110" s="3">
        <v>732.52874340999995</v>
      </c>
      <c r="IZ110" s="3">
        <v>1592.07918496</v>
      </c>
      <c r="JA110" s="4">
        <v>286.84116899000003</v>
      </c>
      <c r="JB110" s="3">
        <v>1179.8896672400001</v>
      </c>
      <c r="JC110" s="3">
        <v>262.05347695</v>
      </c>
      <c r="JD110" s="3">
        <v>610.44072306999999</v>
      </c>
      <c r="JE110" s="3">
        <v>245.58033688</v>
      </c>
      <c r="JF110" s="4">
        <v>122.84422763000001</v>
      </c>
      <c r="JH110" s="3">
        <v>1549.0511765700001</v>
      </c>
      <c r="JI110" s="3">
        <v>986.79893974000004</v>
      </c>
      <c r="JJ110" s="3">
        <v>3376.6190282399998</v>
      </c>
      <c r="JK110" s="4">
        <v>190.07832574</v>
      </c>
      <c r="JL110" s="3">
        <v>269.59939422999997</v>
      </c>
      <c r="JM110" s="3">
        <v>1497.41532957</v>
      </c>
      <c r="JN110" s="3">
        <v>35.250320100000003</v>
      </c>
      <c r="JO110" s="3">
        <v>3343.2694789699999</v>
      </c>
      <c r="JP110" s="4">
        <v>1491.91806918</v>
      </c>
      <c r="JQ110" s="3">
        <v>1608.9002922300001</v>
      </c>
      <c r="JR110" s="3">
        <v>1602.21310829</v>
      </c>
      <c r="JS110" s="3">
        <v>2490.7833929499998</v>
      </c>
      <c r="JT110" s="3">
        <v>284.04686809999998</v>
      </c>
      <c r="JU110" s="4">
        <v>1918.3879122400001</v>
      </c>
      <c r="JV110" s="3">
        <v>3288.4609167499998</v>
      </c>
      <c r="JW110" s="3">
        <v>3370.6259145899999</v>
      </c>
      <c r="JX110" s="3">
        <v>2576.3062742699999</v>
      </c>
      <c r="JY110" s="3">
        <v>1165.72305261</v>
      </c>
      <c r="JZ110" s="4">
        <v>264.50664570999999</v>
      </c>
      <c r="KA110" s="3">
        <v>3757.4480020599999</v>
      </c>
      <c r="KB110" s="3">
        <v>1012.69453449</v>
      </c>
      <c r="KC110" s="3">
        <v>449.97378467999999</v>
      </c>
      <c r="KD110" s="3">
        <v>254.60449338999999</v>
      </c>
      <c r="KE110" s="4">
        <v>1149.56929672</v>
      </c>
      <c r="KF110" s="3">
        <v>783.18282580999994</v>
      </c>
      <c r="KG110" s="3">
        <v>2592.8564642199999</v>
      </c>
      <c r="KH110" s="3">
        <v>3334.2148753299998</v>
      </c>
      <c r="KI110" s="3">
        <v>1878.6513007399999</v>
      </c>
      <c r="KJ110" s="4">
        <v>3299.5871679699999</v>
      </c>
      <c r="KK110" s="3">
        <v>657.25473886999998</v>
      </c>
      <c r="KL110" s="3">
        <v>3335.2382717199998</v>
      </c>
      <c r="KM110" s="3">
        <v>742.66142400000001</v>
      </c>
      <c r="KN110" s="3">
        <v>3612.3344950000001</v>
      </c>
      <c r="KO110" s="4">
        <v>1910.9233944299999</v>
      </c>
      <c r="KP110" s="3">
        <v>1137.9944163600001</v>
      </c>
      <c r="KQ110" s="3">
        <v>1248.49761442</v>
      </c>
      <c r="KR110" s="3">
        <v>3277.2588583900001</v>
      </c>
      <c r="KS110" s="3">
        <v>25.780019930000002</v>
      </c>
      <c r="KT110" s="4">
        <v>3781.8566584</v>
      </c>
      <c r="KU110" s="3">
        <v>180.44398389</v>
      </c>
      <c r="KV110" s="3">
        <v>31.33382499</v>
      </c>
      <c r="KW110" s="3">
        <v>1829.4064854999999</v>
      </c>
      <c r="KX110" s="3">
        <v>938.80245682999998</v>
      </c>
      <c r="KY110" s="4">
        <v>792.43813195999996</v>
      </c>
      <c r="KZ110" s="3">
        <v>1758.92013681</v>
      </c>
      <c r="LA110" s="3">
        <v>3260.44396482</v>
      </c>
      <c r="LB110" s="3">
        <v>1064.2694872300001</v>
      </c>
      <c r="LC110" s="3">
        <v>1536.7722839999999</v>
      </c>
      <c r="LD110" s="4">
        <v>2929.3811356699998</v>
      </c>
      <c r="LE110" s="3">
        <v>257.64423542999998</v>
      </c>
      <c r="LF110" s="3">
        <v>276.32386036999998</v>
      </c>
      <c r="LG110" s="3">
        <v>983.06637015000001</v>
      </c>
      <c r="LH110" s="3">
        <v>3389.2726069199998</v>
      </c>
      <c r="LI110" s="4">
        <v>3763.1080613899999</v>
      </c>
      <c r="LJ110" s="3">
        <v>1356.7558026700001</v>
      </c>
      <c r="LK110" s="3">
        <v>1912.5725104099999</v>
      </c>
      <c r="LL110" s="3">
        <v>3209.7383087100002</v>
      </c>
      <c r="LM110" s="3">
        <v>3336.9930205999999</v>
      </c>
      <c r="LN110" s="4">
        <v>238.44514516999999</v>
      </c>
      <c r="LO110" s="3">
        <v>255.92614738</v>
      </c>
      <c r="LP110" s="3">
        <v>2108.5588221100002</v>
      </c>
      <c r="LQ110" s="3">
        <v>1502.16508185</v>
      </c>
      <c r="LR110" s="3">
        <v>1476.82685599</v>
      </c>
      <c r="LS110" s="4">
        <v>1719.07478556</v>
      </c>
      <c r="LT110" s="3">
        <v>963.22291919999998</v>
      </c>
      <c r="LU110" s="3">
        <v>1932.22768625</v>
      </c>
      <c r="LV110" s="3">
        <v>3402.6643731600002</v>
      </c>
      <c r="LW110" s="3">
        <v>1537.4321789400001</v>
      </c>
      <c r="LX110" s="4">
        <v>32.003040480000003</v>
      </c>
      <c r="LY110" s="3">
        <v>33.399258869999997</v>
      </c>
      <c r="LZ110" s="3">
        <v>1272.65399454</v>
      </c>
      <c r="MA110" s="3">
        <v>508.09984133</v>
      </c>
      <c r="MB110" s="3">
        <v>3744.8074721500002</v>
      </c>
      <c r="MC110" s="4">
        <v>3610.19760357</v>
      </c>
      <c r="MD110" s="3">
        <v>1907.4431010599999</v>
      </c>
      <c r="ME110" s="3">
        <v>3368.5859568800001</v>
      </c>
      <c r="MF110" s="3">
        <v>1250.79730479</v>
      </c>
      <c r="MG110" s="3">
        <v>512.78621386999998</v>
      </c>
      <c r="MH110" s="4">
        <v>2175.1522877500001</v>
      </c>
      <c r="MI110" s="3">
        <v>3384.9081040400001</v>
      </c>
      <c r="MJ110" s="3">
        <v>3391.3193996999998</v>
      </c>
      <c r="MK110" s="3">
        <v>1884.92092404</v>
      </c>
      <c r="ML110" s="3">
        <v>1091.30778141</v>
      </c>
      <c r="MM110" s="4">
        <v>968.83761851999998</v>
      </c>
      <c r="MN110" s="3">
        <v>2060.2292848799998</v>
      </c>
      <c r="MO110" s="3">
        <v>511.40677247000002</v>
      </c>
      <c r="MP110" s="3">
        <v>2997.9418587300001</v>
      </c>
      <c r="MQ110" s="3">
        <v>3696.9607394099999</v>
      </c>
      <c r="MR110" s="4">
        <v>445.19917759999998</v>
      </c>
      <c r="MS110" s="3">
        <v>3018.3923881699998</v>
      </c>
      <c r="MT110" s="3">
        <v>3405.6457064199999</v>
      </c>
      <c r="MU110" s="3">
        <v>3364.5675570899998</v>
      </c>
      <c r="MV110" s="3">
        <v>1143.5997951300001</v>
      </c>
      <c r="MW110" s="4">
        <v>3024.4923774600002</v>
      </c>
      <c r="MX110" s="3">
        <v>1910.1715367300001</v>
      </c>
      <c r="MY110" s="3">
        <v>1714.8476054499999</v>
      </c>
      <c r="MZ110" s="3">
        <v>2344.4749913800001</v>
      </c>
      <c r="NA110" s="3">
        <v>1911.9070231400001</v>
      </c>
      <c r="NB110" s="4">
        <v>1055.42677076</v>
      </c>
      <c r="NC110" s="3">
        <v>1908.5217993799999</v>
      </c>
      <c r="ND110" s="3">
        <v>278.86402092999998</v>
      </c>
      <c r="NE110" s="3">
        <v>2656.7618832399999</v>
      </c>
      <c r="NF110" s="3">
        <v>2078.8237821299999</v>
      </c>
      <c r="NG110" s="4">
        <v>1463.0566754199999</v>
      </c>
      <c r="NH110" s="3">
        <v>230.10884525</v>
      </c>
      <c r="NI110" s="3">
        <v>789.38782662999995</v>
      </c>
      <c r="NJ110" s="3">
        <v>728.46436224000001</v>
      </c>
      <c r="NK110" s="3">
        <v>1052.1502867500001</v>
      </c>
      <c r="NL110" s="4">
        <v>1087.1085629500001</v>
      </c>
      <c r="NM110" s="3">
        <v>3561.3573001999998</v>
      </c>
      <c r="NN110" s="3">
        <v>1746.3485789700001</v>
      </c>
      <c r="NO110" s="3">
        <v>3363.82253446</v>
      </c>
      <c r="NP110" s="3">
        <v>151.80317647999999</v>
      </c>
      <c r="NQ110" s="4">
        <v>1002.29280069</v>
      </c>
      <c r="NR110" s="3">
        <v>1099.1041107999999</v>
      </c>
      <c r="NS110" s="3">
        <v>610.29656522999994</v>
      </c>
      <c r="NT110" s="3">
        <v>3579.4528373399999</v>
      </c>
      <c r="NU110" s="3">
        <v>244.00019297</v>
      </c>
      <c r="NV110" s="4">
        <v>2454.1262911700001</v>
      </c>
      <c r="NW110" s="3">
        <v>450.39693764999998</v>
      </c>
      <c r="NX110" s="3">
        <v>619.65750428000001</v>
      </c>
      <c r="NY110" s="3">
        <v>121.99357209999999</v>
      </c>
      <c r="NZ110" s="3">
        <v>1678.5794812900001</v>
      </c>
      <c r="OA110" s="4">
        <v>54.993730480000004</v>
      </c>
      <c r="OB110" s="3">
        <v>3392.2154152399999</v>
      </c>
      <c r="OC110" s="3">
        <v>3745.1635171600001</v>
      </c>
      <c r="OD110" s="3">
        <v>3317.6100048200001</v>
      </c>
      <c r="OE110" s="3">
        <v>269.16381386</v>
      </c>
      <c r="OF110" s="4">
        <v>3283.3787315200002</v>
      </c>
      <c r="OG110" s="3">
        <v>1243.6614917100001</v>
      </c>
      <c r="OH110" s="3">
        <v>3362.2970711100002</v>
      </c>
      <c r="OI110" s="3">
        <v>1532.45003428</v>
      </c>
      <c r="OJ110" s="3">
        <v>806.47177340999997</v>
      </c>
      <c r="OK110" s="4">
        <v>3323.7106154799999</v>
      </c>
      <c r="OL110" s="3">
        <v>2157.6134981300002</v>
      </c>
      <c r="OM110" s="3">
        <v>3589.9409415700002</v>
      </c>
      <c r="ON110" s="3">
        <v>250.85017585</v>
      </c>
      <c r="OO110" s="3">
        <v>1155.90416387</v>
      </c>
      <c r="OP110" s="4">
        <v>1513.2907117</v>
      </c>
      <c r="OQ110" s="3">
        <v>1562.7753757600001</v>
      </c>
      <c r="OS110" s="3">
        <v>1450.7485784600001</v>
      </c>
      <c r="OT110" s="3">
        <v>2125.5514275</v>
      </c>
      <c r="OU110" s="4">
        <v>956.66311611000003</v>
      </c>
      <c r="OV110" s="3">
        <v>889.45511553999995</v>
      </c>
      <c r="OW110" s="3">
        <v>3407.5905945200002</v>
      </c>
      <c r="OX110" s="3">
        <v>3387.2668245599998</v>
      </c>
      <c r="OY110" s="3">
        <v>1366.5846333300001</v>
      </c>
      <c r="OZ110" s="4">
        <v>2871.9329936899999</v>
      </c>
      <c r="PA110" s="3">
        <v>1550.51885251</v>
      </c>
      <c r="PB110" s="3">
        <v>1083.21443716</v>
      </c>
      <c r="PC110" s="3">
        <v>3255.0771921300002</v>
      </c>
      <c r="PD110" s="3">
        <v>3393.6563722699998</v>
      </c>
      <c r="PE110" s="4">
        <v>1324.6141966800001</v>
      </c>
      <c r="PF110" s="3">
        <v>458.74007263999999</v>
      </c>
      <c r="PG110" s="3">
        <v>907.78428780000002</v>
      </c>
      <c r="PH110" s="3">
        <v>3384.24696636</v>
      </c>
      <c r="PI110" s="3">
        <v>1904.7705886900001</v>
      </c>
      <c r="PJ110" s="4">
        <v>265.98550631000001</v>
      </c>
      <c r="PK110" s="3">
        <v>1682.07779439</v>
      </c>
      <c r="PL110" s="3">
        <v>1383.1273668399999</v>
      </c>
      <c r="PM110" s="3">
        <v>344.91875878000002</v>
      </c>
      <c r="PN110" s="3">
        <v>249.09418423</v>
      </c>
      <c r="PO110" s="4">
        <v>1182.6181029100001</v>
      </c>
      <c r="PP110" s="3">
        <v>848.74108903000001</v>
      </c>
      <c r="PQ110" s="3">
        <v>256.29213430999999</v>
      </c>
      <c r="PR110" s="3">
        <v>1279.51391934</v>
      </c>
      <c r="PS110" s="3">
        <v>1191.02586038</v>
      </c>
      <c r="PT110" s="4">
        <v>256.15108332</v>
      </c>
      <c r="PU110" s="3">
        <v>1174.12335364</v>
      </c>
      <c r="PV110" s="3">
        <v>956.05790173000003</v>
      </c>
      <c r="PW110" s="3">
        <v>1131.09161703</v>
      </c>
      <c r="PX110" s="3">
        <v>1439.5651611999999</v>
      </c>
      <c r="PY110" s="4">
        <v>1642.7817342200001</v>
      </c>
      <c r="PZ110" s="3">
        <v>1447.38572402</v>
      </c>
      <c r="QA110" s="3">
        <v>1014.62202423</v>
      </c>
      <c r="QB110" s="3">
        <v>964.60919566999996</v>
      </c>
      <c r="QC110" s="3">
        <v>1567.5114579000001</v>
      </c>
      <c r="QD110" s="4">
        <v>1571.3279124400001</v>
      </c>
      <c r="QE110" s="3">
        <v>1918.3475231899999</v>
      </c>
      <c r="QF110" s="3">
        <v>1542.20243643</v>
      </c>
      <c r="QG110" s="3">
        <v>1542.18193122</v>
      </c>
      <c r="QH110" s="3">
        <v>2117.1797094899998</v>
      </c>
      <c r="QI110" s="4">
        <v>3424.0233455399998</v>
      </c>
      <c r="QJ110" s="3">
        <v>1183.13508275</v>
      </c>
      <c r="QK110" s="3">
        <v>3253.9543765399999</v>
      </c>
      <c r="QL110" s="3">
        <v>1052.3074933600001</v>
      </c>
      <c r="QM110" s="3">
        <v>971.78353369000001</v>
      </c>
      <c r="QN110" s="4">
        <v>2047.2743417500001</v>
      </c>
      <c r="QO110" s="3">
        <v>237.31922273000001</v>
      </c>
      <c r="QP110" s="3">
        <v>952.89885664999997</v>
      </c>
      <c r="QQ110" s="3">
        <v>2126.21318655</v>
      </c>
      <c r="QR110" s="3">
        <v>3255.58982238</v>
      </c>
      <c r="QS110" s="4">
        <v>1341.37254558</v>
      </c>
      <c r="QT110" s="3">
        <v>1043.01241953</v>
      </c>
      <c r="QU110" s="3">
        <v>1041.4913057700001</v>
      </c>
      <c r="QV110" s="3">
        <v>1456.08614676</v>
      </c>
      <c r="QW110" s="3">
        <v>3364.9583988200002</v>
      </c>
      <c r="QX110" s="4">
        <v>3295.6091572300002</v>
      </c>
      <c r="QY110" s="3">
        <v>3369.32849403</v>
      </c>
      <c r="QZ110" s="3">
        <v>3680.7069429500002</v>
      </c>
      <c r="RA110" s="3">
        <v>1998.47194195</v>
      </c>
      <c r="RB110" s="3">
        <v>1076.1954416399999</v>
      </c>
      <c r="RC110" s="4">
        <v>3396.2779323</v>
      </c>
      <c r="RD110" s="3">
        <v>2007.5600995699999</v>
      </c>
      <c r="RE110" s="3">
        <v>3343.2415173200002</v>
      </c>
      <c r="RF110" s="3">
        <v>3385.82959575</v>
      </c>
      <c r="RG110" s="3">
        <v>3201.5138553900001</v>
      </c>
      <c r="RH110" s="4">
        <v>1376.3444919200001</v>
      </c>
      <c r="RI110" s="3">
        <v>1579.4405191599999</v>
      </c>
      <c r="RJ110" s="3">
        <v>2111.7849751499998</v>
      </c>
      <c r="RK110" s="3">
        <v>3384.3594343300001</v>
      </c>
      <c r="RL110" s="3">
        <v>3275.7986388899999</v>
      </c>
      <c r="RM110" s="4">
        <v>311.60524896999999</v>
      </c>
      <c r="RN110" s="3">
        <v>761.96304031</v>
      </c>
      <c r="RO110" s="3">
        <v>3458.58829453</v>
      </c>
      <c r="RP110" s="3">
        <v>415.46289488000002</v>
      </c>
      <c r="RQ110" s="3">
        <v>987.68625610000004</v>
      </c>
      <c r="RR110" s="4">
        <v>2442.8123862100001</v>
      </c>
      <c r="RS110" s="3">
        <v>1401.99216004</v>
      </c>
      <c r="RT110" s="3">
        <v>2623.6055800399999</v>
      </c>
      <c r="RU110" s="3">
        <v>3296.5095223600001</v>
      </c>
      <c r="RV110" s="3">
        <v>1501.5530323999999</v>
      </c>
      <c r="RW110" s="4">
        <v>1606.47259964</v>
      </c>
      <c r="RX110" s="3">
        <v>47.49193047</v>
      </c>
      <c r="RY110" s="3">
        <v>1068.6489029899999</v>
      </c>
      <c r="RZ110" s="3">
        <v>2084.8659840099999</v>
      </c>
      <c r="SA110" s="3">
        <v>2493.5683732900002</v>
      </c>
      <c r="SB110" s="4">
        <v>2150.43978148</v>
      </c>
      <c r="SC110" s="3">
        <v>1565.3994212699999</v>
      </c>
      <c r="SD110" s="3">
        <v>532.28418309999995</v>
      </c>
      <c r="SE110" s="3">
        <v>2598.0691371500002</v>
      </c>
      <c r="SF110" s="3">
        <v>1482.13024894</v>
      </c>
      <c r="SG110" s="4">
        <v>1582.49206723</v>
      </c>
      <c r="SH110" s="3">
        <v>327.91807557999999</v>
      </c>
      <c r="SI110" s="3">
        <v>278.07923061999998</v>
      </c>
      <c r="SJ110" s="3">
        <v>1907.61646329</v>
      </c>
      <c r="SK110" s="3">
        <v>1011.59222411</v>
      </c>
      <c r="SL110" s="4">
        <v>1008.91722626</v>
      </c>
      <c r="SM110" s="3">
        <v>1624.68433297</v>
      </c>
      <c r="SN110" s="3">
        <v>3204.7561640499998</v>
      </c>
      <c r="SO110" s="3">
        <v>1572.7235094600001</v>
      </c>
      <c r="SP110" s="3">
        <v>2116.4912315299998</v>
      </c>
      <c r="SQ110" s="4">
        <v>3728.00935557</v>
      </c>
      <c r="SR110" s="3">
        <v>928.75428255999998</v>
      </c>
      <c r="SS110" s="3">
        <v>3736.5674845799999</v>
      </c>
      <c r="ST110" s="3">
        <v>2495.7040219800001</v>
      </c>
      <c r="SU110" s="3">
        <v>3406.5497997699999</v>
      </c>
      <c r="SV110" s="4">
        <v>2105.0928202499999</v>
      </c>
      <c r="SW110" s="3">
        <v>1845.45771534</v>
      </c>
      <c r="SX110" s="3">
        <v>786.57612738</v>
      </c>
      <c r="SY110" s="3">
        <v>3381.7509230700002</v>
      </c>
      <c r="SZ110" s="3">
        <v>1192.78930844</v>
      </c>
      <c r="TA110" s="4">
        <v>2120.8979875700002</v>
      </c>
      <c r="TB110" s="3">
        <v>48.855837620000003</v>
      </c>
      <c r="TC110" s="3">
        <v>2256.4560667699998</v>
      </c>
      <c r="TD110" s="3">
        <v>665.02497071999994</v>
      </c>
      <c r="TE110" s="3">
        <v>34.433839919999997</v>
      </c>
      <c r="TF110" s="4">
        <v>3383.5659448400002</v>
      </c>
      <c r="TG110" s="3">
        <v>1149.4040123</v>
      </c>
      <c r="TH110" s="3">
        <v>3630.7935335900002</v>
      </c>
      <c r="TI110" s="3">
        <v>1316.3624030799999</v>
      </c>
      <c r="TJ110" s="3">
        <v>1365.5475667999999</v>
      </c>
      <c r="TK110" s="4">
        <v>26.93390402</v>
      </c>
      <c r="TL110" s="3">
        <v>73.767182289999994</v>
      </c>
      <c r="TM110" s="3">
        <v>246.58944176</v>
      </c>
      <c r="TN110" s="3">
        <v>1680.2397819299999</v>
      </c>
      <c r="TO110" s="3">
        <v>1929.7403421399999</v>
      </c>
      <c r="TP110" s="4">
        <v>865.53237053999999</v>
      </c>
      <c r="TQ110" s="3">
        <v>3713.2462257400002</v>
      </c>
      <c r="TR110" s="3">
        <v>1609.6403439000001</v>
      </c>
      <c r="TS110" s="3">
        <v>1494.43026809</v>
      </c>
      <c r="TT110" s="3">
        <v>3000.1694701800002</v>
      </c>
      <c r="TU110" s="4">
        <v>1208.2589359599999</v>
      </c>
      <c r="TV110" s="3">
        <v>3282.9611708799998</v>
      </c>
      <c r="TW110" s="3">
        <v>3018.2755706100002</v>
      </c>
      <c r="TX110" s="3">
        <v>253.12314731000001</v>
      </c>
      <c r="TY110" s="3">
        <v>2485.9516198299998</v>
      </c>
      <c r="TZ110" s="4">
        <v>1872.5395054200001</v>
      </c>
      <c r="UA110" s="3">
        <v>490.10434476</v>
      </c>
      <c r="UB110" s="3">
        <v>906.59498561999999</v>
      </c>
      <c r="UC110" s="3">
        <v>3643.9808690999998</v>
      </c>
      <c r="UD110" s="3">
        <v>27.191772570000001</v>
      </c>
      <c r="UE110" s="4">
        <v>1358.5105515499999</v>
      </c>
      <c r="UF110" s="3">
        <v>1424.4329375899999</v>
      </c>
      <c r="UG110" s="3">
        <v>3325.0043078200001</v>
      </c>
      <c r="UH110" s="3">
        <v>732.79034018000004</v>
      </c>
      <c r="UI110" s="3">
        <v>3664.3705042800002</v>
      </c>
      <c r="UJ110" s="4">
        <v>138.14670662</v>
      </c>
      <c r="UK110" s="3">
        <v>3153.8976509200002</v>
      </c>
      <c r="UL110" s="3">
        <v>3000.7566648299999</v>
      </c>
      <c r="UM110" s="3">
        <v>1880.14818107</v>
      </c>
      <c r="UN110" s="3">
        <v>2122.3700131000001</v>
      </c>
      <c r="UO110" s="4">
        <v>2122.97647022</v>
      </c>
      <c r="UP110" s="3">
        <v>49.461052000000002</v>
      </c>
      <c r="UQ110" s="3">
        <v>1526.9322686800001</v>
      </c>
      <c r="UR110" s="3">
        <v>1530.6406048399999</v>
      </c>
      <c r="US110" s="3">
        <v>1515.47917684</v>
      </c>
      <c r="UT110" s="4">
        <v>988.86437362000004</v>
      </c>
      <c r="UU110" s="3">
        <v>119.40059509</v>
      </c>
      <c r="UV110" s="3">
        <v>2227.4778554499999</v>
      </c>
      <c r="UW110" s="3">
        <v>1897.47508352</v>
      </c>
      <c r="UX110" s="3">
        <v>166.61042358</v>
      </c>
      <c r="UY110" s="4">
        <v>2498.7537059400001</v>
      </c>
      <c r="UZ110" s="3">
        <v>3734.8568529700001</v>
      </c>
      <c r="VA110" s="3">
        <v>1338.90819216</v>
      </c>
      <c r="VB110" s="3">
        <v>1583.32843125</v>
      </c>
      <c r="VC110" s="3">
        <v>1611.3932286700001</v>
      </c>
      <c r="VD110" s="4">
        <v>1610.4723583299999</v>
      </c>
      <c r="VE110" s="3">
        <v>2106.0267393600002</v>
      </c>
      <c r="VF110" s="3">
        <v>1513.7728948199999</v>
      </c>
      <c r="VG110" s="3">
        <v>1022.50348131</v>
      </c>
      <c r="VH110" s="3">
        <v>2493.3993606499998</v>
      </c>
      <c r="VI110" s="4">
        <v>3390.7949634199999</v>
      </c>
      <c r="VJ110" s="3">
        <v>2780.62764315</v>
      </c>
      <c r="VK110" s="3">
        <v>2144.7150996700002</v>
      </c>
      <c r="VL110" s="3">
        <v>1674.6213543900001</v>
      </c>
      <c r="VM110" s="3">
        <v>3696.2399502100002</v>
      </c>
      <c r="VN110" s="4">
        <v>1745.12820829</v>
      </c>
      <c r="VO110" s="3">
        <v>3373.1381135000001</v>
      </c>
      <c r="VP110" s="3">
        <v>3373.6078692199999</v>
      </c>
      <c r="VQ110" s="3">
        <v>1532.4164803000001</v>
      </c>
      <c r="VR110" s="3">
        <v>1902.8356425100001</v>
      </c>
      <c r="VS110" s="4">
        <v>3317.7529199199998</v>
      </c>
      <c r="VT110" s="3">
        <v>244.59297995</v>
      </c>
      <c r="VU110" s="3">
        <v>1025.6333219999999</v>
      </c>
      <c r="VV110" s="3">
        <v>1162.88898404</v>
      </c>
      <c r="VW110" s="3">
        <v>237.85173682000001</v>
      </c>
      <c r="VX110" s="4">
        <v>3740.5392816200001</v>
      </c>
      <c r="VY110" s="3">
        <v>1038.7616273599999</v>
      </c>
      <c r="VZ110" s="3">
        <v>1286.7578507999999</v>
      </c>
      <c r="WA110" s="3">
        <v>2500.8048483100001</v>
      </c>
      <c r="WB110" s="3">
        <v>3332.7521703500001</v>
      </c>
      <c r="WC110" s="4">
        <v>3165.4719099099998</v>
      </c>
      <c r="WD110" s="3">
        <v>3786.46846654</v>
      </c>
      <c r="WE110" s="3">
        <v>1160.34758074</v>
      </c>
      <c r="WF110" s="3">
        <v>62.427801160000001</v>
      </c>
      <c r="WG110" s="3">
        <v>1243.7839016</v>
      </c>
      <c r="WH110" s="4">
        <v>3305.5355429800002</v>
      </c>
      <c r="WI110" s="3">
        <v>36.52537134</v>
      </c>
      <c r="WJ110" s="3">
        <v>2133.96974826</v>
      </c>
      <c r="WK110" s="3">
        <v>133.44914942</v>
      </c>
      <c r="WL110" s="3">
        <v>294.37030928000001</v>
      </c>
      <c r="WM110" s="4">
        <v>159.42055131000001</v>
      </c>
      <c r="WN110" s="3">
        <v>2128.3966807299998</v>
      </c>
      <c r="WO110" s="3">
        <v>221.65821324999999</v>
      </c>
      <c r="WP110" s="3">
        <v>253.15918676999999</v>
      </c>
      <c r="WQ110" s="3">
        <v>268.61825099999999</v>
      </c>
      <c r="WR110" s="4">
        <v>910.19706751000001</v>
      </c>
      <c r="WS110" s="3">
        <v>3402.7196750899998</v>
      </c>
      <c r="WT110" s="3">
        <v>649.17568613000003</v>
      </c>
      <c r="WU110" s="3">
        <v>25.678115250000001</v>
      </c>
      <c r="WV110" s="3">
        <v>686.09314194000001</v>
      </c>
      <c r="WW110" s="4">
        <v>1065.48240147</v>
      </c>
      <c r="WX110" s="3">
        <v>607.37985445000004</v>
      </c>
      <c r="WY110" s="3">
        <v>1245.58649597</v>
      </c>
      <c r="WZ110" s="3">
        <v>1907.79728196</v>
      </c>
      <c r="XA110" s="3">
        <v>253.54257206</v>
      </c>
      <c r="XB110" s="4">
        <v>983.44354174</v>
      </c>
      <c r="XC110" s="3">
        <v>156.67533864999999</v>
      </c>
      <c r="XD110" s="3">
        <v>1453.49254838</v>
      </c>
      <c r="XE110" s="3">
        <v>3297.4894228500002</v>
      </c>
      <c r="XF110" s="3">
        <v>1569.10154373</v>
      </c>
      <c r="XG110" s="4">
        <v>1519.9207296</v>
      </c>
      <c r="XH110" s="3">
        <v>1259.9003752900001</v>
      </c>
      <c r="XI110" s="3">
        <v>1455.12115915</v>
      </c>
      <c r="XJ110" s="3">
        <v>1920.0780386399999</v>
      </c>
      <c r="XK110" s="3">
        <v>201.92474479000001</v>
      </c>
      <c r="XL110" s="4">
        <v>3379.1772085299999</v>
      </c>
      <c r="XM110" s="3">
        <v>188.76537092999999</v>
      </c>
      <c r="XN110" s="3">
        <v>3790.5701299100001</v>
      </c>
      <c r="XO110" s="3">
        <v>936.28652969999996</v>
      </c>
      <c r="XP110" s="3">
        <v>1378.2483695999999</v>
      </c>
      <c r="XQ110" s="4">
        <v>1118.27461804</v>
      </c>
      <c r="XR110" s="3">
        <v>1132.62640093</v>
      </c>
      <c r="XS110" s="3">
        <v>3758.1930246900001</v>
      </c>
      <c r="XT110" s="3">
        <v>1281.23200739</v>
      </c>
      <c r="XU110" s="3">
        <v>3346.1035475399999</v>
      </c>
      <c r="XV110" s="4">
        <v>2253.0142983400001</v>
      </c>
      <c r="XW110" s="3">
        <v>2492.5791522499999</v>
      </c>
      <c r="XX110" s="3">
        <v>1904.97315531</v>
      </c>
      <c r="XY110" s="3">
        <v>1589.5017422000001</v>
      </c>
      <c r="XZ110" s="3">
        <v>3677.4149246900001</v>
      </c>
      <c r="YA110" s="4">
        <v>1570.7338827200001</v>
      </c>
      <c r="YB110" s="3">
        <v>3347.9831917900001</v>
      </c>
      <c r="YC110" s="3">
        <v>3378.9044270999998</v>
      </c>
      <c r="YD110" s="3">
        <v>2587.6034022399999</v>
      </c>
      <c r="YE110" s="3">
        <v>1122.00470215</v>
      </c>
      <c r="YF110" s="4">
        <v>1323.1937448599999</v>
      </c>
      <c r="YG110" s="3">
        <v>1399.6614011700001</v>
      </c>
      <c r="YH110" s="3">
        <v>1579.24665172</v>
      </c>
      <c r="YI110" s="3">
        <v>1263.1259069600001</v>
      </c>
      <c r="YJ110" s="3">
        <v>3454.1678683499999</v>
      </c>
      <c r="YK110" s="4">
        <v>268.56294907</v>
      </c>
      <c r="YL110" s="3">
        <v>1159.35898107</v>
      </c>
      <c r="YM110" s="3">
        <v>1362.03993315</v>
      </c>
      <c r="YN110" s="3">
        <v>1452.5387454300001</v>
      </c>
      <c r="YO110" s="3">
        <v>1244.2325307399999</v>
      </c>
      <c r="YP110" s="4">
        <v>3264.2641475800001</v>
      </c>
      <c r="YQ110" s="3">
        <v>1389.67909212</v>
      </c>
      <c r="YR110" s="3">
        <v>3276.2211704900001</v>
      </c>
      <c r="YS110" s="3">
        <v>3449.6716350299998</v>
      </c>
      <c r="YT110" s="3">
        <v>3745.66744823</v>
      </c>
      <c r="YU110" s="4">
        <v>3297.4931510699998</v>
      </c>
      <c r="YV110" s="3">
        <v>3381.8087104800002</v>
      </c>
      <c r="YW110" s="3">
        <v>246.20605646999999</v>
      </c>
      <c r="YX110" s="3">
        <v>2142.4949446599999</v>
      </c>
      <c r="YY110" s="3">
        <v>762.33275546000004</v>
      </c>
      <c r="YZ110" s="4">
        <v>271.83756897000001</v>
      </c>
      <c r="ZA110" s="3">
        <v>2138.52998269</v>
      </c>
      <c r="ZB110" s="3">
        <v>3380.6672537899999</v>
      </c>
      <c r="ZC110" s="3">
        <v>3427.4110547800001</v>
      </c>
      <c r="ZD110" s="3">
        <v>259.73266000000001</v>
      </c>
      <c r="ZE110" s="4">
        <v>256.78550209000002</v>
      </c>
      <c r="ZF110" s="3">
        <v>31.48108968</v>
      </c>
      <c r="ZG110" s="3">
        <v>39.605502430000001</v>
      </c>
      <c r="ZI110" s="3">
        <v>2160.3817014800002</v>
      </c>
      <c r="ZJ110" s="4">
        <v>1510.4230891499999</v>
      </c>
      <c r="ZK110" s="3">
        <v>1732.7213135</v>
      </c>
      <c r="ZL110" s="3">
        <v>3022.6108690999999</v>
      </c>
      <c r="ZM110" s="3">
        <v>1261.43888741</v>
      </c>
      <c r="ZN110" s="3">
        <v>3326.6602588699998</v>
      </c>
      <c r="ZO110" s="4">
        <v>279.73704578000002</v>
      </c>
      <c r="ZP110" s="3">
        <v>3801.5049991699998</v>
      </c>
      <c r="ZQ110" s="3">
        <v>2074.7575368500002</v>
      </c>
      <c r="ZR110" s="3">
        <v>2483.07778358</v>
      </c>
      <c r="ZS110" s="3">
        <v>343.96557719999998</v>
      </c>
      <c r="ZT110" s="4">
        <v>3008.71579316</v>
      </c>
      <c r="ZU110" s="3">
        <v>3373.4382352100001</v>
      </c>
      <c r="ZV110" s="3">
        <v>1324.87144386</v>
      </c>
      <c r="ZW110" s="3">
        <v>1400.6705060500001</v>
      </c>
      <c r="ZX110" s="3">
        <v>281.915569</v>
      </c>
      <c r="ZY110" s="4">
        <v>3745.6233309600002</v>
      </c>
      <c r="ZZ110" s="3">
        <v>642.04049441999996</v>
      </c>
      <c r="AAA110" s="3">
        <v>3365.5300592200001</v>
      </c>
      <c r="AAB110" s="3">
        <v>275.59312925</v>
      </c>
      <c r="AAC110" s="3">
        <v>1896.06333088</v>
      </c>
      <c r="AAD110" s="4">
        <v>1502.6485077100001</v>
      </c>
      <c r="AAE110" s="3">
        <v>3734.02918813</v>
      </c>
      <c r="AAF110" s="3">
        <v>1594.24652352</v>
      </c>
      <c r="AAG110" s="3">
        <v>2920.7788893900001</v>
      </c>
      <c r="AAH110" s="3">
        <v>1373.6266195400001</v>
      </c>
      <c r="AAI110" s="4">
        <v>3351.6343619099998</v>
      </c>
      <c r="AAJ110" s="3">
        <v>1495.2250003199999</v>
      </c>
      <c r="AAK110" s="3">
        <v>949.21661802999995</v>
      </c>
      <c r="AAL110" s="3">
        <v>2064.7851697199999</v>
      </c>
      <c r="AAM110" s="3">
        <v>1468.69560817</v>
      </c>
      <c r="AAN110" s="4">
        <v>1281.2717750700001</v>
      </c>
      <c r="AAO110" s="3">
        <v>1418.62872042</v>
      </c>
      <c r="AAP110" s="3">
        <v>1017.03853216</v>
      </c>
      <c r="AAQ110" s="3">
        <v>3548.46635818</v>
      </c>
      <c r="AAR110" s="3">
        <v>3571.89946362</v>
      </c>
      <c r="AAS110" s="4">
        <v>128.59562835</v>
      </c>
      <c r="AAT110" s="3">
        <v>609.52917328000001</v>
      </c>
      <c r="AAU110" s="3">
        <v>613.12193462000005</v>
      </c>
      <c r="AAV110" s="3">
        <v>3298.8166691699998</v>
      </c>
      <c r="AAW110" s="3">
        <v>41.065721930000002</v>
      </c>
      <c r="AAX110" s="4">
        <v>2582.4901485099999</v>
      </c>
      <c r="AAY110" s="3">
        <v>2740.0565317400001</v>
      </c>
      <c r="AAZ110" s="3">
        <v>269.25453388</v>
      </c>
      <c r="ABA110" s="3">
        <v>257.19063533000002</v>
      </c>
      <c r="ABB110" s="3">
        <v>13.522253940000001</v>
      </c>
      <c r="ABC110" s="4">
        <v>1193.8698708700001</v>
      </c>
      <c r="ABD110" s="3">
        <v>789.68111326999997</v>
      </c>
      <c r="ABE110" s="3">
        <v>3770.4849660300001</v>
      </c>
      <c r="ABF110" s="3">
        <v>3345.6965501899999</v>
      </c>
      <c r="ABG110" s="3">
        <v>3387.2773878500002</v>
      </c>
      <c r="ABH110" s="4">
        <v>2069.50323213</v>
      </c>
      <c r="ABI110" s="3">
        <v>386.62635591999998</v>
      </c>
      <c r="ABJ110" s="3">
        <v>3288.0066952799998</v>
      </c>
      <c r="ABK110" s="3">
        <v>933.47110223000004</v>
      </c>
      <c r="ABL110" s="3">
        <v>3317.8411544599999</v>
      </c>
      <c r="ABM110" s="4">
        <v>3252.9073680900001</v>
      </c>
      <c r="ABN110" s="3">
        <v>3400.2223890599998</v>
      </c>
      <c r="ABO110" s="3">
        <v>3750.5955337</v>
      </c>
      <c r="ABP110" s="3">
        <v>3093.3936112800002</v>
      </c>
      <c r="ABQ110" s="3">
        <v>3255.3319538300002</v>
      </c>
      <c r="ABR110" s="4">
        <v>502.01538628999998</v>
      </c>
      <c r="ABS110" s="3">
        <v>27.872172719999998</v>
      </c>
      <c r="ABT110" s="3">
        <v>3331.5939366699999</v>
      </c>
      <c r="ABU110" s="3">
        <v>1889.02134467</v>
      </c>
      <c r="ABV110" s="3">
        <v>3431.6071663900002</v>
      </c>
      <c r="ABW110" s="4">
        <v>584.77689932999999</v>
      </c>
      <c r="ABX110" s="3">
        <v>3769.99656921</v>
      </c>
      <c r="ABY110" s="3">
        <v>260.76227009000002</v>
      </c>
      <c r="ABZ110" s="3">
        <v>2587.47353591</v>
      </c>
      <c r="ACA110" s="3">
        <v>3329.02270761</v>
      </c>
      <c r="ACB110" s="4">
        <v>1385.5364183300001</v>
      </c>
      <c r="ACC110" s="3">
        <v>727.84982731000002</v>
      </c>
      <c r="ACD110" s="3">
        <v>461.58656860999997</v>
      </c>
      <c r="ACE110" s="3">
        <v>1521.97870704</v>
      </c>
      <c r="ACF110" s="3">
        <v>952.12711510999998</v>
      </c>
      <c r="ACG110" s="4">
        <v>958.27494989000002</v>
      </c>
      <c r="ACH110" s="3">
        <v>1251.8654398199999</v>
      </c>
      <c r="ACI110" s="3">
        <v>3203.54697803</v>
      </c>
      <c r="ACJ110" s="3">
        <v>517.87150595000003</v>
      </c>
      <c r="ACK110" s="3">
        <v>707.47386227000004</v>
      </c>
      <c r="ACL110" s="4">
        <v>1665.6761118700001</v>
      </c>
      <c r="ACM110" s="3">
        <v>3371.9202283</v>
      </c>
      <c r="ACN110" s="3">
        <v>3207.5436298700001</v>
      </c>
      <c r="ACO110" s="3">
        <v>943.50995594999995</v>
      </c>
      <c r="ACP110" s="3">
        <v>1187.8115133700001</v>
      </c>
      <c r="ACQ110" s="4">
        <v>2436.8994292900002</v>
      </c>
      <c r="ACR110" s="3">
        <v>2068.42639792</v>
      </c>
      <c r="ACS110" s="3">
        <v>3360.8219387300001</v>
      </c>
      <c r="ACT110" s="3">
        <v>1875.72651215</v>
      </c>
      <c r="ACU110" s="3">
        <v>940.43168896999998</v>
      </c>
      <c r="ACV110" s="4">
        <v>3771.7960567300001</v>
      </c>
      <c r="ACW110" s="3">
        <v>1019.70855905</v>
      </c>
      <c r="ACX110" s="3">
        <v>1367.52103792</v>
      </c>
      <c r="ACY110" s="3">
        <v>943.59259815999997</v>
      </c>
      <c r="ACZ110" s="3">
        <v>1650.5308394900001</v>
      </c>
      <c r="ADA110" s="4">
        <v>2731.78299019</v>
      </c>
      <c r="ADB110" s="3">
        <v>1551.4471792899999</v>
      </c>
      <c r="ADC110" s="3">
        <v>1586.6378478700001</v>
      </c>
      <c r="ADD110" s="3">
        <v>1373.74530121</v>
      </c>
      <c r="ADE110" s="3">
        <v>3617.02273165</v>
      </c>
      <c r="ADF110" s="4">
        <v>1734.5680251399999</v>
      </c>
      <c r="ADG110" s="3">
        <v>3692.2010452099998</v>
      </c>
      <c r="ADH110" s="3">
        <v>2500.2673632599999</v>
      </c>
      <c r="ADI110" s="3">
        <v>3248.3036377600001</v>
      </c>
      <c r="ADJ110" s="3">
        <v>2194.21654072</v>
      </c>
      <c r="ADK110" s="4">
        <v>2164.6853101000002</v>
      </c>
      <c r="ADL110" s="3">
        <v>3327.4438064400001</v>
      </c>
      <c r="ADM110" s="3">
        <v>3367.04744476</v>
      </c>
      <c r="ADN110" s="3">
        <v>3304.3039876399998</v>
      </c>
      <c r="ADO110" s="3">
        <v>3770.5315687799998</v>
      </c>
      <c r="ADP110" s="4">
        <v>3314.3192293000002</v>
      </c>
      <c r="ADQ110" s="3">
        <v>3727.9863648800001</v>
      </c>
      <c r="ADR110" s="3">
        <v>3748.9402040199998</v>
      </c>
      <c r="ADS110" s="3">
        <v>3593.5796842899999</v>
      </c>
      <c r="ADT110" s="3">
        <v>3339.3318572799999</v>
      </c>
      <c r="ADU110" s="4">
        <v>2116.2035372199998</v>
      </c>
      <c r="ADV110" s="3">
        <v>3762.42517576</v>
      </c>
      <c r="ADW110" s="3">
        <v>3780.3224958699998</v>
      </c>
      <c r="ADX110" s="3">
        <v>3741.26317767</v>
      </c>
      <c r="ADY110" s="3">
        <v>2983.6354358499998</v>
      </c>
      <c r="ADZ110" s="4">
        <v>2614.6472887499999</v>
      </c>
      <c r="AEA110" s="3">
        <v>1185.9032861000001</v>
      </c>
      <c r="AEB110" s="3">
        <v>1305.63010044</v>
      </c>
      <c r="AEC110" s="3">
        <v>3384.8994048599998</v>
      </c>
      <c r="AED110" s="3">
        <v>3488.3370046499999</v>
      </c>
      <c r="AEE110" s="4">
        <v>3732.0780863300001</v>
      </c>
      <c r="AEF110" s="3">
        <v>3420.6940450799998</v>
      </c>
      <c r="AEG110" s="3">
        <v>3731.0925935099999</v>
      </c>
      <c r="AEH110" s="3">
        <v>2570.7829163400002</v>
      </c>
      <c r="AEI110" s="3">
        <v>3563.3922869500002</v>
      </c>
      <c r="AEJ110" s="4">
        <v>3394.8425676000002</v>
      </c>
      <c r="AEK110" s="3">
        <v>3816.6713981299999</v>
      </c>
      <c r="AEL110" s="3">
        <v>3301.87815916</v>
      </c>
      <c r="AEM110" s="3">
        <v>1431.3537566499999</v>
      </c>
      <c r="AEN110" s="3">
        <v>1051.0517045900001</v>
      </c>
      <c r="AEO110" s="4">
        <v>1156.68833281</v>
      </c>
      <c r="AEP110" s="3">
        <v>238.40848434</v>
      </c>
      <c r="AEQ110" s="3">
        <v>3009.1998403900002</v>
      </c>
      <c r="AER110" s="3">
        <v>353.37995407</v>
      </c>
      <c r="AES110" s="3">
        <v>3255.5463264800001</v>
      </c>
      <c r="AET110" s="4">
        <v>1579.5722496000001</v>
      </c>
      <c r="AEU110" s="3">
        <v>1399.9590373999999</v>
      </c>
      <c r="AEV110" s="3">
        <v>277.17389452999998</v>
      </c>
      <c r="AEW110" s="3">
        <v>957.21240719000002</v>
      </c>
      <c r="AEX110" s="3">
        <v>3266.6992966100001</v>
      </c>
      <c r="AEY110" s="4">
        <v>1795.6033361299999</v>
      </c>
      <c r="AEZ110" s="3">
        <v>470.68777499999999</v>
      </c>
      <c r="AFA110" s="3">
        <v>3428.1324653500001</v>
      </c>
      <c r="AFB110" s="3">
        <v>1644.4494913000001</v>
      </c>
      <c r="AFC110" s="3">
        <v>1715.55348177</v>
      </c>
      <c r="AFD110" s="4">
        <v>1139.6031432899999</v>
      </c>
      <c r="AFE110" s="3">
        <v>1203.9708615899999</v>
      </c>
      <c r="AFF110" s="3">
        <v>1274.7157001999999</v>
      </c>
      <c r="AFG110" s="3">
        <v>24.909480559999999</v>
      </c>
      <c r="AFH110" s="3">
        <v>1027.2569618099999</v>
      </c>
      <c r="AFI110" s="4">
        <v>3385.8699848000001</v>
      </c>
      <c r="AFJ110" s="3">
        <v>3271.4024461399999</v>
      </c>
      <c r="AFK110" s="3">
        <v>2612.5122614299999</v>
      </c>
      <c r="AFL110" s="3">
        <v>37.19955779</v>
      </c>
      <c r="AFM110" s="3">
        <v>3765.6799118200001</v>
      </c>
      <c r="AFN110" s="4">
        <v>634.79097062999995</v>
      </c>
      <c r="AFO110" s="3">
        <v>366.48278326000002</v>
      </c>
      <c r="AFP110" s="3">
        <v>3369.5347888699998</v>
      </c>
      <c r="AFQ110" s="3">
        <v>1461.55606687</v>
      </c>
      <c r="AFR110" s="3">
        <v>934.19748375999995</v>
      </c>
      <c r="AFS110" s="4">
        <v>3089.6834110099999</v>
      </c>
      <c r="AFT110" s="3">
        <v>2977.6727693299999</v>
      </c>
      <c r="AFU110" s="3">
        <v>2968.1682938099998</v>
      </c>
      <c r="AFV110" s="3">
        <v>2103.4213349500001</v>
      </c>
      <c r="AFW110" s="3">
        <v>1348.8004025600001</v>
      </c>
      <c r="AFX110" s="4">
        <v>3303.23647398</v>
      </c>
      <c r="AFY110" s="3">
        <v>1662.2579555</v>
      </c>
      <c r="AFZ110" s="3">
        <v>1573.2050712099999</v>
      </c>
      <c r="AGA110" s="3">
        <v>149.92850318999999</v>
      </c>
      <c r="AGB110" s="3">
        <v>1257.8821655300001</v>
      </c>
      <c r="AGC110" s="4">
        <v>3609.6271859100002</v>
      </c>
      <c r="AGD110" s="3">
        <v>938.24198108999997</v>
      </c>
      <c r="AGE110" s="3">
        <v>1355.40308018</v>
      </c>
      <c r="AGF110" s="3">
        <v>1405.15306923</v>
      </c>
      <c r="AGG110" s="3">
        <v>204.36983574000001</v>
      </c>
      <c r="AGH110" s="4">
        <v>275.42908756999998</v>
      </c>
      <c r="AGI110" s="3">
        <v>949.08302347999995</v>
      </c>
      <c r="AGJ110" s="3">
        <v>1906.8155173600001</v>
      </c>
      <c r="AGK110" s="3">
        <v>3725.0093812099999</v>
      </c>
      <c r="AGL110" s="3">
        <v>1168.85724289</v>
      </c>
      <c r="AGM110" s="4">
        <v>171.13523992</v>
      </c>
      <c r="AGN110" s="3">
        <v>633.50100651000002</v>
      </c>
      <c r="AGO110" s="3">
        <v>2146.0665794199999</v>
      </c>
      <c r="AGP110" s="3">
        <v>974.90405382999995</v>
      </c>
      <c r="AGQ110" s="3">
        <v>250.07222060999999</v>
      </c>
      <c r="AGR110" s="4">
        <v>3737.6412119400002</v>
      </c>
      <c r="AGS110" s="3">
        <v>1503.2549648300001</v>
      </c>
      <c r="AGT110" s="3">
        <v>3297.8721867700001</v>
      </c>
      <c r="AGU110" s="3">
        <v>3029.42978348</v>
      </c>
      <c r="AGV110" s="3">
        <v>374.71779987000002</v>
      </c>
      <c r="AGW110" s="4">
        <v>3268.7137781500001</v>
      </c>
      <c r="AGX110" s="3">
        <v>1309.90077645</v>
      </c>
      <c r="AGY110" s="3">
        <v>1501.1360931300001</v>
      </c>
      <c r="AGZ110" s="3">
        <v>1538.08088922</v>
      </c>
      <c r="AHA110" s="3">
        <v>1379.2935139399999</v>
      </c>
      <c r="AHB110" s="4">
        <v>15.5901733</v>
      </c>
      <c r="AHC110" s="3">
        <v>916.43313682999997</v>
      </c>
      <c r="AHD110" s="3">
        <v>2503.0138186600002</v>
      </c>
      <c r="AHE110" s="3">
        <v>3326.0625009300002</v>
      </c>
      <c r="AHF110" s="3">
        <v>3003.0283935500001</v>
      </c>
      <c r="AHG110" s="4">
        <v>3002.9165469499999</v>
      </c>
      <c r="AHH110" s="3">
        <v>2020.9475162199999</v>
      </c>
      <c r="AHI110" s="3">
        <v>1155.0932760200001</v>
      </c>
      <c r="AHJ110" s="3">
        <v>2166.1188106899999</v>
      </c>
      <c r="AHK110" s="3">
        <v>239.77549834000001</v>
      </c>
      <c r="AHL110" s="4">
        <v>1546.9608878900001</v>
      </c>
      <c r="AHM110" s="3">
        <v>1304.5147412900001</v>
      </c>
      <c r="AHN110" s="3">
        <v>2099.20844635</v>
      </c>
      <c r="AHO110" s="3">
        <v>2099.6030163</v>
      </c>
      <c r="AHP110" s="3">
        <v>3424.0556567799999</v>
      </c>
      <c r="AHQ110" s="4">
        <v>3580.68936364</v>
      </c>
      <c r="AHR110" s="3">
        <v>1115.52132757</v>
      </c>
      <c r="AHS110" s="3">
        <v>1317.02167665</v>
      </c>
      <c r="AHT110" s="3">
        <v>874.71808324999995</v>
      </c>
      <c r="AHU110" s="3">
        <v>334.1603586</v>
      </c>
      <c r="AHV110" s="4">
        <v>1624.6395943299999</v>
      </c>
      <c r="AHW110" s="3">
        <v>3396.9856727299998</v>
      </c>
      <c r="AHX110" s="3">
        <v>1382.5861535700001</v>
      </c>
      <c r="AHY110" s="3">
        <v>434.97701972999999</v>
      </c>
      <c r="AHZ110" s="3">
        <v>3713.93594644</v>
      </c>
      <c r="AIA110" s="4">
        <v>321.60619911999999</v>
      </c>
      <c r="AIB110" s="3">
        <v>948.45854663</v>
      </c>
      <c r="AIC110" s="3">
        <v>225.74682784999999</v>
      </c>
      <c r="AID110" s="3">
        <v>2894.4582775600002</v>
      </c>
      <c r="AIE110" s="3">
        <v>3561.6692279399999</v>
      </c>
      <c r="AIF110" s="4">
        <v>1836.99589868</v>
      </c>
      <c r="AIG110" s="3">
        <v>3683.3881544999999</v>
      </c>
      <c r="AIH110" s="3">
        <v>1498.7711589099999</v>
      </c>
      <c r="AII110" s="3">
        <v>3380.8356450599999</v>
      </c>
      <c r="AIJ110" s="3">
        <v>3025.5934450999998</v>
      </c>
      <c r="AIK110" s="4">
        <v>1879.4118576200001</v>
      </c>
      <c r="AIL110" s="3">
        <v>265.67730678999999</v>
      </c>
      <c r="AIM110" s="3">
        <v>3749.5236704499998</v>
      </c>
      <c r="AIN110" s="3">
        <v>251.58277107999999</v>
      </c>
      <c r="AIO110" s="3">
        <v>3348.4075874999999</v>
      </c>
      <c r="AIP110" s="4">
        <v>316.10334640000002</v>
      </c>
      <c r="AIQ110" s="3">
        <v>3789.1409789099998</v>
      </c>
      <c r="AIR110" s="3">
        <v>1232.9764131899999</v>
      </c>
      <c r="AIS110" s="3">
        <v>3424.4893730399999</v>
      </c>
      <c r="AIT110" s="3">
        <v>3771.98557458</v>
      </c>
      <c r="AIU110" s="4">
        <v>3576.6442449400001</v>
      </c>
      <c r="AIV110" s="3">
        <v>3460.6270095</v>
      </c>
      <c r="AIW110" s="3">
        <v>2253.6145417600001</v>
      </c>
      <c r="AIX110" s="3">
        <v>3367.73965094</v>
      </c>
      <c r="AIY110" s="3">
        <v>365.08842898</v>
      </c>
      <c r="AIZ110" s="4">
        <v>608.81832599999996</v>
      </c>
      <c r="AJA110" s="3">
        <v>3576.6156619200001</v>
      </c>
      <c r="AJB110" s="3">
        <v>3345.8425721399999</v>
      </c>
      <c r="AJC110" s="3">
        <v>1986.05759072</v>
      </c>
      <c r="AJD110" s="3">
        <v>236.63074477000001</v>
      </c>
      <c r="AJE110" s="4">
        <v>490.5405465</v>
      </c>
      <c r="AJF110" s="3">
        <v>3751.7668161500001</v>
      </c>
      <c r="AJG110" s="3">
        <v>30.298001200000002</v>
      </c>
      <c r="AJH110" s="3">
        <v>1184.0870215899999</v>
      </c>
      <c r="AJI110" s="3">
        <v>943.60254008000004</v>
      </c>
      <c r="AJJ110" s="4">
        <v>52.971792499999999</v>
      </c>
      <c r="AJK110" s="3">
        <v>241.41591514000001</v>
      </c>
      <c r="AJL110" s="3">
        <v>480.57315032999998</v>
      </c>
      <c r="AJM110" s="3">
        <v>175.05297777000001</v>
      </c>
      <c r="AJN110" s="3">
        <v>950.15302262</v>
      </c>
      <c r="AJO110" s="4">
        <v>1415.9667713399999</v>
      </c>
      <c r="AJP110" s="3">
        <v>3713.7197096800001</v>
      </c>
      <c r="AJQ110" s="3">
        <v>1165.87715237</v>
      </c>
      <c r="AJR110" s="3">
        <v>1326.0166287699999</v>
      </c>
      <c r="AJS110" s="3">
        <v>1337.5181874699999</v>
      </c>
      <c r="AJT110" s="4">
        <v>263.4484526</v>
      </c>
      <c r="AJU110" s="3">
        <v>1469.8737256899999</v>
      </c>
      <c r="AJV110" s="3">
        <v>224.01941925</v>
      </c>
      <c r="AJW110" s="3">
        <v>1331.7363396200001</v>
      </c>
      <c r="AJX110" s="3">
        <v>942.94326650999994</v>
      </c>
      <c r="AJY110" s="4">
        <v>1601.2487420499999</v>
      </c>
      <c r="AJZ110" s="3">
        <v>3363.8250199399999</v>
      </c>
      <c r="AKA110" s="3">
        <v>1454.1561715400001</v>
      </c>
      <c r="AKB110" s="3">
        <v>1745.33139628</v>
      </c>
      <c r="AKC110" s="3">
        <v>124.91276836</v>
      </c>
      <c r="AKD110" s="4">
        <v>161.21506787000001</v>
      </c>
      <c r="AKE110" s="3">
        <v>2616.41446503</v>
      </c>
      <c r="AKF110" s="3">
        <v>1074.91666218</v>
      </c>
      <c r="AKG110" s="3">
        <v>667.89632148999999</v>
      </c>
      <c r="AKH110" s="3">
        <v>251.65050041000001</v>
      </c>
      <c r="AKI110" s="4">
        <v>272.70251601000001</v>
      </c>
      <c r="AKJ110" s="3">
        <v>1461.5535813900001</v>
      </c>
      <c r="AKK110" s="3">
        <v>3772.72997584</v>
      </c>
      <c r="AKL110" s="3">
        <v>2504.8095779599998</v>
      </c>
      <c r="AKM110" s="3">
        <v>923.90386834000003</v>
      </c>
      <c r="AKN110" s="4">
        <v>2103.7121361099998</v>
      </c>
      <c r="AKO110" s="3">
        <v>3389.9461719999999</v>
      </c>
      <c r="AKP110" s="3">
        <v>1515.70535552</v>
      </c>
      <c r="AKQ110" s="3">
        <v>12.713851569999999</v>
      </c>
      <c r="AKR110" s="3">
        <v>1154.51726603</v>
      </c>
      <c r="AKS110" s="4">
        <v>471.90441745999999</v>
      </c>
      <c r="AKT110" s="3">
        <v>220.90511280999999</v>
      </c>
      <c r="AKU110" s="3">
        <v>3368.4542264400002</v>
      </c>
      <c r="AKV110" s="3">
        <v>1766.3250031</v>
      </c>
      <c r="AKW110" s="3">
        <v>2032.7752941700001</v>
      </c>
      <c r="AKX110" s="4">
        <v>873.31378704999997</v>
      </c>
      <c r="AKY110" s="3">
        <v>372.55356816</v>
      </c>
      <c r="AKZ110" s="3">
        <v>725.89002632999996</v>
      </c>
      <c r="ALA110" s="3">
        <v>808.44151631</v>
      </c>
      <c r="ALB110" s="3">
        <v>1568.8952488899999</v>
      </c>
      <c r="ALC110" s="4">
        <v>3242.3167378100002</v>
      </c>
      <c r="ALD110" s="3">
        <v>60.719655029999998</v>
      </c>
      <c r="ALE110" s="3">
        <v>1878.4089664400001</v>
      </c>
      <c r="ALF110" s="3">
        <v>1059.66016457</v>
      </c>
      <c r="ALG110" s="3">
        <v>3499.38931284</v>
      </c>
      <c r="ALH110" s="4">
        <v>233.98681542</v>
      </c>
      <c r="ALI110" s="3">
        <v>3368.1491337699999</v>
      </c>
      <c r="ALJ110" s="3">
        <v>753.30859895000003</v>
      </c>
      <c r="ALK110" s="3">
        <v>3215.29211377</v>
      </c>
      <c r="ALL110" s="3">
        <v>3312.6732201700001</v>
      </c>
      <c r="ALM110" s="4">
        <v>3134.3754482600002</v>
      </c>
    </row>
    <row r="111" spans="1:1001" x14ac:dyDescent="0.45">
      <c r="A111" s="2" t="s">
        <v>110</v>
      </c>
      <c r="B111" s="4">
        <v>498.31823479000002</v>
      </c>
      <c r="C111" s="4">
        <v>1416.3669336200001</v>
      </c>
      <c r="D111" s="4">
        <v>1220.5558482599999</v>
      </c>
      <c r="E111" s="4">
        <v>1317.05150241</v>
      </c>
      <c r="F111" s="4">
        <v>2174.9522066099998</v>
      </c>
      <c r="G111" s="4">
        <v>1704.5577182500001</v>
      </c>
      <c r="H111" s="4">
        <v>1021.16070074</v>
      </c>
      <c r="I111" s="4">
        <v>2168.6334950800001</v>
      </c>
      <c r="J111" s="4">
        <v>657.69031924000001</v>
      </c>
      <c r="K111" s="4">
        <v>1317.76980613</v>
      </c>
      <c r="L111" s="4">
        <v>523.38181511000005</v>
      </c>
      <c r="M111" s="4">
        <v>1433.5621056299999</v>
      </c>
      <c r="N111" s="4">
        <v>1795.29762209</v>
      </c>
      <c r="O111" s="4">
        <v>557.76656679999996</v>
      </c>
      <c r="P111" s="4">
        <v>1810.9163784100001</v>
      </c>
      <c r="Q111" s="4">
        <v>1526.34818088</v>
      </c>
      <c r="R111" s="4">
        <v>271.50451464999998</v>
      </c>
      <c r="S111" s="4">
        <v>1450.8212787499999</v>
      </c>
      <c r="T111" s="4">
        <v>2112.27337197</v>
      </c>
      <c r="U111" s="4">
        <v>1037.58350984</v>
      </c>
      <c r="V111" s="4">
        <v>370.07057364000002</v>
      </c>
      <c r="W111" s="4">
        <v>482.36145319000002</v>
      </c>
      <c r="X111" s="4">
        <v>1431.0219450699999</v>
      </c>
      <c r="Y111" s="4">
        <v>1788.39233728</v>
      </c>
      <c r="Z111" s="4">
        <v>3892.0926673600002</v>
      </c>
      <c r="AA111" s="4">
        <v>923.59566882000001</v>
      </c>
      <c r="AB111" s="4">
        <v>460.83533227999999</v>
      </c>
      <c r="AC111" s="4">
        <v>1145.9610011300001</v>
      </c>
      <c r="AD111" s="4">
        <v>2202.4583923999999</v>
      </c>
      <c r="AE111" s="4">
        <v>2159.7267775</v>
      </c>
      <c r="AF111" s="4">
        <v>1289.45583934</v>
      </c>
      <c r="AG111" s="4">
        <v>1304.6296947400001</v>
      </c>
      <c r="AH111" s="4">
        <v>1772.5300039199999</v>
      </c>
      <c r="AI111" s="4">
        <v>679.60790325000005</v>
      </c>
      <c r="AJ111" s="4">
        <v>931.14842117000001</v>
      </c>
      <c r="AK111" s="4">
        <v>1793.7976349099999</v>
      </c>
      <c r="AL111" s="4">
        <v>2197.9416538700002</v>
      </c>
      <c r="AM111" s="4">
        <v>338.42854913000002</v>
      </c>
      <c r="AN111" s="4">
        <v>1312.92498424</v>
      </c>
      <c r="AO111" s="4">
        <v>739.73352855999997</v>
      </c>
      <c r="AP111" s="4">
        <v>711.76877171000001</v>
      </c>
      <c r="AQ111" s="4">
        <v>1129.0087847899999</v>
      </c>
      <c r="AR111" s="4">
        <v>1326.41492694</v>
      </c>
      <c r="AS111" s="4">
        <v>1563.7627326899999</v>
      </c>
      <c r="AT111" s="4">
        <v>549.02326952999999</v>
      </c>
      <c r="AU111" s="4">
        <v>1083.43129529</v>
      </c>
      <c r="AV111" s="4">
        <v>1014.5723146300001</v>
      </c>
      <c r="AW111" s="4">
        <v>2162.7491211800002</v>
      </c>
      <c r="AX111" s="4">
        <v>921.37427106999996</v>
      </c>
      <c r="AY111" s="4">
        <v>696.74031689000003</v>
      </c>
      <c r="AZ111" s="4">
        <v>714.63887973999999</v>
      </c>
      <c r="BA111" s="4">
        <v>505.64853668000001</v>
      </c>
      <c r="BB111" s="4">
        <v>1443.01314333</v>
      </c>
      <c r="BC111" s="4">
        <v>1785.0909984699999</v>
      </c>
      <c r="BD111" s="4">
        <v>1918.4997588399999</v>
      </c>
      <c r="BE111" s="4">
        <v>1784.31801419</v>
      </c>
      <c r="BF111" s="4">
        <v>1358.5764167699999</v>
      </c>
      <c r="BG111" s="4">
        <v>2004.3967049</v>
      </c>
      <c r="BH111" s="4">
        <v>459.41425908999997</v>
      </c>
      <c r="BI111" s="4">
        <v>661.23523508999995</v>
      </c>
      <c r="BJ111" s="4">
        <v>1097.4910342799999</v>
      </c>
      <c r="BK111" s="4">
        <v>1541.87559581</v>
      </c>
      <c r="BL111" s="4">
        <v>1568.12847831</v>
      </c>
      <c r="BM111" s="4">
        <v>573.30765186999997</v>
      </c>
      <c r="BN111" s="4">
        <v>623.23224588999994</v>
      </c>
      <c r="BO111" s="4">
        <v>980.88474008000003</v>
      </c>
      <c r="BP111" s="4">
        <v>2109.3746809200002</v>
      </c>
      <c r="BQ111" s="4">
        <v>334.48906333000002</v>
      </c>
      <c r="BR111" s="4">
        <v>1387.1954762299999</v>
      </c>
      <c r="BS111" s="4">
        <v>2157.5830510000001</v>
      </c>
      <c r="BT111" s="4">
        <v>385.24194355999998</v>
      </c>
      <c r="BU111" s="4">
        <v>1799.0649883999999</v>
      </c>
      <c r="BV111" s="4">
        <v>2245.8561159400001</v>
      </c>
      <c r="BW111" s="4">
        <v>2031.25977274</v>
      </c>
      <c r="BX111" s="4">
        <v>1595.5203320200001</v>
      </c>
      <c r="BY111" s="4">
        <v>2182.4428219599999</v>
      </c>
      <c r="BZ111" s="4">
        <v>713.06184268000004</v>
      </c>
      <c r="CA111" s="4">
        <v>1318.28554323</v>
      </c>
      <c r="CB111" s="4">
        <v>1456.78394527</v>
      </c>
      <c r="CC111" s="4">
        <v>1200.0344826400001</v>
      </c>
      <c r="CD111" s="4">
        <v>816.45346109000002</v>
      </c>
      <c r="CE111" s="4">
        <v>1568.0209812999999</v>
      </c>
      <c r="CF111" s="4">
        <v>862.83873158999995</v>
      </c>
      <c r="CG111" s="4">
        <v>983.20555703000002</v>
      </c>
      <c r="CH111" s="4">
        <v>711.36985216999994</v>
      </c>
      <c r="CI111" s="4">
        <v>1573.74939133</v>
      </c>
      <c r="CJ111" s="4">
        <v>684.00844558999995</v>
      </c>
      <c r="CK111" s="4">
        <v>878.49911969999994</v>
      </c>
      <c r="CL111" s="4">
        <v>572.13636942000005</v>
      </c>
      <c r="CM111" s="4">
        <v>261.01578905000002</v>
      </c>
      <c r="CN111" s="4">
        <v>1491.95100179</v>
      </c>
      <c r="CO111" s="4">
        <v>1673.9962561699999</v>
      </c>
      <c r="CP111" s="4">
        <v>722.39419870999996</v>
      </c>
      <c r="CQ111" s="4">
        <v>1466.6575145700001</v>
      </c>
      <c r="CR111" s="4">
        <v>1554.8435877100001</v>
      </c>
      <c r="CS111" s="4">
        <v>408.27115850000001</v>
      </c>
      <c r="CT111" s="4">
        <v>1968.3249336599999</v>
      </c>
      <c r="CU111" s="4">
        <v>727.31917733</v>
      </c>
      <c r="CV111" s="4">
        <v>1336.7396108600001</v>
      </c>
      <c r="CW111" s="4">
        <v>706.31997818000002</v>
      </c>
      <c r="CX111" s="4">
        <v>1475.2951789399999</v>
      </c>
      <c r="CY111" s="4">
        <v>1341.14947375</v>
      </c>
      <c r="CZ111" s="4">
        <v>1325.72520624</v>
      </c>
      <c r="DA111" s="4">
        <v>1607.3002644799999</v>
      </c>
      <c r="DB111" s="4">
        <v>2150.7082133200001</v>
      </c>
      <c r="DC111" s="4">
        <v>1574.0346001600001</v>
      </c>
      <c r="DD111" s="4">
        <v>1781.8791369400001</v>
      </c>
      <c r="DE111" s="4">
        <v>1822.6627568900001</v>
      </c>
      <c r="DF111" s="4">
        <v>1954.12973601</v>
      </c>
      <c r="DG111" s="5" t="s">
        <v>1001</v>
      </c>
      <c r="DH111" s="4">
        <v>1023.39887548</v>
      </c>
      <c r="DI111" s="4">
        <v>1964.0020625699999</v>
      </c>
      <c r="DJ111" s="4">
        <v>1553.48651563</v>
      </c>
      <c r="DK111" s="4">
        <v>718.79584504000002</v>
      </c>
      <c r="DL111" s="4">
        <v>715.92200878999995</v>
      </c>
      <c r="DM111" s="4">
        <v>897.73922038000001</v>
      </c>
      <c r="DN111" s="4">
        <v>1588.7666614899999</v>
      </c>
      <c r="DO111" s="4">
        <v>487.66608888000002</v>
      </c>
      <c r="DP111" s="4">
        <v>1463.7886492800001</v>
      </c>
      <c r="DQ111" s="4">
        <v>1790.4273240299999</v>
      </c>
      <c r="DR111" s="4">
        <v>1421.7088515099999</v>
      </c>
      <c r="DS111" s="4">
        <v>1827.7729037700001</v>
      </c>
      <c r="DT111" s="4">
        <v>2169.51584048</v>
      </c>
      <c r="DU111" s="4">
        <v>1230.8258516200001</v>
      </c>
      <c r="DV111" s="4">
        <v>679.90926769999999</v>
      </c>
      <c r="DW111" s="4">
        <v>1577.06626439</v>
      </c>
      <c r="DX111" s="4">
        <v>1698.2557837100001</v>
      </c>
      <c r="DY111" s="4">
        <v>1863.8595878900001</v>
      </c>
      <c r="DZ111" s="4">
        <v>1969.4409141799999</v>
      </c>
      <c r="EA111" s="4">
        <v>1481.2050290100001</v>
      </c>
      <c r="EB111" s="4">
        <v>1587.52205738</v>
      </c>
      <c r="EC111" s="4">
        <v>1156.9878331499999</v>
      </c>
      <c r="ED111" s="4">
        <v>1198.2679277300001</v>
      </c>
      <c r="EE111" s="4">
        <v>1447.06199025</v>
      </c>
      <c r="EF111" s="4">
        <v>1762.0866383299999</v>
      </c>
      <c r="EG111" s="4">
        <v>904.83340166999994</v>
      </c>
      <c r="EH111" s="4">
        <v>2202.1446005500002</v>
      </c>
      <c r="EI111" s="4">
        <v>1517.12953556</v>
      </c>
      <c r="EJ111" s="4">
        <v>319.29283860999999</v>
      </c>
      <c r="EK111" s="4">
        <v>1813.6864458699999</v>
      </c>
      <c r="EL111" s="4">
        <v>1803.4083647</v>
      </c>
      <c r="EM111" s="4">
        <v>1279.6767182799999</v>
      </c>
      <c r="EN111" s="4">
        <v>1382.7688363499999</v>
      </c>
      <c r="EO111" s="4">
        <v>1322.81843738</v>
      </c>
      <c r="EP111" s="4">
        <v>925.19072560999996</v>
      </c>
      <c r="EQ111" s="4">
        <v>786.72587754999995</v>
      </c>
      <c r="ER111" s="4">
        <v>2163.3648988499999</v>
      </c>
      <c r="ES111" s="4">
        <v>1319.4363204700001</v>
      </c>
      <c r="ET111" s="4">
        <v>1689.9524163999999</v>
      </c>
      <c r="EU111" s="4">
        <v>331.02244009999998</v>
      </c>
      <c r="EV111" s="4">
        <v>493.62316306999998</v>
      </c>
      <c r="EW111" s="4">
        <v>572.56262923999998</v>
      </c>
      <c r="EX111" s="4">
        <v>801.73320578999994</v>
      </c>
      <c r="EY111" s="4">
        <v>1294.1440759899999</v>
      </c>
      <c r="EZ111" s="4">
        <v>2111.5308348200001</v>
      </c>
      <c r="FA111" s="4">
        <v>1801.8263566799999</v>
      </c>
      <c r="FB111" s="4">
        <v>575.12018816</v>
      </c>
      <c r="FC111" s="4">
        <v>1410.89017844</v>
      </c>
      <c r="FD111" s="4">
        <v>1259.4138425799999</v>
      </c>
      <c r="FE111" s="4">
        <v>1301.80556809</v>
      </c>
      <c r="FF111" s="4">
        <v>984.44891840000003</v>
      </c>
      <c r="FG111" s="4">
        <v>1220.50613866</v>
      </c>
      <c r="FH111" s="4">
        <v>1226.1369936000001</v>
      </c>
      <c r="FI111" s="4">
        <v>810.41001646999996</v>
      </c>
      <c r="FJ111" s="4">
        <v>1429.31566305</v>
      </c>
      <c r="FK111" s="4">
        <v>1487.80459978</v>
      </c>
      <c r="FL111" s="4">
        <v>1398.05578109</v>
      </c>
      <c r="FM111" s="4">
        <v>374.89489032</v>
      </c>
      <c r="FN111" s="4">
        <v>792.97685975000002</v>
      </c>
      <c r="FO111" s="4">
        <v>706.46351464999998</v>
      </c>
      <c r="FP111" s="4">
        <v>1965.37653301</v>
      </c>
      <c r="FQ111" s="4">
        <v>1786.54686838</v>
      </c>
      <c r="FR111" s="4">
        <v>1766.4107521599999</v>
      </c>
      <c r="FS111" s="4">
        <v>1772.52441159</v>
      </c>
      <c r="FT111" s="4">
        <v>1724.4981029200001</v>
      </c>
      <c r="FU111" s="4">
        <v>710.63290734999998</v>
      </c>
      <c r="FV111" s="4">
        <v>897.85541656999999</v>
      </c>
      <c r="FW111" s="4">
        <v>2203.2040363999999</v>
      </c>
      <c r="FX111" s="4">
        <v>1792.7649179699999</v>
      </c>
      <c r="FY111" s="4">
        <v>2152.58910031</v>
      </c>
      <c r="FZ111" s="4">
        <v>621.98018534000005</v>
      </c>
      <c r="GA111" s="4">
        <v>1310.1940630900001</v>
      </c>
      <c r="GB111" s="4">
        <v>1208.2726061000001</v>
      </c>
      <c r="GC111" s="4">
        <v>1569.67071865</v>
      </c>
      <c r="GD111" s="4">
        <v>1184.68788638</v>
      </c>
      <c r="GE111" s="4">
        <v>2032.72123498</v>
      </c>
      <c r="GF111" s="4">
        <v>1494.6682527999999</v>
      </c>
      <c r="GG111" s="4">
        <v>1707.5943534400001</v>
      </c>
      <c r="GH111" s="4">
        <v>493.02851198000002</v>
      </c>
      <c r="GI111" s="4">
        <v>474.74656384000002</v>
      </c>
      <c r="GJ111" s="4">
        <v>746.07647352000004</v>
      </c>
      <c r="GK111" s="4">
        <v>1745.5768374300001</v>
      </c>
      <c r="GL111" s="4">
        <v>1235.51905923</v>
      </c>
      <c r="GM111" s="4">
        <v>342.62031115000002</v>
      </c>
      <c r="GN111" s="4">
        <v>1350.21774753</v>
      </c>
      <c r="GO111" s="4">
        <v>1088.00582123</v>
      </c>
      <c r="GP111" s="4">
        <v>954.36901807000004</v>
      </c>
      <c r="GQ111" s="4">
        <v>846.39479590999997</v>
      </c>
      <c r="GR111" s="4">
        <v>703.26656600000001</v>
      </c>
      <c r="GS111" s="4">
        <v>1806.68857693</v>
      </c>
      <c r="GT111" s="4">
        <v>2177.57998034</v>
      </c>
      <c r="GU111" s="4">
        <v>1237.26324482</v>
      </c>
      <c r="GV111" s="4">
        <v>1594.5963548300001</v>
      </c>
      <c r="GW111" s="4">
        <v>505.43913499000001</v>
      </c>
      <c r="GX111" s="4">
        <v>229.4781547</v>
      </c>
      <c r="GY111" s="4">
        <v>725.58182680999994</v>
      </c>
      <c r="GZ111" s="4">
        <v>1534.15755904</v>
      </c>
      <c r="HA111" s="4">
        <v>1497.9186392700001</v>
      </c>
      <c r="HB111" s="4">
        <v>1767.41115786</v>
      </c>
      <c r="HC111" s="4">
        <v>1574.8374102</v>
      </c>
      <c r="HD111" s="4">
        <v>752.14104471999997</v>
      </c>
      <c r="HE111" s="4">
        <v>2179.57582078</v>
      </c>
      <c r="HF111" s="4">
        <v>1820.0735081</v>
      </c>
      <c r="HG111" s="4">
        <v>396.73542444999998</v>
      </c>
      <c r="HH111" s="4">
        <v>1522.0520286999999</v>
      </c>
      <c r="HI111" s="4">
        <v>1781.02537456</v>
      </c>
      <c r="HJ111" s="4">
        <v>1924.10700172</v>
      </c>
      <c r="HK111" s="4">
        <v>2154.9360148000001</v>
      </c>
      <c r="HL111" s="4">
        <v>1226.9578233699999</v>
      </c>
      <c r="HM111" s="4">
        <v>1806.13120804</v>
      </c>
      <c r="HN111" s="4">
        <v>555.34757338999998</v>
      </c>
      <c r="HO111" s="4">
        <v>1585.79464878</v>
      </c>
      <c r="HP111" s="4">
        <v>1324.9857759399999</v>
      </c>
      <c r="HQ111" s="4">
        <v>307.75648318999998</v>
      </c>
      <c r="HR111" s="4">
        <v>2195.6369925399999</v>
      </c>
      <c r="HS111" s="4">
        <v>1749.14287986</v>
      </c>
      <c r="HT111" s="4">
        <v>594.74118865000003</v>
      </c>
      <c r="HU111" s="4">
        <v>1508.2793626499999</v>
      </c>
      <c r="HV111" s="4">
        <v>2203.6905691100001</v>
      </c>
      <c r="HW111" s="4">
        <v>973.13501343999997</v>
      </c>
      <c r="HX111" s="4">
        <v>1300.2111326700001</v>
      </c>
      <c r="HY111" s="4">
        <v>326.37086427999998</v>
      </c>
      <c r="HZ111" s="4">
        <v>1156.4248719300001</v>
      </c>
      <c r="IA111" s="4">
        <v>1156.6901969200001</v>
      </c>
      <c r="IB111" s="4">
        <v>527.68231688000003</v>
      </c>
      <c r="IC111" s="4">
        <v>656.20710904999999</v>
      </c>
      <c r="ID111" s="4">
        <v>1447.4950851399999</v>
      </c>
      <c r="IE111" s="4">
        <v>1492.55186658</v>
      </c>
      <c r="IF111" s="4">
        <v>1948.8219934700001</v>
      </c>
      <c r="IG111" s="4">
        <v>1480.5513477699999</v>
      </c>
      <c r="IH111" s="4">
        <v>1299.02493734</v>
      </c>
      <c r="II111" s="4">
        <v>341.72988794000003</v>
      </c>
      <c r="IJ111" s="4">
        <v>816.89774063999994</v>
      </c>
      <c r="IK111" s="4">
        <v>452.09079227000001</v>
      </c>
      <c r="IL111" s="4">
        <v>737.24494171000003</v>
      </c>
      <c r="IM111" s="4">
        <v>1160.9583874499999</v>
      </c>
      <c r="IN111" s="4">
        <v>1772.5268970699999</v>
      </c>
      <c r="IO111" s="4">
        <v>1534.10536396</v>
      </c>
      <c r="IP111" s="4">
        <v>957.40751736999994</v>
      </c>
      <c r="IQ111" s="4">
        <v>726.66611746000001</v>
      </c>
      <c r="IR111" s="4">
        <v>1797.14619784</v>
      </c>
      <c r="IS111" s="4">
        <v>1321.0276490399999</v>
      </c>
      <c r="IT111" s="4">
        <v>2154.8198186099999</v>
      </c>
      <c r="IU111" s="4">
        <v>666.09559122999997</v>
      </c>
      <c r="IV111" s="4">
        <v>848.34962593</v>
      </c>
      <c r="IW111" s="4">
        <v>1365.83712522</v>
      </c>
      <c r="IX111" s="4">
        <v>1027.67079423</v>
      </c>
      <c r="IY111" s="4">
        <v>1262.66298631</v>
      </c>
      <c r="IZ111" s="4">
        <v>684.65715587</v>
      </c>
      <c r="JA111" s="4">
        <v>1523.25500102</v>
      </c>
      <c r="JB111" s="4">
        <v>814.13637236</v>
      </c>
      <c r="JC111" s="4">
        <v>1588.7461562799999</v>
      </c>
      <c r="JD111" s="4">
        <v>1372.4509875000001</v>
      </c>
      <c r="JE111" s="4">
        <v>1561.7209108699999</v>
      </c>
      <c r="JF111" s="4">
        <v>1843.99563173</v>
      </c>
      <c r="JG111" s="5" t="s">
        <v>1001</v>
      </c>
      <c r="JH111" s="4">
        <v>262.99236702000002</v>
      </c>
      <c r="JI111" s="4">
        <v>1152.03986384</v>
      </c>
      <c r="JJ111" s="4">
        <v>1795.79906768</v>
      </c>
      <c r="JK111" s="4">
        <v>1766.4088880500001</v>
      </c>
      <c r="JL111" s="4">
        <v>1582.3025493800001</v>
      </c>
      <c r="JM111" s="4">
        <v>906.01524741000003</v>
      </c>
      <c r="JN111" s="4">
        <v>1923.2768513999999</v>
      </c>
      <c r="JO111" s="4">
        <v>1762.4495184100001</v>
      </c>
      <c r="JP111" s="4">
        <v>752.00869291000004</v>
      </c>
      <c r="JQ111" s="4">
        <v>695.12848311000005</v>
      </c>
      <c r="JR111" s="4">
        <v>690.27993300000003</v>
      </c>
      <c r="JS111" s="4">
        <v>909.96343238999998</v>
      </c>
      <c r="JT111" s="4">
        <v>1516.4969808999999</v>
      </c>
      <c r="JU111" s="4">
        <v>108.32778168999999</v>
      </c>
      <c r="JV111" s="4">
        <v>1707.64095619</v>
      </c>
      <c r="JW111" s="4">
        <v>1789.8059540300001</v>
      </c>
      <c r="JX111" s="4">
        <v>995.48631370999999</v>
      </c>
      <c r="JY111" s="4">
        <v>745.21898292000003</v>
      </c>
      <c r="JZ111" s="4">
        <v>1536.8319355199999</v>
      </c>
      <c r="KA111" s="4">
        <v>2176.6280415000001</v>
      </c>
      <c r="KB111" s="4">
        <v>794.25501784000005</v>
      </c>
      <c r="KC111" s="4">
        <v>1350.2829913800001</v>
      </c>
      <c r="KD111" s="4">
        <v>1570.7450673799999</v>
      </c>
      <c r="KE111" s="4">
        <v>725.24131605000002</v>
      </c>
      <c r="KF111" s="4">
        <v>1183.5377305100001</v>
      </c>
      <c r="KG111" s="4">
        <v>672.11355967999998</v>
      </c>
      <c r="KH111" s="4">
        <v>1753.39491477</v>
      </c>
      <c r="KI111" s="4">
        <v>130.13165498999999</v>
      </c>
      <c r="KJ111" s="4">
        <v>1231.39129832</v>
      </c>
      <c r="KK111" s="4">
        <v>1309.9020191899999</v>
      </c>
      <c r="KL111" s="4">
        <v>1754.41831116</v>
      </c>
      <c r="KM111" s="4">
        <v>1218.7675454</v>
      </c>
      <c r="KN111" s="4">
        <v>2140.6538253499998</v>
      </c>
      <c r="KO111" s="4">
        <v>330.10343387</v>
      </c>
      <c r="KP111" s="4">
        <v>720.27284153000005</v>
      </c>
      <c r="KQ111" s="4">
        <v>686.44794420999995</v>
      </c>
      <c r="KR111" s="4">
        <v>2184.4840224099999</v>
      </c>
      <c r="KS111" s="4">
        <v>1971.6473990500001</v>
      </c>
      <c r="KT111" s="4">
        <v>2201.0366978400002</v>
      </c>
      <c r="KU111" s="4">
        <v>1776.2234272000001</v>
      </c>
      <c r="KV111" s="4">
        <v>1937.95547491</v>
      </c>
      <c r="KW111" s="4">
        <v>811.43776245000004</v>
      </c>
      <c r="KX111" s="4">
        <v>1172.27353515</v>
      </c>
      <c r="KY111" s="4">
        <v>1386.8698783499999</v>
      </c>
      <c r="KZ111" s="4">
        <v>110.7343477</v>
      </c>
      <c r="LA111" s="4">
        <v>2167.6691288400002</v>
      </c>
      <c r="LB111" s="4">
        <v>902.32244549999996</v>
      </c>
      <c r="LC111" s="4">
        <v>1538.2045418499999</v>
      </c>
      <c r="LD111" s="4">
        <v>977.24351188000003</v>
      </c>
      <c r="LE111" s="4">
        <v>1552.8427763100001</v>
      </c>
      <c r="LF111" s="4">
        <v>1591.2651902600001</v>
      </c>
      <c r="LG111" s="4">
        <v>1199.3118293299999</v>
      </c>
      <c r="LH111" s="4">
        <v>1808.45264636</v>
      </c>
      <c r="LI111" s="4">
        <v>2182.2881008300001</v>
      </c>
      <c r="LJ111" s="4">
        <v>396.91934996999998</v>
      </c>
      <c r="LK111" s="4">
        <v>331.75254984999998</v>
      </c>
      <c r="LL111" s="4">
        <v>2199.4540684499998</v>
      </c>
      <c r="LM111" s="4">
        <v>1756.1730600400001</v>
      </c>
      <c r="LN111" s="4">
        <v>1559.4982703799999</v>
      </c>
      <c r="LO111" s="4">
        <v>1572.0667213700001</v>
      </c>
      <c r="LP111" s="4">
        <v>762.30790065999997</v>
      </c>
      <c r="LQ111" s="4">
        <v>1503.5979610700001</v>
      </c>
      <c r="LR111" s="4">
        <v>1446.37040544</v>
      </c>
      <c r="LS111" s="4">
        <v>104.88912010999999</v>
      </c>
      <c r="LT111" s="4">
        <v>1005.63577129</v>
      </c>
      <c r="LU111" s="4">
        <v>351.40772569000001</v>
      </c>
      <c r="LV111" s="4">
        <v>1821.8444125999999</v>
      </c>
      <c r="LW111" s="4">
        <v>1538.86505816</v>
      </c>
      <c r="LX111" s="4">
        <v>1951.76107357</v>
      </c>
      <c r="LY111" s="4">
        <v>1949.92803207</v>
      </c>
      <c r="LZ111" s="4">
        <v>682.08095585000001</v>
      </c>
      <c r="MA111" s="4">
        <v>1313.6426665900001</v>
      </c>
      <c r="MB111" s="4">
        <v>2163.9875115899999</v>
      </c>
      <c r="MC111" s="4">
        <v>2029.3776430099999</v>
      </c>
      <c r="MD111" s="4">
        <v>326.62314049999998</v>
      </c>
      <c r="ME111" s="4">
        <v>1787.7659963200001</v>
      </c>
      <c r="MF111" s="4">
        <v>1197.90380491</v>
      </c>
      <c r="MG111" s="4">
        <v>1333.6010709899999</v>
      </c>
      <c r="MH111" s="4">
        <v>594.33232719</v>
      </c>
      <c r="MI111" s="4">
        <v>1804.0881434800001</v>
      </c>
      <c r="MJ111" s="4">
        <v>1810.49943914</v>
      </c>
      <c r="MK111" s="4">
        <v>304.10096348000002</v>
      </c>
      <c r="ML111" s="4">
        <v>716.75775143999999</v>
      </c>
      <c r="MM111" s="4">
        <v>1203.89940404</v>
      </c>
      <c r="MN111" s="4">
        <v>479.40932432</v>
      </c>
      <c r="MO111" s="4">
        <v>1330.85088737</v>
      </c>
      <c r="MP111" s="4">
        <v>1417.1218981699999</v>
      </c>
      <c r="MQ111" s="4">
        <v>2116.1407788500001</v>
      </c>
      <c r="MR111" s="4">
        <v>1354.42380106</v>
      </c>
      <c r="MS111" s="4">
        <v>1437.57242761</v>
      </c>
      <c r="MT111" s="4">
        <v>1824.8257458600001</v>
      </c>
      <c r="MU111" s="4">
        <v>1783.74759653</v>
      </c>
      <c r="MV111" s="4">
        <v>725.87759892999998</v>
      </c>
      <c r="MW111" s="4">
        <v>1443.6724168999999</v>
      </c>
      <c r="MX111" s="4">
        <v>889.13635273</v>
      </c>
      <c r="MY111" s="4">
        <v>463.11203196000002</v>
      </c>
      <c r="MZ111" s="4">
        <v>1055.4186929499999</v>
      </c>
      <c r="NA111" s="4">
        <v>331.08706258000001</v>
      </c>
      <c r="NB111" s="4">
        <v>870.15536334000001</v>
      </c>
      <c r="NC111" s="4">
        <v>327.70183881999998</v>
      </c>
      <c r="ND111" s="4">
        <v>1593.80472945</v>
      </c>
      <c r="NE111" s="4">
        <v>1419.4104038800001</v>
      </c>
      <c r="NF111" s="4">
        <v>748.56443899999999</v>
      </c>
      <c r="NG111" s="4">
        <v>917.44162033999999</v>
      </c>
      <c r="NH111" s="4">
        <v>1571.64667525</v>
      </c>
      <c r="NI111" s="4">
        <v>1211.9181838899999</v>
      </c>
      <c r="NJ111" s="4">
        <v>1486.0405303499999</v>
      </c>
      <c r="NK111" s="4">
        <v>1158.4076636</v>
      </c>
      <c r="NL111" s="4">
        <v>877.13956213999995</v>
      </c>
      <c r="NM111" s="4">
        <v>2089.67663055</v>
      </c>
      <c r="NN111" s="4">
        <v>801.21933279999996</v>
      </c>
      <c r="NO111" s="4">
        <v>1783.0025739</v>
      </c>
      <c r="NP111" s="4">
        <v>1808.25132248</v>
      </c>
      <c r="NQ111" s="4">
        <v>938.17860135000001</v>
      </c>
      <c r="NR111" s="4">
        <v>711.54632125000001</v>
      </c>
      <c r="NS111" s="4">
        <v>1371.83707394</v>
      </c>
      <c r="NT111" s="4">
        <v>1998.6328767800001</v>
      </c>
      <c r="NU111" s="4">
        <v>1560.22216643</v>
      </c>
      <c r="NV111" s="4">
        <v>873.30633061000003</v>
      </c>
      <c r="NW111" s="4">
        <v>1359.95834365</v>
      </c>
      <c r="NX111" s="4">
        <v>1221.1623053799999</v>
      </c>
      <c r="NY111" s="4">
        <v>1838.28648417</v>
      </c>
      <c r="NZ111" s="4">
        <v>749.53004797999995</v>
      </c>
      <c r="OA111" s="4">
        <v>1989.7771115400001</v>
      </c>
      <c r="OB111" s="4">
        <v>1811.3954546800001</v>
      </c>
      <c r="OC111" s="4">
        <v>2164.3435565999998</v>
      </c>
      <c r="OD111" s="4">
        <v>1736.7900442600001</v>
      </c>
      <c r="OE111" s="4">
        <v>1584.10514375</v>
      </c>
      <c r="OF111" s="4">
        <v>1215.1828618699999</v>
      </c>
      <c r="OG111" s="4">
        <v>681.55403408999996</v>
      </c>
      <c r="OH111" s="4">
        <v>1781.4771105499999</v>
      </c>
      <c r="OI111" s="4">
        <v>1533.8829135000001</v>
      </c>
      <c r="OJ111" s="4">
        <v>1224.28966059</v>
      </c>
      <c r="OK111" s="4">
        <v>1742.8906549200001</v>
      </c>
      <c r="OL111" s="4">
        <v>804.14847097999996</v>
      </c>
      <c r="OM111" s="4">
        <v>2118.2602719199999</v>
      </c>
      <c r="ON111" s="4">
        <v>1546.6029787699999</v>
      </c>
      <c r="OO111" s="4">
        <v>735.40071554999997</v>
      </c>
      <c r="OP111" s="4">
        <v>1514.7235909200001</v>
      </c>
      <c r="OQ111" s="4">
        <v>1564.20825498</v>
      </c>
      <c r="OR111" s="5" t="s">
        <v>1001</v>
      </c>
      <c r="OS111" s="4">
        <v>870.31381268999996</v>
      </c>
      <c r="OT111" s="4">
        <v>544.73146694000002</v>
      </c>
      <c r="OU111" s="4">
        <v>1212.03375871</v>
      </c>
      <c r="OV111" s="4">
        <v>936.97127943999999</v>
      </c>
      <c r="OW111" s="4">
        <v>1826.7706339599999</v>
      </c>
      <c r="OX111" s="4">
        <v>1806.446864</v>
      </c>
      <c r="OY111" s="4">
        <v>672.06571418999999</v>
      </c>
      <c r="OZ111" s="4">
        <v>1547.4660617</v>
      </c>
      <c r="PA111" s="4">
        <v>259.56426872999998</v>
      </c>
      <c r="PB111" s="4">
        <v>887.97252672000002</v>
      </c>
      <c r="PC111" s="4">
        <v>1674.2572315699999</v>
      </c>
      <c r="PD111" s="4">
        <v>1812.83641171</v>
      </c>
      <c r="PE111" s="4">
        <v>549.68316446999995</v>
      </c>
      <c r="PF111" s="4">
        <v>1520.52159439</v>
      </c>
      <c r="PG111" s="4">
        <v>927.54820339000003</v>
      </c>
      <c r="PH111" s="4">
        <v>1803.4270058</v>
      </c>
      <c r="PI111" s="4">
        <v>323.95062812999998</v>
      </c>
      <c r="PJ111" s="4">
        <v>1543.19538569</v>
      </c>
      <c r="PK111" s="4">
        <v>624.17797102999998</v>
      </c>
      <c r="PL111" s="4">
        <v>534.07745692000003</v>
      </c>
      <c r="PM111" s="4">
        <v>1503.4805221399999</v>
      </c>
      <c r="PN111" s="4">
        <v>1565.23475822</v>
      </c>
      <c r="PO111" s="4">
        <v>1212.4382705800001</v>
      </c>
      <c r="PP111" s="4">
        <v>1494.25876997</v>
      </c>
      <c r="PQ111" s="4">
        <v>1575.46934349</v>
      </c>
      <c r="PR111" s="4">
        <v>733.89886425999998</v>
      </c>
      <c r="PS111" s="4">
        <v>777.10644858000001</v>
      </c>
      <c r="PT111" s="4">
        <v>1548.9070187299999</v>
      </c>
      <c r="PU111" s="4">
        <v>1039.7570621</v>
      </c>
      <c r="PV111" s="4">
        <v>1070.28124198</v>
      </c>
      <c r="PW111" s="4">
        <v>685.5948032</v>
      </c>
      <c r="PX111" s="4">
        <v>381.16824184000001</v>
      </c>
      <c r="PY111" s="4">
        <v>109.26542902</v>
      </c>
      <c r="PZ111" s="4">
        <v>1448.8186032399999</v>
      </c>
      <c r="QA111" s="4">
        <v>838.13803135000001</v>
      </c>
      <c r="QB111" s="4">
        <v>1232.1580689</v>
      </c>
      <c r="QC111" s="4">
        <v>252.55086553999999</v>
      </c>
      <c r="QD111" s="4">
        <v>252.17182983999999</v>
      </c>
      <c r="QE111" s="4">
        <v>337.52756262999998</v>
      </c>
      <c r="QF111" s="4">
        <v>1543.6353156499999</v>
      </c>
      <c r="QG111" s="4">
        <v>1543.6141890700001</v>
      </c>
      <c r="QH111" s="4">
        <v>729.99293244</v>
      </c>
      <c r="QI111" s="4">
        <v>1952.34267589</v>
      </c>
      <c r="QJ111" s="4">
        <v>765.41288654999994</v>
      </c>
      <c r="QK111" s="4">
        <v>2161.1795405600001</v>
      </c>
      <c r="QL111" s="4">
        <v>868.31859362</v>
      </c>
      <c r="QM111" s="4">
        <v>975.65529015999994</v>
      </c>
      <c r="QN111" s="4">
        <v>466.45438118999999</v>
      </c>
      <c r="QO111" s="4">
        <v>1563.20722791</v>
      </c>
      <c r="QP111" s="4">
        <v>1048.9266191900001</v>
      </c>
      <c r="QQ111" s="4">
        <v>545.39322599000002</v>
      </c>
      <c r="QR111" s="4">
        <v>2162.8149864000002</v>
      </c>
      <c r="QS111" s="4">
        <v>1316.45747269</v>
      </c>
      <c r="QT111" s="4">
        <v>967.19471624000005</v>
      </c>
      <c r="QU111" s="4">
        <v>740.05353410999999</v>
      </c>
      <c r="QV111" s="4">
        <v>703.03728047000004</v>
      </c>
      <c r="QW111" s="4">
        <v>1784.1384382599999</v>
      </c>
      <c r="QX111" s="4">
        <v>1714.7891966699999</v>
      </c>
      <c r="QY111" s="4">
        <v>1788.50853347</v>
      </c>
      <c r="QZ111" s="4">
        <v>2209.0262733</v>
      </c>
      <c r="RA111" s="4">
        <v>611.28516490000004</v>
      </c>
      <c r="RB111" s="4">
        <v>699.81299153999998</v>
      </c>
      <c r="RC111" s="4">
        <v>1815.4579717399999</v>
      </c>
      <c r="RD111" s="4">
        <v>620.37270115000001</v>
      </c>
      <c r="RE111" s="4">
        <v>1762.4215567599999</v>
      </c>
      <c r="RF111" s="4">
        <v>1805.0096351899999</v>
      </c>
      <c r="RG111" s="4">
        <v>1620.6938948300001</v>
      </c>
      <c r="RH111" s="4">
        <v>1314.8717364500001</v>
      </c>
      <c r="RI111" s="4">
        <v>673.17920922999997</v>
      </c>
      <c r="RJ111" s="4">
        <v>819.52924258999997</v>
      </c>
      <c r="RK111" s="4">
        <v>1803.5394737700001</v>
      </c>
      <c r="RL111" s="4">
        <v>2183.0244242799999</v>
      </c>
      <c r="RM111" s="4">
        <v>1532.0144539099999</v>
      </c>
      <c r="RN111" s="4">
        <v>1200.3078854400001</v>
      </c>
      <c r="RO111" s="4">
        <v>1877.76833397</v>
      </c>
      <c r="RP111" s="4">
        <v>1395.5398539600001</v>
      </c>
      <c r="RQ111" s="4">
        <v>1152.9271802000001</v>
      </c>
      <c r="RR111" s="4">
        <v>861.99242564999997</v>
      </c>
      <c r="RS111" s="4">
        <v>1315.2402088599999</v>
      </c>
      <c r="RT111" s="4">
        <v>1042.7856194799999</v>
      </c>
      <c r="RU111" s="4">
        <v>1228.31365271</v>
      </c>
      <c r="RV111" s="4">
        <v>1502.98591162</v>
      </c>
      <c r="RW111" s="4">
        <v>243.77401429</v>
      </c>
      <c r="RX111" s="4">
        <v>1982.5723263899999</v>
      </c>
      <c r="RY111" s="4">
        <v>893.11249936000002</v>
      </c>
      <c r="RZ111" s="4">
        <v>203.19233958999999</v>
      </c>
      <c r="SA111" s="4">
        <v>1358.9834141199999</v>
      </c>
      <c r="SB111" s="4">
        <v>569.61982092000005</v>
      </c>
      <c r="SC111" s="4">
        <v>252.72236366000001</v>
      </c>
      <c r="SD111" s="4">
        <v>1286.5254584199999</v>
      </c>
      <c r="SE111" s="4">
        <v>1309.0122173499999</v>
      </c>
      <c r="SF111" s="4">
        <v>1454.98570049</v>
      </c>
      <c r="SG111" s="4">
        <v>240.06381402</v>
      </c>
      <c r="SH111" s="4">
        <v>1493.47149418</v>
      </c>
      <c r="SI111" s="4">
        <v>1593.02056051</v>
      </c>
      <c r="SJ111" s="4">
        <v>326.79650272999999</v>
      </c>
      <c r="SK111" s="4">
        <v>816.70635867999999</v>
      </c>
      <c r="SL111" s="4">
        <v>817.20221193999998</v>
      </c>
      <c r="SM111" s="4">
        <v>394.83092540000001</v>
      </c>
      <c r="SN111" s="4">
        <v>1915.6998656200001</v>
      </c>
      <c r="SO111" s="4">
        <v>260.27573738000001</v>
      </c>
      <c r="SP111" s="4">
        <v>811.33461503000001</v>
      </c>
      <c r="SQ111" s="4">
        <v>2147.1893950100002</v>
      </c>
      <c r="SR111" s="4">
        <v>1162.2247395100001</v>
      </c>
      <c r="SS111" s="4">
        <v>2155.7475240200001</v>
      </c>
      <c r="ST111" s="4">
        <v>1415.4261794399999</v>
      </c>
      <c r="SU111" s="4">
        <v>1825.7298392099999</v>
      </c>
      <c r="SV111" s="4">
        <v>735.96119128999999</v>
      </c>
      <c r="SW111" s="4">
        <v>311.99422658999998</v>
      </c>
      <c r="SX111" s="4">
        <v>1181.9016633000001</v>
      </c>
      <c r="SY111" s="4">
        <v>1800.93096251</v>
      </c>
      <c r="SZ111" s="4">
        <v>775.52257644999997</v>
      </c>
      <c r="TA111" s="4">
        <v>748.93726100000003</v>
      </c>
      <c r="TB111" s="4">
        <v>1971.6753607000001</v>
      </c>
      <c r="TC111" s="4">
        <v>675.63610620999998</v>
      </c>
      <c r="TD111" s="4">
        <v>1212.6066618499999</v>
      </c>
      <c r="TE111" s="4">
        <v>1981.42962696</v>
      </c>
      <c r="TF111" s="4">
        <v>1802.7459842799999</v>
      </c>
      <c r="TG111" s="4">
        <v>1050.99453855</v>
      </c>
      <c r="TH111" s="4">
        <v>2049.9735730299999</v>
      </c>
      <c r="TI111" s="4">
        <v>770.74672663000001</v>
      </c>
      <c r="TJ111" s="4">
        <v>665.18714828999998</v>
      </c>
      <c r="TK111" s="4">
        <v>1972.80066177</v>
      </c>
      <c r="TL111" s="4">
        <v>2007.1040139900001</v>
      </c>
      <c r="TM111" s="4">
        <v>1562.5535466700001</v>
      </c>
      <c r="TN111" s="4">
        <v>283.60383129000002</v>
      </c>
      <c r="TO111" s="4">
        <v>348.92038158000003</v>
      </c>
      <c r="TP111" s="4">
        <v>1150.2173856300001</v>
      </c>
      <c r="TQ111" s="4">
        <v>2132.42626518</v>
      </c>
      <c r="TR111" s="4">
        <v>708.28537148999999</v>
      </c>
      <c r="TS111" s="4">
        <v>1495.8631473099999</v>
      </c>
      <c r="TT111" s="4">
        <v>1419.3495096199999</v>
      </c>
      <c r="TU111" s="4">
        <v>1021.01530016</v>
      </c>
      <c r="TV111" s="4">
        <v>2190.1869562699999</v>
      </c>
      <c r="TW111" s="4">
        <v>1437.4556100499999</v>
      </c>
      <c r="TX111" s="4">
        <v>1569.2637213</v>
      </c>
      <c r="TY111" s="4">
        <v>905.13165927</v>
      </c>
      <c r="TZ111" s="4">
        <v>263.96356832999999</v>
      </c>
      <c r="UA111" s="4">
        <v>1310.8986966699999</v>
      </c>
      <c r="UB111" s="4">
        <v>923.24583751</v>
      </c>
      <c r="UC111" s="4">
        <v>2069.2285865899998</v>
      </c>
      <c r="UD111" s="4">
        <v>1971.3379567899999</v>
      </c>
      <c r="UE111" s="4">
        <v>1367.2296153899999</v>
      </c>
      <c r="UF111" s="4">
        <v>447.28325258000001</v>
      </c>
      <c r="UG111" s="4">
        <v>1744.1843472600001</v>
      </c>
      <c r="UH111" s="4">
        <v>1229.7794645399999</v>
      </c>
      <c r="UI111" s="4">
        <v>2083.55054372</v>
      </c>
      <c r="UJ111" s="4">
        <v>1819.9740889</v>
      </c>
      <c r="UK111" s="4">
        <v>1682.2169812699999</v>
      </c>
      <c r="UL111" s="4">
        <v>1419.9373256399999</v>
      </c>
      <c r="UM111" s="4">
        <v>299.32822050999999</v>
      </c>
      <c r="UN111" s="4">
        <v>735.18261468000003</v>
      </c>
      <c r="UO111" s="4">
        <v>735.78907179999999</v>
      </c>
      <c r="UP111" s="4">
        <v>1982.0988424499999</v>
      </c>
      <c r="UQ111" s="4">
        <v>1528.3651479</v>
      </c>
      <c r="UR111" s="4">
        <v>1532.0734840600001</v>
      </c>
      <c r="US111" s="4">
        <v>1516.9114346900001</v>
      </c>
      <c r="UT111" s="4">
        <v>951.36717959999999</v>
      </c>
      <c r="UU111" s="4">
        <v>1826.5270569199999</v>
      </c>
      <c r="UV111" s="4">
        <v>646.65789488999997</v>
      </c>
      <c r="UW111" s="4">
        <v>116.54042898</v>
      </c>
      <c r="UX111" s="4">
        <v>1792.9861256900001</v>
      </c>
      <c r="UY111" s="4">
        <v>1332.0308689999999</v>
      </c>
      <c r="UZ111" s="4">
        <v>2154.0368924099998</v>
      </c>
      <c r="VA111" s="4">
        <v>793.29251570999998</v>
      </c>
      <c r="VB111" s="4">
        <v>694.99861678000002</v>
      </c>
      <c r="VC111" s="4">
        <v>700.41323495999995</v>
      </c>
      <c r="VD111" s="4">
        <v>699.49298598999997</v>
      </c>
      <c r="VE111" s="4">
        <v>1084.9915553599999</v>
      </c>
      <c r="VF111" s="4">
        <v>1515.2057740400001</v>
      </c>
      <c r="VG111" s="4">
        <v>783.78804018999995</v>
      </c>
      <c r="VH111" s="4">
        <v>912.57940009000004</v>
      </c>
      <c r="VI111" s="4">
        <v>1809.9750028599999</v>
      </c>
      <c r="VJ111" s="4">
        <v>1543.2761637900001</v>
      </c>
      <c r="VK111" s="4">
        <v>563.89513910999995</v>
      </c>
      <c r="VL111" s="4">
        <v>845.54786860000002</v>
      </c>
      <c r="VM111" s="4">
        <v>2115.4199896499999</v>
      </c>
      <c r="VN111" s="4">
        <v>505.0433223</v>
      </c>
      <c r="VO111" s="4">
        <v>1792.3181529399999</v>
      </c>
      <c r="VP111" s="4">
        <v>1792.7879086600001</v>
      </c>
      <c r="VQ111" s="4">
        <v>868.23967962999996</v>
      </c>
      <c r="VR111" s="4">
        <v>125.15758814</v>
      </c>
      <c r="VS111" s="4">
        <v>1736.93295936</v>
      </c>
      <c r="VT111" s="4">
        <v>1560.7335539400001</v>
      </c>
      <c r="VU111" s="4">
        <v>1304.88383507</v>
      </c>
      <c r="VV111" s="4">
        <v>742.38491435000003</v>
      </c>
      <c r="VW111" s="4">
        <v>1568.66285651</v>
      </c>
      <c r="VX111" s="4">
        <v>2159.7193210599999</v>
      </c>
      <c r="VY111" s="4">
        <v>943.94988591000003</v>
      </c>
      <c r="VZ111" s="4">
        <v>696.18481210999994</v>
      </c>
      <c r="WA111" s="4">
        <v>1329.90764771</v>
      </c>
      <c r="WB111" s="4">
        <v>1751.93283116</v>
      </c>
      <c r="WC111" s="4">
        <v>1693.79124026</v>
      </c>
      <c r="WD111" s="4">
        <v>2205.6485059800002</v>
      </c>
      <c r="WE111" s="4">
        <v>715.29442509</v>
      </c>
      <c r="WF111" s="4">
        <v>1980.2011784700001</v>
      </c>
      <c r="WG111" s="4">
        <v>663.44544817999997</v>
      </c>
      <c r="WH111" s="4">
        <v>1724.7155824199999</v>
      </c>
      <c r="WI111" s="4">
        <v>1951.42304829</v>
      </c>
      <c r="WJ111" s="4">
        <v>553.14978770000005</v>
      </c>
      <c r="WK111" s="4">
        <v>1829.9818741199999</v>
      </c>
      <c r="WL111" s="4">
        <v>1517.4663181000001</v>
      </c>
      <c r="WM111" s="4">
        <v>1801.8089583200001</v>
      </c>
      <c r="WN111" s="4">
        <v>741.20928231000005</v>
      </c>
      <c r="WO111" s="4">
        <v>1570.43438238</v>
      </c>
      <c r="WP111" s="4">
        <v>1547.9115839900001</v>
      </c>
      <c r="WQ111" s="4">
        <v>1542.63118173</v>
      </c>
      <c r="WR111" s="4">
        <v>1087.8604206499999</v>
      </c>
      <c r="WS111" s="4">
        <v>1821.89971453</v>
      </c>
      <c r="WT111" s="4">
        <v>1364.34707996</v>
      </c>
      <c r="WU111" s="4">
        <v>1963.1781259500001</v>
      </c>
      <c r="WV111" s="4">
        <v>1442.11339957</v>
      </c>
      <c r="WW111" s="4">
        <v>908.59206879999999</v>
      </c>
      <c r="WX111" s="4">
        <v>1396.53466733</v>
      </c>
      <c r="WY111" s="4">
        <v>574.37640826999996</v>
      </c>
      <c r="WZ111" s="4">
        <v>134.31658193999999</v>
      </c>
      <c r="XA111" s="4">
        <v>1548.76348226</v>
      </c>
      <c r="XB111" s="4">
        <v>1295.58441165</v>
      </c>
      <c r="XC111" s="4">
        <v>1787.08435343</v>
      </c>
      <c r="XD111" s="4">
        <v>704.45648955000001</v>
      </c>
      <c r="XE111" s="4">
        <v>1229.2935531999999</v>
      </c>
      <c r="XF111" s="4">
        <v>255.81554352000001</v>
      </c>
      <c r="XG111" s="4">
        <v>1521.3536088200001</v>
      </c>
      <c r="XH111" s="4">
        <v>563.40425680999999</v>
      </c>
      <c r="XI111" s="4">
        <v>1398.7529582300001</v>
      </c>
      <c r="XJ111" s="4">
        <v>339.25807808000002</v>
      </c>
      <c r="XK111" s="4">
        <v>1762.0251227000001</v>
      </c>
      <c r="XL111" s="4">
        <v>1798.3572479699999</v>
      </c>
      <c r="XM111" s="4">
        <v>1768.3171153200001</v>
      </c>
      <c r="XN111" s="4">
        <v>2209.7501693499999</v>
      </c>
      <c r="XO111" s="4">
        <v>1169.7576080199999</v>
      </c>
      <c r="XP111" s="4">
        <v>385.5352302</v>
      </c>
      <c r="XQ111" s="4">
        <v>701.54599246999999</v>
      </c>
      <c r="XR111" s="4">
        <v>714.90420472999995</v>
      </c>
      <c r="XS111" s="4">
        <v>2177.3730641299999</v>
      </c>
      <c r="XT111" s="4">
        <v>1231.19121718</v>
      </c>
      <c r="XU111" s="4">
        <v>1765.2835869800001</v>
      </c>
      <c r="XV111" s="4">
        <v>672.19433777999996</v>
      </c>
      <c r="XW111" s="4">
        <v>1372.3254707599999</v>
      </c>
      <c r="XX111" s="4">
        <v>115.98927379</v>
      </c>
      <c r="XY111" s="4">
        <v>240.51120041999999</v>
      </c>
      <c r="XZ111" s="4">
        <v>2205.7342550399999</v>
      </c>
      <c r="YA111" s="4">
        <v>391.74644472</v>
      </c>
      <c r="YB111" s="4">
        <v>1767.1632312300001</v>
      </c>
      <c r="YC111" s="4">
        <v>1798.08446654</v>
      </c>
      <c r="YD111" s="4">
        <v>1298.54710381</v>
      </c>
      <c r="YE111" s="4">
        <v>686.27458197999999</v>
      </c>
      <c r="YF111" s="4">
        <v>1305.6139448199999</v>
      </c>
      <c r="YG111" s="4">
        <v>854.04634609000004</v>
      </c>
      <c r="YH111" s="4">
        <v>239.68788516999999</v>
      </c>
      <c r="YI111" s="4">
        <v>701.07623675000002</v>
      </c>
      <c r="YJ111" s="4">
        <v>1873.3479077899999</v>
      </c>
      <c r="YK111" s="4">
        <v>1583.5036575900001</v>
      </c>
      <c r="YL111" s="4">
        <v>738.85491137999998</v>
      </c>
      <c r="YM111" s="4">
        <v>1369.4491490299999</v>
      </c>
      <c r="YN111" s="4">
        <v>1453.97162465</v>
      </c>
      <c r="YO111" s="4">
        <v>1272.9771069400001</v>
      </c>
      <c r="YP111" s="4">
        <v>1683.4441870200001</v>
      </c>
      <c r="YQ111" s="4">
        <v>1302.9271409400001</v>
      </c>
      <c r="YR111" s="4">
        <v>1695.4012099300001</v>
      </c>
      <c r="YS111" s="4">
        <v>1868.85167447</v>
      </c>
      <c r="YT111" s="4">
        <v>2164.8481090400001</v>
      </c>
      <c r="YU111" s="4">
        <v>1229.29728142</v>
      </c>
      <c r="YV111" s="4">
        <v>1800.9887499199999</v>
      </c>
      <c r="YW111" s="4">
        <v>1561.1473863599999</v>
      </c>
      <c r="YX111" s="4">
        <v>688.17845966000004</v>
      </c>
      <c r="YY111" s="4">
        <v>1209.59550283</v>
      </c>
      <c r="YZ111" s="4">
        <v>1552.07476299</v>
      </c>
      <c r="ZA111" s="4">
        <v>557.71002212999997</v>
      </c>
      <c r="ZB111" s="4">
        <v>1799.8472932300001</v>
      </c>
      <c r="ZC111" s="4">
        <v>1955.7303851300001</v>
      </c>
      <c r="ZD111" s="4">
        <v>1572.43519378</v>
      </c>
      <c r="ZE111" s="4">
        <v>1566.9236418800001</v>
      </c>
      <c r="ZF111" s="4">
        <v>1932.0711010099999</v>
      </c>
      <c r="ZG111" s="4">
        <v>1986.6019108400001</v>
      </c>
      <c r="ZH111" s="5" t="s">
        <v>1001</v>
      </c>
      <c r="ZI111" s="4">
        <v>579.56174092000003</v>
      </c>
      <c r="ZJ111" s="4">
        <v>1511.8553469999999</v>
      </c>
      <c r="ZK111" s="4">
        <v>903.82926774999999</v>
      </c>
      <c r="ZL111" s="4">
        <v>1441.7909085399999</v>
      </c>
      <c r="ZM111" s="4">
        <v>561.38045471999999</v>
      </c>
      <c r="ZN111" s="4">
        <v>1745.84029831</v>
      </c>
      <c r="ZO111" s="4">
        <v>1523.47310189</v>
      </c>
      <c r="ZP111" s="4">
        <v>2220.68503861</v>
      </c>
      <c r="ZQ111" s="4">
        <v>493.93757628999998</v>
      </c>
      <c r="ZR111" s="4">
        <v>902.25782302000005</v>
      </c>
      <c r="ZS111" s="4">
        <v>1476.8541962700001</v>
      </c>
      <c r="ZT111" s="4">
        <v>1427.8958325999999</v>
      </c>
      <c r="ZU111" s="4">
        <v>1792.6182746500001</v>
      </c>
      <c r="ZV111" s="4">
        <v>1300.3776598300001</v>
      </c>
      <c r="ZW111" s="4">
        <v>1313.91855487</v>
      </c>
      <c r="ZX111" s="4">
        <v>1521.19702358</v>
      </c>
      <c r="ZY111" s="4">
        <v>2164.8033703999999</v>
      </c>
      <c r="ZZ111" s="4">
        <v>1217.4117160599999</v>
      </c>
      <c r="AAA111" s="4">
        <v>1784.7100986600001</v>
      </c>
      <c r="AAB111" s="4">
        <v>1515.1840260900001</v>
      </c>
      <c r="AAC111" s="4">
        <v>315.24337032</v>
      </c>
      <c r="AAD111" s="4">
        <v>1504.08138693</v>
      </c>
      <c r="AAE111" s="4">
        <v>2153.2092275700002</v>
      </c>
      <c r="AAF111" s="4">
        <v>703.97679190999997</v>
      </c>
      <c r="AAG111" s="4">
        <v>1498.64129258</v>
      </c>
      <c r="AAH111" s="4">
        <v>1324.84596769</v>
      </c>
      <c r="AAI111" s="4">
        <v>1770.81440135</v>
      </c>
      <c r="AAJ111" s="4">
        <v>1496.6578795400001</v>
      </c>
      <c r="AAK111" s="4">
        <v>1210.62511292</v>
      </c>
      <c r="AAL111" s="4">
        <v>640.54609957000002</v>
      </c>
      <c r="AAM111" s="4">
        <v>1412.3280286199999</v>
      </c>
      <c r="AAN111" s="4">
        <v>1310.0163512700001</v>
      </c>
      <c r="AAO111" s="4">
        <v>1420.52079207</v>
      </c>
      <c r="AAP111" s="4">
        <v>837.25817142999995</v>
      </c>
      <c r="AAQ111" s="4">
        <v>1967.64639762</v>
      </c>
      <c r="AAR111" s="4">
        <v>2100.2187939700002</v>
      </c>
      <c r="AAS111" s="4">
        <v>2068.97941722</v>
      </c>
      <c r="AAT111" s="4">
        <v>1394.82900668</v>
      </c>
      <c r="AAU111" s="4">
        <v>1392.1446882800001</v>
      </c>
      <c r="AAV111" s="4">
        <v>1717.99670861</v>
      </c>
      <c r="AAW111" s="4">
        <v>1920.64286397</v>
      </c>
      <c r="AAX111" s="4">
        <v>1293.43385008</v>
      </c>
      <c r="AAY111" s="4">
        <v>703.51697810999997</v>
      </c>
      <c r="AAZ111" s="4">
        <v>1584.1952424000001</v>
      </c>
      <c r="ABA111" s="4">
        <v>1572.1313438499999</v>
      </c>
      <c r="ABB111" s="4">
        <v>1962.4964830599999</v>
      </c>
      <c r="ABC111" s="4">
        <v>776.14767467000001</v>
      </c>
      <c r="ABD111" s="4">
        <v>1436.1333346900001</v>
      </c>
      <c r="ABE111" s="4">
        <v>2189.6650054699999</v>
      </c>
      <c r="ABF111" s="4">
        <v>1764.8765896299999</v>
      </c>
      <c r="ABG111" s="4">
        <v>1806.4574272899999</v>
      </c>
      <c r="ABH111" s="4">
        <v>900.43845165999994</v>
      </c>
      <c r="ABI111" s="4">
        <v>1415.9350814699999</v>
      </c>
      <c r="ABJ111" s="4">
        <v>1998.9503968500001</v>
      </c>
      <c r="ABK111" s="4">
        <v>1166.94155918</v>
      </c>
      <c r="ABL111" s="4">
        <v>1737.0211939000001</v>
      </c>
      <c r="ABM111" s="4">
        <v>2160.1325321099998</v>
      </c>
      <c r="ABN111" s="4">
        <v>1819.4024285</v>
      </c>
      <c r="ABO111" s="4">
        <v>2169.7755731399998</v>
      </c>
      <c r="ABP111" s="4">
        <v>1804.33731285</v>
      </c>
      <c r="ABQ111" s="4">
        <v>2162.5577392199998</v>
      </c>
      <c r="ABR111" s="4">
        <v>1307.4022476800001</v>
      </c>
      <c r="ABS111" s="4">
        <v>1974.8685811299999</v>
      </c>
      <c r="ABT111" s="4">
        <v>1750.7739761099999</v>
      </c>
      <c r="ABU111" s="4">
        <v>308.20138410999999</v>
      </c>
      <c r="ABV111" s="4">
        <v>1959.9264967399999</v>
      </c>
      <c r="ABW111" s="4">
        <v>1293.4667826899999</v>
      </c>
      <c r="ABX111" s="4">
        <v>2189.1766086500002</v>
      </c>
      <c r="ABY111" s="4">
        <v>1575.7029786099999</v>
      </c>
      <c r="ABZ111" s="4">
        <v>666.73063136999997</v>
      </c>
      <c r="ACA111" s="4">
        <v>1748.20274705</v>
      </c>
      <c r="ACB111" s="4">
        <v>1329.1682174099999</v>
      </c>
      <c r="ACC111" s="4">
        <v>1172.2331461000001</v>
      </c>
      <c r="ACD111" s="4">
        <v>1515.6923067499999</v>
      </c>
      <c r="ACE111" s="4">
        <v>661.27935235999996</v>
      </c>
      <c r="ACF111" s="4">
        <v>1185.5975720599999</v>
      </c>
      <c r="ACG111" s="4">
        <v>1240.94610481</v>
      </c>
      <c r="ACH111" s="4">
        <v>706.25038473999996</v>
      </c>
      <c r="ACI111" s="4">
        <v>1914.4900582299999</v>
      </c>
      <c r="ACJ111" s="4">
        <v>1321.95908267</v>
      </c>
      <c r="ACK111" s="4">
        <v>1469.6786155100001</v>
      </c>
      <c r="ACL111" s="4">
        <v>114.06178405</v>
      </c>
      <c r="ACM111" s="4">
        <v>1791.1002677399999</v>
      </c>
      <c r="ACN111" s="4">
        <v>1918.4873314399999</v>
      </c>
      <c r="ACO111" s="4">
        <v>1176.9804128999999</v>
      </c>
      <c r="ACP111" s="4">
        <v>1033.9702432900001</v>
      </c>
      <c r="ACQ111" s="4">
        <v>856.07946873000003</v>
      </c>
      <c r="ACR111" s="4">
        <v>487.60643735999997</v>
      </c>
      <c r="ACS111" s="4">
        <v>1780.00197817</v>
      </c>
      <c r="ACT111" s="4">
        <v>294.90655158999999</v>
      </c>
      <c r="ACU111" s="4">
        <v>1173.9021459200001</v>
      </c>
      <c r="ACV111" s="4">
        <v>2190.9760961699999</v>
      </c>
      <c r="ACW111" s="4">
        <v>982.42263083</v>
      </c>
      <c r="ACX111" s="4">
        <v>394.47177354000002</v>
      </c>
      <c r="ACY111" s="4">
        <v>1177.0636764799999</v>
      </c>
      <c r="ACZ111" s="4">
        <v>760.86632225999995</v>
      </c>
      <c r="ADA111" s="4">
        <v>1442.7260703899999</v>
      </c>
      <c r="ADB111" s="4">
        <v>304.91122996000001</v>
      </c>
      <c r="ADC111" s="4">
        <v>696.058674</v>
      </c>
      <c r="ADD111" s="4">
        <v>386.58472412999998</v>
      </c>
      <c r="ADE111" s="4">
        <v>2145.3420620000002</v>
      </c>
      <c r="ADF111" s="4">
        <v>276.66002154</v>
      </c>
      <c r="ADG111" s="4">
        <v>2111.38108465</v>
      </c>
      <c r="ADH111" s="4">
        <v>1336.9092448700001</v>
      </c>
      <c r="ADI111" s="4">
        <v>2155.5288017799999</v>
      </c>
      <c r="ADJ111" s="4">
        <v>613.39658015999998</v>
      </c>
      <c r="ADK111" s="4">
        <v>583.86534954000001</v>
      </c>
      <c r="ADL111" s="4">
        <v>1746.6238458800001</v>
      </c>
      <c r="ADM111" s="4">
        <v>1786.2274841999999</v>
      </c>
      <c r="ADN111" s="4">
        <v>1723.48402708</v>
      </c>
      <c r="ADO111" s="4">
        <v>2189.71160822</v>
      </c>
      <c r="ADP111" s="4">
        <v>1733.4992687399999</v>
      </c>
      <c r="ADQ111" s="4">
        <v>2147.1664043199999</v>
      </c>
      <c r="ADR111" s="4">
        <v>2168.12024346</v>
      </c>
      <c r="ADS111" s="4">
        <v>2012.7597237299999</v>
      </c>
      <c r="ADT111" s="4">
        <v>1758.5118967200001</v>
      </c>
      <c r="ADU111" s="4">
        <v>535.38357666000002</v>
      </c>
      <c r="ADV111" s="4">
        <v>2181.6052152000002</v>
      </c>
      <c r="ADW111" s="4">
        <v>2199.50253531</v>
      </c>
      <c r="ADX111" s="4">
        <v>2160.4432171100002</v>
      </c>
      <c r="ADY111" s="4">
        <v>1402.81547529</v>
      </c>
      <c r="ADZ111" s="4">
        <v>1325.5909903199999</v>
      </c>
      <c r="AEA111" s="4">
        <v>1023.9680504</v>
      </c>
      <c r="AEB111" s="4">
        <v>1308.6487159000001</v>
      </c>
      <c r="AEC111" s="4">
        <v>1804.0794443</v>
      </c>
      <c r="AED111" s="4">
        <v>1907.5170440899999</v>
      </c>
      <c r="AEE111" s="4">
        <v>2151.2581257699999</v>
      </c>
      <c r="AEF111" s="4">
        <v>1839.87408452</v>
      </c>
      <c r="AEG111" s="4">
        <v>2150.2726329500001</v>
      </c>
      <c r="AEH111" s="4">
        <v>692.04400242999998</v>
      </c>
      <c r="AEI111" s="4">
        <v>1982.5723263899999</v>
      </c>
      <c r="AEJ111" s="4">
        <v>1814.0226070399999</v>
      </c>
      <c r="AEK111" s="4">
        <v>2235.8514375700001</v>
      </c>
      <c r="AEL111" s="4">
        <v>1721.0581986</v>
      </c>
      <c r="AEM111" s="4">
        <v>1352.95426101</v>
      </c>
      <c r="AEN111" s="4">
        <v>1224.9396136099999</v>
      </c>
      <c r="AEO111" s="4">
        <v>736.18426311999997</v>
      </c>
      <c r="AEP111" s="4">
        <v>1691.49465674</v>
      </c>
      <c r="AEQ111" s="4">
        <v>1428.3798798299999</v>
      </c>
      <c r="AER111" s="4">
        <v>1625.5617074100001</v>
      </c>
      <c r="AES111" s="4">
        <v>2162.7714904999998</v>
      </c>
      <c r="AET111" s="4">
        <v>246.24768825999999</v>
      </c>
      <c r="AEU111" s="4">
        <v>854.34398232000001</v>
      </c>
      <c r="AEV111" s="4">
        <v>1592.1146030499999</v>
      </c>
      <c r="AEW111" s="4">
        <v>1190.6834855100001</v>
      </c>
      <c r="AEX111" s="4">
        <v>2173.9244606299999</v>
      </c>
      <c r="AEY111" s="4">
        <v>408.41593770999998</v>
      </c>
      <c r="AEZ111" s="4">
        <v>1321.9112371799999</v>
      </c>
      <c r="AFA111" s="4">
        <v>1847.31250479</v>
      </c>
      <c r="AFB111" s="4">
        <v>489.11823056999998</v>
      </c>
      <c r="AFC111" s="4">
        <v>575.02884676999997</v>
      </c>
      <c r="AFD111" s="4">
        <v>721.88094708999995</v>
      </c>
      <c r="AFE111" s="4">
        <v>1017.6362901</v>
      </c>
      <c r="AFF111" s="4">
        <v>684.14204013999995</v>
      </c>
      <c r="AFG111" s="4">
        <v>1970.34500753</v>
      </c>
      <c r="AFH111" s="4">
        <v>779.34648743000002</v>
      </c>
      <c r="AFI111" s="4">
        <v>1805.0500242400001</v>
      </c>
      <c r="AFJ111" s="4">
        <v>2178.6276101600001</v>
      </c>
      <c r="AFK111" s="4">
        <v>1323.4559630000001</v>
      </c>
      <c r="AFL111" s="4">
        <v>1984.1959661999999</v>
      </c>
      <c r="AFM111" s="4">
        <v>2184.8599512599999</v>
      </c>
      <c r="AFN111" s="4">
        <v>1382.5283661599999</v>
      </c>
      <c r="AFO111" s="4">
        <v>1468.4209626300001</v>
      </c>
      <c r="AFP111" s="4">
        <v>1788.71482831</v>
      </c>
      <c r="AFQ111" s="4">
        <v>458.97060090999997</v>
      </c>
      <c r="AFR111" s="4">
        <v>1167.66794071</v>
      </c>
      <c r="AFS111" s="4">
        <v>1800.6271125799999</v>
      </c>
      <c r="AFT111" s="4">
        <v>1740.32128997</v>
      </c>
      <c r="AFU111" s="4">
        <v>1730.81681445</v>
      </c>
      <c r="AFV111" s="4">
        <v>522.60137439000005</v>
      </c>
      <c r="AFW111" s="4">
        <v>1262.04845138</v>
      </c>
      <c r="AFX111" s="4">
        <v>1235.0412257</v>
      </c>
      <c r="AFY111" s="4">
        <v>105.50676189000001</v>
      </c>
      <c r="AFZ111" s="4">
        <v>176.53680933000001</v>
      </c>
      <c r="AGA111" s="4">
        <v>1787.9437081399999</v>
      </c>
      <c r="AGB111" s="4">
        <v>490.89534877</v>
      </c>
      <c r="AGC111" s="4">
        <v>2137.9458948900001</v>
      </c>
      <c r="AGD111" s="4">
        <v>1000.81518283</v>
      </c>
      <c r="AGE111" s="4">
        <v>390.64972667000001</v>
      </c>
      <c r="AGF111" s="4">
        <v>1318.4011180499999</v>
      </c>
      <c r="AGG111" s="4">
        <v>1756.71924427</v>
      </c>
      <c r="AGH111" s="4">
        <v>1532.1008243399999</v>
      </c>
      <c r="AGI111" s="4">
        <v>1182.55348043</v>
      </c>
      <c r="AGJ111" s="4">
        <v>84.789664720000005</v>
      </c>
      <c r="AGK111" s="4">
        <v>2144.1894206500001</v>
      </c>
      <c r="AGL111" s="4">
        <v>1031.56305591</v>
      </c>
      <c r="AGM111" s="4">
        <v>1786.19952255</v>
      </c>
      <c r="AGN111" s="4">
        <v>1381.2377806699999</v>
      </c>
      <c r="AGO111" s="4">
        <v>565.24661886000001</v>
      </c>
      <c r="AGP111" s="4">
        <v>1278.5228341899999</v>
      </c>
      <c r="AGQ111" s="4">
        <v>1566.2127946000001</v>
      </c>
      <c r="AGR111" s="4">
        <v>2156.8212513799999</v>
      </c>
      <c r="AGS111" s="4">
        <v>1504.6872226800001</v>
      </c>
      <c r="AGT111" s="4">
        <v>1229.67631712</v>
      </c>
      <c r="AGU111" s="4">
        <v>1448.6098229199999</v>
      </c>
      <c r="AGV111" s="4">
        <v>1592.64773851</v>
      </c>
      <c r="AGW111" s="4">
        <v>2175.9389421699998</v>
      </c>
      <c r="AGX111" s="4">
        <v>1053.8136942399999</v>
      </c>
      <c r="AGY111" s="4">
        <v>1502.56897235</v>
      </c>
      <c r="AGZ111" s="4">
        <v>1539.5137684399999</v>
      </c>
      <c r="AHA111" s="4">
        <v>1305.5779053599999</v>
      </c>
      <c r="AHB111" s="4">
        <v>1939.2038072400001</v>
      </c>
      <c r="AHC111" s="4">
        <v>1149.90421515</v>
      </c>
      <c r="AHD111" s="4">
        <v>1331.9047308900001</v>
      </c>
      <c r="AHE111" s="4">
        <v>1745.2425403699999</v>
      </c>
      <c r="AHF111" s="4">
        <v>1422.2084329899999</v>
      </c>
      <c r="AHG111" s="4">
        <v>1422.0965863900001</v>
      </c>
      <c r="AHH111" s="4">
        <v>440.12755565999998</v>
      </c>
      <c r="AHI111" s="4">
        <v>751.13815353999996</v>
      </c>
      <c r="AHJ111" s="4">
        <v>585.29885013000001</v>
      </c>
      <c r="AHK111" s="4">
        <v>1561.72339635</v>
      </c>
      <c r="AHL111" s="4">
        <v>1548.3931457399999</v>
      </c>
      <c r="AHM111" s="4">
        <v>1256.6089784000001</v>
      </c>
      <c r="AHN111" s="4">
        <v>518.38848579</v>
      </c>
      <c r="AHO111" s="4">
        <v>709.74186277000001</v>
      </c>
      <c r="AHP111" s="4">
        <v>1843.2356962199999</v>
      </c>
      <c r="AHQ111" s="4">
        <v>2109.0086939900002</v>
      </c>
      <c r="AHR111" s="4">
        <v>687.10846051999999</v>
      </c>
      <c r="AHS111" s="4">
        <v>1345.76625285</v>
      </c>
      <c r="AHT111" s="4">
        <v>1101.3832959599999</v>
      </c>
      <c r="AHU111" s="4">
        <v>1534.73108355</v>
      </c>
      <c r="AHV111" s="4">
        <v>230.4226371</v>
      </c>
      <c r="AHW111" s="4">
        <v>1816.16571217</v>
      </c>
      <c r="AHX111" s="4">
        <v>1295.8335810200001</v>
      </c>
      <c r="AHY111" s="4">
        <v>1364.25760268</v>
      </c>
      <c r="AHZ111" s="4">
        <v>2133.1159858800002</v>
      </c>
      <c r="AIA111" s="4">
        <v>1498.7071578</v>
      </c>
      <c r="AIB111" s="4">
        <v>1181.92900358</v>
      </c>
      <c r="AIC111" s="4">
        <v>1709.7902750200001</v>
      </c>
      <c r="AID111" s="4">
        <v>1313.6383169999999</v>
      </c>
      <c r="AIE111" s="4">
        <v>1980.8492673799999</v>
      </c>
      <c r="AIF111" s="4">
        <v>14.97004604</v>
      </c>
      <c r="AIG111" s="4">
        <v>2102.5681939400001</v>
      </c>
      <c r="AIH111" s="4">
        <v>806.23378869999999</v>
      </c>
      <c r="AII111" s="4">
        <v>1800.0156844999999</v>
      </c>
      <c r="AIJ111" s="4">
        <v>1553.91277545</v>
      </c>
      <c r="AIK111" s="4">
        <v>288.16282297999999</v>
      </c>
      <c r="AIL111" s="4">
        <v>1548.6572279899999</v>
      </c>
      <c r="AIM111" s="4">
        <v>2168.70370989</v>
      </c>
      <c r="AIN111" s="4">
        <v>1547.17712465</v>
      </c>
      <c r="AIO111" s="4">
        <v>1767.5876269400001</v>
      </c>
      <c r="AIP111" s="4">
        <v>1661.5955750799999</v>
      </c>
      <c r="AIQ111" s="4">
        <v>2208.32101835</v>
      </c>
      <c r="AIR111" s="4">
        <v>1095.1049734799999</v>
      </c>
      <c r="AIS111" s="4">
        <v>1843.6694124799999</v>
      </c>
      <c r="AIT111" s="4">
        <v>2191.1656140199998</v>
      </c>
      <c r="AIU111" s="4">
        <v>2104.96295392</v>
      </c>
      <c r="AIV111" s="4">
        <v>1879.80704894</v>
      </c>
      <c r="AIW111" s="4">
        <v>672.79458120000004</v>
      </c>
      <c r="AIX111" s="4">
        <v>1786.91969038</v>
      </c>
      <c r="AIY111" s="4">
        <v>1465.8354420600001</v>
      </c>
      <c r="AIZ111" s="4">
        <v>1413.71492646</v>
      </c>
      <c r="AJA111" s="4">
        <v>1995.7957013600001</v>
      </c>
      <c r="AJB111" s="4">
        <v>1765.0226115800001</v>
      </c>
      <c r="AJC111" s="4">
        <v>405.23763015999998</v>
      </c>
      <c r="AJD111" s="4">
        <v>1566.2823880399999</v>
      </c>
      <c r="AJE111" s="4">
        <v>1341.4508381999999</v>
      </c>
      <c r="AJF111" s="4">
        <v>2170.9468555899998</v>
      </c>
      <c r="AJG111" s="4">
        <v>1963.7013194900001</v>
      </c>
      <c r="AJH111" s="4">
        <v>1041.28687504</v>
      </c>
      <c r="AJI111" s="4">
        <v>1177.0729970299999</v>
      </c>
      <c r="AJJ111" s="4">
        <v>1926.99015852</v>
      </c>
      <c r="AJK111" s="4">
        <v>1556.74497991</v>
      </c>
      <c r="AJL111" s="4">
        <v>1317.8710894400001</v>
      </c>
      <c r="AJM111" s="4">
        <v>1811.9099490399999</v>
      </c>
      <c r="AJN111" s="4">
        <v>1205.70075567</v>
      </c>
      <c r="AJO111" s="4">
        <v>565.24910434000003</v>
      </c>
      <c r="AJP111" s="4">
        <v>2132.8997491199998</v>
      </c>
      <c r="AJQ111" s="4">
        <v>748.15557753999997</v>
      </c>
      <c r="AJR111" s="4">
        <v>780.40095231999999</v>
      </c>
      <c r="AJS111" s="4">
        <v>791.90313239</v>
      </c>
      <c r="AJT111" s="4">
        <v>1566.2513195399999</v>
      </c>
      <c r="AJU111" s="4">
        <v>1471.3059835399999</v>
      </c>
      <c r="AJV111" s="4">
        <v>1701.50617018</v>
      </c>
      <c r="AJW111" s="4">
        <v>786.12128454000003</v>
      </c>
      <c r="AJX111" s="4">
        <v>1176.41372346</v>
      </c>
      <c r="AJY111" s="4">
        <v>717.98930677999999</v>
      </c>
      <c r="AJZ111" s="4">
        <v>1783.0050593799999</v>
      </c>
      <c r="AKA111" s="4">
        <v>445.85969390999998</v>
      </c>
      <c r="AKB111" s="4">
        <v>802.42354785999999</v>
      </c>
      <c r="AKC111" s="4">
        <v>1838.4244283099999</v>
      </c>
      <c r="AKD111" s="4">
        <v>1800.1927749500001</v>
      </c>
      <c r="AKE111" s="4">
        <v>1327.3581666</v>
      </c>
      <c r="AKF111" s="4">
        <v>702.05986545999997</v>
      </c>
      <c r="AKG111" s="4">
        <v>1209.0319202400001</v>
      </c>
      <c r="AKH111" s="4">
        <v>1548.8312115900001</v>
      </c>
      <c r="AKI111" s="4">
        <v>1563.3116180699999</v>
      </c>
      <c r="AKJ111" s="4">
        <v>1462.9858392399999</v>
      </c>
      <c r="AKK111" s="4">
        <v>2191.9100152800002</v>
      </c>
      <c r="AKL111" s="4">
        <v>1337.1969391800001</v>
      </c>
      <c r="AKM111" s="4">
        <v>1157.3743252899999</v>
      </c>
      <c r="AKN111" s="4">
        <v>709.68531810000002</v>
      </c>
      <c r="AKO111" s="4">
        <v>1809.1262114399999</v>
      </c>
      <c r="AKP111" s="4">
        <v>1517.1382347399999</v>
      </c>
      <c r="AKQ111" s="4">
        <v>1964.9216901699999</v>
      </c>
      <c r="AKR111" s="4">
        <v>730.18928535999999</v>
      </c>
      <c r="AKS111" s="4">
        <v>1323.73992909</v>
      </c>
      <c r="AKT111" s="4">
        <v>1741.8305977</v>
      </c>
      <c r="AKU111" s="4">
        <v>1787.6342658799999</v>
      </c>
      <c r="AKV111" s="4">
        <v>189.56321001000001</v>
      </c>
      <c r="AKW111" s="4">
        <v>256.52328395000001</v>
      </c>
      <c r="AKX111" s="4">
        <v>1518.83146799</v>
      </c>
      <c r="AKY111" s="4">
        <v>1431.86514416</v>
      </c>
      <c r="AKZ111" s="4">
        <v>1452.80842001</v>
      </c>
      <c r="ALA111" s="4">
        <v>1179.3366479399999</v>
      </c>
      <c r="ALB111" s="4">
        <v>699.39480952999997</v>
      </c>
      <c r="ALC111" s="4">
        <v>2209.6109824700002</v>
      </c>
      <c r="ALD111" s="4">
        <v>1931.23722247</v>
      </c>
      <c r="ALE111" s="4">
        <v>297.58900588</v>
      </c>
      <c r="ALF111" s="4">
        <v>865.35962968000001</v>
      </c>
      <c r="ALG111" s="4">
        <v>2027.70864319</v>
      </c>
      <c r="ALH111" s="4">
        <v>1563.8932203899999</v>
      </c>
      <c r="ALI111" s="4">
        <v>1787.3291732099999</v>
      </c>
      <c r="ALJ111" s="4">
        <v>1250.34743291</v>
      </c>
      <c r="ALK111" s="4">
        <v>1926.23519397</v>
      </c>
      <c r="ALL111" s="4">
        <v>1731.8532596099999</v>
      </c>
      <c r="ALM111" s="4">
        <v>1553.5554877</v>
      </c>
    </row>
    <row r="112" spans="1:1001" x14ac:dyDescent="0.45">
      <c r="A112" s="1" t="s">
        <v>111</v>
      </c>
      <c r="B112" s="3">
        <v>1060.69598836</v>
      </c>
      <c r="C112" s="3">
        <v>1978.7446871899999</v>
      </c>
      <c r="D112" s="3">
        <v>792.57110513999999</v>
      </c>
      <c r="E112" s="3">
        <v>455.86685776000002</v>
      </c>
      <c r="F112" s="4">
        <v>2737.3305815499998</v>
      </c>
      <c r="G112" s="3">
        <v>1077.6885937500001</v>
      </c>
      <c r="H112" s="3">
        <v>178.90485039999999</v>
      </c>
      <c r="I112" s="3">
        <v>3186.73146309</v>
      </c>
      <c r="J112" s="3">
        <v>1559.99101679</v>
      </c>
      <c r="K112" s="4">
        <v>692.19313122999995</v>
      </c>
      <c r="L112" s="3">
        <v>741.26334150000002</v>
      </c>
      <c r="M112" s="3">
        <v>1995.9398592</v>
      </c>
      <c r="N112" s="3">
        <v>2357.6753756600001</v>
      </c>
      <c r="O112" s="3">
        <v>1120.1443203700001</v>
      </c>
      <c r="P112" s="4">
        <v>2373.2947533500001</v>
      </c>
      <c r="Q112" s="3">
        <v>674.94576414000005</v>
      </c>
      <c r="R112" s="3">
        <v>883.53159532999996</v>
      </c>
      <c r="S112" s="3">
        <v>884.30582234999997</v>
      </c>
      <c r="T112" s="3">
        <v>3130.37071861</v>
      </c>
      <c r="U112" s="4">
        <v>19.7098564</v>
      </c>
      <c r="V112" s="3">
        <v>1357.3771726699999</v>
      </c>
      <c r="W112" s="3">
        <v>1133.82253818</v>
      </c>
      <c r="X112" s="3">
        <v>1044.98340517</v>
      </c>
      <c r="Y112" s="3">
        <v>2350.7700908500001</v>
      </c>
      <c r="Z112" s="4">
        <v>5393.5214257600001</v>
      </c>
      <c r="AA112" s="3">
        <v>630.04059698000003</v>
      </c>
      <c r="AB112" s="3">
        <v>1112.29703864</v>
      </c>
      <c r="AC112" s="3">
        <v>852.40592929000002</v>
      </c>
      <c r="AD112" s="3">
        <v>2764.83614597</v>
      </c>
      <c r="AE112" s="4">
        <v>2722.10515244</v>
      </c>
      <c r="AF112" s="3">
        <v>456.07253122999998</v>
      </c>
      <c r="AG112" s="3">
        <v>443.44505009</v>
      </c>
      <c r="AH112" s="3">
        <v>2334.9083788600001</v>
      </c>
      <c r="AI112" s="3">
        <v>1247.6823769800001</v>
      </c>
      <c r="AJ112" s="4">
        <v>1136.1713167800001</v>
      </c>
      <c r="AK112" s="3">
        <v>2356.1760098499999</v>
      </c>
      <c r="AL112" s="3">
        <v>2760.3194074399998</v>
      </c>
      <c r="AM112" s="3">
        <v>900.80630269999995</v>
      </c>
      <c r="AN112" s="3">
        <v>694.95822772999998</v>
      </c>
      <c r="AO112" s="4">
        <v>819.64481740999997</v>
      </c>
      <c r="AP112" s="3">
        <v>1841.9966844400001</v>
      </c>
      <c r="AQ112" s="3">
        <v>188.48699717</v>
      </c>
      <c r="AR112" s="3">
        <v>710.09977188999994</v>
      </c>
      <c r="AS112" s="3">
        <v>942.06029974</v>
      </c>
      <c r="AT112" s="4">
        <v>1111.4010231</v>
      </c>
      <c r="AU112" s="3">
        <v>69.058440430000005</v>
      </c>
      <c r="AV112" s="3">
        <v>10.356373789999999</v>
      </c>
      <c r="AW112" s="3">
        <v>3180.8464678199998</v>
      </c>
      <c r="AX112" s="3">
        <v>118.08453342999999</v>
      </c>
      <c r="AY112" s="4">
        <v>1832.6866977300001</v>
      </c>
      <c r="AZ112" s="3">
        <v>819.09987592000004</v>
      </c>
      <c r="BA112" s="3">
        <v>1068.0262902500001</v>
      </c>
      <c r="BB112" s="3">
        <v>2005.3908968999999</v>
      </c>
      <c r="BC112" s="3">
        <v>2347.4687520399998</v>
      </c>
      <c r="BD112" s="4">
        <v>2480.8781337800001</v>
      </c>
      <c r="BE112" s="3">
        <v>2346.6957677599999</v>
      </c>
      <c r="BF112" s="3">
        <v>742.16619211</v>
      </c>
      <c r="BG112" s="3">
        <v>1218.9110818700001</v>
      </c>
      <c r="BH112" s="3">
        <v>389.37281131999998</v>
      </c>
      <c r="BI112" s="4">
        <v>566.88889976999997</v>
      </c>
      <c r="BJ112" s="3">
        <v>803.93658381</v>
      </c>
      <c r="BK112" s="3">
        <v>920.17316286000005</v>
      </c>
      <c r="BL112" s="3">
        <v>946.42604535999999</v>
      </c>
      <c r="BM112" s="3">
        <v>1135.6860268099999</v>
      </c>
      <c r="BN112" s="4">
        <v>752.28271708</v>
      </c>
      <c r="BO112" s="3">
        <v>687.32966824000005</v>
      </c>
      <c r="BP112" s="3">
        <v>3127.4720275599998</v>
      </c>
      <c r="BQ112" s="3">
        <v>896.86743826999998</v>
      </c>
      <c r="BR112" s="3">
        <v>764.86608094999997</v>
      </c>
      <c r="BS112" s="4">
        <v>3175.6803976400001</v>
      </c>
      <c r="BT112" s="3">
        <v>1202.8356186000001</v>
      </c>
      <c r="BU112" s="3">
        <v>2361.44274197</v>
      </c>
      <c r="BV112" s="3">
        <v>3263.9534625800002</v>
      </c>
      <c r="BW112" s="3">
        <v>3049.3577407500002</v>
      </c>
      <c r="BX112" s="4">
        <v>973.81789906999995</v>
      </c>
      <c r="BY112" s="3">
        <v>2744.8211968999999</v>
      </c>
      <c r="BZ112" s="3">
        <v>790.19125803999998</v>
      </c>
      <c r="CA112" s="3">
        <v>703.89228559000003</v>
      </c>
      <c r="CB112" s="3">
        <v>890.26786749999997</v>
      </c>
      <c r="CC112" s="4">
        <v>2385.4425368500001</v>
      </c>
      <c r="CD112" s="3">
        <v>398.34042316</v>
      </c>
      <c r="CE112" s="3">
        <v>1181.9824414</v>
      </c>
      <c r="CF112" s="3">
        <v>161.40831394</v>
      </c>
      <c r="CG112" s="3">
        <v>1684.8167933499999</v>
      </c>
      <c r="CH112" s="4">
        <v>1254.03712797</v>
      </c>
      <c r="CI112" s="3">
        <v>939.82523185000002</v>
      </c>
      <c r="CJ112" s="3">
        <v>1260.5888532500001</v>
      </c>
      <c r="CK112" s="3">
        <v>584.94404785999996</v>
      </c>
      <c r="CL112" s="3">
        <v>766.83333836999998</v>
      </c>
      <c r="CM112" s="4">
        <v>913.44683261</v>
      </c>
      <c r="CN112" s="3">
        <v>640.54858505000004</v>
      </c>
      <c r="CO112" s="3">
        <v>2692.0942241799999</v>
      </c>
      <c r="CP112" s="3">
        <v>806.13001990999999</v>
      </c>
      <c r="CQ112" s="3">
        <v>605.47286991999999</v>
      </c>
      <c r="CR112" s="4">
        <v>933.14115475999995</v>
      </c>
      <c r="CS112" s="3">
        <v>617.59455588000003</v>
      </c>
      <c r="CT112" s="3">
        <v>1182.83931063</v>
      </c>
      <c r="CU112" s="3">
        <v>1861.4909254500001</v>
      </c>
      <c r="CV112" s="3">
        <v>713.99327630999994</v>
      </c>
      <c r="CW112" s="4">
        <v>340.23487172</v>
      </c>
      <c r="CX112" s="3">
        <v>623.89214083000002</v>
      </c>
      <c r="CY112" s="3">
        <v>499.07382071000001</v>
      </c>
      <c r="CZ112" s="3">
        <v>464.54056158999998</v>
      </c>
      <c r="DA112" s="3">
        <v>985.59783153000001</v>
      </c>
      <c r="DB112" s="4">
        <v>2713.0859668899998</v>
      </c>
      <c r="DC112" s="3">
        <v>952.33216720999997</v>
      </c>
      <c r="DD112" s="3">
        <v>996.39351391000002</v>
      </c>
      <c r="DE112" s="3">
        <v>1037.1771338599999</v>
      </c>
      <c r="DF112" s="3">
        <v>1168.64411298</v>
      </c>
      <c r="DG112" s="4">
        <v>969.42419180000002</v>
      </c>
      <c r="DI112" s="3">
        <v>1178.51643954</v>
      </c>
      <c r="DJ112" s="3">
        <v>931.78408267999998</v>
      </c>
      <c r="DK112" s="3">
        <v>1261.4631208400001</v>
      </c>
      <c r="DL112" s="4">
        <v>1850.0937569099999</v>
      </c>
      <c r="DM112" s="3">
        <v>1460.1169739500001</v>
      </c>
      <c r="DN112" s="3">
        <v>967.06422854000004</v>
      </c>
      <c r="DO112" s="3">
        <v>1050.0438424500001</v>
      </c>
      <c r="DP112" s="3">
        <v>2026.1664028499999</v>
      </c>
      <c r="DQ112" s="4">
        <v>2352.8050776</v>
      </c>
      <c r="DR112" s="3">
        <v>1035.67031161</v>
      </c>
      <c r="DS112" s="3">
        <v>2390.1506573400002</v>
      </c>
      <c r="DT112" s="3">
        <v>3187.6138084899999</v>
      </c>
      <c r="DU112" s="3">
        <v>341.82433617999999</v>
      </c>
      <c r="DV112" s="4">
        <v>1257.49629476</v>
      </c>
      <c r="DW112" s="3">
        <v>955.36383144000001</v>
      </c>
      <c r="DX112" s="3">
        <v>2716.3531303499999</v>
      </c>
      <c r="DY112" s="3">
        <v>2426.2373414600002</v>
      </c>
      <c r="DZ112" s="3">
        <v>1183.95529115</v>
      </c>
      <c r="EA112" s="4">
        <v>841.12122871999998</v>
      </c>
      <c r="EB112" s="3">
        <v>965.81962442999998</v>
      </c>
      <c r="EC112" s="3">
        <v>863.43276131000005</v>
      </c>
      <c r="ED112" s="3">
        <v>770.28380598000001</v>
      </c>
      <c r="EE112" s="3">
        <v>585.87672423000004</v>
      </c>
      <c r="EF112" s="4">
        <v>2324.4643919</v>
      </c>
      <c r="EG112" s="3">
        <v>611.27832982999996</v>
      </c>
      <c r="EH112" s="3">
        <v>2764.5223541199998</v>
      </c>
      <c r="EI112" s="3">
        <v>665.72711881999999</v>
      </c>
      <c r="EJ112" s="3">
        <v>881.67059217999997</v>
      </c>
      <c r="EK112" s="4">
        <v>2376.0641994399998</v>
      </c>
      <c r="EL112" s="3">
        <v>2821.5057113399998</v>
      </c>
      <c r="EM112" s="3">
        <v>453.85424032999998</v>
      </c>
      <c r="EN112" s="3">
        <v>1945.14658992</v>
      </c>
      <c r="EO112" s="3">
        <v>1885.1961909500001</v>
      </c>
      <c r="EP112" s="4">
        <v>2110.5987798199999</v>
      </c>
      <c r="EQ112" s="3">
        <v>1804.82322419</v>
      </c>
      <c r="ER112" s="3">
        <v>2725.7432737899999</v>
      </c>
      <c r="ES112" s="3">
        <v>1881.8140740399999</v>
      </c>
      <c r="ET112" s="3">
        <v>2252.33016997</v>
      </c>
      <c r="EU112" s="4">
        <v>893.40081504</v>
      </c>
      <c r="EV112" s="3">
        <v>1056.00091664</v>
      </c>
      <c r="EW112" s="3">
        <v>1024.8348615499999</v>
      </c>
      <c r="EX112" s="3">
        <v>1819.8305524299999</v>
      </c>
      <c r="EY112" s="3">
        <v>690.88514738000003</v>
      </c>
      <c r="EZ112" s="4">
        <v>2673.9085883900002</v>
      </c>
      <c r="FA112" s="3">
        <v>2364.2041102500002</v>
      </c>
      <c r="FB112" s="3">
        <v>688.66623511</v>
      </c>
      <c r="FC112" s="3">
        <v>1973.2679320100001</v>
      </c>
      <c r="FD112" s="3">
        <v>370.41294850999998</v>
      </c>
      <c r="FE112" s="4">
        <v>292.06564795000003</v>
      </c>
      <c r="FF112" s="3">
        <v>556.46479665000004</v>
      </c>
      <c r="FG112" s="3">
        <v>236.8973125</v>
      </c>
      <c r="FH112" s="3">
        <v>534.78395461000002</v>
      </c>
      <c r="FI112" s="3">
        <v>116.46462184000001</v>
      </c>
      <c r="FJ112" s="4">
        <v>1043.2771231500001</v>
      </c>
      <c r="FK112" s="3">
        <v>846.58804197999996</v>
      </c>
      <c r="FL112" s="3">
        <v>604.86827690999996</v>
      </c>
      <c r="FM112" s="3">
        <v>704.04762808999999</v>
      </c>
      <c r="FN112" s="3">
        <v>1933.78235399</v>
      </c>
      <c r="FO112" s="4">
        <v>783.59293001000003</v>
      </c>
      <c r="FP112" s="3">
        <v>2838.2553610599998</v>
      </c>
      <c r="FQ112" s="3">
        <v>1084.9238260300001</v>
      </c>
      <c r="FR112" s="3">
        <v>2328.7891270999999</v>
      </c>
      <c r="FS112" s="3">
        <v>2334.9021651600001</v>
      </c>
      <c r="FT112" s="4">
        <v>2286.8758564899999</v>
      </c>
      <c r="FU112" s="3">
        <v>787.76232271000003</v>
      </c>
      <c r="FV112" s="3">
        <v>496.58771933999998</v>
      </c>
      <c r="FW112" s="3">
        <v>2765.58178997</v>
      </c>
      <c r="FX112" s="3">
        <v>1007.27929494</v>
      </c>
      <c r="FY112" s="4">
        <v>3170.68706832</v>
      </c>
      <c r="FZ112" s="3">
        <v>321.20106587999999</v>
      </c>
      <c r="GA112" s="3">
        <v>476.78962840000003</v>
      </c>
      <c r="GB112" s="3">
        <v>914.71753425999998</v>
      </c>
      <c r="GC112" s="3">
        <v>944.19656980000002</v>
      </c>
      <c r="GD112" s="4">
        <v>891.13281454000003</v>
      </c>
      <c r="GE112" s="3">
        <v>2595.0989885499998</v>
      </c>
      <c r="GF112" s="3">
        <v>643.26583605999997</v>
      </c>
      <c r="GG112" s="3">
        <v>3041.67015111</v>
      </c>
      <c r="GH112" s="3">
        <v>1055.4062655499999</v>
      </c>
      <c r="GI112" s="4">
        <v>364.87281359000002</v>
      </c>
      <c r="GJ112" s="3">
        <v>1764.1738201600001</v>
      </c>
      <c r="GK112" s="3">
        <v>2307.9545910000002</v>
      </c>
      <c r="GL112" s="3">
        <v>216.18829314000001</v>
      </c>
      <c r="GM112" s="3">
        <v>807.21555330000001</v>
      </c>
      <c r="GN112" s="4">
        <v>732.25285512999994</v>
      </c>
      <c r="GO112" s="3">
        <v>660.02107810999996</v>
      </c>
      <c r="GP112" s="3">
        <v>116.50376815</v>
      </c>
      <c r="GQ112" s="3">
        <v>552.84034543999996</v>
      </c>
      <c r="GR112" s="3">
        <v>1841.25290455</v>
      </c>
      <c r="GS112" s="4">
        <v>2369.0663304999998</v>
      </c>
      <c r="GT112" s="3">
        <v>2739.9577339100001</v>
      </c>
      <c r="GU112" s="3">
        <v>254.02475518</v>
      </c>
      <c r="GV112" s="3">
        <v>972.89454324999997</v>
      </c>
      <c r="GW112" s="3">
        <v>1067.8168885600001</v>
      </c>
      <c r="GX112" s="4">
        <v>612.66212082000004</v>
      </c>
      <c r="GY112" s="3">
        <v>1268.2491026099999</v>
      </c>
      <c r="GZ112" s="3">
        <v>682.75452093000001</v>
      </c>
      <c r="HA112" s="3">
        <v>646.51622253000005</v>
      </c>
      <c r="HB112" s="3">
        <v>2329.7889114300001</v>
      </c>
      <c r="HC112" s="4">
        <v>953.13497725000002</v>
      </c>
      <c r="HD112" s="3">
        <v>1314.51941966</v>
      </c>
      <c r="HE112" s="3">
        <v>3197.67316742</v>
      </c>
      <c r="HF112" s="3">
        <v>2382.4512616699999</v>
      </c>
      <c r="HG112" s="3">
        <v>1210.1864257</v>
      </c>
      <c r="HH112" s="4">
        <v>670.64961196000002</v>
      </c>
      <c r="HI112" s="3">
        <v>2343.4031281299999</v>
      </c>
      <c r="HJ112" s="3">
        <v>1138.62137869</v>
      </c>
      <c r="HK112" s="3">
        <v>2717.3137683700002</v>
      </c>
      <c r="HL112" s="3">
        <v>795.27468600999998</v>
      </c>
      <c r="HM112" s="4">
        <v>2368.5089616099999</v>
      </c>
      <c r="HN112" s="3">
        <v>1117.7253269600001</v>
      </c>
      <c r="HO112" s="3">
        <v>964.09283719999996</v>
      </c>
      <c r="HP112" s="3">
        <v>672.75294941000004</v>
      </c>
      <c r="HQ112" s="3">
        <v>870.13423676000002</v>
      </c>
      <c r="HR112" s="4">
        <v>2758.01474611</v>
      </c>
      <c r="HS112" s="3">
        <v>992.50125222999998</v>
      </c>
      <c r="HT112" s="3">
        <v>929.55460712000001</v>
      </c>
      <c r="HU112" s="3">
        <v>656.87694591000002</v>
      </c>
      <c r="HV112" s="3">
        <v>2766.0683226800002</v>
      </c>
      <c r="HW112" s="4">
        <v>679.57994159999998</v>
      </c>
      <c r="HX112" s="3">
        <v>421.49701894999998</v>
      </c>
      <c r="HY112" s="3">
        <v>888.74861784999996</v>
      </c>
      <c r="HZ112" s="3">
        <v>862.86980009000001</v>
      </c>
      <c r="IA112" s="3">
        <v>863.13512507999997</v>
      </c>
      <c r="IB112" s="4">
        <v>731.38790809</v>
      </c>
      <c r="IC112" s="3">
        <v>202.82883813999999</v>
      </c>
      <c r="ID112" s="3">
        <v>2009.8734600800001</v>
      </c>
      <c r="IE112" s="3">
        <v>641.14944983999999</v>
      </c>
      <c r="IF112" s="3">
        <v>2511.1997470400001</v>
      </c>
      <c r="IG112" s="4">
        <v>629.14893102999997</v>
      </c>
      <c r="IH112" s="3">
        <v>446.47050062</v>
      </c>
      <c r="II112" s="3">
        <v>904.10764151000001</v>
      </c>
      <c r="IJ112" s="3">
        <v>1834.99508728</v>
      </c>
      <c r="IK112" s="3">
        <v>1103.5524986299999</v>
      </c>
      <c r="IL112" s="4">
        <v>803.97324463999996</v>
      </c>
      <c r="IM112" s="3">
        <v>867.40331561000005</v>
      </c>
      <c r="IN112" s="3">
        <v>2334.90465064</v>
      </c>
      <c r="IO112" s="3">
        <v>682.70294721999994</v>
      </c>
      <c r="IP112" s="3">
        <v>214.83308517</v>
      </c>
      <c r="IQ112" s="4">
        <v>810.40131728999995</v>
      </c>
      <c r="IR112" s="3">
        <v>2359.5239514099999</v>
      </c>
      <c r="IS112" s="3">
        <v>2339.1256170500001</v>
      </c>
      <c r="IT112" s="3">
        <v>2717.19757218</v>
      </c>
      <c r="IU112" s="3">
        <v>1002.62709775</v>
      </c>
      <c r="IV112" s="4">
        <v>1302.1572635099999</v>
      </c>
      <c r="IW112" s="3">
        <v>743.53817706999996</v>
      </c>
      <c r="IX112" s="3">
        <v>6.7406217599999998</v>
      </c>
      <c r="IY112" s="3">
        <v>373.66209223999999</v>
      </c>
      <c r="IZ112" s="3">
        <v>1251.48702549</v>
      </c>
      <c r="JA112" s="4">
        <v>893.12554812999997</v>
      </c>
      <c r="JB112" s="3">
        <v>119.56090854999999</v>
      </c>
      <c r="JC112" s="3">
        <v>967.04434470000001</v>
      </c>
      <c r="JD112" s="3">
        <v>618.60303939000005</v>
      </c>
      <c r="JE112" s="3">
        <v>940.01847792000001</v>
      </c>
      <c r="JF112" s="4">
        <v>1058.5100087000001</v>
      </c>
      <c r="JH112" s="3">
        <v>920.61371419</v>
      </c>
      <c r="JI112" s="3">
        <v>858.48479199999997</v>
      </c>
      <c r="JJ112" s="3">
        <v>2358.1768212500001</v>
      </c>
      <c r="JK112" s="4">
        <v>980.92326502000003</v>
      </c>
      <c r="JL112" s="3">
        <v>925.54304239999999</v>
      </c>
      <c r="JM112" s="3">
        <v>332.16265405000001</v>
      </c>
      <c r="JN112" s="3">
        <v>1137.79122837</v>
      </c>
      <c r="JO112" s="3">
        <v>2324.8278933500001</v>
      </c>
      <c r="JP112" s="4">
        <v>1151.32528834</v>
      </c>
      <c r="JQ112" s="3">
        <v>1268.3075113899999</v>
      </c>
      <c r="JR112" s="3">
        <v>1261.6203274500001</v>
      </c>
      <c r="JS112" s="3">
        <v>1472.3411859600001</v>
      </c>
      <c r="JT112" s="3">
        <v>898.38668791999999</v>
      </c>
      <c r="JU112" s="4">
        <v>1021.20046842</v>
      </c>
      <c r="JV112" s="3">
        <v>2270.0187097600001</v>
      </c>
      <c r="JW112" s="3">
        <v>2352.1837076000002</v>
      </c>
      <c r="JX112" s="3">
        <v>1557.86406728</v>
      </c>
      <c r="JY112" s="3">
        <v>825.13027177000004</v>
      </c>
      <c r="JZ112" s="4">
        <v>915.12950257</v>
      </c>
      <c r="KA112" s="3">
        <v>2739.0057950700002</v>
      </c>
      <c r="KB112" s="3">
        <v>757.42517520000001</v>
      </c>
      <c r="KC112" s="3">
        <v>727.32228418</v>
      </c>
      <c r="KD112" s="3">
        <v>949.04263443000002</v>
      </c>
      <c r="KE112" s="4">
        <v>808.97713724999994</v>
      </c>
      <c r="KF112" s="3">
        <v>889.98265866999998</v>
      </c>
      <c r="KG112" s="3">
        <v>1574.41425723</v>
      </c>
      <c r="KH112" s="3">
        <v>2315.7726683400001</v>
      </c>
      <c r="KI112" s="3">
        <v>1080.08646058</v>
      </c>
      <c r="KJ112" s="4">
        <v>2281.14558235</v>
      </c>
      <c r="KK112" s="3">
        <v>923.86347928999999</v>
      </c>
      <c r="KL112" s="3">
        <v>2316.7960647300001</v>
      </c>
      <c r="KM112" s="3">
        <v>925.21247356000003</v>
      </c>
      <c r="KN112" s="3">
        <v>3158.7511719899999</v>
      </c>
      <c r="KO112" s="4">
        <v>892.48118743999999</v>
      </c>
      <c r="KP112" s="3">
        <v>797.40163552000001</v>
      </c>
      <c r="KQ112" s="3">
        <v>471.07426714000002</v>
      </c>
      <c r="KR112" s="3">
        <v>3202.5819904199998</v>
      </c>
      <c r="KS112" s="3">
        <v>1186.1617760199999</v>
      </c>
      <c r="KT112" s="4">
        <v>2763.4144514099999</v>
      </c>
      <c r="KU112" s="3">
        <v>990.73780417</v>
      </c>
      <c r="KV112" s="3">
        <v>1152.4698518800001</v>
      </c>
      <c r="KW112" s="3">
        <v>1488.8143260300001</v>
      </c>
      <c r="KX112" s="3">
        <v>878.71846330999995</v>
      </c>
      <c r="KY112" s="4">
        <v>394.88312048</v>
      </c>
      <c r="KZ112" s="3">
        <v>775.92273872999999</v>
      </c>
      <c r="LA112" s="3">
        <v>3185.7664754799998</v>
      </c>
      <c r="LB112" s="3">
        <v>608.76737365999998</v>
      </c>
      <c r="LC112" s="3">
        <v>686.80212511000002</v>
      </c>
      <c r="LD112" s="4">
        <v>1910.9389286799999</v>
      </c>
      <c r="LE112" s="3">
        <v>931.14034335999997</v>
      </c>
      <c r="LF112" s="3">
        <v>969.56275730999994</v>
      </c>
      <c r="LG112" s="3">
        <v>905.75675749000004</v>
      </c>
      <c r="LH112" s="3">
        <v>2370.8303999300001</v>
      </c>
      <c r="LI112" s="4">
        <v>2744.66647577</v>
      </c>
      <c r="LJ112" s="3">
        <v>706.63563413999998</v>
      </c>
      <c r="LK112" s="3">
        <v>894.13030342000002</v>
      </c>
      <c r="LL112" s="3">
        <v>2761.8324433900002</v>
      </c>
      <c r="LM112" s="3">
        <v>2318.5508136100002</v>
      </c>
      <c r="LN112" s="4">
        <v>937.79583743000001</v>
      </c>
      <c r="LO112" s="3">
        <v>950.36490978999996</v>
      </c>
      <c r="LP112" s="3">
        <v>1897.49248188</v>
      </c>
      <c r="LQ112" s="3">
        <v>652.19554432999996</v>
      </c>
      <c r="LR112" s="3">
        <v>585.18576079000002</v>
      </c>
      <c r="LS112" s="4">
        <v>736.07800884999995</v>
      </c>
      <c r="LT112" s="3">
        <v>712.08132081999997</v>
      </c>
      <c r="LU112" s="3">
        <v>913.78547925999999</v>
      </c>
      <c r="LV112" s="3">
        <v>2384.22216617</v>
      </c>
      <c r="LW112" s="3">
        <v>687.46202004999998</v>
      </c>
      <c r="LX112" s="4">
        <v>1166.2754505400001</v>
      </c>
      <c r="LY112" s="3">
        <v>1164.44240904</v>
      </c>
      <c r="LZ112" s="3">
        <v>259.07338643000003</v>
      </c>
      <c r="MA112" s="3">
        <v>742.11275429</v>
      </c>
      <c r="MB112" s="3">
        <v>2726.36526516</v>
      </c>
      <c r="MC112" s="4">
        <v>2591.7553965799998</v>
      </c>
      <c r="MD112" s="3">
        <v>889.00089406999996</v>
      </c>
      <c r="ME112" s="3">
        <v>2350.14374989</v>
      </c>
      <c r="MF112" s="3">
        <v>336.71916026000002</v>
      </c>
      <c r="MG112" s="3">
        <v>719.66886989</v>
      </c>
      <c r="MH112" s="4">
        <v>1156.71008076</v>
      </c>
      <c r="MI112" s="3">
        <v>2366.46589705</v>
      </c>
      <c r="MJ112" s="3">
        <v>2372.87781408</v>
      </c>
      <c r="MK112" s="3">
        <v>866.47871705</v>
      </c>
      <c r="ML112" s="3">
        <v>747.26266884999995</v>
      </c>
      <c r="MM112" s="4">
        <v>214.01101266000001</v>
      </c>
      <c r="MN112" s="3">
        <v>1041.7870778900001</v>
      </c>
      <c r="MO112" s="3">
        <v>724.94989352000005</v>
      </c>
      <c r="MP112" s="3">
        <v>1979.49965174</v>
      </c>
      <c r="MQ112" s="3">
        <v>2678.5185324200002</v>
      </c>
      <c r="MR112" s="4">
        <v>731.67746651000004</v>
      </c>
      <c r="MS112" s="3">
        <v>1999.9501811800001</v>
      </c>
      <c r="MT112" s="3">
        <v>2387.2034994300002</v>
      </c>
      <c r="MU112" s="3">
        <v>2346.12597147</v>
      </c>
      <c r="MV112" s="3">
        <v>803.00701429000003</v>
      </c>
      <c r="MW112" s="4">
        <v>2006.05017047</v>
      </c>
      <c r="MX112" s="3">
        <v>1569.5787558899999</v>
      </c>
      <c r="MY112" s="3">
        <v>1293.1281360400001</v>
      </c>
      <c r="MZ112" s="3">
        <v>2073.5160395900002</v>
      </c>
      <c r="NA112" s="3">
        <v>893.46481615000005</v>
      </c>
      <c r="NB112" s="4">
        <v>869.21647326999994</v>
      </c>
      <c r="NC112" s="3">
        <v>890.07959239000002</v>
      </c>
      <c r="ND112" s="3">
        <v>972.10229649999997</v>
      </c>
      <c r="NE112" s="3">
        <v>2923.6291135800002</v>
      </c>
      <c r="NF112" s="3">
        <v>1896.4492016500001</v>
      </c>
      <c r="NG112" s="4">
        <v>1122.4645159500001</v>
      </c>
      <c r="NH112" s="3">
        <v>949.94424230000004</v>
      </c>
      <c r="NI112" s="3">
        <v>322.91728982000001</v>
      </c>
      <c r="NJ112" s="3">
        <v>494.05377248000002</v>
      </c>
      <c r="NK112" s="3">
        <v>137.22521491000001</v>
      </c>
      <c r="NL112" s="4">
        <v>583.58449029999997</v>
      </c>
      <c r="NM112" s="3">
        <v>3107.7739771900001</v>
      </c>
      <c r="NN112" s="3">
        <v>413.02526037000001</v>
      </c>
      <c r="NO112" s="3">
        <v>2345.3809488400002</v>
      </c>
      <c r="NP112" s="3">
        <v>1022.7656994500001</v>
      </c>
      <c r="NQ112" s="4">
        <v>644.62352951000003</v>
      </c>
      <c r="NR112" s="3">
        <v>758.51132996000001</v>
      </c>
      <c r="NS112" s="3">
        <v>618.45826018000002</v>
      </c>
      <c r="NT112" s="3">
        <v>2561.0106303500002</v>
      </c>
      <c r="NU112" s="3">
        <v>938.52035484999999</v>
      </c>
      <c r="NV112" s="4">
        <v>1435.6840841799999</v>
      </c>
      <c r="NW112" s="3">
        <v>819.54788369000005</v>
      </c>
      <c r="NX112" s="3">
        <v>529.80926638999995</v>
      </c>
      <c r="NY112" s="3">
        <v>1052.8008611400001</v>
      </c>
      <c r="NZ112" s="3">
        <v>400.49222746999999</v>
      </c>
      <c r="OA112" s="4">
        <v>1204.2914885099999</v>
      </c>
      <c r="OB112" s="3">
        <v>2373.77382962</v>
      </c>
      <c r="OC112" s="3">
        <v>2726.7213101699999</v>
      </c>
      <c r="OD112" s="3">
        <v>2299.1677978299999</v>
      </c>
      <c r="OE112" s="3">
        <v>962.40271080000002</v>
      </c>
      <c r="OF112" s="4">
        <v>2264.93652453</v>
      </c>
      <c r="OG112" s="3">
        <v>293.34753425999997</v>
      </c>
      <c r="OH112" s="3">
        <v>2343.85486412</v>
      </c>
      <c r="OI112" s="3">
        <v>682.48049676000005</v>
      </c>
      <c r="OJ112" s="3">
        <v>309.18687692999998</v>
      </c>
      <c r="OK112" s="4">
        <v>2305.26902986</v>
      </c>
      <c r="OL112" s="3">
        <v>1822.24581762</v>
      </c>
      <c r="OM112" s="3">
        <v>3136.35761856</v>
      </c>
      <c r="ON112" s="3">
        <v>924.90054582000005</v>
      </c>
      <c r="OO112" s="3">
        <v>815.31200439999998</v>
      </c>
      <c r="OP112" s="4">
        <v>663.32055280999998</v>
      </c>
      <c r="OQ112" s="3">
        <v>712.80583823999996</v>
      </c>
      <c r="OS112" s="3">
        <v>166.44886738</v>
      </c>
      <c r="OT112" s="3">
        <v>1107.1092205099999</v>
      </c>
      <c r="OU112" s="4">
        <v>243.97347406</v>
      </c>
      <c r="OV112" s="3">
        <v>508.98653632000003</v>
      </c>
      <c r="OW112" s="3">
        <v>2389.14838753</v>
      </c>
      <c r="OX112" s="3">
        <v>2368.8246175700001</v>
      </c>
      <c r="OY112" s="3">
        <v>195.38047595</v>
      </c>
      <c r="OZ112" s="4">
        <v>2565.5640297099999</v>
      </c>
      <c r="PA112" s="3">
        <v>922.94198758000005</v>
      </c>
      <c r="PB112" s="3">
        <v>594.41745488000004</v>
      </c>
      <c r="PC112" s="3">
        <v>2236.63498514</v>
      </c>
      <c r="PD112" s="3">
        <v>2375.21478665</v>
      </c>
      <c r="PE112" s="4">
        <v>984.02203721000001</v>
      </c>
      <c r="PF112" s="3">
        <v>1134.4830544900001</v>
      </c>
      <c r="PG112" s="3">
        <v>499.56346027000001</v>
      </c>
      <c r="PH112" s="3">
        <v>2365.8047593699998</v>
      </c>
      <c r="PI112" s="3">
        <v>886.32838170000002</v>
      </c>
      <c r="PJ112" s="4">
        <v>921.49357410999994</v>
      </c>
      <c r="PK112" s="3">
        <v>403.98991919999997</v>
      </c>
      <c r="PL112" s="3">
        <v>404.30246830999999</v>
      </c>
      <c r="PM112" s="3">
        <v>852.79552827999998</v>
      </c>
      <c r="PN112" s="3">
        <v>943.53294663999998</v>
      </c>
      <c r="PO112" s="4">
        <v>332.64794402000001</v>
      </c>
      <c r="PP112" s="3">
        <v>502.27201209999998</v>
      </c>
      <c r="PQ112" s="3">
        <v>953.76691054000003</v>
      </c>
      <c r="PR112" s="3">
        <v>938.92113849999998</v>
      </c>
      <c r="PS112" s="3">
        <v>483.55137674000002</v>
      </c>
      <c r="PT112" s="4">
        <v>927.20520714999998</v>
      </c>
      <c r="PU112" s="3">
        <v>15.7330884</v>
      </c>
      <c r="PV112" s="3">
        <v>246.13149207000001</v>
      </c>
      <c r="PW112" s="3">
        <v>790.49883619000002</v>
      </c>
      <c r="PX112" s="3">
        <v>462.56460499000002</v>
      </c>
      <c r="PY112" s="4">
        <v>865.35838693999995</v>
      </c>
      <c r="PZ112" s="3">
        <v>597.41556513</v>
      </c>
      <c r="QA112" s="3">
        <v>828.28620999999998</v>
      </c>
      <c r="QB112" s="3">
        <v>259.93957620999998</v>
      </c>
      <c r="QC112" s="3">
        <v>1079.0195682900001</v>
      </c>
      <c r="QD112" s="4">
        <v>1082.83540146</v>
      </c>
      <c r="QE112" s="3">
        <v>899.90531620000002</v>
      </c>
      <c r="QF112" s="3">
        <v>692.23227754000004</v>
      </c>
      <c r="QG112" s="3">
        <v>692.21177233000003</v>
      </c>
      <c r="QH112" s="3">
        <v>575.86272530999997</v>
      </c>
      <c r="QI112" s="4">
        <v>2970.4406438999999</v>
      </c>
      <c r="QJ112" s="3">
        <v>842.54230190999999</v>
      </c>
      <c r="QK112" s="3">
        <v>3179.2768872000001</v>
      </c>
      <c r="QL112" s="3">
        <v>860.35387295999999</v>
      </c>
      <c r="QM112" s="3">
        <v>682.10021831999995</v>
      </c>
      <c r="QN112" s="4">
        <v>1028.83275613</v>
      </c>
      <c r="QO112" s="3">
        <v>941.50479496000003</v>
      </c>
      <c r="QP112" s="3">
        <v>270.28290122999999</v>
      </c>
      <c r="QQ112" s="3">
        <v>1107.7709795599999</v>
      </c>
      <c r="QR112" s="3">
        <v>3180.9123330399998</v>
      </c>
      <c r="QS112" s="4">
        <v>455.27220667</v>
      </c>
      <c r="QT112" s="3">
        <v>200.8143566</v>
      </c>
      <c r="QU112" s="3">
        <v>648.15477522000003</v>
      </c>
      <c r="QV112" s="3">
        <v>1115.49398729</v>
      </c>
      <c r="QW112" s="3">
        <v>2346.5168131999999</v>
      </c>
      <c r="QX112" s="4">
        <v>2277.1675716099999</v>
      </c>
      <c r="QY112" s="3">
        <v>2350.8869084100002</v>
      </c>
      <c r="QZ112" s="3">
        <v>3227.1242413099999</v>
      </c>
      <c r="RA112" s="3">
        <v>622.97624144999997</v>
      </c>
      <c r="RB112" s="3">
        <v>657.39641123000001</v>
      </c>
      <c r="RC112" s="4">
        <v>2377.8357253099998</v>
      </c>
      <c r="RD112" s="3">
        <v>695.25772806999998</v>
      </c>
      <c r="RE112" s="3">
        <v>2324.79931033</v>
      </c>
      <c r="RF112" s="3">
        <v>2367.3880101300001</v>
      </c>
      <c r="RG112" s="3">
        <v>2183.0716484</v>
      </c>
      <c r="RH112" s="4">
        <v>453.68647042999999</v>
      </c>
      <c r="RI112" s="3">
        <v>1238.84773832</v>
      </c>
      <c r="RJ112" s="3">
        <v>1837.62658923</v>
      </c>
      <c r="RK112" s="3">
        <v>2365.91722734</v>
      </c>
      <c r="RL112" s="3">
        <v>3201.12177092</v>
      </c>
      <c r="RM112" s="4">
        <v>892.39481701</v>
      </c>
      <c r="RN112" s="3">
        <v>906.75281359999997</v>
      </c>
      <c r="RO112" s="3">
        <v>2440.1460875399998</v>
      </c>
      <c r="RP112" s="3">
        <v>819.33786063000002</v>
      </c>
      <c r="RQ112" s="3">
        <v>859.37272972999995</v>
      </c>
      <c r="RR112" s="4">
        <v>1424.37017922</v>
      </c>
      <c r="RS112" s="3">
        <v>481.83577416999998</v>
      </c>
      <c r="RT112" s="3">
        <v>1605.1639944200001</v>
      </c>
      <c r="RU112" s="3">
        <v>2278.06731537</v>
      </c>
      <c r="RV112" s="3">
        <v>651.58349487999999</v>
      </c>
      <c r="RW112" s="4">
        <v>1117.9800886600001</v>
      </c>
      <c r="RX112" s="3">
        <v>1197.08670336</v>
      </c>
      <c r="RY112" s="3">
        <v>599.55742752000003</v>
      </c>
      <c r="RZ112" s="3">
        <v>1066.42377702</v>
      </c>
      <c r="SA112" s="3">
        <v>2377.08076076</v>
      </c>
      <c r="SB112" s="4">
        <v>1131.99757449</v>
      </c>
      <c r="SC112" s="3">
        <v>927.31394690000002</v>
      </c>
      <c r="SD112" s="3">
        <v>715.00921626000002</v>
      </c>
      <c r="SE112" s="3">
        <v>2327.1101853599998</v>
      </c>
      <c r="SF112" s="3">
        <v>593.80043447000003</v>
      </c>
      <c r="SG112" s="4">
        <v>1093.9995562500001</v>
      </c>
      <c r="SH112" s="3">
        <v>866.24073234000002</v>
      </c>
      <c r="SI112" s="3">
        <v>971.31812755999999</v>
      </c>
      <c r="SJ112" s="3">
        <v>889.17425630000002</v>
      </c>
      <c r="SK112" s="3">
        <v>395.37648825999997</v>
      </c>
      <c r="SL112" s="4">
        <v>415.93389334</v>
      </c>
      <c r="SM112" s="3">
        <v>1199.18693396</v>
      </c>
      <c r="SN112" s="3">
        <v>2779.7701525500001</v>
      </c>
      <c r="SO112" s="3">
        <v>589.72673275</v>
      </c>
      <c r="SP112" s="3">
        <v>1829.43196167</v>
      </c>
      <c r="SQ112" s="4">
        <v>2709.5677699500002</v>
      </c>
      <c r="SR112" s="3">
        <v>868.67028903999994</v>
      </c>
      <c r="SS112" s="3">
        <v>2718.1252775900002</v>
      </c>
      <c r="ST112" s="3">
        <v>2433.52352608</v>
      </c>
      <c r="SU112" s="3">
        <v>2388.1075927799998</v>
      </c>
      <c r="SV112" s="4">
        <v>1866.9558746</v>
      </c>
      <c r="SW112" s="3">
        <v>681.38626419000002</v>
      </c>
      <c r="SX112" s="3">
        <v>888.34659146000001</v>
      </c>
      <c r="SY112" s="3">
        <v>2363.3087160800001</v>
      </c>
      <c r="SZ112" s="3">
        <v>481.96750460999999</v>
      </c>
      <c r="TA112" s="4">
        <v>1884.1212208500001</v>
      </c>
      <c r="TB112" s="3">
        <v>1186.1897376700001</v>
      </c>
      <c r="TC112" s="3">
        <v>1238.0144811499999</v>
      </c>
      <c r="TD112" s="3">
        <v>437.02256977000002</v>
      </c>
      <c r="TE112" s="3">
        <v>1195.94400393</v>
      </c>
      <c r="TF112" s="4">
        <v>2365.1243592199999</v>
      </c>
      <c r="TG112" s="3">
        <v>89.323180239999999</v>
      </c>
      <c r="TH112" s="3">
        <v>2612.3513266</v>
      </c>
      <c r="TI112" s="3">
        <v>975.76962223999999</v>
      </c>
      <c r="TJ112" s="3">
        <v>204.47174042</v>
      </c>
      <c r="TK112" s="4">
        <v>1187.3150387400001</v>
      </c>
      <c r="TL112" s="3">
        <v>1221.6183909599999</v>
      </c>
      <c r="TM112" s="3">
        <v>940.85111371999994</v>
      </c>
      <c r="TN112" s="3">
        <v>1191.7478923199999</v>
      </c>
      <c r="TO112" s="3">
        <v>911.29813515000001</v>
      </c>
      <c r="TP112" s="4">
        <v>711.63144894000004</v>
      </c>
      <c r="TQ112" s="3">
        <v>2694.8040187500001</v>
      </c>
      <c r="TR112" s="3">
        <v>1269.0475630599999</v>
      </c>
      <c r="TS112" s="3">
        <v>644.46010920000003</v>
      </c>
      <c r="TT112" s="3">
        <v>1981.72726319</v>
      </c>
      <c r="TU112" s="4">
        <v>18.150217699999999</v>
      </c>
      <c r="TV112" s="3">
        <v>3208.28430291</v>
      </c>
      <c r="TW112" s="3">
        <v>1999.8339849900001</v>
      </c>
      <c r="TX112" s="3">
        <v>947.56190972000002</v>
      </c>
      <c r="TY112" s="3">
        <v>1467.51003421</v>
      </c>
      <c r="TZ112" s="4">
        <v>854.09729843000002</v>
      </c>
      <c r="UA112" s="3">
        <v>704.41237228</v>
      </c>
      <c r="UB112" s="3">
        <v>495.26109438999998</v>
      </c>
      <c r="UC112" s="3">
        <v>3087.3265545999998</v>
      </c>
      <c r="UD112" s="3">
        <v>1185.85233376</v>
      </c>
      <c r="UE112" s="4">
        <v>508.54101402999999</v>
      </c>
      <c r="UF112" s="3">
        <v>391.61844250000001</v>
      </c>
      <c r="UG112" s="3">
        <v>2306.56210083</v>
      </c>
      <c r="UH112" s="3">
        <v>936.22439269999995</v>
      </c>
      <c r="UI112" s="3">
        <v>2645.9289186599999</v>
      </c>
      <c r="UJ112" s="4">
        <v>1034.48846587</v>
      </c>
      <c r="UK112" s="3">
        <v>2700.3149492799998</v>
      </c>
      <c r="UL112" s="3">
        <v>1982.31507921</v>
      </c>
      <c r="UM112" s="3">
        <v>861.70597408000003</v>
      </c>
      <c r="UN112" s="3">
        <v>581.05302891999997</v>
      </c>
      <c r="UO112" s="4">
        <v>580.99213466000003</v>
      </c>
      <c r="UP112" s="3">
        <v>1196.61321942</v>
      </c>
      <c r="UQ112" s="3">
        <v>676.96210979</v>
      </c>
      <c r="UR112" s="3">
        <v>680.67106732000002</v>
      </c>
      <c r="US112" s="3">
        <v>665.50901795000004</v>
      </c>
      <c r="UT112" s="4">
        <v>657.81210776</v>
      </c>
      <c r="UU112" s="3">
        <v>1041.04143389</v>
      </c>
      <c r="UV112" s="3">
        <v>1209.0356484599999</v>
      </c>
      <c r="UW112" s="3">
        <v>1000.2876397</v>
      </c>
      <c r="UX112" s="3">
        <v>1007.5005026600001</v>
      </c>
      <c r="UY112" s="4">
        <v>2350.1288370100001</v>
      </c>
      <c r="UZ112" s="3">
        <v>2716.4146459799999</v>
      </c>
      <c r="VA112" s="3">
        <v>998.31541131999995</v>
      </c>
      <c r="VB112" s="3">
        <v>1242.7356504100001</v>
      </c>
      <c r="VC112" s="3">
        <v>1270.8004478299999</v>
      </c>
      <c r="VD112" s="4">
        <v>1269.87957749</v>
      </c>
      <c r="VE112" s="3">
        <v>1765.43395852</v>
      </c>
      <c r="VF112" s="3">
        <v>663.80273593000004</v>
      </c>
      <c r="VG112" s="3">
        <v>766.56179968000004</v>
      </c>
      <c r="VH112" s="3">
        <v>1474.95777503</v>
      </c>
      <c r="VI112" s="4">
        <v>2372.3533778000001</v>
      </c>
      <c r="VJ112" s="3">
        <v>2877.3513400900001</v>
      </c>
      <c r="VK112" s="3">
        <v>1126.27289268</v>
      </c>
      <c r="VL112" s="3">
        <v>341.63730380999999</v>
      </c>
      <c r="VM112" s="3">
        <v>2677.79774322</v>
      </c>
      <c r="VN112" s="4">
        <v>520.95350114999997</v>
      </c>
      <c r="VO112" s="3">
        <v>2354.69590651</v>
      </c>
      <c r="VP112" s="3">
        <v>2355.1656622300002</v>
      </c>
      <c r="VQ112" s="3">
        <v>170.45173292000001</v>
      </c>
      <c r="VR112" s="3">
        <v>1005.64819869</v>
      </c>
      <c r="VS112" s="4">
        <v>2299.3107129300001</v>
      </c>
      <c r="VT112" s="3">
        <v>939.03174235999995</v>
      </c>
      <c r="VU112" s="3">
        <v>295.14453630000003</v>
      </c>
      <c r="VV112" s="3">
        <v>822.29620320000004</v>
      </c>
      <c r="VW112" s="3">
        <v>946.96042355999998</v>
      </c>
      <c r="VX112" s="4">
        <v>2722.0976959999998</v>
      </c>
      <c r="VY112" s="3">
        <v>650.39481406999994</v>
      </c>
      <c r="VZ112" s="3">
        <v>230.66186454999999</v>
      </c>
      <c r="WA112" s="3">
        <v>2348.0049943499998</v>
      </c>
      <c r="WB112" s="3">
        <v>2314.3105847299998</v>
      </c>
      <c r="WC112" s="4">
        <v>2711.8885869000001</v>
      </c>
      <c r="WD112" s="3">
        <v>2768.0268809200002</v>
      </c>
      <c r="WE112" s="3">
        <v>819.75542126999994</v>
      </c>
      <c r="WF112" s="3">
        <v>1194.7155554399999</v>
      </c>
      <c r="WG112" s="3">
        <v>281.79937281000002</v>
      </c>
      <c r="WH112" s="4">
        <v>2287.09333599</v>
      </c>
      <c r="WI112" s="3">
        <v>1165.9374252600001</v>
      </c>
      <c r="WJ112" s="3">
        <v>1115.5281626399999</v>
      </c>
      <c r="WK112" s="3">
        <v>1044.49625109</v>
      </c>
      <c r="WL112" s="3">
        <v>901.35497240999996</v>
      </c>
      <c r="WM112" s="4">
        <v>1016.32333529</v>
      </c>
      <c r="WN112" s="3">
        <v>586.4117238</v>
      </c>
      <c r="WO112" s="3">
        <v>948.73194942999999</v>
      </c>
      <c r="WP112" s="3">
        <v>926.20977241000003</v>
      </c>
      <c r="WQ112" s="3">
        <v>920.92937014999995</v>
      </c>
      <c r="WR112" s="4">
        <v>659.87629890000005</v>
      </c>
      <c r="WS112" s="3">
        <v>2384.2780894699999</v>
      </c>
      <c r="WT112" s="3">
        <v>611.85371844999997</v>
      </c>
      <c r="WU112" s="3">
        <v>1177.6925029199999</v>
      </c>
      <c r="WV112" s="3">
        <v>1056.0742382999999</v>
      </c>
      <c r="WW112" s="4">
        <v>615.03761832999999</v>
      </c>
      <c r="WX112" s="3">
        <v>603.34716315000003</v>
      </c>
      <c r="WY112" s="3">
        <v>769.07337722</v>
      </c>
      <c r="WZ112" s="3">
        <v>1054.27350804</v>
      </c>
      <c r="XA112" s="3">
        <v>927.06104931000004</v>
      </c>
      <c r="XB112" s="4">
        <v>285.84449151000001</v>
      </c>
      <c r="XC112" s="3">
        <v>1088.01017082</v>
      </c>
      <c r="XD112" s="3">
        <v>1112.8997675400001</v>
      </c>
      <c r="XE112" s="3">
        <v>2279.0472158600001</v>
      </c>
      <c r="XF112" s="3">
        <v>586.10414564999996</v>
      </c>
      <c r="XG112" s="4">
        <v>669.95119207999994</v>
      </c>
      <c r="XH112" s="3">
        <v>804.25658936000002</v>
      </c>
      <c r="XI112" s="3">
        <v>537.56831357999999</v>
      </c>
      <c r="XJ112" s="3">
        <v>901.63583165</v>
      </c>
      <c r="XK112" s="3">
        <v>976.53949966999994</v>
      </c>
      <c r="XL112" s="4">
        <v>2360.7350015400002</v>
      </c>
      <c r="XM112" s="3">
        <v>982.83149229000003</v>
      </c>
      <c r="XN112" s="3">
        <v>2772.1279229199999</v>
      </c>
      <c r="XO112" s="3">
        <v>876.20253618000004</v>
      </c>
      <c r="XP112" s="3">
        <v>721.58331085999998</v>
      </c>
      <c r="XQ112" s="4">
        <v>777.68183720000002</v>
      </c>
      <c r="XR112" s="3">
        <v>792.03362009</v>
      </c>
      <c r="XS112" s="3">
        <v>2739.7508177</v>
      </c>
      <c r="XT112" s="3">
        <v>370.00595116</v>
      </c>
      <c r="XU112" s="3">
        <v>2327.6613405500002</v>
      </c>
      <c r="XV112" s="4">
        <v>1234.57271272</v>
      </c>
      <c r="XW112" s="3">
        <v>2390.4228174</v>
      </c>
      <c r="XX112" s="3">
        <v>1007.78571149</v>
      </c>
      <c r="XY112" s="3">
        <v>951.00864910999996</v>
      </c>
      <c r="XZ112" s="3">
        <v>3223.8316016799999</v>
      </c>
      <c r="YA112" s="4">
        <v>1213.53312452</v>
      </c>
      <c r="YB112" s="3">
        <v>2329.5416061699998</v>
      </c>
      <c r="YC112" s="3">
        <v>2360.4622201100001</v>
      </c>
      <c r="YD112" s="3">
        <v>2316.64445045</v>
      </c>
      <c r="YE112" s="3">
        <v>781.41192131000003</v>
      </c>
      <c r="YF112" s="4">
        <v>444.42930016999998</v>
      </c>
      <c r="YG112" s="3">
        <v>1059.0692417</v>
      </c>
      <c r="YH112" s="3">
        <v>1090.75476211</v>
      </c>
      <c r="YI112" s="3">
        <v>485.70255967999998</v>
      </c>
      <c r="YJ112" s="3">
        <v>2435.7256613599998</v>
      </c>
      <c r="YK112" s="4">
        <v>961.80184600999996</v>
      </c>
      <c r="YL112" s="3">
        <v>818.76620022999998</v>
      </c>
      <c r="YM112" s="3">
        <v>512.07039563000001</v>
      </c>
      <c r="YN112" s="3">
        <v>602.56858653999996</v>
      </c>
      <c r="YO112" s="3">
        <v>394.26237185000002</v>
      </c>
      <c r="YP112" s="4">
        <v>2245.8219405899999</v>
      </c>
      <c r="YQ112" s="3">
        <v>469.52270625</v>
      </c>
      <c r="YR112" s="3">
        <v>2257.7795848699998</v>
      </c>
      <c r="YS112" s="3">
        <v>2431.23004941</v>
      </c>
      <c r="YT112" s="3">
        <v>2727.2258626100001</v>
      </c>
      <c r="YU112" s="4">
        <v>2279.0509440800001</v>
      </c>
      <c r="YV112" s="3">
        <v>2363.36650349</v>
      </c>
      <c r="YW112" s="3">
        <v>939.44495341000004</v>
      </c>
      <c r="YX112" s="3">
        <v>1822.9287032499999</v>
      </c>
      <c r="YY112" s="3">
        <v>916.04043099</v>
      </c>
      <c r="YZ112" s="4">
        <v>954.92265873999997</v>
      </c>
      <c r="ZA112" s="3">
        <v>1120.0883970699999</v>
      </c>
      <c r="ZB112" s="3">
        <v>2362.2256681700001</v>
      </c>
      <c r="ZC112" s="3">
        <v>2973.8277317699999</v>
      </c>
      <c r="ZD112" s="3">
        <v>931.23976256000003</v>
      </c>
      <c r="ZE112" s="4">
        <v>939.87059185999999</v>
      </c>
      <c r="ZF112" s="3">
        <v>1146.58547798</v>
      </c>
      <c r="ZG112" s="3">
        <v>1201.1162878099999</v>
      </c>
      <c r="ZI112" s="3">
        <v>1141.93949449</v>
      </c>
      <c r="ZJ112" s="4">
        <v>660.45293026000002</v>
      </c>
      <c r="ZK112" s="3">
        <v>335.67153044000003</v>
      </c>
      <c r="ZL112" s="3">
        <v>2004.16866211</v>
      </c>
      <c r="ZM112" s="3">
        <v>802.23278727000002</v>
      </c>
      <c r="ZN112" s="3">
        <v>2308.2180518800001</v>
      </c>
      <c r="ZO112" s="4">
        <v>915.47436291999998</v>
      </c>
      <c r="ZP112" s="3">
        <v>2783.0627921800001</v>
      </c>
      <c r="ZQ112" s="3">
        <v>1056.31532986</v>
      </c>
      <c r="ZR112" s="3">
        <v>1464.63557659</v>
      </c>
      <c r="ZS112" s="3">
        <v>837.51479724000001</v>
      </c>
      <c r="ZT112" s="4">
        <v>1990.2742075399999</v>
      </c>
      <c r="ZU112" s="3">
        <v>2354.99602822</v>
      </c>
      <c r="ZV112" s="3">
        <v>439.19239381</v>
      </c>
      <c r="ZW112" s="3">
        <v>480.51349880999999</v>
      </c>
      <c r="ZX112" s="3">
        <v>896.86992375</v>
      </c>
      <c r="ZY112" s="4">
        <v>2727.18112397</v>
      </c>
      <c r="ZZ112" s="3">
        <v>789.42759431000002</v>
      </c>
      <c r="AAA112" s="3">
        <v>2347.08785223</v>
      </c>
      <c r="AAB112" s="3">
        <v>918.35814109</v>
      </c>
      <c r="AAC112" s="3">
        <v>877.62112389000004</v>
      </c>
      <c r="AAD112" s="4">
        <v>652.67897018999997</v>
      </c>
      <c r="AAE112" s="3">
        <v>2715.5869811399998</v>
      </c>
      <c r="AAF112" s="3">
        <v>1253.6537426800001</v>
      </c>
      <c r="AAG112" s="3">
        <v>2516.7386392200001</v>
      </c>
      <c r="AAH112" s="3">
        <v>463.66132304000001</v>
      </c>
      <c r="AAI112" s="4">
        <v>2333.1921549200001</v>
      </c>
      <c r="AAJ112" s="3">
        <v>645.25546280000003</v>
      </c>
      <c r="AAK112" s="3">
        <v>917.07066244999999</v>
      </c>
      <c r="AAL112" s="3">
        <v>752.48279821999995</v>
      </c>
      <c r="AAM112" s="3">
        <v>551.14276259999997</v>
      </c>
      <c r="AAN112" s="4">
        <v>431.30161618</v>
      </c>
      <c r="AAO112" s="3">
        <v>568.65856153000004</v>
      </c>
      <c r="AAP112" s="3">
        <v>820.79186643000003</v>
      </c>
      <c r="AAQ112" s="3">
        <v>2530.0241511899999</v>
      </c>
      <c r="AAR112" s="3">
        <v>3118.3161406099998</v>
      </c>
      <c r="AAS112" s="4">
        <v>1283.49379419</v>
      </c>
      <c r="AAT112" s="3">
        <v>601.6415025</v>
      </c>
      <c r="AAU112" s="3">
        <v>598.95718409999995</v>
      </c>
      <c r="AAV112" s="3">
        <v>2280.3744621800001</v>
      </c>
      <c r="AAW112" s="3">
        <v>1135.1572409400001</v>
      </c>
      <c r="AAX112" s="4">
        <v>2311.53119672</v>
      </c>
      <c r="AAY112" s="3">
        <v>1721.61494612</v>
      </c>
      <c r="AAZ112" s="3">
        <v>962.49280944999998</v>
      </c>
      <c r="ABA112" s="3">
        <v>950.42953226999998</v>
      </c>
      <c r="ABB112" s="3">
        <v>1177.01086003</v>
      </c>
      <c r="ABC112" s="4">
        <v>853.27709002999995</v>
      </c>
      <c r="ABD112" s="3">
        <v>444.14657682000001</v>
      </c>
      <c r="ABE112" s="3">
        <v>2752.04275904</v>
      </c>
      <c r="ABF112" s="3">
        <v>2327.2549645700001</v>
      </c>
      <c r="ABG112" s="3">
        <v>2368.83518086</v>
      </c>
      <c r="ABH112" s="4">
        <v>1725.37796284</v>
      </c>
      <c r="ABI112" s="3">
        <v>849.41962506999994</v>
      </c>
      <c r="ABJ112" s="3">
        <v>2914.2731454899999</v>
      </c>
      <c r="ABK112" s="3">
        <v>873.38648734000003</v>
      </c>
      <c r="ABL112" s="3">
        <v>2299.3989474700002</v>
      </c>
      <c r="ABM112" s="4">
        <v>3178.2298787499999</v>
      </c>
      <c r="ABN112" s="3">
        <v>2381.7801820700001</v>
      </c>
      <c r="ABO112" s="3">
        <v>2732.1533267099999</v>
      </c>
      <c r="ABP112" s="3">
        <v>2822.4346594899998</v>
      </c>
      <c r="ABQ112" s="3">
        <v>3180.6550858599999</v>
      </c>
      <c r="ABR112" s="4">
        <v>704.23838867999996</v>
      </c>
      <c r="ABS112" s="3">
        <v>1189.3829581</v>
      </c>
      <c r="ABT112" s="3">
        <v>2313.1517296799998</v>
      </c>
      <c r="ABU112" s="3">
        <v>870.57913768000003</v>
      </c>
      <c r="ABV112" s="3">
        <v>2978.0244647499999</v>
      </c>
      <c r="ABW112" s="4">
        <v>592.63722983000002</v>
      </c>
      <c r="ABX112" s="3">
        <v>2751.5543622199998</v>
      </c>
      <c r="ABY112" s="3">
        <v>954.00054565999994</v>
      </c>
      <c r="ABZ112" s="3">
        <v>1569.0313289200001</v>
      </c>
      <c r="ACA112" s="3">
        <v>2310.5805006199998</v>
      </c>
      <c r="ACB112" s="4">
        <v>467.98357276000002</v>
      </c>
      <c r="ACC112" s="3">
        <v>421.05398214000002</v>
      </c>
      <c r="ACD112" s="3">
        <v>1129.65376685</v>
      </c>
      <c r="ACE112" s="3">
        <v>1181.3865475699999</v>
      </c>
      <c r="ACF112" s="3">
        <v>892.04250021999997</v>
      </c>
      <c r="ACG112" s="4">
        <v>228.15587934000001</v>
      </c>
      <c r="ACH112" s="3">
        <v>911.27328034999994</v>
      </c>
      <c r="ACI112" s="3">
        <v>2771.31392822</v>
      </c>
      <c r="ACJ112" s="3">
        <v>714.96385625000005</v>
      </c>
      <c r="ACK112" s="3">
        <v>477.69185764000002</v>
      </c>
      <c r="ACL112" s="4">
        <v>796.59509725999999</v>
      </c>
      <c r="ACM112" s="3">
        <v>2353.4780213099998</v>
      </c>
      <c r="ACN112" s="3">
        <v>2768.0641631200001</v>
      </c>
      <c r="ACO112" s="3">
        <v>883.42534105999994</v>
      </c>
      <c r="ACP112" s="3">
        <v>15.54481329</v>
      </c>
      <c r="ACQ112" s="4">
        <v>1418.4572223</v>
      </c>
      <c r="ACR112" s="3">
        <v>1049.9848122999999</v>
      </c>
      <c r="ACS112" s="3">
        <v>2342.3797317399999</v>
      </c>
      <c r="ACT112" s="3">
        <v>857.28430516000003</v>
      </c>
      <c r="ACU112" s="3">
        <v>880.34707407999997</v>
      </c>
      <c r="ACV112" s="4">
        <v>2753.35384974</v>
      </c>
      <c r="ACW112" s="3">
        <v>940.00418640999999</v>
      </c>
      <c r="ACX112" s="3">
        <v>710.85597917999996</v>
      </c>
      <c r="ACY112" s="3">
        <v>883.50860464000004</v>
      </c>
      <c r="ACZ112" s="3">
        <v>1309.9380586499999</v>
      </c>
      <c r="ADA112" s="4">
        <v>2085.37737152</v>
      </c>
      <c r="ADB112" s="3">
        <v>1062.95466831</v>
      </c>
      <c r="ADC112" s="3">
        <v>1246.0450670299999</v>
      </c>
      <c r="ADD112" s="3">
        <v>717.08024247000003</v>
      </c>
      <c r="ADE112" s="3">
        <v>3163.4394086399998</v>
      </c>
      <c r="ADF112" s="4">
        <v>1246.0761355300001</v>
      </c>
      <c r="ADG112" s="3">
        <v>2673.7588382200001</v>
      </c>
      <c r="ADH112" s="3">
        <v>2355.0065915099999</v>
      </c>
      <c r="ADI112" s="3">
        <v>3173.6267697899998</v>
      </c>
      <c r="ADJ112" s="3">
        <v>1175.7743337300001</v>
      </c>
      <c r="ADK112" s="4">
        <v>1146.24310311</v>
      </c>
      <c r="ADL112" s="3">
        <v>2309.00159945</v>
      </c>
      <c r="ADM112" s="3">
        <v>2348.6052377699998</v>
      </c>
      <c r="ADN112" s="3">
        <v>2285.8617806500001</v>
      </c>
      <c r="ADO112" s="3">
        <v>2752.08998316</v>
      </c>
      <c r="ADP112" s="4">
        <v>2295.8776436799999</v>
      </c>
      <c r="ADQ112" s="3">
        <v>2709.54415789</v>
      </c>
      <c r="ADR112" s="3">
        <v>2730.4979970300001</v>
      </c>
      <c r="ADS112" s="3">
        <v>2575.1380986700001</v>
      </c>
      <c r="ADT112" s="3">
        <v>2320.8896502900002</v>
      </c>
      <c r="ADU112" s="4">
        <v>1097.7613302300001</v>
      </c>
      <c r="ADV112" s="3">
        <v>2743.9835901400002</v>
      </c>
      <c r="ADW112" s="3">
        <v>2761.8809102499999</v>
      </c>
      <c r="ADX112" s="3">
        <v>2722.8209706799998</v>
      </c>
      <c r="ADY112" s="3">
        <v>1965.1932288600001</v>
      </c>
      <c r="ADZ112" s="4">
        <v>2343.6889583299999</v>
      </c>
      <c r="AEA112" s="3">
        <v>7.2681648900000004</v>
      </c>
      <c r="AEB112" s="3">
        <v>455.65994154999998</v>
      </c>
      <c r="AEC112" s="3">
        <v>2366.4578192399999</v>
      </c>
      <c r="AED112" s="3">
        <v>2469.8947976600002</v>
      </c>
      <c r="AEE112" s="4">
        <v>2713.63587934</v>
      </c>
      <c r="AEF112" s="3">
        <v>2402.2518380900001</v>
      </c>
      <c r="AEG112" s="3">
        <v>2712.6503865200002</v>
      </c>
      <c r="AEH112" s="3">
        <v>1552.3413307200001</v>
      </c>
      <c r="AEI112" s="3">
        <v>2544.95007996</v>
      </c>
      <c r="AEJ112" s="4">
        <v>2376.40036061</v>
      </c>
      <c r="AEK112" s="3">
        <v>2798.2291911399998</v>
      </c>
      <c r="AEL112" s="3">
        <v>2283.4365735400002</v>
      </c>
      <c r="AEM112" s="3">
        <v>513.80091107999999</v>
      </c>
      <c r="AEN112" s="3">
        <v>254.42491745999999</v>
      </c>
      <c r="AEO112" s="4">
        <v>816.09555196999997</v>
      </c>
      <c r="AEP112" s="3">
        <v>1305.45549547</v>
      </c>
      <c r="AEQ112" s="3">
        <v>1990.7576334</v>
      </c>
      <c r="AER112" s="3">
        <v>952.48316011999998</v>
      </c>
      <c r="AES112" s="3">
        <v>3180.8688371399999</v>
      </c>
      <c r="AET112" s="4">
        <v>1091.0797386199999</v>
      </c>
      <c r="AEU112" s="3">
        <v>1059.3668779300001</v>
      </c>
      <c r="AEV112" s="3">
        <v>970.41217010000003</v>
      </c>
      <c r="AEW112" s="3">
        <v>897.12841366999999</v>
      </c>
      <c r="AEX112" s="3">
        <v>3192.02180727</v>
      </c>
      <c r="AEY112" s="4">
        <v>619.08708662000004</v>
      </c>
      <c r="AEZ112" s="3">
        <v>702.73467328000004</v>
      </c>
      <c r="AFA112" s="3">
        <v>2409.6908797299998</v>
      </c>
      <c r="AFB112" s="3">
        <v>1297.3522092999999</v>
      </c>
      <c r="AFC112" s="3">
        <v>1383.2628255</v>
      </c>
      <c r="AFD112" s="4">
        <v>799.01036245</v>
      </c>
      <c r="AFE112" s="3">
        <v>13.37374651</v>
      </c>
      <c r="AFF112" s="3">
        <v>242.41694221</v>
      </c>
      <c r="AFG112" s="3">
        <v>1184.8593845</v>
      </c>
      <c r="AFH112" s="3">
        <v>805.52915512000004</v>
      </c>
      <c r="AFI112" s="4">
        <v>2367.42777781</v>
      </c>
      <c r="AFJ112" s="3">
        <v>3196.7249568000002</v>
      </c>
      <c r="AFK112" s="3">
        <v>2341.55330964</v>
      </c>
      <c r="AFL112" s="3">
        <v>1198.71034317</v>
      </c>
      <c r="AFM112" s="3">
        <v>2747.23770483</v>
      </c>
      <c r="AFN112" s="4">
        <v>583.03084963000003</v>
      </c>
      <c r="AFO112" s="3">
        <v>846.09094598000001</v>
      </c>
      <c r="AFP112" s="3">
        <v>2351.0925818800001</v>
      </c>
      <c r="AFQ112" s="3">
        <v>385.23448711999998</v>
      </c>
      <c r="AFR112" s="3">
        <v>874.11286886999994</v>
      </c>
      <c r="AFS112" s="4">
        <v>2818.72445922</v>
      </c>
      <c r="AFT112" s="3">
        <v>3074.39646627</v>
      </c>
      <c r="AFU112" s="3">
        <v>3064.8919907499999</v>
      </c>
      <c r="AFV112" s="3">
        <v>1084.9791279599999</v>
      </c>
      <c r="AFW112" s="3">
        <v>428.64401669</v>
      </c>
      <c r="AFX112" s="4">
        <v>2284.7948883600002</v>
      </c>
      <c r="AFY112" s="3">
        <v>782.26879053999994</v>
      </c>
      <c r="AFZ112" s="3">
        <v>795.78172393</v>
      </c>
      <c r="AGA112" s="3">
        <v>1081.2627139900001</v>
      </c>
      <c r="AGB112" s="3">
        <v>769.39027592000002</v>
      </c>
      <c r="AGC112" s="4">
        <v>3156.0438629</v>
      </c>
      <c r="AGD112" s="3">
        <v>707.26011099000004</v>
      </c>
      <c r="AGE112" s="3">
        <v>693.79191623999998</v>
      </c>
      <c r="AGF112" s="3">
        <v>484.99606198999999</v>
      </c>
      <c r="AGG112" s="3">
        <v>971.23362124000005</v>
      </c>
      <c r="AGH112" s="4">
        <v>924.10208536999994</v>
      </c>
      <c r="AGI112" s="3">
        <v>888.99840858999994</v>
      </c>
      <c r="AGJ112" s="3">
        <v>1025.8508015</v>
      </c>
      <c r="AGK112" s="3">
        <v>2706.5671742200002</v>
      </c>
      <c r="AGL112" s="3">
        <v>19.496105119999999</v>
      </c>
      <c r="AGM112" s="4">
        <v>1000.71389952</v>
      </c>
      <c r="AGN112" s="3">
        <v>581.89125705000004</v>
      </c>
      <c r="AGO112" s="3">
        <v>1127.6249938000001</v>
      </c>
      <c r="AGP112" s="3">
        <v>268.78291404999999</v>
      </c>
      <c r="AGQ112" s="3">
        <v>944.51036164999994</v>
      </c>
      <c r="AGR112" s="4">
        <v>2719.1996263199999</v>
      </c>
      <c r="AGS112" s="3">
        <v>653.28480593999996</v>
      </c>
      <c r="AGT112" s="3">
        <v>2279.4299797799999</v>
      </c>
      <c r="AGU112" s="3">
        <v>2010.98757649</v>
      </c>
      <c r="AGV112" s="3">
        <v>1206.60919861</v>
      </c>
      <c r="AGW112" s="4">
        <v>3194.0362888099999</v>
      </c>
      <c r="AGX112" s="3">
        <v>281.64527305000001</v>
      </c>
      <c r="AGY112" s="3">
        <v>651.16593423999996</v>
      </c>
      <c r="AGZ112" s="3">
        <v>688.1113517</v>
      </c>
      <c r="AHA112" s="3">
        <v>461.74066836999998</v>
      </c>
      <c r="AHB112" s="4">
        <v>1153.7181842099999</v>
      </c>
      <c r="AHC112" s="3">
        <v>856.34914331000004</v>
      </c>
      <c r="AHD112" s="3">
        <v>2350.00207753</v>
      </c>
      <c r="AHE112" s="3">
        <v>2307.62029394</v>
      </c>
      <c r="AHF112" s="3">
        <v>1984.58618656</v>
      </c>
      <c r="AHG112" s="4">
        <v>1984.47433996</v>
      </c>
      <c r="AHH112" s="3">
        <v>1002.5059306000001</v>
      </c>
      <c r="AHI112" s="3">
        <v>588.12670500000002</v>
      </c>
      <c r="AHJ112" s="3">
        <v>1147.6772250700001</v>
      </c>
      <c r="AHK112" s="3">
        <v>940.02158477</v>
      </c>
      <c r="AHL112" s="4">
        <v>696.99072899999999</v>
      </c>
      <c r="AHM112" s="3">
        <v>395.42433375000002</v>
      </c>
      <c r="AHN112" s="3">
        <v>1080.7662393600001</v>
      </c>
      <c r="AHO112" s="3">
        <v>1844.05652599</v>
      </c>
      <c r="AHP112" s="3">
        <v>2405.6134497899998</v>
      </c>
      <c r="AHQ112" s="4">
        <v>3127.1060406299998</v>
      </c>
      <c r="AHR112" s="3">
        <v>774.92916809999997</v>
      </c>
      <c r="AHS112" s="3">
        <v>467.05151776000002</v>
      </c>
      <c r="AHT112" s="3">
        <v>807.82884549000005</v>
      </c>
      <c r="AHU112" s="3">
        <v>889.12268258999995</v>
      </c>
      <c r="AHV112" s="4">
        <v>1136.1477047200001</v>
      </c>
      <c r="AHW112" s="3">
        <v>2378.5434657400001</v>
      </c>
      <c r="AHX112" s="3">
        <v>462.42914632999998</v>
      </c>
      <c r="AHY112" s="3">
        <v>746.44929551999996</v>
      </c>
      <c r="AHZ112" s="3">
        <v>2695.4937394499998</v>
      </c>
      <c r="AIA112" s="4">
        <v>873.21063962999995</v>
      </c>
      <c r="AIB112" s="3">
        <v>888.37393173999999</v>
      </c>
      <c r="AIC112" s="3">
        <v>1083.94703239</v>
      </c>
      <c r="AID112" s="3">
        <v>1876.01607057</v>
      </c>
      <c r="AIE112" s="3">
        <v>2543.2270209500002</v>
      </c>
      <c r="AIF112" s="4">
        <v>965.84572197</v>
      </c>
      <c r="AIG112" s="3">
        <v>2664.9459475100002</v>
      </c>
      <c r="AIH112" s="3">
        <v>220.68328371999999</v>
      </c>
      <c r="AII112" s="3">
        <v>2362.3934380699998</v>
      </c>
      <c r="AIJ112" s="3">
        <v>2572.0101220900001</v>
      </c>
      <c r="AIK112" s="4">
        <v>715.34040646999995</v>
      </c>
      <c r="AIL112" s="3">
        <v>926.95479504000002</v>
      </c>
      <c r="AIM112" s="3">
        <v>2731.0814634600001</v>
      </c>
      <c r="AIN112" s="3">
        <v>925.47469169999999</v>
      </c>
      <c r="AIO112" s="3">
        <v>2329.9653805100002</v>
      </c>
      <c r="AIP112" s="4">
        <v>1275.55703518</v>
      </c>
      <c r="AIQ112" s="3">
        <v>2770.69939329</v>
      </c>
      <c r="AIR112" s="3">
        <v>234.16079902000001</v>
      </c>
      <c r="AIS112" s="3">
        <v>2406.0471660500002</v>
      </c>
      <c r="AIT112" s="3">
        <v>2753.5439889600002</v>
      </c>
      <c r="AIU112" s="4">
        <v>3123.0609219299999</v>
      </c>
      <c r="AIV112" s="3">
        <v>2442.1848025099998</v>
      </c>
      <c r="AIW112" s="3">
        <v>1235.1723347699999</v>
      </c>
      <c r="AIX112" s="3">
        <v>2349.2974439499999</v>
      </c>
      <c r="AIY112" s="3">
        <v>843.50604678000002</v>
      </c>
      <c r="AIZ112" s="4">
        <v>620.52742228</v>
      </c>
      <c r="AJA112" s="3">
        <v>2558.1734549299999</v>
      </c>
      <c r="AJB112" s="3">
        <v>2327.4009865200001</v>
      </c>
      <c r="AJC112" s="3">
        <v>967.61538372999996</v>
      </c>
      <c r="AJD112" s="3">
        <v>944.57995509</v>
      </c>
      <c r="AJE112" s="4">
        <v>683.30256927000005</v>
      </c>
      <c r="AJF112" s="3">
        <v>2733.3246091599999</v>
      </c>
      <c r="AJG112" s="3">
        <v>1178.2156964599999</v>
      </c>
      <c r="AJH112" s="3">
        <v>107.68714921999999</v>
      </c>
      <c r="AJI112" s="3">
        <v>883.51792519000003</v>
      </c>
      <c r="AJJ112" s="4">
        <v>1141.5045354900001</v>
      </c>
      <c r="AJK112" s="3">
        <v>935.04316832999996</v>
      </c>
      <c r="AJL112" s="3">
        <v>696.04189700999996</v>
      </c>
      <c r="AJM112" s="3">
        <v>1026.42432601</v>
      </c>
      <c r="AJN112" s="3">
        <v>912.14568382999994</v>
      </c>
      <c r="AJO112" s="4">
        <v>1075.3746118700001</v>
      </c>
      <c r="AJP112" s="3">
        <v>2695.2775026899999</v>
      </c>
      <c r="AJQ112" s="3">
        <v>825.28499290000002</v>
      </c>
      <c r="AJR112" s="3">
        <v>985.42384792999997</v>
      </c>
      <c r="AJS112" s="3">
        <v>996.92540663</v>
      </c>
      <c r="AJT112" s="4">
        <v>946.53354236999996</v>
      </c>
      <c r="AJU112" s="3">
        <v>619.90356680000002</v>
      </c>
      <c r="AJV112" s="3">
        <v>1082.1407098</v>
      </c>
      <c r="AJW112" s="3">
        <v>991.14418015000001</v>
      </c>
      <c r="AJX112" s="3">
        <v>882.85865162000005</v>
      </c>
      <c r="AJY112" s="4">
        <v>1260.6565825800001</v>
      </c>
      <c r="AJZ112" s="3">
        <v>2345.3828129499998</v>
      </c>
      <c r="AKA112" s="3">
        <v>1107.0588895400001</v>
      </c>
      <c r="AKB112" s="3">
        <v>412.00745631000001</v>
      </c>
      <c r="AKC112" s="3">
        <v>1052.93880528</v>
      </c>
      <c r="AKD112" s="4">
        <v>1014.70715192</v>
      </c>
      <c r="AKE112" s="3">
        <v>2345.4555132400001</v>
      </c>
      <c r="AKF112" s="3">
        <v>659.64266378000002</v>
      </c>
      <c r="AKG112" s="3">
        <v>433.45590597</v>
      </c>
      <c r="AKH112" s="3">
        <v>927.12877863999995</v>
      </c>
      <c r="AKI112" s="4">
        <v>928.64616418000003</v>
      </c>
      <c r="AKJ112" s="3">
        <v>611.58342249999998</v>
      </c>
      <c r="AKK112" s="3">
        <v>2754.2877688499998</v>
      </c>
      <c r="AKL112" s="3">
        <v>2355.2942858199999</v>
      </c>
      <c r="AKM112" s="3">
        <v>863.81925345000002</v>
      </c>
      <c r="AKN112" s="4">
        <v>1843.85706622</v>
      </c>
      <c r="AKO112" s="3">
        <v>2371.5039650099998</v>
      </c>
      <c r="AKP112" s="3">
        <v>665.73519663000002</v>
      </c>
      <c r="AKQ112" s="3">
        <v>1179.43606714</v>
      </c>
      <c r="AKR112" s="3">
        <v>813.92448519000004</v>
      </c>
      <c r="AKS112" s="4">
        <v>706.30195845000003</v>
      </c>
      <c r="AKT112" s="3">
        <v>956.34435329999997</v>
      </c>
      <c r="AKU112" s="3">
        <v>2350.0126408199999</v>
      </c>
      <c r="AKV112" s="3">
        <v>1139.5180155999999</v>
      </c>
      <c r="AKW112" s="3">
        <v>1014.33308718</v>
      </c>
      <c r="AKX112" s="4">
        <v>526.84471011999995</v>
      </c>
      <c r="AKY112" s="3">
        <v>809.53574888000003</v>
      </c>
      <c r="AKZ112" s="3">
        <v>460.82166214</v>
      </c>
      <c r="ALA112" s="3">
        <v>327.63162401</v>
      </c>
      <c r="ALB112" s="3">
        <v>1228.3030894200001</v>
      </c>
      <c r="ALC112" s="4">
        <v>2771.9893574100001</v>
      </c>
      <c r="ALD112" s="3">
        <v>1145.7515994400001</v>
      </c>
      <c r="ALE112" s="3">
        <v>859.96675945000004</v>
      </c>
      <c r="ALF112" s="3">
        <v>891.54291874</v>
      </c>
      <c r="ALG112" s="3">
        <v>3045.8066112000001</v>
      </c>
      <c r="ALH112" s="4">
        <v>942.19140880999998</v>
      </c>
      <c r="ALI112" s="3">
        <v>2349.7069267799998</v>
      </c>
      <c r="ALJ112" s="3">
        <v>822.36268978999999</v>
      </c>
      <c r="ALK112" s="3">
        <v>2794.5015925100001</v>
      </c>
      <c r="ALL112" s="3">
        <v>2294.2316345499999</v>
      </c>
      <c r="ALM112" s="4">
        <v>2115.9332412700001</v>
      </c>
    </row>
    <row r="113" spans="1:1001" x14ac:dyDescent="0.45">
      <c r="A113" s="1" t="s">
        <v>112</v>
      </c>
      <c r="B113" s="3">
        <v>2088.1070499299999</v>
      </c>
      <c r="C113" s="3">
        <v>3006.1557487599998</v>
      </c>
      <c r="D113" s="3">
        <v>797.57996871</v>
      </c>
      <c r="E113" s="3">
        <v>1337.1509578</v>
      </c>
      <c r="F113" s="4">
        <v>3764.7410217500001</v>
      </c>
      <c r="G113" s="3">
        <v>166.12761909</v>
      </c>
      <c r="H113" s="3">
        <v>1273.4549404700001</v>
      </c>
      <c r="I113" s="3">
        <v>3649.2836406800002</v>
      </c>
      <c r="J113" s="3">
        <v>2587.4020783599999</v>
      </c>
      <c r="K113" s="4">
        <v>495.86506602999998</v>
      </c>
      <c r="L113" s="3">
        <v>1919.53806811</v>
      </c>
      <c r="M113" s="3">
        <v>3023.3509207699999</v>
      </c>
      <c r="N113" s="3">
        <v>3385.0864372299998</v>
      </c>
      <c r="O113" s="3">
        <v>2147.5553819400002</v>
      </c>
      <c r="P113" s="4">
        <v>3400.7058149200002</v>
      </c>
      <c r="Q113" s="3">
        <v>1533.8847776099999</v>
      </c>
      <c r="R113" s="3">
        <v>1910.9426569</v>
      </c>
      <c r="S113" s="3">
        <v>358.85795199</v>
      </c>
      <c r="T113" s="3">
        <v>3592.9228962000002</v>
      </c>
      <c r="U113" s="4">
        <v>1189.83904368</v>
      </c>
      <c r="V113" s="3">
        <v>2384.7882342399998</v>
      </c>
      <c r="W113" s="3">
        <v>1480.5327066699999</v>
      </c>
      <c r="X113" s="3">
        <v>683.97054202000004</v>
      </c>
      <c r="Y113" s="3">
        <v>3378.1811524200002</v>
      </c>
      <c r="Z113" s="4">
        <v>4837.4518204300002</v>
      </c>
      <c r="AA113" s="3">
        <v>1056.1102777599999</v>
      </c>
      <c r="AB113" s="3">
        <v>1451.0567779800001</v>
      </c>
      <c r="AC113" s="3">
        <v>935.87704686999996</v>
      </c>
      <c r="AD113" s="3">
        <v>3221.5642225500001</v>
      </c>
      <c r="AE113" s="4">
        <v>3749.5155926399998</v>
      </c>
      <c r="AF113" s="3">
        <v>810.57654362999995</v>
      </c>
      <c r="AG113" s="3">
        <v>1336.1928052599999</v>
      </c>
      <c r="AH113" s="3">
        <v>3362.3188190599999</v>
      </c>
      <c r="AI113" s="3">
        <v>1597.2440124</v>
      </c>
      <c r="AJ113" s="4">
        <v>1485.7329522</v>
      </c>
      <c r="AK113" s="3">
        <v>3383.58707142</v>
      </c>
      <c r="AL113" s="3">
        <v>3787.73046901</v>
      </c>
      <c r="AM113" s="3">
        <v>1928.21736427</v>
      </c>
      <c r="AN113" s="3">
        <v>493.73438829999998</v>
      </c>
      <c r="AO113" s="4">
        <v>1169.2058314599999</v>
      </c>
      <c r="AP113" s="3">
        <v>2115.1590142499999</v>
      </c>
      <c r="AQ113" s="3">
        <v>1025.02872899</v>
      </c>
      <c r="AR113" s="3">
        <v>480.66946267999998</v>
      </c>
      <c r="AS113" s="3">
        <v>256.59101328000003</v>
      </c>
      <c r="AT113" s="4">
        <v>2138.8120846699999</v>
      </c>
      <c r="AU113" s="3">
        <v>1122.504905</v>
      </c>
      <c r="AV113" s="3">
        <v>1200.6135994799999</v>
      </c>
      <c r="AW113" s="3">
        <v>3264.49281174</v>
      </c>
      <c r="AX113" s="3">
        <v>1308.8171071700001</v>
      </c>
      <c r="AY113" s="4">
        <v>2116.44090056</v>
      </c>
      <c r="AZ113" s="3">
        <v>1168.6615113400001</v>
      </c>
      <c r="BA113" s="3">
        <v>2095.43735182</v>
      </c>
      <c r="BB113" s="3">
        <v>3032.80195847</v>
      </c>
      <c r="BC113" s="3">
        <v>3374.8798136099999</v>
      </c>
      <c r="BD113" s="4">
        <v>3508.2885739799999</v>
      </c>
      <c r="BE113" s="3">
        <v>3374.10682933</v>
      </c>
      <c r="BF113" s="3">
        <v>445.57697056000001</v>
      </c>
      <c r="BG113" s="3">
        <v>70.322928379999993</v>
      </c>
      <c r="BH113" s="3">
        <v>1449.94638979</v>
      </c>
      <c r="BI113" s="4">
        <v>2057.3914880900002</v>
      </c>
      <c r="BJ113" s="3">
        <v>1000.6542480000001</v>
      </c>
      <c r="BK113" s="3">
        <v>271.04905043999997</v>
      </c>
      <c r="BL113" s="3">
        <v>262.15662436999997</v>
      </c>
      <c r="BM113" s="3">
        <v>2163.0964670100002</v>
      </c>
      <c r="BN113" s="4">
        <v>2065.3543446399999</v>
      </c>
      <c r="BO113" s="3">
        <v>972.87217393000003</v>
      </c>
      <c r="BP113" s="3">
        <v>3590.0242051499999</v>
      </c>
      <c r="BQ113" s="3">
        <v>1924.2778784699999</v>
      </c>
      <c r="BR113" s="3">
        <v>428.13449329000002</v>
      </c>
      <c r="BS113" s="4">
        <v>3259.3267415599998</v>
      </c>
      <c r="BT113" s="3">
        <v>1579.9481784499999</v>
      </c>
      <c r="BU113" s="3">
        <v>3388.8538035400002</v>
      </c>
      <c r="BV113" s="3">
        <v>3347.5998064999999</v>
      </c>
      <c r="BW113" s="3">
        <v>3511.90929697</v>
      </c>
      <c r="BX113" s="4">
        <v>289.54847808</v>
      </c>
      <c r="BY113" s="3">
        <v>3772.23225847</v>
      </c>
      <c r="BZ113" s="3">
        <v>1139.75289346</v>
      </c>
      <c r="CA113" s="3">
        <v>484.15596975</v>
      </c>
      <c r="CB113" s="3">
        <v>351.70225506999998</v>
      </c>
      <c r="CC113" s="4">
        <v>2446.3548165799998</v>
      </c>
      <c r="CD113" s="3">
        <v>1740.6332177100001</v>
      </c>
      <c r="CE113" s="3">
        <v>403.17406039000002</v>
      </c>
      <c r="CF113" s="3">
        <v>1450.8181718999999</v>
      </c>
      <c r="CG113" s="3">
        <v>2034.37842877</v>
      </c>
      <c r="CH113" s="4">
        <v>1603.5987633899999</v>
      </c>
      <c r="CI113" s="3">
        <v>270.54884758999998</v>
      </c>
      <c r="CJ113" s="3">
        <v>1610.15048867</v>
      </c>
      <c r="CK113" s="3">
        <v>1165.7305090499999</v>
      </c>
      <c r="CL113" s="3">
        <v>1259.32498667</v>
      </c>
      <c r="CM113" s="4">
        <v>1560.50178293</v>
      </c>
      <c r="CN113" s="3">
        <v>1499.48697715</v>
      </c>
      <c r="CO113" s="3">
        <v>3154.6457804000001</v>
      </c>
      <c r="CP113" s="3">
        <v>1155.69165533</v>
      </c>
      <c r="CQ113" s="3">
        <v>1506.08219833</v>
      </c>
      <c r="CR113" s="4">
        <v>268.81646803000001</v>
      </c>
      <c r="CS113" s="3">
        <v>1804.4274115000001</v>
      </c>
      <c r="CT113" s="3">
        <v>4.5608557999999997</v>
      </c>
      <c r="CU113" s="3">
        <v>2129.9097166800002</v>
      </c>
      <c r="CV113" s="3">
        <v>472.00197255</v>
      </c>
      <c r="CW113" s="4">
        <v>1191.9094485200001</v>
      </c>
      <c r="CX113" s="3">
        <v>1482.8311543</v>
      </c>
      <c r="CY113" s="3">
        <v>1425.5955208600001</v>
      </c>
      <c r="CZ113" s="3">
        <v>1391.0622617399999</v>
      </c>
      <c r="DA113" s="3">
        <v>301.32841053999999</v>
      </c>
      <c r="DB113" s="4">
        <v>3740.4970284599999</v>
      </c>
      <c r="DC113" s="3">
        <v>268.06274622000001</v>
      </c>
      <c r="DD113" s="3">
        <v>184.39589709000001</v>
      </c>
      <c r="DE113" s="3">
        <v>149.03248765000001</v>
      </c>
      <c r="DF113" s="3">
        <v>20.167806089999999</v>
      </c>
      <c r="DG113" s="4">
        <v>1833.2241827800001</v>
      </c>
      <c r="DH113" s="3">
        <v>1198.6140308199999</v>
      </c>
      <c r="DJ113" s="3">
        <v>267.25682933000002</v>
      </c>
      <c r="DK113" s="3">
        <v>1611.0241348899999</v>
      </c>
      <c r="DL113" s="4">
        <v>2118.9183027499998</v>
      </c>
      <c r="DM113" s="3">
        <v>2487.5280355199998</v>
      </c>
      <c r="DN113" s="3">
        <v>270.15054942</v>
      </c>
      <c r="DO113" s="3">
        <v>2077.45490402</v>
      </c>
      <c r="DP113" s="3">
        <v>3053.5774644200001</v>
      </c>
      <c r="DQ113" s="4">
        <v>3380.2161391700001</v>
      </c>
      <c r="DR113" s="3">
        <v>674.65744845999996</v>
      </c>
      <c r="DS113" s="3">
        <v>3417.5617189099999</v>
      </c>
      <c r="DT113" s="3">
        <v>3271.2595310400002</v>
      </c>
      <c r="DU113" s="3">
        <v>772.95756109000001</v>
      </c>
      <c r="DV113" s="4">
        <v>1607.05730881</v>
      </c>
      <c r="DW113" s="3">
        <v>269.89454497999998</v>
      </c>
      <c r="DX113" s="3">
        <v>3178.9053079400001</v>
      </c>
      <c r="DY113" s="3">
        <v>3453.6484030299998</v>
      </c>
      <c r="DZ113" s="3">
        <v>5.1822258000000003</v>
      </c>
      <c r="EA113" s="4">
        <v>349.97546784000002</v>
      </c>
      <c r="EB113" s="3">
        <v>281.54958206999999</v>
      </c>
      <c r="EC113" s="3">
        <v>932.48560940999994</v>
      </c>
      <c r="ED113" s="3">
        <v>808.95228244999998</v>
      </c>
      <c r="EE113" s="3">
        <v>1492.44312683</v>
      </c>
      <c r="EF113" s="4">
        <v>3351.8754534700001</v>
      </c>
      <c r="EG113" s="3">
        <v>1085.90372652</v>
      </c>
      <c r="EH113" s="3">
        <v>3226.9024122199999</v>
      </c>
      <c r="EI113" s="3">
        <v>1524.66613229</v>
      </c>
      <c r="EJ113" s="3">
        <v>1909.08165375</v>
      </c>
      <c r="EK113" s="4">
        <v>3403.4752610099999</v>
      </c>
      <c r="EL113" s="3">
        <v>3101.4335177100002</v>
      </c>
      <c r="EM113" s="3">
        <v>808.35825273</v>
      </c>
      <c r="EN113" s="3">
        <v>2972.5576514899999</v>
      </c>
      <c r="EO113" s="3">
        <v>2912.6072525200002</v>
      </c>
      <c r="EP113" s="4">
        <v>2205.7044292800001</v>
      </c>
      <c r="EQ113" s="3">
        <v>2149.2156825799998</v>
      </c>
      <c r="ER113" s="3">
        <v>3753.15433536</v>
      </c>
      <c r="ES113" s="3">
        <v>2909.2251356100001</v>
      </c>
      <c r="ET113" s="3">
        <v>3279.7412315400002</v>
      </c>
      <c r="EU113" s="4">
        <v>1920.81125524</v>
      </c>
      <c r="EV113" s="3">
        <v>2083.4119782100001</v>
      </c>
      <c r="EW113" s="3">
        <v>1374.39649697</v>
      </c>
      <c r="EX113" s="3">
        <v>2164.1670875200002</v>
      </c>
      <c r="EY113" s="3">
        <v>514.13334402999999</v>
      </c>
      <c r="EZ113" s="4">
        <v>3701.3196499599999</v>
      </c>
      <c r="FA113" s="3">
        <v>3391.6151718199999</v>
      </c>
      <c r="FB113" s="3">
        <v>1182.8436602199999</v>
      </c>
      <c r="FC113" s="3">
        <v>3000.6789935800002</v>
      </c>
      <c r="FD113" s="3">
        <v>754.10208843999999</v>
      </c>
      <c r="FE113" s="4">
        <v>1040.64686394</v>
      </c>
      <c r="FF113" s="3">
        <v>849.51158782999994</v>
      </c>
      <c r="FG113" s="3">
        <v>956.02496912000004</v>
      </c>
      <c r="FH113" s="3">
        <v>611.50699398999996</v>
      </c>
      <c r="FI113" s="3">
        <v>1185.1321659299999</v>
      </c>
      <c r="FJ113" s="4">
        <v>682.26426000000004</v>
      </c>
      <c r="FK113" s="3">
        <v>344.79821299999998</v>
      </c>
      <c r="FL113" s="3">
        <v>617.85615265000001</v>
      </c>
      <c r="FM113" s="3">
        <v>1384.2290558499999</v>
      </c>
      <c r="FN113" s="3">
        <v>2073.4905634199999</v>
      </c>
      <c r="FO113" s="4">
        <v>1133.15456543</v>
      </c>
      <c r="FP113" s="3">
        <v>3263.4023073899998</v>
      </c>
      <c r="FQ113" s="3">
        <v>87.91391308</v>
      </c>
      <c r="FR113" s="3">
        <v>3356.20018867</v>
      </c>
      <c r="FS113" s="3">
        <v>3362.3132267300002</v>
      </c>
      <c r="FT113" s="4">
        <v>3314.2869180600001</v>
      </c>
      <c r="FU113" s="3">
        <v>1137.3239581299999</v>
      </c>
      <c r="FV113" s="3">
        <v>1039.24816007</v>
      </c>
      <c r="FW113" s="3">
        <v>3219.20301655</v>
      </c>
      <c r="FX113" s="3">
        <v>175.95023605</v>
      </c>
      <c r="FY113" s="4">
        <v>3254.3327908699998</v>
      </c>
      <c r="FZ113" s="3">
        <v>1253.3194456199999</v>
      </c>
      <c r="GA113" s="3">
        <v>1405.9148688499999</v>
      </c>
      <c r="GB113" s="3">
        <v>762.92119285000001</v>
      </c>
      <c r="GC113" s="3">
        <v>270.08033461000002</v>
      </c>
      <c r="GD113" s="4">
        <v>960.18628401000001</v>
      </c>
      <c r="GE113" s="3">
        <v>3622.51005012</v>
      </c>
      <c r="GF113" s="3">
        <v>1502.20484953</v>
      </c>
      <c r="GG113" s="3">
        <v>2953.91468738</v>
      </c>
      <c r="GH113" s="3">
        <v>2082.8173271199998</v>
      </c>
      <c r="GI113" s="4">
        <v>1457.4059366399999</v>
      </c>
      <c r="GJ113" s="3">
        <v>2155.1920192399998</v>
      </c>
      <c r="GK113" s="3">
        <v>3335.3656525699998</v>
      </c>
      <c r="GL113" s="3">
        <v>966.89645863999999</v>
      </c>
      <c r="GM113" s="3">
        <v>1469.84638541</v>
      </c>
      <c r="GN113" s="4">
        <v>464.20937137999999</v>
      </c>
      <c r="GO113" s="3">
        <v>931.32923984000001</v>
      </c>
      <c r="GP113" s="3">
        <v>1306.7609938400001</v>
      </c>
      <c r="GQ113" s="3">
        <v>1133.76226529</v>
      </c>
      <c r="GR113" s="3">
        <v>2108.3966445400001</v>
      </c>
      <c r="GS113" s="4">
        <v>3396.47739207</v>
      </c>
      <c r="GT113" s="3">
        <v>3767.3687954799998</v>
      </c>
      <c r="GU113" s="3">
        <v>965.14543798</v>
      </c>
      <c r="GV113" s="3">
        <v>288.62450088999998</v>
      </c>
      <c r="GW113" s="3">
        <v>2095.22795013</v>
      </c>
      <c r="GX113" s="4">
        <v>1604.6283734799999</v>
      </c>
      <c r="GY113" s="3">
        <v>1617.81073803</v>
      </c>
      <c r="GZ113" s="3">
        <v>1541.6935344000001</v>
      </c>
      <c r="HA113" s="3">
        <v>1505.4546146299999</v>
      </c>
      <c r="HB113" s="3">
        <v>3357.1999730000002</v>
      </c>
      <c r="HC113" s="4">
        <v>260.55100428999998</v>
      </c>
      <c r="HD113" s="3">
        <v>2341.9298598599999</v>
      </c>
      <c r="HE113" s="3">
        <v>3660.2253450100002</v>
      </c>
      <c r="HF113" s="3">
        <v>3409.86232324</v>
      </c>
      <c r="HG113" s="3">
        <v>1575.0505401099999</v>
      </c>
      <c r="HH113" s="4">
        <v>1529.5886254300001</v>
      </c>
      <c r="HI113" s="3">
        <v>3370.8141897</v>
      </c>
      <c r="HJ113" s="3">
        <v>53.593162499999998</v>
      </c>
      <c r="HK113" s="3">
        <v>3744.7248299399998</v>
      </c>
      <c r="HL113" s="3">
        <v>791.56572847999996</v>
      </c>
      <c r="HM113" s="4">
        <v>3395.92002318</v>
      </c>
      <c r="HN113" s="3">
        <v>2145.1363885300002</v>
      </c>
      <c r="HO113" s="3">
        <v>268.49273426000002</v>
      </c>
      <c r="HP113" s="3">
        <v>515.43449281000005</v>
      </c>
      <c r="HQ113" s="3">
        <v>1897.5452983299999</v>
      </c>
      <c r="HR113" s="4">
        <v>3785.4258076800002</v>
      </c>
      <c r="HS113" s="3">
        <v>197.19176949999999</v>
      </c>
      <c r="HT113" s="3">
        <v>1279.11624254</v>
      </c>
      <c r="HU113" s="3">
        <v>1515.81533801</v>
      </c>
      <c r="HV113" s="3">
        <v>3793.4793842499998</v>
      </c>
      <c r="HW113" s="4">
        <v>975.88954664999994</v>
      </c>
      <c r="HX113" s="3">
        <v>1280.4354110500001</v>
      </c>
      <c r="HY113" s="3">
        <v>1916.15967942</v>
      </c>
      <c r="HZ113" s="3">
        <v>931.92326955999999</v>
      </c>
      <c r="IA113" s="3">
        <v>932.18859454999995</v>
      </c>
      <c r="IB113" s="4">
        <v>1228.84927365</v>
      </c>
      <c r="IC113" s="3">
        <v>1374.10258896</v>
      </c>
      <c r="ID113" s="3">
        <v>3037.28452165</v>
      </c>
      <c r="IE113" s="3">
        <v>1500.08846331</v>
      </c>
      <c r="IF113" s="3">
        <v>3538.6108086099998</v>
      </c>
      <c r="IG113" s="4">
        <v>1488.0879445</v>
      </c>
      <c r="IH113" s="3">
        <v>1305.40889272</v>
      </c>
      <c r="II113" s="3">
        <v>1931.51870308</v>
      </c>
      <c r="IJ113" s="3">
        <v>2115.1043336900002</v>
      </c>
      <c r="IK113" s="3">
        <v>1459.6186352100001</v>
      </c>
      <c r="IL113" s="4">
        <v>1153.53488006</v>
      </c>
      <c r="IM113" s="3">
        <v>936.45678508000003</v>
      </c>
      <c r="IN113" s="3">
        <v>3362.3157122100001</v>
      </c>
      <c r="IO113" s="3">
        <v>1541.6419606899999</v>
      </c>
      <c r="IP113" s="3">
        <v>1378.9958777100001</v>
      </c>
      <c r="IQ113" s="4">
        <v>1159.9629527100001</v>
      </c>
      <c r="IR113" s="3">
        <v>3386.93501298</v>
      </c>
      <c r="IS113" s="3">
        <v>2619.0534234199999</v>
      </c>
      <c r="IT113" s="3">
        <v>3744.6086337500001</v>
      </c>
      <c r="IU113" s="3">
        <v>1352.1881117999999</v>
      </c>
      <c r="IV113" s="4">
        <v>1651.71889893</v>
      </c>
      <c r="IW113" s="3">
        <v>445.38807408000002</v>
      </c>
      <c r="IX113" s="3">
        <v>1193.6405853399999</v>
      </c>
      <c r="IY113" s="3">
        <v>741.49759799000003</v>
      </c>
      <c r="IZ113" s="3">
        <v>1601.0486609100001</v>
      </c>
      <c r="JA113" s="4">
        <v>295.81002357</v>
      </c>
      <c r="JB113" s="3">
        <v>1188.8585218200001</v>
      </c>
      <c r="JC113" s="3">
        <v>271.02233152999997</v>
      </c>
      <c r="JD113" s="3">
        <v>619.40957764999996</v>
      </c>
      <c r="JE113" s="3">
        <v>254.54919146</v>
      </c>
      <c r="JF113" s="4">
        <v>131.81308221</v>
      </c>
      <c r="JH113" s="3">
        <v>1558.0206525200001</v>
      </c>
      <c r="JI113" s="3">
        <v>995.76779432000001</v>
      </c>
      <c r="JJ113" s="3">
        <v>3385.5878828199998</v>
      </c>
      <c r="JK113" s="4">
        <v>199.04718032</v>
      </c>
      <c r="JL113" s="3">
        <v>278.56824881</v>
      </c>
      <c r="JM113" s="3">
        <v>1506.3848055200001</v>
      </c>
      <c r="JN113" s="3">
        <v>42.927967819999999</v>
      </c>
      <c r="JO113" s="3">
        <v>3352.2389549200002</v>
      </c>
      <c r="JP113" s="4">
        <v>1500.8869237599999</v>
      </c>
      <c r="JQ113" s="3">
        <v>1617.8691468100001</v>
      </c>
      <c r="JR113" s="3">
        <v>1611.18196287</v>
      </c>
      <c r="JS113" s="3">
        <v>2499.7522475300002</v>
      </c>
      <c r="JT113" s="3">
        <v>293.01572268000001</v>
      </c>
      <c r="JU113" s="4">
        <v>1927.3567668200001</v>
      </c>
      <c r="JV113" s="3">
        <v>3297.4297713300002</v>
      </c>
      <c r="JW113" s="3">
        <v>3379.5947691699998</v>
      </c>
      <c r="JX113" s="3">
        <v>2585.2751288499999</v>
      </c>
      <c r="JY113" s="3">
        <v>1174.6919071899999</v>
      </c>
      <c r="JZ113" s="4">
        <v>273.47550029000001</v>
      </c>
      <c r="KA113" s="3">
        <v>3766.4168566399999</v>
      </c>
      <c r="KB113" s="3">
        <v>1021.66338907</v>
      </c>
      <c r="KC113" s="3">
        <v>458.94263926000002</v>
      </c>
      <c r="KD113" s="3">
        <v>263.57334796999999</v>
      </c>
      <c r="KE113" s="4">
        <v>1158.5381513</v>
      </c>
      <c r="KF113" s="3">
        <v>792.15168039000002</v>
      </c>
      <c r="KG113" s="3">
        <v>2601.8253187999999</v>
      </c>
      <c r="KH113" s="3">
        <v>3343.1837299099998</v>
      </c>
      <c r="KI113" s="3">
        <v>1887.6201553200001</v>
      </c>
      <c r="KJ113" s="4">
        <v>3308.5560225499999</v>
      </c>
      <c r="KK113" s="3">
        <v>666.22359344999995</v>
      </c>
      <c r="KL113" s="3">
        <v>3344.2071262999998</v>
      </c>
      <c r="KM113" s="3">
        <v>751.63027857999998</v>
      </c>
      <c r="KN113" s="3">
        <v>3621.30334958</v>
      </c>
      <c r="KO113" s="4">
        <v>1919.8922490099999</v>
      </c>
      <c r="KP113" s="3">
        <v>1146.96327094</v>
      </c>
      <c r="KQ113" s="3">
        <v>1257.466469</v>
      </c>
      <c r="KR113" s="3">
        <v>3286.2277129700001</v>
      </c>
      <c r="KS113" s="3">
        <v>8.0809168499999995</v>
      </c>
      <c r="KT113" s="4">
        <v>3790.82551298</v>
      </c>
      <c r="KU113" s="3">
        <v>189.41283847</v>
      </c>
      <c r="KV113" s="3">
        <v>49.324350600000002</v>
      </c>
      <c r="KW113" s="3">
        <v>1838.37596145</v>
      </c>
      <c r="KX113" s="3">
        <v>947.77193278000004</v>
      </c>
      <c r="KY113" s="4">
        <v>801.40698654000005</v>
      </c>
      <c r="KZ113" s="3">
        <v>1767.88899139</v>
      </c>
      <c r="LA113" s="3">
        <v>3269.4128194</v>
      </c>
      <c r="LB113" s="3">
        <v>1073.2383418100001</v>
      </c>
      <c r="LC113" s="3">
        <v>1545.7411385800001</v>
      </c>
      <c r="LD113" s="4">
        <v>2938.3499902499998</v>
      </c>
      <c r="LE113" s="3">
        <v>266.61309001000001</v>
      </c>
      <c r="LF113" s="3">
        <v>285.29333631999998</v>
      </c>
      <c r="LG113" s="3">
        <v>992.03522472999998</v>
      </c>
      <c r="LH113" s="3">
        <v>3398.2414614999998</v>
      </c>
      <c r="LI113" s="4">
        <v>3772.0775373400002</v>
      </c>
      <c r="LJ113" s="3">
        <v>1365.7246572500001</v>
      </c>
      <c r="LK113" s="3">
        <v>1921.5413649899999</v>
      </c>
      <c r="LL113" s="3">
        <v>3218.7071632900002</v>
      </c>
      <c r="LM113" s="3">
        <v>3345.9618751799999</v>
      </c>
      <c r="LN113" s="4">
        <v>247.41399974999999</v>
      </c>
      <c r="LO113" s="3">
        <v>264.89500196</v>
      </c>
      <c r="LP113" s="3">
        <v>2117.52829806</v>
      </c>
      <c r="LQ113" s="3">
        <v>1511.1345578</v>
      </c>
      <c r="LR113" s="3">
        <v>1485.79571057</v>
      </c>
      <c r="LS113" s="4">
        <v>1728.04364014</v>
      </c>
      <c r="LT113" s="3">
        <v>972.19177377999995</v>
      </c>
      <c r="LU113" s="3">
        <v>1941.19654083</v>
      </c>
      <c r="LV113" s="3">
        <v>3411.6332277400002</v>
      </c>
      <c r="LW113" s="3">
        <v>1546.4010335200001</v>
      </c>
      <c r="LX113" s="4">
        <v>19.446395519999999</v>
      </c>
      <c r="LY113" s="3">
        <v>18.035264250000001</v>
      </c>
      <c r="LZ113" s="3">
        <v>1281.62284912</v>
      </c>
      <c r="MA113" s="3">
        <v>517.06931727999995</v>
      </c>
      <c r="MB113" s="3">
        <v>3753.7763267300002</v>
      </c>
      <c r="MC113" s="4">
        <v>3619.1664581499999</v>
      </c>
      <c r="MD113" s="3">
        <v>1916.4119556400001</v>
      </c>
      <c r="ME113" s="3">
        <v>3377.5548114600001</v>
      </c>
      <c r="MF113" s="3">
        <v>1259.76615937</v>
      </c>
      <c r="MG113" s="3">
        <v>521.75506844999995</v>
      </c>
      <c r="MH113" s="4">
        <v>2184.1211423300001</v>
      </c>
      <c r="MI113" s="3">
        <v>3393.8769586200001</v>
      </c>
      <c r="MJ113" s="3">
        <v>3400.2882542799998</v>
      </c>
      <c r="MK113" s="3">
        <v>1893.88977862</v>
      </c>
      <c r="ML113" s="3">
        <v>1100.2766359899999</v>
      </c>
      <c r="MM113" s="4">
        <v>977.80647309999995</v>
      </c>
      <c r="MN113" s="3">
        <v>2069.1981394600002</v>
      </c>
      <c r="MO113" s="3">
        <v>520.37562705000005</v>
      </c>
      <c r="MP113" s="3">
        <v>3006.9107133100001</v>
      </c>
      <c r="MQ113" s="3">
        <v>3705.9295939899998</v>
      </c>
      <c r="MR113" s="4">
        <v>454.16803218000001</v>
      </c>
      <c r="MS113" s="3">
        <v>3027.3612427500002</v>
      </c>
      <c r="MT113" s="3">
        <v>3414.6145609999999</v>
      </c>
      <c r="MU113" s="3">
        <v>3373.5370330400001</v>
      </c>
      <c r="MV113" s="3">
        <v>1152.56864971</v>
      </c>
      <c r="MW113" s="4">
        <v>3033.4612320400001</v>
      </c>
      <c r="MX113" s="3">
        <v>1919.14039131</v>
      </c>
      <c r="MY113" s="3">
        <v>1723.8164600299999</v>
      </c>
      <c r="MZ113" s="3">
        <v>2353.4438459600001</v>
      </c>
      <c r="NA113" s="3">
        <v>1920.8758777200001</v>
      </c>
      <c r="NB113" s="4">
        <v>1064.3956253399999</v>
      </c>
      <c r="NC113" s="3">
        <v>1917.4906539599999</v>
      </c>
      <c r="ND113" s="3">
        <v>287.83287551000001</v>
      </c>
      <c r="NE113" s="3">
        <v>2665.7307378199998</v>
      </c>
      <c r="NF113" s="3">
        <v>2087.7926367099999</v>
      </c>
      <c r="NG113" s="4">
        <v>1472.0255299999999</v>
      </c>
      <c r="NH113" s="3">
        <v>239.07769983</v>
      </c>
      <c r="NI113" s="3">
        <v>798.35668121000003</v>
      </c>
      <c r="NJ113" s="3">
        <v>737.43321681999998</v>
      </c>
      <c r="NK113" s="3">
        <v>1061.11914133</v>
      </c>
      <c r="NL113" s="4">
        <v>1096.07741753</v>
      </c>
      <c r="NM113" s="3">
        <v>3570.3261547799998</v>
      </c>
      <c r="NN113" s="3">
        <v>1755.31743355</v>
      </c>
      <c r="NO113" s="3">
        <v>3372.79138904</v>
      </c>
      <c r="NP113" s="3">
        <v>160.77203105999999</v>
      </c>
      <c r="NQ113" s="4">
        <v>1011.26227664</v>
      </c>
      <c r="NR113" s="3">
        <v>1108.0729653799999</v>
      </c>
      <c r="NS113" s="3">
        <v>619.26541981000003</v>
      </c>
      <c r="NT113" s="3">
        <v>3588.4216919199998</v>
      </c>
      <c r="NU113" s="3">
        <v>252.96904755</v>
      </c>
      <c r="NV113" s="4">
        <v>2463.09514575</v>
      </c>
      <c r="NW113" s="3">
        <v>459.36579223000001</v>
      </c>
      <c r="NX113" s="3">
        <v>628.62635885999998</v>
      </c>
      <c r="NY113" s="3">
        <v>130.96242667999999</v>
      </c>
      <c r="NZ113" s="3">
        <v>1687.5489572399999</v>
      </c>
      <c r="OA113" s="4">
        <v>37.487252099999999</v>
      </c>
      <c r="OB113" s="3">
        <v>3401.1848911900001</v>
      </c>
      <c r="OC113" s="3">
        <v>3754.1323717400001</v>
      </c>
      <c r="OD113" s="3">
        <v>3326.5788594000001</v>
      </c>
      <c r="OE113" s="3">
        <v>278.13266843999997</v>
      </c>
      <c r="OF113" s="4">
        <v>3292.3475861000002</v>
      </c>
      <c r="OG113" s="3">
        <v>1252.63034629</v>
      </c>
      <c r="OH113" s="3">
        <v>3371.2659256900001</v>
      </c>
      <c r="OI113" s="3">
        <v>1541.4188888599999</v>
      </c>
      <c r="OJ113" s="3">
        <v>815.44062798999994</v>
      </c>
      <c r="OK113" s="4">
        <v>3332.6794700599999</v>
      </c>
      <c r="OL113" s="3">
        <v>2166.5823527100001</v>
      </c>
      <c r="OM113" s="3">
        <v>3598.9097961500001</v>
      </c>
      <c r="ON113" s="3">
        <v>259.81903043</v>
      </c>
      <c r="OO113" s="3">
        <v>1164.87301845</v>
      </c>
      <c r="OP113" s="4">
        <v>1522.2595662799999</v>
      </c>
      <c r="OQ113" s="3">
        <v>1571.7448517099999</v>
      </c>
      <c r="OS113" s="3">
        <v>1459.7174330400001</v>
      </c>
      <c r="OT113" s="3">
        <v>2134.52028208</v>
      </c>
      <c r="OU113" s="4">
        <v>965.63197069</v>
      </c>
      <c r="OV113" s="3">
        <v>898.42397012000004</v>
      </c>
      <c r="OW113" s="3">
        <v>3416.5594491000002</v>
      </c>
      <c r="OX113" s="3">
        <v>3396.2356791399998</v>
      </c>
      <c r="OY113" s="3">
        <v>1375.5534879100001</v>
      </c>
      <c r="OZ113" s="4">
        <v>2880.9018482699998</v>
      </c>
      <c r="PA113" s="3">
        <v>1559.48770709</v>
      </c>
      <c r="PB113" s="3">
        <v>1092.18329174</v>
      </c>
      <c r="PC113" s="3">
        <v>3264.0460467100002</v>
      </c>
      <c r="PD113" s="3">
        <v>3402.6252268500002</v>
      </c>
      <c r="PE113" s="4">
        <v>1333.58305126</v>
      </c>
      <c r="PF113" s="3">
        <v>402.40045473999999</v>
      </c>
      <c r="PG113" s="3">
        <v>916.75314237999999</v>
      </c>
      <c r="PH113" s="3">
        <v>3393.21582094</v>
      </c>
      <c r="PI113" s="3">
        <v>1913.73944327</v>
      </c>
      <c r="PJ113" s="4">
        <v>274.95436088999998</v>
      </c>
      <c r="PK113" s="3">
        <v>1691.04664897</v>
      </c>
      <c r="PL113" s="3">
        <v>1392.0962214199999</v>
      </c>
      <c r="PM113" s="3">
        <v>353.88761335999999</v>
      </c>
      <c r="PN113" s="3">
        <v>258.06303881000002</v>
      </c>
      <c r="PO113" s="4">
        <v>1191.58695749</v>
      </c>
      <c r="PP113" s="3">
        <v>857.70994360999998</v>
      </c>
      <c r="PQ113" s="3">
        <v>265.26098889000002</v>
      </c>
      <c r="PR113" s="3">
        <v>1288.48277392</v>
      </c>
      <c r="PS113" s="3">
        <v>1199.99471496</v>
      </c>
      <c r="PT113" s="4">
        <v>265.11993790000002</v>
      </c>
      <c r="PU113" s="3">
        <v>1183.09220822</v>
      </c>
      <c r="PV113" s="3">
        <v>965.02675631</v>
      </c>
      <c r="PW113" s="3">
        <v>1140.0604716099999</v>
      </c>
      <c r="PX113" s="3">
        <v>1448.5340157799999</v>
      </c>
      <c r="PY113" s="4">
        <v>1651.7512101699999</v>
      </c>
      <c r="PZ113" s="3">
        <v>1456.3545786</v>
      </c>
      <c r="QA113" s="3">
        <v>1023.59087881</v>
      </c>
      <c r="QB113" s="3">
        <v>973.57805025000005</v>
      </c>
      <c r="QC113" s="3">
        <v>1576.4803124800001</v>
      </c>
      <c r="QD113" s="4">
        <v>1580.2967670200001</v>
      </c>
      <c r="QE113" s="3">
        <v>1927.3163777699999</v>
      </c>
      <c r="QF113" s="3">
        <v>1551.17129101</v>
      </c>
      <c r="QG113" s="3">
        <v>1551.1507858</v>
      </c>
      <c r="QH113" s="3">
        <v>2126.1485640699998</v>
      </c>
      <c r="QI113" s="4">
        <v>3432.9922001199998</v>
      </c>
      <c r="QJ113" s="3">
        <v>1192.10393733</v>
      </c>
      <c r="QK113" s="3">
        <v>3262.9232311199999</v>
      </c>
      <c r="QL113" s="3">
        <v>1061.2763479400001</v>
      </c>
      <c r="QM113" s="3">
        <v>980.75300963999996</v>
      </c>
      <c r="QN113" s="4">
        <v>2056.2438176999999</v>
      </c>
      <c r="QO113" s="3">
        <v>246.28807731000001</v>
      </c>
      <c r="QP113" s="3">
        <v>961.86771122999994</v>
      </c>
      <c r="QQ113" s="3">
        <v>2135.18204113</v>
      </c>
      <c r="QR113" s="3">
        <v>3264.55867696</v>
      </c>
      <c r="QS113" s="4">
        <v>1350.3414001599999</v>
      </c>
      <c r="QT113" s="3">
        <v>1051.98127411</v>
      </c>
      <c r="QU113" s="3">
        <v>1050.46016035</v>
      </c>
      <c r="QV113" s="3">
        <v>1465.0556227100001</v>
      </c>
      <c r="QW113" s="3">
        <v>3373.9272534000002</v>
      </c>
      <c r="QX113" s="4">
        <v>3304.57863318</v>
      </c>
      <c r="QY113" s="3">
        <v>3378.29734861</v>
      </c>
      <c r="QZ113" s="3">
        <v>3689.6764189</v>
      </c>
      <c r="RA113" s="3">
        <v>2007.4414179</v>
      </c>
      <c r="RB113" s="3">
        <v>1085.1642962200001</v>
      </c>
      <c r="RC113" s="4">
        <v>3405.2467868799999</v>
      </c>
      <c r="RD113" s="3">
        <v>2016.5289541499999</v>
      </c>
      <c r="RE113" s="3">
        <v>3352.2103719000002</v>
      </c>
      <c r="RF113" s="3">
        <v>3394.7984503299999</v>
      </c>
      <c r="RG113" s="3">
        <v>3210.4827099700001</v>
      </c>
      <c r="RH113" s="4">
        <v>1385.3133465000001</v>
      </c>
      <c r="RI113" s="3">
        <v>1588.4093737400001</v>
      </c>
      <c r="RJ113" s="3">
        <v>2120.7538297299998</v>
      </c>
      <c r="RK113" s="3">
        <v>3393.3282889100001</v>
      </c>
      <c r="RL113" s="3">
        <v>3284.7681148400002</v>
      </c>
      <c r="RM113" s="4">
        <v>320.57410355000002</v>
      </c>
      <c r="RN113" s="3">
        <v>770.93189488999997</v>
      </c>
      <c r="RO113" s="3">
        <v>3467.55714911</v>
      </c>
      <c r="RP113" s="3">
        <v>424.43174945999999</v>
      </c>
      <c r="RQ113" s="3">
        <v>996.65511068000001</v>
      </c>
      <c r="RR113" s="4">
        <v>2451.7812407900001</v>
      </c>
      <c r="RS113" s="3">
        <v>1410.96101462</v>
      </c>
      <c r="RT113" s="3">
        <v>2632.5744346199999</v>
      </c>
      <c r="RU113" s="3">
        <v>3305.4783769400001</v>
      </c>
      <c r="RV113" s="3">
        <v>1510.52250835</v>
      </c>
      <c r="RW113" s="4">
        <v>1615.44145422</v>
      </c>
      <c r="RX113" s="3">
        <v>29.984830720000001</v>
      </c>
      <c r="RY113" s="3">
        <v>1077.6177575700001</v>
      </c>
      <c r="RZ113" s="3">
        <v>2093.8348385899999</v>
      </c>
      <c r="SA113" s="3">
        <v>2502.5372278700002</v>
      </c>
      <c r="SB113" s="4">
        <v>2159.4086360599999</v>
      </c>
      <c r="SC113" s="3">
        <v>1574.3682758499999</v>
      </c>
      <c r="SD113" s="3">
        <v>541.25303768000003</v>
      </c>
      <c r="SE113" s="3">
        <v>2607.0379917300002</v>
      </c>
      <c r="SF113" s="3">
        <v>1491.09910352</v>
      </c>
      <c r="SG113" s="4">
        <v>1591.4609218099999</v>
      </c>
      <c r="SH113" s="3">
        <v>336.88693016000002</v>
      </c>
      <c r="SI113" s="3">
        <v>287.0480852</v>
      </c>
      <c r="SJ113" s="3">
        <v>1916.5853178699999</v>
      </c>
      <c r="SK113" s="3">
        <v>1020.56170006</v>
      </c>
      <c r="SL113" s="4">
        <v>1017.88608084</v>
      </c>
      <c r="SM113" s="3">
        <v>1633.65318755</v>
      </c>
      <c r="SN113" s="3">
        <v>3213.7250186299998</v>
      </c>
      <c r="SO113" s="3">
        <v>1581.69236404</v>
      </c>
      <c r="SP113" s="3">
        <v>2125.4607074800001</v>
      </c>
      <c r="SQ113" s="4">
        <v>3736.97821015</v>
      </c>
      <c r="SR113" s="3">
        <v>937.72313713999995</v>
      </c>
      <c r="SS113" s="3">
        <v>3745.5363391599999</v>
      </c>
      <c r="ST113" s="3">
        <v>2504.6728765600001</v>
      </c>
      <c r="SU113" s="3">
        <v>3415.5186543499999</v>
      </c>
      <c r="SV113" s="4">
        <v>2114.0616748299999</v>
      </c>
      <c r="SW113" s="3">
        <v>1854.42656992</v>
      </c>
      <c r="SX113" s="3">
        <v>795.54498195999997</v>
      </c>
      <c r="SY113" s="3">
        <v>3390.7197776500002</v>
      </c>
      <c r="SZ113" s="3">
        <v>1201.7587843900001</v>
      </c>
      <c r="TA113" s="4">
        <v>2129.8668421500001</v>
      </c>
      <c r="TB113" s="3">
        <v>29.551114460000001</v>
      </c>
      <c r="TC113" s="3">
        <v>2265.4249213500002</v>
      </c>
      <c r="TD113" s="3">
        <v>673.99382530000003</v>
      </c>
      <c r="TE113" s="3">
        <v>18.033400140000001</v>
      </c>
      <c r="TF113" s="4">
        <v>3392.53542079</v>
      </c>
      <c r="TG113" s="3">
        <v>1158.3728668799999</v>
      </c>
      <c r="TH113" s="3">
        <v>3639.7623881700001</v>
      </c>
      <c r="TI113" s="3">
        <v>1325.3312576599999</v>
      </c>
      <c r="TJ113" s="3">
        <v>1374.5164213800001</v>
      </c>
      <c r="TK113" s="4">
        <v>9.2341795700000002</v>
      </c>
      <c r="TL113" s="3">
        <v>56.260703909999997</v>
      </c>
      <c r="TM113" s="3">
        <v>255.55829634</v>
      </c>
      <c r="TN113" s="3">
        <v>1689.20925788</v>
      </c>
      <c r="TO113" s="3">
        <v>1938.7091967199999</v>
      </c>
      <c r="TP113" s="4">
        <v>874.50122511999996</v>
      </c>
      <c r="TQ113" s="3">
        <v>3722.2150803200002</v>
      </c>
      <c r="TR113" s="3">
        <v>1618.60919848</v>
      </c>
      <c r="TS113" s="3">
        <v>1503.39912267</v>
      </c>
      <c r="TT113" s="3">
        <v>3009.1383247600002</v>
      </c>
      <c r="TU113" s="4">
        <v>1217.2277905399999</v>
      </c>
      <c r="TV113" s="3">
        <v>3291.9306468300001</v>
      </c>
      <c r="TW113" s="3">
        <v>3027.2444251900001</v>
      </c>
      <c r="TX113" s="3">
        <v>262.09200189000001</v>
      </c>
      <c r="TY113" s="3">
        <v>2494.9204744100002</v>
      </c>
      <c r="TZ113" s="4">
        <v>1881.50836</v>
      </c>
      <c r="UA113" s="3">
        <v>499.07319933999997</v>
      </c>
      <c r="UB113" s="3">
        <v>915.56384019999996</v>
      </c>
      <c r="UC113" s="3">
        <v>3652.9497236799998</v>
      </c>
      <c r="UD113" s="3">
        <v>9.492669489999999</v>
      </c>
      <c r="UE113" s="4">
        <v>1367.4794061299999</v>
      </c>
      <c r="UF113" s="3">
        <v>1433.40241354</v>
      </c>
      <c r="UG113" s="3">
        <v>3333.9731624000001</v>
      </c>
      <c r="UH113" s="3">
        <v>741.75919476000001</v>
      </c>
      <c r="UI113" s="3">
        <v>3673.3393588600002</v>
      </c>
      <c r="UJ113" s="4">
        <v>147.1155612</v>
      </c>
      <c r="UK113" s="3">
        <v>3162.86712687</v>
      </c>
      <c r="UL113" s="3">
        <v>3009.7261407800002</v>
      </c>
      <c r="UM113" s="3">
        <v>1889.1170356499999</v>
      </c>
      <c r="UN113" s="3">
        <v>2131.33886768</v>
      </c>
      <c r="UO113" s="4">
        <v>2131.9453248</v>
      </c>
      <c r="UP113" s="3">
        <v>31.95395225</v>
      </c>
      <c r="UQ113" s="3">
        <v>1535.9011232600001</v>
      </c>
      <c r="UR113" s="3">
        <v>1539.61008079</v>
      </c>
      <c r="US113" s="3">
        <v>1524.44803142</v>
      </c>
      <c r="UT113" s="4">
        <v>997.83322820000001</v>
      </c>
      <c r="UU113" s="3">
        <v>128.36944966999999</v>
      </c>
      <c r="UV113" s="3">
        <v>2236.4467100299998</v>
      </c>
      <c r="UW113" s="3">
        <v>1906.4439381</v>
      </c>
      <c r="UX113" s="3">
        <v>175.57927816</v>
      </c>
      <c r="UY113" s="4">
        <v>2507.7225605200001</v>
      </c>
      <c r="UZ113" s="3">
        <v>3743.8257075500001</v>
      </c>
      <c r="VA113" s="3">
        <v>1347.87704674</v>
      </c>
      <c r="VB113" s="3">
        <v>1592.29728583</v>
      </c>
      <c r="VC113" s="3">
        <v>1620.3620832500001</v>
      </c>
      <c r="VD113" s="4">
        <v>1619.4412129100001</v>
      </c>
      <c r="VE113" s="3">
        <v>2114.9955939400002</v>
      </c>
      <c r="VF113" s="3">
        <v>1522.7417493999999</v>
      </c>
      <c r="VG113" s="3">
        <v>1031.4723358900001</v>
      </c>
      <c r="VH113" s="3">
        <v>2502.3682152299998</v>
      </c>
      <c r="VI113" s="4">
        <v>3399.7644393700002</v>
      </c>
      <c r="VJ113" s="3">
        <v>2789.59649773</v>
      </c>
      <c r="VK113" s="3">
        <v>2153.6839542500002</v>
      </c>
      <c r="VL113" s="3">
        <v>1683.59020897</v>
      </c>
      <c r="VM113" s="3">
        <v>3705.2088047900002</v>
      </c>
      <c r="VN113" s="4">
        <v>1754.0970628699999</v>
      </c>
      <c r="VO113" s="3">
        <v>3382.1069680800001</v>
      </c>
      <c r="VP113" s="3">
        <v>3382.5767237999999</v>
      </c>
      <c r="VQ113" s="3">
        <v>1541.3853348800001</v>
      </c>
      <c r="VR113" s="3">
        <v>1911.80449709</v>
      </c>
      <c r="VS113" s="4">
        <v>3326.7217744999998</v>
      </c>
      <c r="VT113" s="3">
        <v>253.56183453</v>
      </c>
      <c r="VU113" s="3">
        <v>1034.6021765800001</v>
      </c>
      <c r="VV113" s="3">
        <v>1171.8578386199999</v>
      </c>
      <c r="VW113" s="3">
        <v>246.82059140000001</v>
      </c>
      <c r="VX113" s="4">
        <v>3749.5081362000001</v>
      </c>
      <c r="VY113" s="3">
        <v>1047.7304819399999</v>
      </c>
      <c r="VZ113" s="3">
        <v>1295.72732675</v>
      </c>
      <c r="WA113" s="3">
        <v>2509.7737028900001</v>
      </c>
      <c r="WB113" s="3">
        <v>3341.7216463</v>
      </c>
      <c r="WC113" s="4">
        <v>3174.4407644900002</v>
      </c>
      <c r="WD113" s="3">
        <v>3795.4379424899998</v>
      </c>
      <c r="WE113" s="3">
        <v>1169.3170566900001</v>
      </c>
      <c r="WF113" s="3">
        <v>43.123078</v>
      </c>
      <c r="WG113" s="3">
        <v>1252.75275618</v>
      </c>
      <c r="WH113" s="4">
        <v>3314.5043975600001</v>
      </c>
      <c r="WI113" s="3">
        <v>54.515896949999998</v>
      </c>
      <c r="WJ113" s="3">
        <v>2142.9392242099998</v>
      </c>
      <c r="WK113" s="3">
        <v>142.41862537</v>
      </c>
      <c r="WL113" s="3">
        <v>303.33916385999999</v>
      </c>
      <c r="WM113" s="4">
        <v>168.39002726000001</v>
      </c>
      <c r="WN113" s="3">
        <v>2137.3655353099998</v>
      </c>
      <c r="WO113" s="3">
        <v>230.62706782999999</v>
      </c>
      <c r="WP113" s="3">
        <v>262.12804134999999</v>
      </c>
      <c r="WQ113" s="3">
        <v>277.58710558000001</v>
      </c>
      <c r="WR113" s="4">
        <v>919.16592208999998</v>
      </c>
      <c r="WS113" s="3">
        <v>3411.6891510400001</v>
      </c>
      <c r="WT113" s="3">
        <v>658.14454071</v>
      </c>
      <c r="WU113" s="3">
        <v>5.7085261899999997</v>
      </c>
      <c r="WV113" s="3">
        <v>695.06199651999998</v>
      </c>
      <c r="WW113" s="4">
        <v>1074.45125605</v>
      </c>
      <c r="WX113" s="3">
        <v>616.34870903000001</v>
      </c>
      <c r="WY113" s="3">
        <v>1254.55535055</v>
      </c>
      <c r="WZ113" s="3">
        <v>1916.7661365399999</v>
      </c>
      <c r="XA113" s="3">
        <v>262.51142664000002</v>
      </c>
      <c r="XB113" s="4">
        <v>992.41239631999997</v>
      </c>
      <c r="XC113" s="3">
        <v>85.30540182</v>
      </c>
      <c r="XD113" s="3">
        <v>1462.46140296</v>
      </c>
      <c r="XE113" s="3">
        <v>3306.4582774300002</v>
      </c>
      <c r="XF113" s="3">
        <v>1578.07039831</v>
      </c>
      <c r="XG113" s="4">
        <v>1528.89020555</v>
      </c>
      <c r="XH113" s="3">
        <v>1268.86922987</v>
      </c>
      <c r="XI113" s="3">
        <v>1464.09001373</v>
      </c>
      <c r="XJ113" s="3">
        <v>1929.0468932199999</v>
      </c>
      <c r="XK113" s="3">
        <v>210.89359937</v>
      </c>
      <c r="XL113" s="4">
        <v>3388.1460631099999</v>
      </c>
      <c r="XM113" s="3">
        <v>197.73422550999999</v>
      </c>
      <c r="XN113" s="3">
        <v>3799.5389844900001</v>
      </c>
      <c r="XO113" s="3">
        <v>945.25600565000002</v>
      </c>
      <c r="XP113" s="3">
        <v>1387.2172241799999</v>
      </c>
      <c r="XQ113" s="4">
        <v>1127.2434726199999</v>
      </c>
      <c r="XR113" s="3">
        <v>1141.59525551</v>
      </c>
      <c r="XS113" s="3">
        <v>3767.1618792700001</v>
      </c>
      <c r="XT113" s="3">
        <v>1290.20086197</v>
      </c>
      <c r="XU113" s="3">
        <v>3355.0724021199999</v>
      </c>
      <c r="XV113" s="4">
        <v>2261.9837742899999</v>
      </c>
      <c r="XW113" s="3">
        <v>2501.5480068299998</v>
      </c>
      <c r="XX113" s="3">
        <v>1913.94200989</v>
      </c>
      <c r="XY113" s="3">
        <v>1598.4712181499999</v>
      </c>
      <c r="XZ113" s="3">
        <v>3686.3837792700001</v>
      </c>
      <c r="YA113" s="4">
        <v>1579.7033586699999</v>
      </c>
      <c r="YB113" s="3">
        <v>3356.9520463700001</v>
      </c>
      <c r="YC113" s="3">
        <v>3387.8732816800002</v>
      </c>
      <c r="YD113" s="3">
        <v>2596.5722568199999</v>
      </c>
      <c r="YE113" s="3">
        <v>1130.9735567299999</v>
      </c>
      <c r="YF113" s="4">
        <v>1332.1625994399999</v>
      </c>
      <c r="YG113" s="3">
        <v>1408.6308771199999</v>
      </c>
      <c r="YH113" s="3">
        <v>1588.2155063</v>
      </c>
      <c r="YI113" s="3">
        <v>1272.0953829099999</v>
      </c>
      <c r="YJ113" s="3">
        <v>3463.1367229299999</v>
      </c>
      <c r="YK113" s="4">
        <v>277.53180364999997</v>
      </c>
      <c r="YL113" s="3">
        <v>1168.32783565</v>
      </c>
      <c r="YM113" s="3">
        <v>1371.00878773</v>
      </c>
      <c r="YN113" s="3">
        <v>1461.50760001</v>
      </c>
      <c r="YO113" s="3">
        <v>1253.2013853200001</v>
      </c>
      <c r="YP113" s="4">
        <v>3273.2330021600001</v>
      </c>
      <c r="YQ113" s="3">
        <v>1398.6479466999999</v>
      </c>
      <c r="YR113" s="3">
        <v>3285.19002507</v>
      </c>
      <c r="YS113" s="3">
        <v>3458.6411109800001</v>
      </c>
      <c r="YT113" s="3">
        <v>3754.6369241799998</v>
      </c>
      <c r="YU113" s="4">
        <v>3306.4620056499998</v>
      </c>
      <c r="YV113" s="3">
        <v>3390.7775650600001</v>
      </c>
      <c r="YW113" s="3">
        <v>255.17491104999999</v>
      </c>
      <c r="YX113" s="3">
        <v>2151.4637992399998</v>
      </c>
      <c r="YY113" s="3">
        <v>771.30161004000001</v>
      </c>
      <c r="YZ113" s="4">
        <v>280.80642354999998</v>
      </c>
      <c r="ZA113" s="3">
        <v>2147.4994586399998</v>
      </c>
      <c r="ZB113" s="3">
        <v>3389.6367297400002</v>
      </c>
      <c r="ZC113" s="3">
        <v>3436.3799093600001</v>
      </c>
      <c r="ZD113" s="3">
        <v>268.70151457999998</v>
      </c>
      <c r="ZE113" s="4">
        <v>265.75435666999999</v>
      </c>
      <c r="ZF113" s="3">
        <v>37.79234477</v>
      </c>
      <c r="ZG113" s="3">
        <v>23.20568402</v>
      </c>
      <c r="ZI113" s="3">
        <v>2169.3505560600001</v>
      </c>
      <c r="ZJ113" s="4">
        <v>1519.3919437300001</v>
      </c>
      <c r="ZK113" s="3">
        <v>1741.6901680799999</v>
      </c>
      <c r="ZL113" s="3">
        <v>3031.5797236799999</v>
      </c>
      <c r="ZM113" s="3">
        <v>1270.40774199</v>
      </c>
      <c r="ZN113" s="3">
        <v>3335.6291134500002</v>
      </c>
      <c r="ZO113" s="4">
        <v>288.70590035999999</v>
      </c>
      <c r="ZP113" s="3">
        <v>3810.4738537500002</v>
      </c>
      <c r="ZQ113" s="3">
        <v>2083.7263914300001</v>
      </c>
      <c r="ZR113" s="3">
        <v>2492.0466381599999</v>
      </c>
      <c r="ZS113" s="3">
        <v>352.93443178000001</v>
      </c>
      <c r="ZT113" s="4">
        <v>3017.6846477399999</v>
      </c>
      <c r="ZU113" s="3">
        <v>3382.4070897900001</v>
      </c>
      <c r="ZV113" s="3">
        <v>1333.84029844</v>
      </c>
      <c r="ZW113" s="3">
        <v>1409.6393606300001</v>
      </c>
      <c r="ZX113" s="3">
        <v>290.88504495000001</v>
      </c>
      <c r="ZY113" s="4">
        <v>3754.5921855400002</v>
      </c>
      <c r="ZZ113" s="3">
        <v>651.00934900000004</v>
      </c>
      <c r="AAA113" s="3">
        <v>3374.4989138000001</v>
      </c>
      <c r="AAB113" s="3">
        <v>284.56198382999997</v>
      </c>
      <c r="AAC113" s="3">
        <v>1905.0321854599999</v>
      </c>
      <c r="AAD113" s="4">
        <v>1511.6173622900001</v>
      </c>
      <c r="AAE113" s="3">
        <v>3742.9980427099999</v>
      </c>
      <c r="AAF113" s="3">
        <v>1603.2153781</v>
      </c>
      <c r="AAG113" s="3">
        <v>2929.7477439700001</v>
      </c>
      <c r="AAH113" s="3">
        <v>1382.5954741200001</v>
      </c>
      <c r="AAI113" s="4">
        <v>3360.6032164899998</v>
      </c>
      <c r="AAJ113" s="3">
        <v>1504.1938548999999</v>
      </c>
      <c r="AAK113" s="3">
        <v>958.18547261000003</v>
      </c>
      <c r="AAL113" s="3">
        <v>2073.7540242999999</v>
      </c>
      <c r="AAM113" s="3">
        <v>1477.6650841200001</v>
      </c>
      <c r="AAN113" s="4">
        <v>1290.2406296500001</v>
      </c>
      <c r="AAO113" s="3">
        <v>1427.597575</v>
      </c>
      <c r="AAP113" s="3">
        <v>1026.0073867399999</v>
      </c>
      <c r="AAQ113" s="3">
        <v>3557.43521276</v>
      </c>
      <c r="AAR113" s="3">
        <v>3580.8683182</v>
      </c>
      <c r="AAS113" s="4">
        <v>112.19518857</v>
      </c>
      <c r="AAT113" s="3">
        <v>618.49802785999998</v>
      </c>
      <c r="AAU113" s="3">
        <v>622.09078920000002</v>
      </c>
      <c r="AAV113" s="3">
        <v>3307.7855237499998</v>
      </c>
      <c r="AAW113" s="3">
        <v>50.034576510000001</v>
      </c>
      <c r="AAX113" s="4">
        <v>2591.4590030899999</v>
      </c>
      <c r="AAY113" s="3">
        <v>2749.0253863200001</v>
      </c>
      <c r="AAZ113" s="3">
        <v>278.22338846000002</v>
      </c>
      <c r="ABA113" s="3">
        <v>266.15948990999999</v>
      </c>
      <c r="ABB113" s="3">
        <v>10.869625409999999</v>
      </c>
      <c r="ABC113" s="4">
        <v>1202.8387254500001</v>
      </c>
      <c r="ABD113" s="3">
        <v>798.65058922000003</v>
      </c>
      <c r="ABE113" s="3">
        <v>3779.4538206100001</v>
      </c>
      <c r="ABF113" s="3">
        <v>3354.6660261400002</v>
      </c>
      <c r="ABG113" s="3">
        <v>3396.2462424300002</v>
      </c>
      <c r="ABH113" s="4">
        <v>2078.47208671</v>
      </c>
      <c r="ABI113" s="3">
        <v>395.59521050000001</v>
      </c>
      <c r="ABJ113" s="3">
        <v>3296.9755498599998</v>
      </c>
      <c r="ABK113" s="3">
        <v>942.43995681000001</v>
      </c>
      <c r="ABL113" s="3">
        <v>3326.8100090399998</v>
      </c>
      <c r="ABM113" s="4">
        <v>3261.8762226700001</v>
      </c>
      <c r="ABN113" s="3">
        <v>3409.1912436399998</v>
      </c>
      <c r="ABO113" s="3">
        <v>3759.56438828</v>
      </c>
      <c r="ABP113" s="3">
        <v>3102.3624658600002</v>
      </c>
      <c r="ABQ113" s="3">
        <v>3264.30142978</v>
      </c>
      <c r="ABR113" s="4">
        <v>510.98424087000001</v>
      </c>
      <c r="ABS113" s="3">
        <v>11.471732940000001</v>
      </c>
      <c r="ABT113" s="3">
        <v>3340.5627912499999</v>
      </c>
      <c r="ABU113" s="3">
        <v>1897.9901992499999</v>
      </c>
      <c r="ABV113" s="3">
        <v>3440.57664234</v>
      </c>
      <c r="ABW113" s="4">
        <v>593.74575390999996</v>
      </c>
      <c r="ABX113" s="3">
        <v>3778.9654237899999</v>
      </c>
      <c r="ABY113" s="3">
        <v>269.73112466999999</v>
      </c>
      <c r="ABZ113" s="3">
        <v>2596.44239049</v>
      </c>
      <c r="ACA113" s="3">
        <v>3337.99156219</v>
      </c>
      <c r="ACB113" s="4">
        <v>1394.50527291</v>
      </c>
      <c r="ACC113" s="3">
        <v>736.81930325999997</v>
      </c>
      <c r="ACD113" s="3">
        <v>405.24757208</v>
      </c>
      <c r="ACE113" s="3">
        <v>1530.9481829900001</v>
      </c>
      <c r="ACF113" s="3">
        <v>961.09596968999995</v>
      </c>
      <c r="ACG113" s="4">
        <v>967.24380446999999</v>
      </c>
      <c r="ACH113" s="3">
        <v>1260.83491577</v>
      </c>
      <c r="ACI113" s="3">
        <v>3212.51583261</v>
      </c>
      <c r="ACJ113" s="3">
        <v>526.84036053</v>
      </c>
      <c r="ACK113" s="3">
        <v>716.44271685000001</v>
      </c>
      <c r="ACL113" s="4">
        <v>1674.6449664500001</v>
      </c>
      <c r="ACM113" s="3">
        <v>3380.8890828799999</v>
      </c>
      <c r="ACN113" s="3">
        <v>3216.5124844500001</v>
      </c>
      <c r="ACO113" s="3">
        <v>952.47881053000003</v>
      </c>
      <c r="ACP113" s="3">
        <v>1196.78036795</v>
      </c>
      <c r="ACQ113" s="4">
        <v>2445.8682838700001</v>
      </c>
      <c r="ACR113" s="3">
        <v>2077.3952525</v>
      </c>
      <c r="ACS113" s="3">
        <v>3369.79079331</v>
      </c>
      <c r="ACT113" s="3">
        <v>1884.6953667299999</v>
      </c>
      <c r="ACU113" s="3">
        <v>949.40054354999995</v>
      </c>
      <c r="ACV113" s="4">
        <v>3780.7649113100001</v>
      </c>
      <c r="ACW113" s="3">
        <v>1028.67741363</v>
      </c>
      <c r="ACX113" s="3">
        <v>1376.4898925</v>
      </c>
      <c r="ACY113" s="3">
        <v>952.56145273999994</v>
      </c>
      <c r="ACZ113" s="3">
        <v>1659.49969407</v>
      </c>
      <c r="ADA113" s="4">
        <v>2740.7518447699999</v>
      </c>
      <c r="ADB113" s="3">
        <v>1560.4160338700001</v>
      </c>
      <c r="ADC113" s="3">
        <v>1595.6067024500001</v>
      </c>
      <c r="ADD113" s="3">
        <v>1382.7141557899999</v>
      </c>
      <c r="ADE113" s="3">
        <v>3625.9915862299999</v>
      </c>
      <c r="ADF113" s="4">
        <v>1743.5368797199999</v>
      </c>
      <c r="ADG113" s="3">
        <v>3701.1698997899998</v>
      </c>
      <c r="ADH113" s="3">
        <v>2509.2362178399999</v>
      </c>
      <c r="ADI113" s="3">
        <v>3257.2724923400001</v>
      </c>
      <c r="ADJ113" s="3">
        <v>2203.1853953</v>
      </c>
      <c r="ADK113" s="4">
        <v>2173.6541646800001</v>
      </c>
      <c r="ADL113" s="3">
        <v>3336.4126610200001</v>
      </c>
      <c r="ADM113" s="3">
        <v>3376.0162993399999</v>
      </c>
      <c r="ADN113" s="3">
        <v>3313.2728422199998</v>
      </c>
      <c r="ADO113" s="3">
        <v>3779.5004233599998</v>
      </c>
      <c r="ADP113" s="4">
        <v>3323.28870525</v>
      </c>
      <c r="ADQ113" s="3">
        <v>3736.9552194600001</v>
      </c>
      <c r="ADR113" s="3">
        <v>3757.9090586000002</v>
      </c>
      <c r="ADS113" s="3">
        <v>3602.5491602400002</v>
      </c>
      <c r="ADT113" s="3">
        <v>3348.3007118599999</v>
      </c>
      <c r="ADU113" s="4">
        <v>2125.1723917999998</v>
      </c>
      <c r="ADV113" s="3">
        <v>3771.3946517099998</v>
      </c>
      <c r="ADW113" s="3">
        <v>3789.2913504500002</v>
      </c>
      <c r="ADX113" s="3">
        <v>3750.23203225</v>
      </c>
      <c r="ADY113" s="3">
        <v>2992.6042904300002</v>
      </c>
      <c r="ADZ113" s="4">
        <v>2623.6167647000002</v>
      </c>
      <c r="AEA113" s="3">
        <v>1194.87214068</v>
      </c>
      <c r="AEB113" s="3">
        <v>1314.5989550199999</v>
      </c>
      <c r="AEC113" s="3">
        <v>3393.8688808100001</v>
      </c>
      <c r="AED113" s="3">
        <v>3497.3058592299999</v>
      </c>
      <c r="AEE113" s="4">
        <v>3741.0469409100001</v>
      </c>
      <c r="AEF113" s="3">
        <v>3429.6628996600002</v>
      </c>
      <c r="AEG113" s="3">
        <v>3740.0614480899999</v>
      </c>
      <c r="AEH113" s="3">
        <v>2579.75239229</v>
      </c>
      <c r="AEI113" s="3">
        <v>3572.3611415300002</v>
      </c>
      <c r="AEJ113" s="4">
        <v>3403.8114221800001</v>
      </c>
      <c r="AEK113" s="3">
        <v>3825.6402527099999</v>
      </c>
      <c r="AEL113" s="3">
        <v>3310.8476351099998</v>
      </c>
      <c r="AEM113" s="3">
        <v>1440.3226112299999</v>
      </c>
      <c r="AEN113" s="3">
        <v>1060.0205591700001</v>
      </c>
      <c r="AEO113" s="4">
        <v>1165.65718739</v>
      </c>
      <c r="AEP113" s="3">
        <v>182.06948781</v>
      </c>
      <c r="AEQ113" s="3">
        <v>3018.1686949700002</v>
      </c>
      <c r="AER113" s="3">
        <v>362.34880865000002</v>
      </c>
      <c r="AES113" s="3">
        <v>3264.51518106</v>
      </c>
      <c r="AET113" s="4">
        <v>1588.54110418</v>
      </c>
      <c r="AEU113" s="3">
        <v>1408.92851335</v>
      </c>
      <c r="AEV113" s="3">
        <v>286.14274911000001</v>
      </c>
      <c r="AEW113" s="3">
        <v>966.18188313999997</v>
      </c>
      <c r="AEX113" s="3">
        <v>3275.6681511900001</v>
      </c>
      <c r="AEY113" s="4">
        <v>1804.5721907100001</v>
      </c>
      <c r="AEZ113" s="3">
        <v>479.65662958000001</v>
      </c>
      <c r="AFA113" s="3">
        <v>3437.10131993</v>
      </c>
      <c r="AFB113" s="3">
        <v>1653.4183458800001</v>
      </c>
      <c r="AFC113" s="3">
        <v>1724.5223363499999</v>
      </c>
      <c r="AFD113" s="4">
        <v>1148.5719978699999</v>
      </c>
      <c r="AFE113" s="3">
        <v>1212.9397161700001</v>
      </c>
      <c r="AFF113" s="3">
        <v>1283.6845547800001</v>
      </c>
      <c r="AFG113" s="3">
        <v>6.7779039599999997</v>
      </c>
      <c r="AFH113" s="3">
        <v>1036.2258163900001</v>
      </c>
      <c r="AFI113" s="4">
        <v>3394.8388393800001</v>
      </c>
      <c r="AFJ113" s="3">
        <v>3280.3713007199999</v>
      </c>
      <c r="AFK113" s="3">
        <v>2621.4811160099998</v>
      </c>
      <c r="AFL113" s="3">
        <v>20.799118010000001</v>
      </c>
      <c r="AFM113" s="3">
        <v>3774.6487664000001</v>
      </c>
      <c r="AFN113" s="4">
        <v>643.75982521000003</v>
      </c>
      <c r="AFO113" s="3">
        <v>375.45163783999999</v>
      </c>
      <c r="AFP113" s="3">
        <v>3378.5036434499998</v>
      </c>
      <c r="AFQ113" s="3">
        <v>1470.52492145</v>
      </c>
      <c r="AFR113" s="3">
        <v>943.16633834000004</v>
      </c>
      <c r="AFS113" s="4">
        <v>3098.6522655899998</v>
      </c>
      <c r="AFT113" s="3">
        <v>2986.6416239099999</v>
      </c>
      <c r="AFU113" s="3">
        <v>2977.1371483900002</v>
      </c>
      <c r="AFV113" s="3">
        <v>2112.39018953</v>
      </c>
      <c r="AFW113" s="3">
        <v>1357.76925714</v>
      </c>
      <c r="AFX113" s="4">
        <v>3312.2059499299999</v>
      </c>
      <c r="AFY113" s="3">
        <v>1671.22681008</v>
      </c>
      <c r="AFZ113" s="3">
        <v>1582.1739257900001</v>
      </c>
      <c r="AGA113" s="3">
        <v>158.89735777000001</v>
      </c>
      <c r="AGB113" s="3">
        <v>1266.85102011</v>
      </c>
      <c r="AGC113" s="4">
        <v>3618.5960404900002</v>
      </c>
      <c r="AGD113" s="3">
        <v>947.21083566999994</v>
      </c>
      <c r="AGE113" s="3">
        <v>1364.3719347599999</v>
      </c>
      <c r="AGF113" s="3">
        <v>1414.12192381</v>
      </c>
      <c r="AGG113" s="3">
        <v>213.33931168999999</v>
      </c>
      <c r="AGH113" s="4">
        <v>284.39794215000001</v>
      </c>
      <c r="AGI113" s="3">
        <v>958.05187806000004</v>
      </c>
      <c r="AGJ113" s="3">
        <v>1915.78437194</v>
      </c>
      <c r="AGK113" s="3">
        <v>3733.9782357899999</v>
      </c>
      <c r="AGL113" s="3">
        <v>1177.8260974699999</v>
      </c>
      <c r="AGM113" s="4">
        <v>180.1040945</v>
      </c>
      <c r="AGN113" s="3">
        <v>642.46986108999999</v>
      </c>
      <c r="AGO113" s="3">
        <v>2155.0354339999999</v>
      </c>
      <c r="AGP113" s="3">
        <v>983.87290841000004</v>
      </c>
      <c r="AGQ113" s="3">
        <v>259.04107519000002</v>
      </c>
      <c r="AGR113" s="4">
        <v>3746.61068789</v>
      </c>
      <c r="AGS113" s="3">
        <v>1512.22381941</v>
      </c>
      <c r="AGT113" s="3">
        <v>3306.8410413500001</v>
      </c>
      <c r="AGU113" s="3">
        <v>3038.3986380599999</v>
      </c>
      <c r="AGV113" s="3">
        <v>318.37818197000001</v>
      </c>
      <c r="AGW113" s="4">
        <v>3277.68263273</v>
      </c>
      <c r="AGX113" s="3">
        <v>1318.8696310299999</v>
      </c>
      <c r="AGY113" s="3">
        <v>1510.10494771</v>
      </c>
      <c r="AGZ113" s="3">
        <v>1547.0497438</v>
      </c>
      <c r="AHA113" s="3">
        <v>1388.2623685200001</v>
      </c>
      <c r="AHB113" s="4">
        <v>33.0382429</v>
      </c>
      <c r="AHC113" s="3">
        <v>925.40199140999994</v>
      </c>
      <c r="AHD113" s="3">
        <v>2511.9826732400002</v>
      </c>
      <c r="AHE113" s="3">
        <v>3335.0313555100001</v>
      </c>
      <c r="AHF113" s="3">
        <v>3011.9972481300001</v>
      </c>
      <c r="AHG113" s="4">
        <v>3011.8854015299999</v>
      </c>
      <c r="AHH113" s="3">
        <v>2029.9163708000001</v>
      </c>
      <c r="AHI113" s="3">
        <v>1164.0621306</v>
      </c>
      <c r="AHJ113" s="3">
        <v>2175.0882866400002</v>
      </c>
      <c r="AHK113" s="3">
        <v>248.74435292000001</v>
      </c>
      <c r="AHL113" s="4">
        <v>1555.9297424700001</v>
      </c>
      <c r="AHM113" s="3">
        <v>1313.48359587</v>
      </c>
      <c r="AHN113" s="3">
        <v>2108.17730093</v>
      </c>
      <c r="AHO113" s="3">
        <v>2108.57187088</v>
      </c>
      <c r="AHP113" s="3">
        <v>3433.0245113599999</v>
      </c>
      <c r="AHQ113" s="4">
        <v>3589.65821822</v>
      </c>
      <c r="AHR113" s="3">
        <v>1124.49018215</v>
      </c>
      <c r="AHS113" s="3">
        <v>1325.99053123</v>
      </c>
      <c r="AHT113" s="3">
        <v>883.68693783000003</v>
      </c>
      <c r="AHU113" s="3">
        <v>343.12983455</v>
      </c>
      <c r="AHV113" s="4">
        <v>1633.6084489100001</v>
      </c>
      <c r="AHW113" s="3">
        <v>3405.9545273099998</v>
      </c>
      <c r="AHX113" s="3">
        <v>1391.55500815</v>
      </c>
      <c r="AHY113" s="3">
        <v>443.94587431000002</v>
      </c>
      <c r="AHZ113" s="3">
        <v>3722.9048010199999</v>
      </c>
      <c r="AIA113" s="4">
        <v>330.57505370000001</v>
      </c>
      <c r="AIB113" s="3">
        <v>957.42740120999997</v>
      </c>
      <c r="AIC113" s="3">
        <v>169.40720995000001</v>
      </c>
      <c r="AID113" s="3">
        <v>2903.4271321400001</v>
      </c>
      <c r="AIE113" s="3">
        <v>3570.6380825199999</v>
      </c>
      <c r="AIF113" s="4">
        <v>1845.96475326</v>
      </c>
      <c r="AIG113" s="3">
        <v>3692.3570090799999</v>
      </c>
      <c r="AIH113" s="3">
        <v>1507.7400134899999</v>
      </c>
      <c r="AII113" s="3">
        <v>3389.8044996399999</v>
      </c>
      <c r="AIJ113" s="3">
        <v>3034.5622996799998</v>
      </c>
      <c r="AIK113" s="4">
        <v>1888.3807122000001</v>
      </c>
      <c r="AIL113" s="3">
        <v>274.64616137000002</v>
      </c>
      <c r="AIM113" s="3">
        <v>3758.4925250299998</v>
      </c>
      <c r="AIN113" s="3">
        <v>260.55224702999999</v>
      </c>
      <c r="AIO113" s="3">
        <v>3357.3764420799998</v>
      </c>
      <c r="AIP113" s="4">
        <v>259.76434986999999</v>
      </c>
      <c r="AIQ113" s="3">
        <v>3798.1104548600001</v>
      </c>
      <c r="AIR113" s="3">
        <v>1241.9452677700001</v>
      </c>
      <c r="AIS113" s="3">
        <v>3433.4582276199999</v>
      </c>
      <c r="AIT113" s="3">
        <v>3780.95442916</v>
      </c>
      <c r="AIU113" s="4">
        <v>3585.6130995200001</v>
      </c>
      <c r="AIV113" s="3">
        <v>3469.59586408</v>
      </c>
      <c r="AIW113" s="3">
        <v>2262.58339634</v>
      </c>
      <c r="AIX113" s="3">
        <v>3376.70850552</v>
      </c>
      <c r="AIY113" s="3">
        <v>374.05728355999997</v>
      </c>
      <c r="AIZ113" s="4">
        <v>617.78718058000004</v>
      </c>
      <c r="AJA113" s="3">
        <v>3585.5845165000001</v>
      </c>
      <c r="AJB113" s="3">
        <v>3354.8114267199999</v>
      </c>
      <c r="AJC113" s="3">
        <v>1995.0264453</v>
      </c>
      <c r="AJD113" s="3">
        <v>245.59959935000001</v>
      </c>
      <c r="AJE113" s="4">
        <v>499.50940107999998</v>
      </c>
      <c r="AJF113" s="3">
        <v>3760.73567073</v>
      </c>
      <c r="AJG113" s="3">
        <v>8.5873334000000003</v>
      </c>
      <c r="AJH113" s="3">
        <v>1193.0558761699999</v>
      </c>
      <c r="AJI113" s="3">
        <v>952.57139466000001</v>
      </c>
      <c r="AJJ113" s="4">
        <v>61.940647079999998</v>
      </c>
      <c r="AJK113" s="3">
        <v>250.38476972000001</v>
      </c>
      <c r="AJL113" s="3">
        <v>489.54200491</v>
      </c>
      <c r="AJM113" s="3">
        <v>184.02183235000001</v>
      </c>
      <c r="AJN113" s="3">
        <v>959.12187719999997</v>
      </c>
      <c r="AJO113" s="4">
        <v>1424.93624729</v>
      </c>
      <c r="AJP113" s="3">
        <v>3722.68856426</v>
      </c>
      <c r="AJQ113" s="3">
        <v>1174.8460069499999</v>
      </c>
      <c r="AJR113" s="3">
        <v>1334.9854833500001</v>
      </c>
      <c r="AJS113" s="3">
        <v>1346.4870420499999</v>
      </c>
      <c r="AJT113" s="4">
        <v>272.41730718000002</v>
      </c>
      <c r="AJU113" s="3">
        <v>1478.8425802700001</v>
      </c>
      <c r="AJV113" s="3">
        <v>167.67980134999999</v>
      </c>
      <c r="AJW113" s="3">
        <v>1340.7058155699999</v>
      </c>
      <c r="AJX113" s="3">
        <v>951.91212109000003</v>
      </c>
      <c r="AJY113" s="4">
        <v>1610.218218</v>
      </c>
      <c r="AJZ113" s="3">
        <v>3372.7938745199999</v>
      </c>
      <c r="AKA113" s="3">
        <v>1463.1256474899999</v>
      </c>
      <c r="AKB113" s="3">
        <v>1754.30025086</v>
      </c>
      <c r="AKC113" s="3">
        <v>133.88162294</v>
      </c>
      <c r="AKD113" s="4">
        <v>170.18392245000001</v>
      </c>
      <c r="AKE113" s="3">
        <v>2625.3833196099999</v>
      </c>
      <c r="AKF113" s="3">
        <v>1083.88551676</v>
      </c>
      <c r="AKG113" s="3">
        <v>676.86517606999996</v>
      </c>
      <c r="AKH113" s="3">
        <v>260.61935498999998</v>
      </c>
      <c r="AKI113" s="4">
        <v>281.67137058999998</v>
      </c>
      <c r="AKJ113" s="3">
        <v>1470.5224359700001</v>
      </c>
      <c r="AKK113" s="3">
        <v>3781.6988304199999</v>
      </c>
      <c r="AKL113" s="3">
        <v>2513.7784325399998</v>
      </c>
      <c r="AKM113" s="3">
        <v>932.87272292</v>
      </c>
      <c r="AKN113" s="4">
        <v>2112.6816120600001</v>
      </c>
      <c r="AKO113" s="3">
        <v>3398.9150265799999</v>
      </c>
      <c r="AKP113" s="3">
        <v>1524.6742101</v>
      </c>
      <c r="AKQ113" s="3">
        <v>17.01435334</v>
      </c>
      <c r="AKR113" s="3">
        <v>1163.4861206099999</v>
      </c>
      <c r="AKS113" s="4">
        <v>480.87327204000002</v>
      </c>
      <c r="AKT113" s="3">
        <v>229.87396738999999</v>
      </c>
      <c r="AKU113" s="3">
        <v>3377.42370239</v>
      </c>
      <c r="AKV113" s="3">
        <v>1775.29385768</v>
      </c>
      <c r="AKW113" s="3">
        <v>2041.74414875</v>
      </c>
      <c r="AKX113" s="4">
        <v>882.28264162999994</v>
      </c>
      <c r="AKY113" s="3">
        <v>381.52242274000002</v>
      </c>
      <c r="AKZ113" s="3">
        <v>734.85888091000004</v>
      </c>
      <c r="ALA113" s="3">
        <v>817.41037088999997</v>
      </c>
      <c r="ALB113" s="3">
        <v>1577.86472484</v>
      </c>
      <c r="ALC113" s="4">
        <v>3251.2855923900001</v>
      </c>
      <c r="ALD113" s="3">
        <v>41.368950490000003</v>
      </c>
      <c r="ALE113" s="3">
        <v>1887.3778210200001</v>
      </c>
      <c r="ALF113" s="3">
        <v>1068.62901915</v>
      </c>
      <c r="ALG113" s="3">
        <v>3508.35816742</v>
      </c>
      <c r="ALH113" s="4">
        <v>242.95567</v>
      </c>
      <c r="ALI113" s="3">
        <v>3377.1179883499999</v>
      </c>
      <c r="ALJ113" s="3">
        <v>762.27745353</v>
      </c>
      <c r="ALK113" s="3">
        <v>3224.26096835</v>
      </c>
      <c r="ALL113" s="3">
        <v>3321.64269612</v>
      </c>
      <c r="ALM113" s="4">
        <v>3143.3443028400002</v>
      </c>
    </row>
    <row r="114" spans="1:1001" x14ac:dyDescent="0.45">
      <c r="A114" s="1" t="s">
        <v>113</v>
      </c>
      <c r="B114" s="3">
        <v>1875.54258663</v>
      </c>
      <c r="C114" s="3">
        <v>2793.5912854600001</v>
      </c>
      <c r="D114" s="3">
        <v>611.28827175000004</v>
      </c>
      <c r="E114" s="3">
        <v>1084.61003418</v>
      </c>
      <c r="F114" s="4">
        <v>3552.1765584499999</v>
      </c>
      <c r="G114" s="3">
        <v>160.47315209000001</v>
      </c>
      <c r="H114" s="3">
        <v>1020.9140168500001</v>
      </c>
      <c r="I114" s="3">
        <v>3462.9919437200001</v>
      </c>
      <c r="J114" s="3">
        <v>2374.8376150600002</v>
      </c>
      <c r="K114" s="4">
        <v>243.32414241000001</v>
      </c>
      <c r="L114" s="3">
        <v>1706.9736048100001</v>
      </c>
      <c r="M114" s="3">
        <v>2810.7864574700002</v>
      </c>
      <c r="N114" s="3">
        <v>3172.5219739300001</v>
      </c>
      <c r="O114" s="3">
        <v>1934.99091864</v>
      </c>
      <c r="P114" s="4">
        <v>3188.14135162</v>
      </c>
      <c r="Q114" s="3">
        <v>1281.3438539900001</v>
      </c>
      <c r="R114" s="3">
        <v>1698.3781936</v>
      </c>
      <c r="S114" s="3">
        <v>106.31702837</v>
      </c>
      <c r="T114" s="3">
        <v>3406.6311992400001</v>
      </c>
      <c r="U114" s="4">
        <v>937.29812005999997</v>
      </c>
      <c r="V114" s="3">
        <v>2172.2237709400001</v>
      </c>
      <c r="W114" s="3">
        <v>1294.2410097100001</v>
      </c>
      <c r="X114" s="3">
        <v>497.67884506000001</v>
      </c>
      <c r="Y114" s="3">
        <v>3165.61668912</v>
      </c>
      <c r="Z114" s="4">
        <v>4651.1601234700001</v>
      </c>
      <c r="AA114" s="3">
        <v>869.81858079999995</v>
      </c>
      <c r="AB114" s="3">
        <v>1264.76508102</v>
      </c>
      <c r="AC114" s="3">
        <v>749.58534990999999</v>
      </c>
      <c r="AD114" s="3">
        <v>3035.27252559</v>
      </c>
      <c r="AE114" s="4">
        <v>3536.9511293400001</v>
      </c>
      <c r="AF114" s="3">
        <v>558.03562001</v>
      </c>
      <c r="AG114" s="3">
        <v>1083.6518816400001</v>
      </c>
      <c r="AH114" s="3">
        <v>3149.7543557600002</v>
      </c>
      <c r="AI114" s="3">
        <v>1410.9523154399999</v>
      </c>
      <c r="AJ114" s="4">
        <v>1299.4412552399999</v>
      </c>
      <c r="AK114" s="3">
        <v>3171.0226081199999</v>
      </c>
      <c r="AL114" s="3">
        <v>3575.1660057099998</v>
      </c>
      <c r="AM114" s="3">
        <v>1715.65290097</v>
      </c>
      <c r="AN114" s="3">
        <v>241.19346468000001</v>
      </c>
      <c r="AO114" s="4">
        <v>982.91475587000002</v>
      </c>
      <c r="AP114" s="3">
        <v>1928.8679386599999</v>
      </c>
      <c r="AQ114" s="3">
        <v>772.48780537000005</v>
      </c>
      <c r="AR114" s="3">
        <v>228.12853906000001</v>
      </c>
      <c r="AS114" s="3">
        <v>18.340356920000001</v>
      </c>
      <c r="AT114" s="4">
        <v>1926.2476213699999</v>
      </c>
      <c r="AU114" s="3">
        <v>869.96460275000004</v>
      </c>
      <c r="AV114" s="3">
        <v>948.07267586</v>
      </c>
      <c r="AW114" s="3">
        <v>3078.2011147799999</v>
      </c>
      <c r="AX114" s="3">
        <v>1056.27618355</v>
      </c>
      <c r="AY114" s="4">
        <v>1930.1492036</v>
      </c>
      <c r="AZ114" s="3">
        <v>982.36981437999998</v>
      </c>
      <c r="BA114" s="3">
        <v>1882.8728885200001</v>
      </c>
      <c r="BB114" s="3">
        <v>2820.2374951699999</v>
      </c>
      <c r="BC114" s="3">
        <v>3162.3153503100002</v>
      </c>
      <c r="BD114" s="4">
        <v>3295.7241106800002</v>
      </c>
      <c r="BE114" s="3">
        <v>3161.5423660299998</v>
      </c>
      <c r="BF114" s="3">
        <v>193.03604694000001</v>
      </c>
      <c r="BG114" s="3">
        <v>301.69564021000002</v>
      </c>
      <c r="BH114" s="3">
        <v>1237.3819264900001</v>
      </c>
      <c r="BI114" s="4">
        <v>1844.82702479</v>
      </c>
      <c r="BJ114" s="3">
        <v>814.36317240999995</v>
      </c>
      <c r="BK114" s="3">
        <v>15.319255979999999</v>
      </c>
      <c r="BL114" s="3">
        <v>26.393312120000001</v>
      </c>
      <c r="BM114" s="3">
        <v>1950.53200371</v>
      </c>
      <c r="BN114" s="4">
        <v>1852.78988134</v>
      </c>
      <c r="BO114" s="3">
        <v>786.58047696999995</v>
      </c>
      <c r="BP114" s="3">
        <v>3403.7325081899999</v>
      </c>
      <c r="BQ114" s="3">
        <v>1711.71341517</v>
      </c>
      <c r="BR114" s="3">
        <v>175.59356966999999</v>
      </c>
      <c r="BS114" s="4">
        <v>3073.0350446000002</v>
      </c>
      <c r="BT114" s="3">
        <v>1393.65648149</v>
      </c>
      <c r="BU114" s="3">
        <v>3176.28934024</v>
      </c>
      <c r="BV114" s="3">
        <v>3161.3081095399998</v>
      </c>
      <c r="BW114" s="3">
        <v>3325.6182213799998</v>
      </c>
      <c r="BX114" s="4">
        <v>5.0014071299999996</v>
      </c>
      <c r="BY114" s="3">
        <v>3559.6677951699999</v>
      </c>
      <c r="BZ114" s="3">
        <v>953.46119650000003</v>
      </c>
      <c r="CA114" s="3">
        <v>231.61504613</v>
      </c>
      <c r="CB114" s="3">
        <v>99.161952819999996</v>
      </c>
      <c r="CC114" s="4">
        <v>2260.0631196200002</v>
      </c>
      <c r="CD114" s="3">
        <v>1528.0687544100001</v>
      </c>
      <c r="CE114" s="3">
        <v>216.88236343</v>
      </c>
      <c r="CF114" s="3">
        <v>1238.2543299700001</v>
      </c>
      <c r="CG114" s="3">
        <v>1848.0867318099999</v>
      </c>
      <c r="CH114" s="4">
        <v>1417.3070664300001</v>
      </c>
      <c r="CI114" s="3">
        <v>57.984384290000001</v>
      </c>
      <c r="CJ114" s="3">
        <v>1423.8587917100001</v>
      </c>
      <c r="CK114" s="3">
        <v>979.43881208999994</v>
      </c>
      <c r="CL114" s="3">
        <v>1073.03328971</v>
      </c>
      <c r="CM114" s="4">
        <v>1374.2100859699999</v>
      </c>
      <c r="CN114" s="3">
        <v>1246.94605353</v>
      </c>
      <c r="CO114" s="3">
        <v>2968.3547048099999</v>
      </c>
      <c r="CP114" s="3">
        <v>969.39995837000004</v>
      </c>
      <c r="CQ114" s="3">
        <v>1253.54189608</v>
      </c>
      <c r="CR114" s="4">
        <v>3.3827382799999999</v>
      </c>
      <c r="CS114" s="3">
        <v>1591.8629481999999</v>
      </c>
      <c r="CT114" s="3">
        <v>265.62386896999999</v>
      </c>
      <c r="CU114" s="3">
        <v>1943.6180197199999</v>
      </c>
      <c r="CV114" s="3">
        <v>219.46104893</v>
      </c>
      <c r="CW114" s="4">
        <v>979.34498522000001</v>
      </c>
      <c r="CX114" s="3">
        <v>1230.2902306799999</v>
      </c>
      <c r="CY114" s="3">
        <v>1173.05459724</v>
      </c>
      <c r="CZ114" s="3">
        <v>1138.5213381200001</v>
      </c>
      <c r="DA114" s="3">
        <v>49.28768977</v>
      </c>
      <c r="DB114" s="4">
        <v>3527.9325651600002</v>
      </c>
      <c r="DC114" s="3">
        <v>10.469463129999999</v>
      </c>
      <c r="DD114" s="3">
        <v>79.17807225</v>
      </c>
      <c r="DE114" s="3">
        <v>119.9616922</v>
      </c>
      <c r="DF114" s="3">
        <v>251.42867132000001</v>
      </c>
      <c r="DG114" s="4">
        <v>1620.6597194799999</v>
      </c>
      <c r="DH114" s="3">
        <v>946.07310719999998</v>
      </c>
      <c r="DI114" s="3">
        <v>261.30099788000001</v>
      </c>
      <c r="DK114" s="3">
        <v>1424.7330592999999</v>
      </c>
      <c r="DL114" s="4">
        <v>1932.62660579</v>
      </c>
      <c r="DM114" s="3">
        <v>2274.9635722200001</v>
      </c>
      <c r="DN114" s="3">
        <v>2.6054044099999998</v>
      </c>
      <c r="DO114" s="3">
        <v>1864.89044072</v>
      </c>
      <c r="DP114" s="3">
        <v>2841.0130011199999</v>
      </c>
      <c r="DQ114" s="4">
        <v>3167.65167587</v>
      </c>
      <c r="DR114" s="3">
        <v>488.36575149999999</v>
      </c>
      <c r="DS114" s="3">
        <v>3204.9972556100001</v>
      </c>
      <c r="DT114" s="3">
        <v>3084.96845545</v>
      </c>
      <c r="DU114" s="3">
        <v>520.41663746999996</v>
      </c>
      <c r="DV114" s="4">
        <v>1420.76623322</v>
      </c>
      <c r="DW114" s="3">
        <v>5.8197514200000002</v>
      </c>
      <c r="DX114" s="3">
        <v>2992.61361098</v>
      </c>
      <c r="DY114" s="3">
        <v>3241.0839397300001</v>
      </c>
      <c r="DZ114" s="3">
        <v>266.73984948999998</v>
      </c>
      <c r="EA114" s="4">
        <v>97.434544219999992</v>
      </c>
      <c r="EB114" s="3">
        <v>3.7655021999999998</v>
      </c>
      <c r="EC114" s="3">
        <v>746.19391244999997</v>
      </c>
      <c r="ED114" s="3">
        <v>622.66058549000002</v>
      </c>
      <c r="EE114" s="3">
        <v>1239.9022032099999</v>
      </c>
      <c r="EF114" s="4">
        <v>3139.31099017</v>
      </c>
      <c r="EG114" s="3">
        <v>899.61202956</v>
      </c>
      <c r="EH114" s="3">
        <v>3579.3689523899998</v>
      </c>
      <c r="EI114" s="3">
        <v>1272.1252086699999</v>
      </c>
      <c r="EJ114" s="3">
        <v>1696.51719045</v>
      </c>
      <c r="EK114" s="4">
        <v>3190.9107977100002</v>
      </c>
      <c r="EL114" s="3">
        <v>2915.1418207500001</v>
      </c>
      <c r="EM114" s="3">
        <v>555.81732910999995</v>
      </c>
      <c r="EN114" s="3">
        <v>2759.9931881900002</v>
      </c>
      <c r="EO114" s="3">
        <v>2700.04278922</v>
      </c>
      <c r="EP114" s="4">
        <v>2019.4133536899999</v>
      </c>
      <c r="EQ114" s="3">
        <v>1962.9239856199999</v>
      </c>
      <c r="ER114" s="3">
        <v>3540.5898720599998</v>
      </c>
      <c r="ES114" s="3">
        <v>2696.6606723099999</v>
      </c>
      <c r="ET114" s="3">
        <v>3067.17676824</v>
      </c>
      <c r="EU114" s="4">
        <v>1708.2467919400001</v>
      </c>
      <c r="EV114" s="3">
        <v>1870.84751491</v>
      </c>
      <c r="EW114" s="3">
        <v>1188.10480001</v>
      </c>
      <c r="EX114" s="3">
        <v>1977.8753905599999</v>
      </c>
      <c r="EY114" s="3">
        <v>261.59242040999999</v>
      </c>
      <c r="EZ114" s="4">
        <v>3488.7551866600002</v>
      </c>
      <c r="FA114" s="3">
        <v>3179.0507085200002</v>
      </c>
      <c r="FB114" s="3">
        <v>996.55196325999998</v>
      </c>
      <c r="FC114" s="3">
        <v>2788.1145302800001</v>
      </c>
      <c r="FD114" s="3">
        <v>501.56116481999999</v>
      </c>
      <c r="FE114" s="4">
        <v>788.10656169000004</v>
      </c>
      <c r="FF114" s="3">
        <v>636.94712453</v>
      </c>
      <c r="FG114" s="3">
        <v>703.48466686999996</v>
      </c>
      <c r="FH114" s="3">
        <v>358.96607037000001</v>
      </c>
      <c r="FI114" s="3">
        <v>932.59124230999998</v>
      </c>
      <c r="FJ114" s="4">
        <v>495.97318440999999</v>
      </c>
      <c r="FK114" s="3">
        <v>92.257289380000003</v>
      </c>
      <c r="FL114" s="3">
        <v>365.31522903000001</v>
      </c>
      <c r="FM114" s="3">
        <v>1197.93735889</v>
      </c>
      <c r="FN114" s="3">
        <v>1887.19948783</v>
      </c>
      <c r="FO114" s="4">
        <v>946.86286846999997</v>
      </c>
      <c r="FP114" s="3">
        <v>3077.1106104300002</v>
      </c>
      <c r="FQ114" s="3">
        <v>167.70838437</v>
      </c>
      <c r="FR114" s="3">
        <v>3143.6357253699998</v>
      </c>
      <c r="FS114" s="3">
        <v>3149.7487634300001</v>
      </c>
      <c r="FT114" s="4">
        <v>3101.7224547599999</v>
      </c>
      <c r="FU114" s="3">
        <v>951.03226116999997</v>
      </c>
      <c r="FV114" s="3">
        <v>852.95646310999996</v>
      </c>
      <c r="FW114" s="3">
        <v>3032.9119409599998</v>
      </c>
      <c r="FX114" s="3">
        <v>90.063853280000004</v>
      </c>
      <c r="FY114" s="4">
        <v>3068.0410939100002</v>
      </c>
      <c r="FZ114" s="3">
        <v>1040.75498232</v>
      </c>
      <c r="GA114" s="3">
        <v>1153.3739452299999</v>
      </c>
      <c r="GB114" s="3">
        <v>576.62949589000004</v>
      </c>
      <c r="GC114" s="3">
        <v>57.515871310000001</v>
      </c>
      <c r="GD114" s="4">
        <v>773.89458705000004</v>
      </c>
      <c r="GE114" s="3">
        <v>3409.9455868199998</v>
      </c>
      <c r="GF114" s="3">
        <v>1249.66392591</v>
      </c>
      <c r="GG114" s="3">
        <v>2767.62299042</v>
      </c>
      <c r="GH114" s="3">
        <v>1870.2528638199999</v>
      </c>
      <c r="GI114" s="4">
        <v>1244.84147334</v>
      </c>
      <c r="GJ114" s="3">
        <v>1968.90032228</v>
      </c>
      <c r="GK114" s="3">
        <v>3122.8011892700001</v>
      </c>
      <c r="GL114" s="3">
        <v>714.35553502000005</v>
      </c>
      <c r="GM114" s="3">
        <v>1283.55468845</v>
      </c>
      <c r="GN114" s="4">
        <v>211.66844775999999</v>
      </c>
      <c r="GO114" s="3">
        <v>745.03754288000005</v>
      </c>
      <c r="GP114" s="3">
        <v>1054.22007022</v>
      </c>
      <c r="GQ114" s="3">
        <v>947.47056832999999</v>
      </c>
      <c r="GR114" s="3">
        <v>1922.10494758</v>
      </c>
      <c r="GS114" s="4">
        <v>3183.9129287699998</v>
      </c>
      <c r="GT114" s="3">
        <v>3554.8043321800001</v>
      </c>
      <c r="GU114" s="3">
        <v>712.60451435999994</v>
      </c>
      <c r="GV114" s="3">
        <v>7.5465386499999996</v>
      </c>
      <c r="GW114" s="3">
        <v>1882.66348683</v>
      </c>
      <c r="GX114" s="4">
        <v>1392.06391018</v>
      </c>
      <c r="GY114" s="3">
        <v>1431.51904107</v>
      </c>
      <c r="GZ114" s="3">
        <v>1289.15261078</v>
      </c>
      <c r="HA114" s="3">
        <v>1252.9136910100001</v>
      </c>
      <c r="HB114" s="3">
        <v>3144.6355097000001</v>
      </c>
      <c r="HC114" s="4">
        <v>14.725226259999999</v>
      </c>
      <c r="HD114" s="3">
        <v>2129.3653965600001</v>
      </c>
      <c r="HE114" s="3">
        <v>3473.9336480500001</v>
      </c>
      <c r="HF114" s="3">
        <v>3197.2978599399999</v>
      </c>
      <c r="HG114" s="3">
        <v>1388.7588431500001</v>
      </c>
      <c r="HH114" s="4">
        <v>1277.04770181</v>
      </c>
      <c r="HI114" s="3">
        <v>3158.2497263999999</v>
      </c>
      <c r="HJ114" s="3">
        <v>221.40593702999999</v>
      </c>
      <c r="HK114" s="3">
        <v>3532.1603666400001</v>
      </c>
      <c r="HL114" s="3">
        <v>605.27403151999999</v>
      </c>
      <c r="HM114" s="4">
        <v>3183.3555598799999</v>
      </c>
      <c r="HN114" s="3">
        <v>1932.57192523</v>
      </c>
      <c r="HO114" s="3">
        <v>5.28723733</v>
      </c>
      <c r="HP114" s="3">
        <v>262.89356918999999</v>
      </c>
      <c r="HQ114" s="3">
        <v>1684.98083503</v>
      </c>
      <c r="HR114" s="4">
        <v>3572.86134438</v>
      </c>
      <c r="HS114" s="3">
        <v>75.285810569999995</v>
      </c>
      <c r="HT114" s="3">
        <v>1092.8245455799999</v>
      </c>
      <c r="HU114" s="3">
        <v>1263.2744143899999</v>
      </c>
      <c r="HV114" s="3">
        <v>3580.9149209500001</v>
      </c>
      <c r="HW114" s="4">
        <v>789.59784968999998</v>
      </c>
      <c r="HX114" s="3">
        <v>1027.89448743</v>
      </c>
      <c r="HY114" s="3">
        <v>1703.59521612</v>
      </c>
      <c r="HZ114" s="3">
        <v>745.63157260000003</v>
      </c>
      <c r="IA114" s="3">
        <v>745.89689758999998</v>
      </c>
      <c r="IB114" s="4">
        <v>1042.5575766899999</v>
      </c>
      <c r="IC114" s="3">
        <v>1161.5381256600001</v>
      </c>
      <c r="ID114" s="3">
        <v>2824.7200583499998</v>
      </c>
      <c r="IE114" s="3">
        <v>1247.5475396899999</v>
      </c>
      <c r="IF114" s="3">
        <v>3326.0463453100001</v>
      </c>
      <c r="IG114" s="4">
        <v>1235.54702088</v>
      </c>
      <c r="IH114" s="3">
        <v>1052.8685904700001</v>
      </c>
      <c r="II114" s="3">
        <v>1718.9542397800001</v>
      </c>
      <c r="IJ114" s="3">
        <v>1928.8126367299999</v>
      </c>
      <c r="IK114" s="3">
        <v>1273.32693825</v>
      </c>
      <c r="IL114" s="4">
        <v>967.24318310000001</v>
      </c>
      <c r="IM114" s="3">
        <v>750.16508811999995</v>
      </c>
      <c r="IN114" s="3">
        <v>3149.75124891</v>
      </c>
      <c r="IO114" s="3">
        <v>1289.1010370700001</v>
      </c>
      <c r="IP114" s="3">
        <v>1126.4555754600001</v>
      </c>
      <c r="IQ114" s="4">
        <v>973.67125575</v>
      </c>
      <c r="IR114" s="3">
        <v>3174.3705496799998</v>
      </c>
      <c r="IS114" s="3">
        <v>2432.7617264599999</v>
      </c>
      <c r="IT114" s="3">
        <v>3532.0441704499999</v>
      </c>
      <c r="IU114" s="3">
        <v>1165.8970362099999</v>
      </c>
      <c r="IV114" s="4">
        <v>1465.4272019699999</v>
      </c>
      <c r="IW114" s="3">
        <v>192.84715045999999</v>
      </c>
      <c r="IX114" s="3">
        <v>941.09966171999997</v>
      </c>
      <c r="IY114" s="3">
        <v>488.95667436999997</v>
      </c>
      <c r="IZ114" s="3">
        <v>1414.75696395</v>
      </c>
      <c r="JA114" s="4">
        <v>43.269099949999998</v>
      </c>
      <c r="JB114" s="3">
        <v>936.31759820000002</v>
      </c>
      <c r="JC114" s="3">
        <v>1.65967927</v>
      </c>
      <c r="JD114" s="3">
        <v>366.86927539999999</v>
      </c>
      <c r="JE114" s="3">
        <v>13.89694005</v>
      </c>
      <c r="JF114" s="4">
        <v>141.29456704</v>
      </c>
      <c r="JH114" s="3">
        <v>1371.72895556</v>
      </c>
      <c r="JI114" s="3">
        <v>809.47609736000004</v>
      </c>
      <c r="JJ114" s="3">
        <v>3173.0234195200001</v>
      </c>
      <c r="JK114" s="4">
        <v>63.707823359999999</v>
      </c>
      <c r="JL114" s="3">
        <v>22.88257162</v>
      </c>
      <c r="JM114" s="3">
        <v>1253.8438819</v>
      </c>
      <c r="JN114" s="3">
        <v>220.57578670999999</v>
      </c>
      <c r="JO114" s="3">
        <v>3139.67449162</v>
      </c>
      <c r="JP114" s="4">
        <v>1314.5952268000001</v>
      </c>
      <c r="JQ114" s="3">
        <v>1431.57744985</v>
      </c>
      <c r="JR114" s="3">
        <v>1424.8902659099999</v>
      </c>
      <c r="JS114" s="3">
        <v>2287.18778423</v>
      </c>
      <c r="JT114" s="3">
        <v>40.474799060000002</v>
      </c>
      <c r="JU114" s="4">
        <v>1714.7923035199999</v>
      </c>
      <c r="JV114" s="3">
        <v>3084.8653080300001</v>
      </c>
      <c r="JW114" s="3">
        <v>3167.0303058700001</v>
      </c>
      <c r="JX114" s="3">
        <v>2372.7106655500002</v>
      </c>
      <c r="JY114" s="3">
        <v>988.40021022999997</v>
      </c>
      <c r="JZ114" s="4">
        <v>20.552434120000001</v>
      </c>
      <c r="KA114" s="3">
        <v>3553.8523933400002</v>
      </c>
      <c r="KB114" s="3">
        <v>835.37169211000003</v>
      </c>
      <c r="KC114" s="3">
        <v>206.40233701</v>
      </c>
      <c r="KD114" s="3">
        <v>18.834346069999999</v>
      </c>
      <c r="KE114" s="4">
        <v>972.24707570999999</v>
      </c>
      <c r="KF114" s="3">
        <v>605.85998342999994</v>
      </c>
      <c r="KG114" s="3">
        <v>2389.2608555000002</v>
      </c>
      <c r="KH114" s="3">
        <v>3130.6192666100001</v>
      </c>
      <c r="KI114" s="3">
        <v>1748.5618989100001</v>
      </c>
      <c r="KJ114" s="4">
        <v>3095.9915592500001</v>
      </c>
      <c r="KK114" s="3">
        <v>479.93189648999999</v>
      </c>
      <c r="KL114" s="3">
        <v>3131.6426630000001</v>
      </c>
      <c r="KM114" s="3">
        <v>565.33858162000001</v>
      </c>
      <c r="KN114" s="3">
        <v>3435.0116526199999</v>
      </c>
      <c r="KO114" s="4">
        <v>1707.3277857099999</v>
      </c>
      <c r="KP114" s="3">
        <v>960.67157397999995</v>
      </c>
      <c r="KQ114" s="3">
        <v>1044.9020057</v>
      </c>
      <c r="KR114" s="3">
        <v>3099.93601601</v>
      </c>
      <c r="KS114" s="3">
        <v>268.94633435999998</v>
      </c>
      <c r="KT114" s="4">
        <v>3578.2610496799998</v>
      </c>
      <c r="KU114" s="3">
        <v>73.522362509999994</v>
      </c>
      <c r="KV114" s="3">
        <v>235.25441022000001</v>
      </c>
      <c r="KW114" s="3">
        <v>1652.0842644899999</v>
      </c>
      <c r="KX114" s="3">
        <v>761.48023581999996</v>
      </c>
      <c r="KY114" s="4">
        <v>548.86606291999999</v>
      </c>
      <c r="KZ114" s="3">
        <v>1555.3245280900001</v>
      </c>
      <c r="LA114" s="3">
        <v>3083.1211224399999</v>
      </c>
      <c r="LB114" s="3">
        <v>886.94664484999998</v>
      </c>
      <c r="LC114" s="3">
        <v>1293.20021496</v>
      </c>
      <c r="LD114" s="4">
        <v>2725.7855269500001</v>
      </c>
      <c r="LE114" s="3">
        <v>0.80840237000000004</v>
      </c>
      <c r="LF114" s="3">
        <v>2.3226810599999999</v>
      </c>
      <c r="LG114" s="3">
        <v>805.74352777000001</v>
      </c>
      <c r="LH114" s="3">
        <v>3185.6769982000001</v>
      </c>
      <c r="LI114" s="4">
        <v>3559.51307404</v>
      </c>
      <c r="LJ114" s="3">
        <v>1179.43296029</v>
      </c>
      <c r="LK114" s="3">
        <v>1708.97690169</v>
      </c>
      <c r="LL114" s="3">
        <v>3032.4154663300001</v>
      </c>
      <c r="LM114" s="3">
        <v>3133.3974118800002</v>
      </c>
      <c r="LN114" s="4">
        <v>36.813065649999999</v>
      </c>
      <c r="LO114" s="3">
        <v>9.9021523200000008</v>
      </c>
      <c r="LP114" s="3">
        <v>1931.2366010999999</v>
      </c>
      <c r="LQ114" s="3">
        <v>1258.59363418</v>
      </c>
      <c r="LR114" s="3">
        <v>1233.2547869499999</v>
      </c>
      <c r="LS114" s="4">
        <v>1515.47917684</v>
      </c>
      <c r="LT114" s="3">
        <v>785.90007681999998</v>
      </c>
      <c r="LU114" s="3">
        <v>1728.6320775300001</v>
      </c>
      <c r="LV114" s="3">
        <v>3199.06876444</v>
      </c>
      <c r="LW114" s="3">
        <v>1293.8601099</v>
      </c>
      <c r="LX114" s="4">
        <v>249.06000888</v>
      </c>
      <c r="LY114" s="3">
        <v>247.22696737999999</v>
      </c>
      <c r="LZ114" s="3">
        <v>1069.05838582</v>
      </c>
      <c r="MA114" s="3">
        <v>264.52839366000001</v>
      </c>
      <c r="MB114" s="3">
        <v>3541.21186343</v>
      </c>
      <c r="MC114" s="4">
        <v>3406.6019948500002</v>
      </c>
      <c r="MD114" s="3">
        <v>1703.8474923399999</v>
      </c>
      <c r="ME114" s="3">
        <v>3164.9903481599999</v>
      </c>
      <c r="MF114" s="3">
        <v>1007.22523575</v>
      </c>
      <c r="MG114" s="3">
        <v>269.21414483000001</v>
      </c>
      <c r="MH114" s="4">
        <v>1971.5566790299999</v>
      </c>
      <c r="MI114" s="3">
        <v>3181.3124953199999</v>
      </c>
      <c r="MJ114" s="3">
        <v>3187.7237909800001</v>
      </c>
      <c r="MK114" s="3">
        <v>1681.3253153200001</v>
      </c>
      <c r="ML114" s="3">
        <v>913.98493902999996</v>
      </c>
      <c r="MM114" s="4">
        <v>725.26554948</v>
      </c>
      <c r="MN114" s="3">
        <v>1856.6336761600001</v>
      </c>
      <c r="MO114" s="3">
        <v>267.83470342999999</v>
      </c>
      <c r="MP114" s="3">
        <v>2794.3462500099999</v>
      </c>
      <c r="MQ114" s="3">
        <v>3493.3651306900001</v>
      </c>
      <c r="MR114" s="4">
        <v>201.62710856000001</v>
      </c>
      <c r="MS114" s="3">
        <v>2814.79677945</v>
      </c>
      <c r="MT114" s="3">
        <v>3202.0500977000002</v>
      </c>
      <c r="MU114" s="3">
        <v>3160.9725697399999</v>
      </c>
      <c r="MV114" s="3">
        <v>966.27695274999996</v>
      </c>
      <c r="MW114" s="4">
        <v>2820.89676874</v>
      </c>
      <c r="MX114" s="3">
        <v>1732.84869435</v>
      </c>
      <c r="MY114" s="3">
        <v>1537.5247630700001</v>
      </c>
      <c r="MZ114" s="3">
        <v>2167.152149</v>
      </c>
      <c r="NA114" s="3">
        <v>1708.3114144199999</v>
      </c>
      <c r="NB114" s="4">
        <v>878.10392837999996</v>
      </c>
      <c r="NC114" s="3">
        <v>1704.92619066</v>
      </c>
      <c r="ND114" s="3">
        <v>5.1859540199999996</v>
      </c>
      <c r="NE114" s="3">
        <v>2479.4390408600002</v>
      </c>
      <c r="NF114" s="3">
        <v>1901.50093975</v>
      </c>
      <c r="NG114" s="4">
        <v>1285.7344544099999</v>
      </c>
      <c r="NH114" s="3">
        <v>32.728800640000003</v>
      </c>
      <c r="NI114" s="3">
        <v>545.81637895999995</v>
      </c>
      <c r="NJ114" s="3">
        <v>484.89229319999998</v>
      </c>
      <c r="NK114" s="3">
        <v>808.57883907999997</v>
      </c>
      <c r="NL114" s="4">
        <v>909.78572056999997</v>
      </c>
      <c r="NM114" s="3">
        <v>3384.0344578200002</v>
      </c>
      <c r="NN114" s="3">
        <v>1542.7529702500001</v>
      </c>
      <c r="NO114" s="3">
        <v>3160.2269257399998</v>
      </c>
      <c r="NP114" s="3">
        <v>105.55025779</v>
      </c>
      <c r="NQ114" s="4">
        <v>824.97057968000001</v>
      </c>
      <c r="NR114" s="3">
        <v>921.78126841999995</v>
      </c>
      <c r="NS114" s="3">
        <v>366.72449619000002</v>
      </c>
      <c r="NT114" s="3">
        <v>3375.8572286200001</v>
      </c>
      <c r="NU114" s="3">
        <v>15.728738809999999</v>
      </c>
      <c r="NV114" s="4">
        <v>2250.5306824499999</v>
      </c>
      <c r="NW114" s="3">
        <v>206.82486861000001</v>
      </c>
      <c r="NX114" s="3">
        <v>376.08543523999998</v>
      </c>
      <c r="NY114" s="3">
        <v>135.58541948000001</v>
      </c>
      <c r="NZ114" s="3">
        <v>1474.98449394</v>
      </c>
      <c r="OA114" s="4">
        <v>287.07604685000001</v>
      </c>
      <c r="OB114" s="3">
        <v>3188.62042789</v>
      </c>
      <c r="OC114" s="3">
        <v>3541.5679084399999</v>
      </c>
      <c r="OD114" s="3">
        <v>3114.0143960999999</v>
      </c>
      <c r="OE114" s="3">
        <v>26.092569040000001</v>
      </c>
      <c r="OF114" s="4">
        <v>3079.7831228</v>
      </c>
      <c r="OG114" s="3">
        <v>1040.0658829900001</v>
      </c>
      <c r="OH114" s="3">
        <v>3158.70146239</v>
      </c>
      <c r="OI114" s="3">
        <v>1288.8779652400001</v>
      </c>
      <c r="OJ114" s="3">
        <v>562.89970436999999</v>
      </c>
      <c r="OK114" s="4">
        <v>3120.1150067600001</v>
      </c>
      <c r="OL114" s="3">
        <v>1980.29065575</v>
      </c>
      <c r="OM114" s="3">
        <v>3412.6180991900001</v>
      </c>
      <c r="ON114" s="3">
        <v>9.6921292599999997</v>
      </c>
      <c r="OO114" s="3">
        <v>978.58194286000003</v>
      </c>
      <c r="OP114" s="4">
        <v>1269.7186426599999</v>
      </c>
      <c r="OQ114" s="3">
        <v>1319.2039280900001</v>
      </c>
      <c r="OS114" s="3">
        <v>1247.1529697399999</v>
      </c>
      <c r="OT114" s="3">
        <v>1921.9558187800001</v>
      </c>
      <c r="OU114" s="4">
        <v>713.09104706999995</v>
      </c>
      <c r="OV114" s="3">
        <v>685.85950681999998</v>
      </c>
      <c r="OW114" s="3">
        <v>3203.9949858</v>
      </c>
      <c r="OX114" s="3">
        <v>3183.6712158400001</v>
      </c>
      <c r="OY114" s="3">
        <v>1162.9890246099999</v>
      </c>
      <c r="OZ114" s="4">
        <v>2694.6107726800001</v>
      </c>
      <c r="PA114" s="3">
        <v>1373.1966315</v>
      </c>
      <c r="PB114" s="3">
        <v>905.89159477999999</v>
      </c>
      <c r="PC114" s="3">
        <v>3051.48158341</v>
      </c>
      <c r="PD114" s="3">
        <v>3190.06076355</v>
      </c>
      <c r="PE114" s="4">
        <v>1147.2919756700001</v>
      </c>
      <c r="PF114" s="3">
        <v>371.20457389000001</v>
      </c>
      <c r="PG114" s="3">
        <v>704.18867908000004</v>
      </c>
      <c r="PH114" s="3">
        <v>3180.6513576399998</v>
      </c>
      <c r="PI114" s="3">
        <v>1701.1749799700001</v>
      </c>
      <c r="PJ114" s="4">
        <v>22.323959989999999</v>
      </c>
      <c r="PK114" s="3">
        <v>1478.48218567</v>
      </c>
      <c r="PL114" s="3">
        <v>1179.5317581199999</v>
      </c>
      <c r="PM114" s="3">
        <v>101.34668974</v>
      </c>
      <c r="PN114" s="3">
        <v>16.571937900000002</v>
      </c>
      <c r="PO114" s="4">
        <v>939.04603386999997</v>
      </c>
      <c r="PP114" s="3">
        <v>605.16901999000004</v>
      </c>
      <c r="PQ114" s="3">
        <v>11.54878282</v>
      </c>
      <c r="PR114" s="3">
        <v>1102.1910769599999</v>
      </c>
      <c r="PS114" s="3">
        <v>1013.703018</v>
      </c>
      <c r="PT114" s="4">
        <v>12.51128495</v>
      </c>
      <c r="PU114" s="3">
        <v>930.55128460000003</v>
      </c>
      <c r="PV114" s="3">
        <v>712.48583268999994</v>
      </c>
      <c r="PW114" s="3">
        <v>953.76877464999995</v>
      </c>
      <c r="PX114" s="3">
        <v>1235.9695524799999</v>
      </c>
      <c r="PY114" s="4">
        <v>1439.18674687</v>
      </c>
      <c r="PZ114" s="3">
        <v>1203.8136549799999</v>
      </c>
      <c r="QA114" s="3">
        <v>837.29980321999994</v>
      </c>
      <c r="QB114" s="3">
        <v>721.03712662999999</v>
      </c>
      <c r="QC114" s="3">
        <v>1390.1892368900001</v>
      </c>
      <c r="QD114" s="4">
        <v>1394.00507006</v>
      </c>
      <c r="QE114" s="3">
        <v>1714.75191447</v>
      </c>
      <c r="QF114" s="3">
        <v>1298.6303673899999</v>
      </c>
      <c r="QG114" s="3">
        <v>1298.6098621799999</v>
      </c>
      <c r="QH114" s="3">
        <v>1913.5841007700001</v>
      </c>
      <c r="QI114" s="4">
        <v>3246.70112453</v>
      </c>
      <c r="QJ114" s="3">
        <v>1005.81224037</v>
      </c>
      <c r="QK114" s="3">
        <v>3076.6315341599998</v>
      </c>
      <c r="QL114" s="3">
        <v>874.98465097999997</v>
      </c>
      <c r="QM114" s="3">
        <v>794.46131267999999</v>
      </c>
      <c r="QN114" s="4">
        <v>1843.6793544</v>
      </c>
      <c r="QO114" s="3">
        <v>20.270332140000001</v>
      </c>
      <c r="QP114" s="3">
        <v>709.32678761</v>
      </c>
      <c r="QQ114" s="3">
        <v>1922.6175778300001</v>
      </c>
      <c r="QR114" s="3">
        <v>3078.2669799999999</v>
      </c>
      <c r="QS114" s="4">
        <v>1097.8004765400001</v>
      </c>
      <c r="QT114" s="3">
        <v>799.44097185999999</v>
      </c>
      <c r="QU114" s="3">
        <v>864.16846338999994</v>
      </c>
      <c r="QV114" s="3">
        <v>1278.76392575</v>
      </c>
      <c r="QW114" s="3">
        <v>3161.3627901</v>
      </c>
      <c r="QX114" s="4">
        <v>3092.0141698799998</v>
      </c>
      <c r="QY114" s="3">
        <v>3165.7328853099998</v>
      </c>
      <c r="QZ114" s="3">
        <v>3503.38472194</v>
      </c>
      <c r="RA114" s="3">
        <v>1794.8769546000001</v>
      </c>
      <c r="RB114" s="3">
        <v>898.87259926000002</v>
      </c>
      <c r="RC114" s="4">
        <v>3192.6823235799998</v>
      </c>
      <c r="RD114" s="3">
        <v>1803.9644908499999</v>
      </c>
      <c r="RE114" s="3">
        <v>3139.6459086</v>
      </c>
      <c r="RF114" s="3">
        <v>3182.2339870300002</v>
      </c>
      <c r="RG114" s="3">
        <v>2997.9182466699999</v>
      </c>
      <c r="RH114" s="4">
        <v>1132.77242288</v>
      </c>
      <c r="RI114" s="3">
        <v>1402.11767678</v>
      </c>
      <c r="RJ114" s="3">
        <v>1934.4621327699999</v>
      </c>
      <c r="RK114" s="3">
        <v>3180.7638256099999</v>
      </c>
      <c r="RL114" s="3">
        <v>3098.4764178800001</v>
      </c>
      <c r="RM114" s="4">
        <v>68.033801299999993</v>
      </c>
      <c r="RN114" s="3">
        <v>584.64019793</v>
      </c>
      <c r="RO114" s="3">
        <v>3254.9926858099998</v>
      </c>
      <c r="RP114" s="3">
        <v>171.89082583999999</v>
      </c>
      <c r="RQ114" s="3">
        <v>810.36341372000004</v>
      </c>
      <c r="RR114" s="4">
        <v>2239.2167774899999</v>
      </c>
      <c r="RS114" s="3">
        <v>1158.420091</v>
      </c>
      <c r="RT114" s="3">
        <v>2420.0099713200002</v>
      </c>
      <c r="RU114" s="3">
        <v>3092.9139136399999</v>
      </c>
      <c r="RV114" s="3">
        <v>1257.9815847299999</v>
      </c>
      <c r="RW114" s="4">
        <v>1429.1497572599999</v>
      </c>
      <c r="RX114" s="3">
        <v>279.87126169999999</v>
      </c>
      <c r="RY114" s="3">
        <v>891.32606061000001</v>
      </c>
      <c r="RZ114" s="3">
        <v>1881.2703752899999</v>
      </c>
      <c r="SA114" s="3">
        <v>2316.2455309100001</v>
      </c>
      <c r="SB114" s="4">
        <v>1946.84417276</v>
      </c>
      <c r="SC114" s="3">
        <v>1388.0772002599999</v>
      </c>
      <c r="SD114" s="3">
        <v>288.71211405999998</v>
      </c>
      <c r="SE114" s="3">
        <v>2420.7462947700001</v>
      </c>
      <c r="SF114" s="3">
        <v>1238.5581798999999</v>
      </c>
      <c r="SG114" s="4">
        <v>1405.1692248500001</v>
      </c>
      <c r="SH114" s="3">
        <v>84.346006540000005</v>
      </c>
      <c r="SI114" s="3">
        <v>35.0079858</v>
      </c>
      <c r="SJ114" s="3">
        <v>1704.02085457</v>
      </c>
      <c r="SK114" s="3">
        <v>807.99723675999996</v>
      </c>
      <c r="SL114" s="4">
        <v>805.32161754000003</v>
      </c>
      <c r="SM114" s="3">
        <v>1447.3614905899999</v>
      </c>
      <c r="SN114" s="3">
        <v>3027.4333216700002</v>
      </c>
      <c r="SO114" s="3">
        <v>1369.1279007400001</v>
      </c>
      <c r="SP114" s="3">
        <v>1939.16901052</v>
      </c>
      <c r="SQ114" s="4">
        <v>3524.4137468499998</v>
      </c>
      <c r="SR114" s="3">
        <v>751.43144017999998</v>
      </c>
      <c r="SS114" s="3">
        <v>3532.9718758600002</v>
      </c>
      <c r="ST114" s="3">
        <v>2318.3811796</v>
      </c>
      <c r="SU114" s="3">
        <v>3202.9541910500002</v>
      </c>
      <c r="SV114" s="4">
        <v>1927.76997787</v>
      </c>
      <c r="SW114" s="3">
        <v>1641.8621066200001</v>
      </c>
      <c r="SX114" s="3">
        <v>609.25328500000001</v>
      </c>
      <c r="SY114" s="3">
        <v>3178.15531435</v>
      </c>
      <c r="SZ114" s="3">
        <v>1015.46708743</v>
      </c>
      <c r="TA114" s="4">
        <v>1943.5751451900001</v>
      </c>
      <c r="TB114" s="3">
        <v>268.97429600999999</v>
      </c>
      <c r="TC114" s="3">
        <v>2052.86045805</v>
      </c>
      <c r="TD114" s="3">
        <v>421.45290168000002</v>
      </c>
      <c r="TE114" s="3">
        <v>278.72856227</v>
      </c>
      <c r="TF114" s="4">
        <v>3179.9709574899998</v>
      </c>
      <c r="TG114" s="3">
        <v>905.83194326</v>
      </c>
      <c r="TH114" s="3">
        <v>3427.19792487</v>
      </c>
      <c r="TI114" s="3">
        <v>1139.0395607</v>
      </c>
      <c r="TJ114" s="3">
        <v>1161.9519580799999</v>
      </c>
      <c r="TK114" s="4">
        <v>270.09959708000002</v>
      </c>
      <c r="TL114" s="3">
        <v>304.40294929999999</v>
      </c>
      <c r="TM114" s="3">
        <v>14.4530662</v>
      </c>
      <c r="TN114" s="3">
        <v>1502.9175609199999</v>
      </c>
      <c r="TO114" s="3">
        <v>1726.14473342</v>
      </c>
      <c r="TP114" s="4">
        <v>688.20952815999999</v>
      </c>
      <c r="TQ114" s="3">
        <v>3509.65061702</v>
      </c>
      <c r="TR114" s="3">
        <v>1432.31750152</v>
      </c>
      <c r="TS114" s="3">
        <v>1250.8581990499999</v>
      </c>
      <c r="TT114" s="3">
        <v>2796.57386146</v>
      </c>
      <c r="TU114" s="4">
        <v>964.68686691999994</v>
      </c>
      <c r="TV114" s="3">
        <v>3105.63894987</v>
      </c>
      <c r="TW114" s="3">
        <v>2814.67996189</v>
      </c>
      <c r="TX114" s="3">
        <v>9.4386103000000006</v>
      </c>
      <c r="TY114" s="3">
        <v>2282.3560111100001</v>
      </c>
      <c r="TZ114" s="4">
        <v>1668.9438967000001</v>
      </c>
      <c r="UA114" s="3">
        <v>246.53227572</v>
      </c>
      <c r="UB114" s="3">
        <v>702.99937690000002</v>
      </c>
      <c r="UC114" s="3">
        <v>3466.6580267200002</v>
      </c>
      <c r="UD114" s="3">
        <v>268.63689210000001</v>
      </c>
      <c r="UE114" s="4">
        <v>1114.9384825100001</v>
      </c>
      <c r="UF114" s="3">
        <v>1220.8379502400001</v>
      </c>
      <c r="UG114" s="3">
        <v>3121.4086990999999</v>
      </c>
      <c r="UH114" s="3">
        <v>555.46749780000005</v>
      </c>
      <c r="UI114" s="3">
        <v>3460.7755169299999</v>
      </c>
      <c r="UJ114" s="4">
        <v>117.27302421</v>
      </c>
      <c r="UK114" s="3">
        <v>2976.5754299099999</v>
      </c>
      <c r="UL114" s="3">
        <v>2797.16167748</v>
      </c>
      <c r="UM114" s="3">
        <v>1676.55257235</v>
      </c>
      <c r="UN114" s="3">
        <v>1918.7744043800001</v>
      </c>
      <c r="UO114" s="4">
        <v>1919.3808615</v>
      </c>
      <c r="UP114" s="3">
        <v>279.39777776</v>
      </c>
      <c r="UQ114" s="3">
        <v>1283.36019964</v>
      </c>
      <c r="UR114" s="3">
        <v>1287.0691571699999</v>
      </c>
      <c r="US114" s="3">
        <v>1271.9071077999999</v>
      </c>
      <c r="UT114" s="4">
        <v>811.54153124000004</v>
      </c>
      <c r="UU114" s="3">
        <v>123.82599223</v>
      </c>
      <c r="UV114" s="3">
        <v>2023.8822467299999</v>
      </c>
      <c r="UW114" s="3">
        <v>1693.8794748</v>
      </c>
      <c r="UX114" s="3">
        <v>90.285060999999999</v>
      </c>
      <c r="UY114" s="4">
        <v>2321.43086356</v>
      </c>
      <c r="UZ114" s="3">
        <v>3531.2612442499999</v>
      </c>
      <c r="VA114" s="3">
        <v>1161.5853497799999</v>
      </c>
      <c r="VB114" s="3">
        <v>1406.0055888700001</v>
      </c>
      <c r="VC114" s="3">
        <v>1434.07038629</v>
      </c>
      <c r="VD114" s="4">
        <v>1433.14951595</v>
      </c>
      <c r="VE114" s="3">
        <v>1928.7038969800001</v>
      </c>
      <c r="VF114" s="3">
        <v>1270.2008257800001</v>
      </c>
      <c r="VG114" s="3">
        <v>845.18063892999999</v>
      </c>
      <c r="VH114" s="3">
        <v>2289.8037519300001</v>
      </c>
      <c r="VI114" s="4">
        <v>3187.19997607</v>
      </c>
      <c r="VJ114" s="3">
        <v>2603.3048007699999</v>
      </c>
      <c r="VK114" s="3">
        <v>1941.11949095</v>
      </c>
      <c r="VL114" s="3">
        <v>1471.0257456700001</v>
      </c>
      <c r="VM114" s="3">
        <v>3492.64434149</v>
      </c>
      <c r="VN114" s="4">
        <v>1541.53259957</v>
      </c>
      <c r="VO114" s="3">
        <v>3169.5425047799999</v>
      </c>
      <c r="VP114" s="3">
        <v>3170.0122605000001</v>
      </c>
      <c r="VQ114" s="3">
        <v>1328.8208715799999</v>
      </c>
      <c r="VR114" s="3">
        <v>1699.2400337900001</v>
      </c>
      <c r="VS114" s="4">
        <v>3114.1573112000001</v>
      </c>
      <c r="VT114" s="3">
        <v>15.080649899999999</v>
      </c>
      <c r="VU114" s="3">
        <v>782.06187433000002</v>
      </c>
      <c r="VV114" s="3">
        <v>985.56614165999997</v>
      </c>
      <c r="VW114" s="3">
        <v>29.744981899999999</v>
      </c>
      <c r="VX114" s="4">
        <v>3536.9436728999999</v>
      </c>
      <c r="VY114" s="3">
        <v>861.43878498000004</v>
      </c>
      <c r="VZ114" s="3">
        <v>1083.16286345</v>
      </c>
      <c r="WA114" s="3">
        <v>2323.48200593</v>
      </c>
      <c r="WB114" s="3">
        <v>3129.1571829999998</v>
      </c>
      <c r="WC114" s="4">
        <v>2988.1490675300001</v>
      </c>
      <c r="WD114" s="3">
        <v>3582.8734791900001</v>
      </c>
      <c r="WE114" s="3">
        <v>983.02535972999999</v>
      </c>
      <c r="WF114" s="3">
        <v>277.50011377999999</v>
      </c>
      <c r="WG114" s="3">
        <v>1040.1882928800001</v>
      </c>
      <c r="WH114" s="4">
        <v>3101.93993426</v>
      </c>
      <c r="WI114" s="3">
        <v>248.72198359999999</v>
      </c>
      <c r="WJ114" s="3">
        <v>1930.3747609100001</v>
      </c>
      <c r="WK114" s="3">
        <v>127.28080943000001</v>
      </c>
      <c r="WL114" s="3">
        <v>50.798240239999998</v>
      </c>
      <c r="WM114" s="4">
        <v>99.107893629999992</v>
      </c>
      <c r="WN114" s="3">
        <v>1924.8010720100001</v>
      </c>
      <c r="WO114" s="3">
        <v>41.698276589999999</v>
      </c>
      <c r="WP114" s="3">
        <v>6.0999892899999999</v>
      </c>
      <c r="WQ114" s="3">
        <v>19.274276029999999</v>
      </c>
      <c r="WR114" s="4">
        <v>732.87484649999999</v>
      </c>
      <c r="WS114" s="3">
        <v>3199.1246877399999</v>
      </c>
      <c r="WT114" s="3">
        <v>405.60361709</v>
      </c>
      <c r="WU114" s="3">
        <v>260.47706126000003</v>
      </c>
      <c r="WV114" s="3">
        <v>508.77029956000001</v>
      </c>
      <c r="WW114" s="4">
        <v>888.15955909000002</v>
      </c>
      <c r="WX114" s="3">
        <v>363.80778541000001</v>
      </c>
      <c r="WY114" s="3">
        <v>1068.2636535900001</v>
      </c>
      <c r="WZ114" s="3">
        <v>1704.20167324</v>
      </c>
      <c r="XA114" s="3">
        <v>44.274476610000001</v>
      </c>
      <c r="XB114" s="4">
        <v>739.87147270000003</v>
      </c>
      <c r="XC114" s="3">
        <v>170.79472916</v>
      </c>
      <c r="XD114" s="3">
        <v>1276.1697059999999</v>
      </c>
      <c r="XE114" s="3">
        <v>3093.89381413</v>
      </c>
      <c r="XF114" s="3">
        <v>1365.50593501</v>
      </c>
      <c r="XG114" s="4">
        <v>1276.34928193</v>
      </c>
      <c r="XH114" s="3">
        <v>1082.5775329099999</v>
      </c>
      <c r="XI114" s="3">
        <v>1211.54909011</v>
      </c>
      <c r="XJ114" s="3">
        <v>1716.48242992</v>
      </c>
      <c r="XK114" s="3">
        <v>59.324058010000002</v>
      </c>
      <c r="XL114" s="4">
        <v>3175.5815998100002</v>
      </c>
      <c r="XM114" s="3">
        <v>65.616050630000004</v>
      </c>
      <c r="XN114" s="3">
        <v>3586.9745211899999</v>
      </c>
      <c r="XO114" s="3">
        <v>758.96430868999994</v>
      </c>
      <c r="XP114" s="3">
        <v>1200.92552722</v>
      </c>
      <c r="XQ114" s="4">
        <v>940.95177565999995</v>
      </c>
      <c r="XR114" s="3">
        <v>955.30355855000005</v>
      </c>
      <c r="XS114" s="3">
        <v>3554.5974159699999</v>
      </c>
      <c r="XT114" s="3">
        <v>1037.6599383499999</v>
      </c>
      <c r="XU114" s="3">
        <v>3142.5079388200002</v>
      </c>
      <c r="XV114" s="4">
        <v>2049.4193109900002</v>
      </c>
      <c r="XW114" s="3">
        <v>2315.2563098700002</v>
      </c>
      <c r="XX114" s="3">
        <v>1701.3775465900001</v>
      </c>
      <c r="XY114" s="3">
        <v>1412.1795211900001</v>
      </c>
      <c r="XZ114" s="3">
        <v>3500.09208231</v>
      </c>
      <c r="YA114" s="4">
        <v>1393.4116617100001</v>
      </c>
      <c r="YB114" s="3">
        <v>3144.3875830699999</v>
      </c>
      <c r="YC114" s="3">
        <v>3175.30881838</v>
      </c>
      <c r="YD114" s="3">
        <v>2410.2805598599998</v>
      </c>
      <c r="YE114" s="3">
        <v>944.68185976999996</v>
      </c>
      <c r="YF114" s="4">
        <v>1079.6216758200001</v>
      </c>
      <c r="YG114" s="3">
        <v>1222.3391801600001</v>
      </c>
      <c r="YH114" s="3">
        <v>1401.9238093399999</v>
      </c>
      <c r="YI114" s="3">
        <v>1059.53091961</v>
      </c>
      <c r="YJ114" s="3">
        <v>3250.5722596300002</v>
      </c>
      <c r="YK114" s="4">
        <v>11.953916059999999</v>
      </c>
      <c r="YL114" s="3">
        <v>982.03613869000003</v>
      </c>
      <c r="YM114" s="3">
        <v>1118.4678641099999</v>
      </c>
      <c r="YN114" s="3">
        <v>1208.96667639</v>
      </c>
      <c r="YO114" s="3">
        <v>1000.6604617</v>
      </c>
      <c r="YP114" s="4">
        <v>3060.6685388599999</v>
      </c>
      <c r="YQ114" s="3">
        <v>1146.1070230800001</v>
      </c>
      <c r="YR114" s="3">
        <v>3072.6255617699999</v>
      </c>
      <c r="YS114" s="3">
        <v>3246.07664768</v>
      </c>
      <c r="YT114" s="3">
        <v>3542.0724608800001</v>
      </c>
      <c r="YU114" s="4">
        <v>3093.8975423500001</v>
      </c>
      <c r="YV114" s="3">
        <v>3178.21310176</v>
      </c>
      <c r="YW114" s="3">
        <v>33.842917049999997</v>
      </c>
      <c r="YX114" s="3">
        <v>1965.17210228</v>
      </c>
      <c r="YY114" s="3">
        <v>585.00991308000005</v>
      </c>
      <c r="YZ114" s="4">
        <v>68.241960250000005</v>
      </c>
      <c r="ZA114" s="3">
        <v>1934.9349953399999</v>
      </c>
      <c r="ZB114" s="3">
        <v>3177.07226644</v>
      </c>
      <c r="ZC114" s="3">
        <v>3250.0882124</v>
      </c>
      <c r="ZD114" s="3">
        <v>56.137051280000001</v>
      </c>
      <c r="ZE114" s="4">
        <v>53.18989337</v>
      </c>
      <c r="ZF114" s="3">
        <v>229.37003632</v>
      </c>
      <c r="ZG114" s="3">
        <v>283.90084615000001</v>
      </c>
      <c r="ZI114" s="3">
        <v>1956.78609276</v>
      </c>
      <c r="ZJ114" s="4">
        <v>1266.85102011</v>
      </c>
      <c r="ZK114" s="3">
        <v>1529.12570478</v>
      </c>
      <c r="ZL114" s="3">
        <v>2819.0152603800002</v>
      </c>
      <c r="ZM114" s="3">
        <v>1084.1160450299999</v>
      </c>
      <c r="ZN114" s="3">
        <v>3123.06465015</v>
      </c>
      <c r="ZO114" s="4">
        <v>36.16497674</v>
      </c>
      <c r="ZP114" s="3">
        <v>3597.90939045</v>
      </c>
      <c r="ZQ114" s="3">
        <v>1871.16192813</v>
      </c>
      <c r="ZR114" s="3">
        <v>2279.4821748600002</v>
      </c>
      <c r="ZS114" s="3">
        <v>100.39350816</v>
      </c>
      <c r="ZT114" s="4">
        <v>2805.1201844399998</v>
      </c>
      <c r="ZU114" s="3">
        <v>3169.8426264899999</v>
      </c>
      <c r="ZV114" s="3">
        <v>1081.2993748199999</v>
      </c>
      <c r="ZW114" s="3">
        <v>1157.09843701</v>
      </c>
      <c r="ZX114" s="3">
        <v>38.34412133</v>
      </c>
      <c r="ZY114" s="4">
        <v>3542.02772224</v>
      </c>
      <c r="ZZ114" s="3">
        <v>438.44488569999999</v>
      </c>
      <c r="AAA114" s="3">
        <v>3161.9344504999999</v>
      </c>
      <c r="AAB114" s="3">
        <v>31.638917660000001</v>
      </c>
      <c r="AAC114" s="3">
        <v>1692.46772216</v>
      </c>
      <c r="AAD114" s="4">
        <v>1259.07643867</v>
      </c>
      <c r="AAE114" s="3">
        <v>3530.4335794100002</v>
      </c>
      <c r="AAF114" s="3">
        <v>1416.9236811400001</v>
      </c>
      <c r="AAG114" s="3">
        <v>2743.4566683799999</v>
      </c>
      <c r="AAH114" s="3">
        <v>1130.0545505</v>
      </c>
      <c r="AAI114" s="4">
        <v>3148.0387531900001</v>
      </c>
      <c r="AAJ114" s="3">
        <v>1251.6529312800001</v>
      </c>
      <c r="AAK114" s="3">
        <v>771.89377564999995</v>
      </c>
      <c r="AAL114" s="3">
        <v>1861.1895609999999</v>
      </c>
      <c r="AAM114" s="3">
        <v>1225.1241605</v>
      </c>
      <c r="AAN114" s="4">
        <v>1037.69970603</v>
      </c>
      <c r="AAO114" s="3">
        <v>1175.0566513799999</v>
      </c>
      <c r="AAP114" s="3">
        <v>839.71568978000005</v>
      </c>
      <c r="AAQ114" s="3">
        <v>3344.8707494599998</v>
      </c>
      <c r="AAR114" s="3">
        <v>3394.5766212399999</v>
      </c>
      <c r="AAS114" s="4">
        <v>366.27835253000001</v>
      </c>
      <c r="AAT114" s="3">
        <v>365.95772561000001</v>
      </c>
      <c r="AAU114" s="3">
        <v>369.54986558000002</v>
      </c>
      <c r="AAV114" s="3">
        <v>3095.2210604500001</v>
      </c>
      <c r="AAW114" s="3">
        <v>217.94179928</v>
      </c>
      <c r="AAX114" s="4">
        <v>2405.1673061299998</v>
      </c>
      <c r="AAY114" s="3">
        <v>2536.4609230199999</v>
      </c>
      <c r="AAZ114" s="3">
        <v>12.645500869999999</v>
      </c>
      <c r="ABA114" s="3">
        <v>22.37242685</v>
      </c>
      <c r="ABB114" s="3">
        <v>259.79541836999999</v>
      </c>
      <c r="ABC114" s="4">
        <v>1016.54702849</v>
      </c>
      <c r="ABD114" s="3">
        <v>546.10966559999997</v>
      </c>
      <c r="ABE114" s="3">
        <v>3566.8893573099999</v>
      </c>
      <c r="ABF114" s="3">
        <v>3142.10156284</v>
      </c>
      <c r="ABG114" s="3">
        <v>3183.68177913</v>
      </c>
      <c r="ABH114" s="4">
        <v>1892.1803897499999</v>
      </c>
      <c r="ABI114" s="3">
        <v>143.05428688000001</v>
      </c>
      <c r="ABJ114" s="3">
        <v>3110.6838529000001</v>
      </c>
      <c r="ABK114" s="3">
        <v>756.14825985000004</v>
      </c>
      <c r="ABL114" s="3">
        <v>3114.2455457400001</v>
      </c>
      <c r="ABM114" s="4">
        <v>3075.58452571</v>
      </c>
      <c r="ABN114" s="3">
        <v>3196.6267803400001</v>
      </c>
      <c r="ABO114" s="3">
        <v>3546.9999249799998</v>
      </c>
      <c r="ABP114" s="3">
        <v>2916.0707689000001</v>
      </c>
      <c r="ABQ114" s="3">
        <v>3078.00973282</v>
      </c>
      <c r="ABR114" s="4">
        <v>258.44331725000001</v>
      </c>
      <c r="ABS114" s="3">
        <v>272.16751643999999</v>
      </c>
      <c r="ABT114" s="3">
        <v>3127.9983279500002</v>
      </c>
      <c r="ABU114" s="3">
        <v>1685.42573595</v>
      </c>
      <c r="ABV114" s="3">
        <v>3254.28494538</v>
      </c>
      <c r="ABW114" s="4">
        <v>341.20483029000002</v>
      </c>
      <c r="ABX114" s="3">
        <v>3566.4009604900002</v>
      </c>
      <c r="ABY114" s="3">
        <v>9.4336393399999992</v>
      </c>
      <c r="ABZ114" s="3">
        <v>2383.8779271899998</v>
      </c>
      <c r="ACA114" s="3">
        <v>3125.4270988899998</v>
      </c>
      <c r="ACB114" s="4">
        <v>1141.96434929</v>
      </c>
      <c r="ACC114" s="3">
        <v>484.27837964000003</v>
      </c>
      <c r="ACD114" s="3">
        <v>397.94150361999999</v>
      </c>
      <c r="ACE114" s="3">
        <v>1344.65648603</v>
      </c>
      <c r="ACF114" s="3">
        <v>774.80427272999998</v>
      </c>
      <c r="ACG114" s="4">
        <v>714.70288085000004</v>
      </c>
      <c r="ACH114" s="3">
        <v>1074.5432188100001</v>
      </c>
      <c r="ACI114" s="3">
        <v>3026.2241356499999</v>
      </c>
      <c r="ACJ114" s="3">
        <v>274.29943691</v>
      </c>
      <c r="ACK114" s="3">
        <v>463.90179323000001</v>
      </c>
      <c r="ACL114" s="4">
        <v>1462.0805031499999</v>
      </c>
      <c r="ACM114" s="3">
        <v>3168.3246195800002</v>
      </c>
      <c r="ACN114" s="3">
        <v>3030.22078749</v>
      </c>
      <c r="ACO114" s="3">
        <v>766.18711356999995</v>
      </c>
      <c r="ACP114" s="3">
        <v>944.23944432999997</v>
      </c>
      <c r="ACQ114" s="4">
        <v>2233.30382057</v>
      </c>
      <c r="ACR114" s="3">
        <v>1864.8307892</v>
      </c>
      <c r="ACS114" s="3">
        <v>3157.2263300099999</v>
      </c>
      <c r="ACT114" s="3">
        <v>1672.13090343</v>
      </c>
      <c r="ACU114" s="3">
        <v>763.10884658999998</v>
      </c>
      <c r="ACV114" s="4">
        <v>3568.2004480099999</v>
      </c>
      <c r="ACW114" s="3">
        <v>842.38571666999997</v>
      </c>
      <c r="ACX114" s="3">
        <v>1190.1981955399999</v>
      </c>
      <c r="ACY114" s="3">
        <v>766.26975577999997</v>
      </c>
      <c r="ACZ114" s="3">
        <v>1473.20799711</v>
      </c>
      <c r="ADA114" s="4">
        <v>2554.4601478099999</v>
      </c>
      <c r="ADB114" s="3">
        <v>1374.12433691</v>
      </c>
      <c r="ADC114" s="3">
        <v>1409.31500549</v>
      </c>
      <c r="ADD114" s="3">
        <v>1196.4224588300001</v>
      </c>
      <c r="ADE114" s="3">
        <v>3439.6998892699999</v>
      </c>
      <c r="ADF114" s="4">
        <v>1557.2458041299999</v>
      </c>
      <c r="ADG114" s="3">
        <v>3488.6054364900001</v>
      </c>
      <c r="ADH114" s="3">
        <v>2322.9445208799998</v>
      </c>
      <c r="ADI114" s="3">
        <v>3070.9814167499999</v>
      </c>
      <c r="ADJ114" s="3">
        <v>1990.620932</v>
      </c>
      <c r="ADK114" s="4">
        <v>1961.08970138</v>
      </c>
      <c r="ADL114" s="3">
        <v>3123.8481977199999</v>
      </c>
      <c r="ADM114" s="3">
        <v>3163.4518360400002</v>
      </c>
      <c r="ADN114" s="3">
        <v>3100.7083789200001</v>
      </c>
      <c r="ADO114" s="3">
        <v>3566.9359600600001</v>
      </c>
      <c r="ADP114" s="4">
        <v>3110.7242419499999</v>
      </c>
      <c r="ADQ114" s="3">
        <v>3524.3907561599999</v>
      </c>
      <c r="ADR114" s="3">
        <v>3545.3445953</v>
      </c>
      <c r="ADS114" s="3">
        <v>3389.98469694</v>
      </c>
      <c r="ADT114" s="3">
        <v>3135.7362485600001</v>
      </c>
      <c r="ADU114" s="4">
        <v>1912.6079285000001</v>
      </c>
      <c r="ADV114" s="3">
        <v>3558.8301884100001</v>
      </c>
      <c r="ADW114" s="3">
        <v>3576.72688715</v>
      </c>
      <c r="ADX114" s="3">
        <v>3537.6675689499998</v>
      </c>
      <c r="ADY114" s="3">
        <v>2780.03982713</v>
      </c>
      <c r="ADZ114" s="4">
        <v>2437.3250677400001</v>
      </c>
      <c r="AEA114" s="3">
        <v>942.33121705999997</v>
      </c>
      <c r="AEB114" s="3">
        <v>1062.0580313999999</v>
      </c>
      <c r="AEC114" s="3">
        <v>3181.3044175099999</v>
      </c>
      <c r="AED114" s="3">
        <v>3284.7413959300002</v>
      </c>
      <c r="AEE114" s="4">
        <v>3528.4824776099999</v>
      </c>
      <c r="AEF114" s="3">
        <v>3217.0984363600001</v>
      </c>
      <c r="AEG114" s="3">
        <v>3527.4969847900002</v>
      </c>
      <c r="AEH114" s="3">
        <v>2367.1879289899998</v>
      </c>
      <c r="AEI114" s="3">
        <v>3359.79667823</v>
      </c>
      <c r="AEJ114" s="4">
        <v>3191.24695888</v>
      </c>
      <c r="AEK114" s="3">
        <v>3613.0757894100002</v>
      </c>
      <c r="AEL114" s="3">
        <v>3098.2831718100001</v>
      </c>
      <c r="AEM114" s="3">
        <v>1187.7816876100001</v>
      </c>
      <c r="AEN114" s="3">
        <v>807.47963555000001</v>
      </c>
      <c r="AEO114" s="4">
        <v>979.36549043000002</v>
      </c>
      <c r="AEP114" s="3">
        <v>174.67083521999999</v>
      </c>
      <c r="AEQ114" s="3">
        <v>2805.60423167</v>
      </c>
      <c r="AER114" s="3">
        <v>164.18645921000001</v>
      </c>
      <c r="AES114" s="3">
        <v>3078.2234841</v>
      </c>
      <c r="AET114" s="4">
        <v>1402.24940722</v>
      </c>
      <c r="AEU114" s="3">
        <v>1222.6368163899999</v>
      </c>
      <c r="AEV114" s="3">
        <v>4.2228305199999996</v>
      </c>
      <c r="AEW114" s="3">
        <v>779.89018618</v>
      </c>
      <c r="AEX114" s="3">
        <v>3089.37645423</v>
      </c>
      <c r="AEY114" s="4">
        <v>1592.0077274099999</v>
      </c>
      <c r="AEZ114" s="3">
        <v>227.11570596000001</v>
      </c>
      <c r="AFA114" s="3">
        <v>3224.5368566299999</v>
      </c>
      <c r="AFB114" s="3">
        <v>1467.12664892</v>
      </c>
      <c r="AFC114" s="3">
        <v>1538.2306393900001</v>
      </c>
      <c r="AFD114" s="4">
        <v>962.28030090999994</v>
      </c>
      <c r="AFE114" s="3">
        <v>960.39879254999994</v>
      </c>
      <c r="AFF114" s="3">
        <v>1071.1200914799999</v>
      </c>
      <c r="AFG114" s="3">
        <v>267.64394284000002</v>
      </c>
      <c r="AFH114" s="3">
        <v>849.93411943000001</v>
      </c>
      <c r="AFI114" s="4">
        <v>3182.2743760799999</v>
      </c>
      <c r="AFJ114" s="3">
        <v>3094.0796037599998</v>
      </c>
      <c r="AFK114" s="3">
        <v>2435.1894190500002</v>
      </c>
      <c r="AFL114" s="3">
        <v>281.49490150999998</v>
      </c>
      <c r="AFM114" s="3">
        <v>3562.0843030999999</v>
      </c>
      <c r="AFN114" s="4">
        <v>391.21890158999997</v>
      </c>
      <c r="AFO114" s="3">
        <v>122.91071422</v>
      </c>
      <c r="AFP114" s="3">
        <v>3165.9391801500001</v>
      </c>
      <c r="AFQ114" s="3">
        <v>1257.96045815</v>
      </c>
      <c r="AFR114" s="3">
        <v>756.87464137999996</v>
      </c>
      <c r="AFS114" s="4">
        <v>2912.3611900000001</v>
      </c>
      <c r="AFT114" s="3">
        <v>2800.3499269499998</v>
      </c>
      <c r="AFU114" s="3">
        <v>2790.8454514300001</v>
      </c>
      <c r="AFV114" s="3">
        <v>1899.8257262300001</v>
      </c>
      <c r="AFW114" s="3">
        <v>1105.22833352</v>
      </c>
      <c r="AFX114" s="4">
        <v>3099.6414866300001</v>
      </c>
      <c r="AFY114" s="3">
        <v>1458.66234678</v>
      </c>
      <c r="AFZ114" s="3">
        <v>1369.6094624899999</v>
      </c>
      <c r="AGA114" s="3">
        <v>164.04727233</v>
      </c>
      <c r="AGB114" s="3">
        <v>1080.55932315</v>
      </c>
      <c r="AGC114" s="4">
        <v>3432.3043435300001</v>
      </c>
      <c r="AGD114" s="3">
        <v>760.91976007999995</v>
      </c>
      <c r="AGE114" s="3">
        <v>1178.0802378000001</v>
      </c>
      <c r="AGF114" s="3">
        <v>1161.5810001899999</v>
      </c>
      <c r="AGG114" s="3">
        <v>54.018179580000002</v>
      </c>
      <c r="AGH114" s="4">
        <v>16.53776255</v>
      </c>
      <c r="AGI114" s="3">
        <v>771.76018109999995</v>
      </c>
      <c r="AGJ114" s="3">
        <v>1703.2199086400001</v>
      </c>
      <c r="AGK114" s="3">
        <v>3521.4137724900002</v>
      </c>
      <c r="AGL114" s="3">
        <v>925.28517384999998</v>
      </c>
      <c r="AGM114" s="4">
        <v>83.499079229999992</v>
      </c>
      <c r="AGN114" s="3">
        <v>389.92893746999999</v>
      </c>
      <c r="AGO114" s="3">
        <v>1942.4709707</v>
      </c>
      <c r="AGP114" s="3">
        <v>731.33198478999998</v>
      </c>
      <c r="AGQ114" s="3">
        <v>19.942870150000001</v>
      </c>
      <c r="AGR114" s="4">
        <v>3534.0462245899998</v>
      </c>
      <c r="AGS114" s="3">
        <v>1259.68289579</v>
      </c>
      <c r="AGT114" s="3">
        <v>3094.2765780499999</v>
      </c>
      <c r="AGU114" s="3">
        <v>2825.8341747600002</v>
      </c>
      <c r="AGV114" s="3">
        <v>288.97743904999999</v>
      </c>
      <c r="AGW114" s="4">
        <v>3091.3909357699999</v>
      </c>
      <c r="AGX114" s="3">
        <v>1066.3287074100001</v>
      </c>
      <c r="AGY114" s="3">
        <v>1257.56402409</v>
      </c>
      <c r="AGZ114" s="3">
        <v>1294.50944155</v>
      </c>
      <c r="AHA114" s="3">
        <v>1135.7220662699999</v>
      </c>
      <c r="AHB114" s="4">
        <v>236.50274254999999</v>
      </c>
      <c r="AHC114" s="3">
        <v>739.11029444999997</v>
      </c>
      <c r="AHD114" s="3">
        <v>2325.6909762800001</v>
      </c>
      <c r="AHE114" s="3">
        <v>3122.46689221</v>
      </c>
      <c r="AHF114" s="3">
        <v>2799.4327848299999</v>
      </c>
      <c r="AHG114" s="4">
        <v>2799.3209382300001</v>
      </c>
      <c r="AHH114" s="3">
        <v>1817.3519074999999</v>
      </c>
      <c r="AHI114" s="3">
        <v>977.77043363999996</v>
      </c>
      <c r="AHJ114" s="3">
        <v>1962.52382334</v>
      </c>
      <c r="AHK114" s="3">
        <v>35.029733749999998</v>
      </c>
      <c r="AHL114" s="4">
        <v>1303.38881885</v>
      </c>
      <c r="AHM114" s="3">
        <v>1060.94267225</v>
      </c>
      <c r="AHN114" s="3">
        <v>1895.6128376300001</v>
      </c>
      <c r="AHO114" s="3">
        <v>1922.2801739199999</v>
      </c>
      <c r="AHP114" s="3">
        <v>3220.4600480600002</v>
      </c>
      <c r="AHQ114" s="4">
        <v>3403.3665212599999</v>
      </c>
      <c r="AHR114" s="3">
        <v>938.19910656000002</v>
      </c>
      <c r="AHS114" s="3">
        <v>1073.4496076099999</v>
      </c>
      <c r="AHT114" s="3">
        <v>697.39524086999995</v>
      </c>
      <c r="AHU114" s="3">
        <v>90.588910929999997</v>
      </c>
      <c r="AHV114" s="4">
        <v>1447.31675195</v>
      </c>
      <c r="AHW114" s="3">
        <v>3193.3900640100001</v>
      </c>
      <c r="AHX114" s="3">
        <v>1139.01408453</v>
      </c>
      <c r="AHY114" s="3">
        <v>191.40495068999999</v>
      </c>
      <c r="AHZ114" s="3">
        <v>3510.3403377200002</v>
      </c>
      <c r="AIA114" s="4">
        <v>78.034130079999997</v>
      </c>
      <c r="AIB114" s="3">
        <v>771.13570425</v>
      </c>
      <c r="AIC114" s="3">
        <v>166.73159072999999</v>
      </c>
      <c r="AID114" s="3">
        <v>2690.86266884</v>
      </c>
      <c r="AIE114" s="3">
        <v>3358.0736192200002</v>
      </c>
      <c r="AIF114" s="4">
        <v>1633.40028996</v>
      </c>
      <c r="AIG114" s="3">
        <v>3479.7925457800002</v>
      </c>
      <c r="AIH114" s="3">
        <v>1295.17555019</v>
      </c>
      <c r="AII114" s="3">
        <v>3177.2400363400002</v>
      </c>
      <c r="AIJ114" s="3">
        <v>2848.2706027200002</v>
      </c>
      <c r="AIK114" s="4">
        <v>1675.8162488999999</v>
      </c>
      <c r="AIL114" s="3">
        <v>21.723095199999999</v>
      </c>
      <c r="AIM114" s="3">
        <v>3545.9280617300001</v>
      </c>
      <c r="AIN114" s="3">
        <v>13.441475840000001</v>
      </c>
      <c r="AIO114" s="3">
        <v>3144.8119787800001</v>
      </c>
      <c r="AIP114" s="4">
        <v>270.11202448</v>
      </c>
      <c r="AIQ114" s="3">
        <v>3585.5459915599999</v>
      </c>
      <c r="AIR114" s="3">
        <v>989.40434415000004</v>
      </c>
      <c r="AIS114" s="3">
        <v>3220.8937643200002</v>
      </c>
      <c r="AIT114" s="3">
        <v>3568.3899658599998</v>
      </c>
      <c r="AIU114" s="4">
        <v>3399.32140256</v>
      </c>
      <c r="AIV114" s="3">
        <v>3257.0314007799998</v>
      </c>
      <c r="AIW114" s="3">
        <v>2050.0189330399999</v>
      </c>
      <c r="AIX114" s="3">
        <v>3164.1440422199998</v>
      </c>
      <c r="AIY114" s="3">
        <v>121.51635994</v>
      </c>
      <c r="AIZ114" s="4">
        <v>365.24625695999998</v>
      </c>
      <c r="AJA114" s="3">
        <v>3373.0200531999999</v>
      </c>
      <c r="AJB114" s="3">
        <v>3142.2469634200002</v>
      </c>
      <c r="AJC114" s="3">
        <v>1782.461982</v>
      </c>
      <c r="AJD114" s="3">
        <v>38.893412410000003</v>
      </c>
      <c r="AJE114" s="4">
        <v>246.96847746</v>
      </c>
      <c r="AJF114" s="3">
        <v>3548.1712074299999</v>
      </c>
      <c r="AJG114" s="3">
        <v>261.00025479999999</v>
      </c>
      <c r="AJH114" s="3">
        <v>940.51495254999998</v>
      </c>
      <c r="AJI114" s="3">
        <v>766.27969770000004</v>
      </c>
      <c r="AJJ114" s="4">
        <v>224.28909383000001</v>
      </c>
      <c r="AJK114" s="3">
        <v>37.530126629999998</v>
      </c>
      <c r="AJL114" s="3">
        <v>237.00108129</v>
      </c>
      <c r="AJM114" s="3">
        <v>109.20888435000001</v>
      </c>
      <c r="AJN114" s="3">
        <v>772.83080160999998</v>
      </c>
      <c r="AJO114" s="4">
        <v>1238.6445503299999</v>
      </c>
      <c r="AJP114" s="3">
        <v>3510.1241009599999</v>
      </c>
      <c r="AJQ114" s="3">
        <v>988.55493135999996</v>
      </c>
      <c r="AJR114" s="3">
        <v>1148.69378639</v>
      </c>
      <c r="AJS114" s="3">
        <v>1160.19534509</v>
      </c>
      <c r="AJT114" s="4">
        <v>59.852843880000002</v>
      </c>
      <c r="AJU114" s="3">
        <v>1226.30165665</v>
      </c>
      <c r="AJV114" s="3">
        <v>164.92588950999999</v>
      </c>
      <c r="AJW114" s="3">
        <v>1154.4141186100001</v>
      </c>
      <c r="AJX114" s="3">
        <v>765.62042412999995</v>
      </c>
      <c r="AJY114" s="4">
        <v>1423.9265210399999</v>
      </c>
      <c r="AJZ114" s="3">
        <v>3160.2294112200002</v>
      </c>
      <c r="AKA114" s="3">
        <v>1276.83395053</v>
      </c>
      <c r="AKB114" s="3">
        <v>1541.7357875600001</v>
      </c>
      <c r="AKC114" s="3">
        <v>135.72336361999999</v>
      </c>
      <c r="AKD114" s="4">
        <v>97.491710260000005</v>
      </c>
      <c r="AKE114" s="3">
        <v>2439.0916226499999</v>
      </c>
      <c r="AKF114" s="3">
        <v>897.59381980000001</v>
      </c>
      <c r="AKG114" s="3">
        <v>424.32425245000002</v>
      </c>
      <c r="AKH114" s="3">
        <v>13.50920517</v>
      </c>
      <c r="AKI114" s="4">
        <v>25.985072030000001</v>
      </c>
      <c r="AKJ114" s="3">
        <v>1217.98151235</v>
      </c>
      <c r="AKK114" s="3">
        <v>3569.1343671200002</v>
      </c>
      <c r="AKL114" s="3">
        <v>2327.4867355800002</v>
      </c>
      <c r="AKM114" s="3">
        <v>746.58102596000003</v>
      </c>
      <c r="AKN114" s="4">
        <v>1926.3899151000001</v>
      </c>
      <c r="AKO114" s="3">
        <v>3186.3505632800002</v>
      </c>
      <c r="AKP114" s="3">
        <v>1272.1332864799999</v>
      </c>
      <c r="AKQ114" s="3">
        <v>262.22062548000002</v>
      </c>
      <c r="AKR114" s="3">
        <v>977.19442364999998</v>
      </c>
      <c r="AKS114" s="4">
        <v>228.33234841999999</v>
      </c>
      <c r="AKT114" s="3">
        <v>39.129533010000003</v>
      </c>
      <c r="AKU114" s="3">
        <v>3164.8592390899998</v>
      </c>
      <c r="AKV114" s="3">
        <v>1589.0021607199999</v>
      </c>
      <c r="AKW114" s="3">
        <v>1829.1796854500001</v>
      </c>
      <c r="AKX114" s="4">
        <v>629.74171801</v>
      </c>
      <c r="AKY114" s="3">
        <v>128.98149912</v>
      </c>
      <c r="AKZ114" s="3">
        <v>482.31795728999998</v>
      </c>
      <c r="ALA114" s="3">
        <v>564.86944727000002</v>
      </c>
      <c r="ALB114" s="3">
        <v>1391.5730278799999</v>
      </c>
      <c r="ALC114" s="4">
        <v>3586.8353343099998</v>
      </c>
      <c r="ALD114" s="3">
        <v>228.53615778</v>
      </c>
      <c r="ALE114" s="3">
        <v>1674.8133577200001</v>
      </c>
      <c r="ALF114" s="3">
        <v>882.33732219000001</v>
      </c>
      <c r="ALG114" s="3">
        <v>3322.0664704599999</v>
      </c>
      <c r="ALH114" s="4">
        <v>24.975967149999999</v>
      </c>
      <c r="ALI114" s="3">
        <v>3164.5535250500002</v>
      </c>
      <c r="ALJ114" s="3">
        <v>575.98637794000001</v>
      </c>
      <c r="ALK114" s="3">
        <v>3037.9692713899999</v>
      </c>
      <c r="ALL114" s="3">
        <v>3109.0782328199998</v>
      </c>
      <c r="ALM114" s="4">
        <v>2930.77983954</v>
      </c>
    </row>
    <row r="115" spans="1:1001" x14ac:dyDescent="0.45">
      <c r="A115" s="1" t="s">
        <v>114</v>
      </c>
      <c r="B115" s="3">
        <v>1577.3135696500001</v>
      </c>
      <c r="C115" s="3">
        <v>2495.3622684799998</v>
      </c>
      <c r="D115" s="3">
        <v>847.31815172999995</v>
      </c>
      <c r="E115" s="3">
        <v>1725.18595951</v>
      </c>
      <c r="F115" s="4">
        <v>2086.1105881200001</v>
      </c>
      <c r="G115" s="3">
        <v>1322.2411846499999</v>
      </c>
      <c r="H115" s="3">
        <v>1437.45312457</v>
      </c>
      <c r="I115" s="3">
        <v>2031.8842495900001</v>
      </c>
      <c r="J115" s="3">
        <v>1333.3332605200001</v>
      </c>
      <c r="K115" s="4">
        <v>1223.1413688299999</v>
      </c>
      <c r="L115" s="3">
        <v>1408.74458783</v>
      </c>
      <c r="M115" s="3">
        <v>2512.5574404899999</v>
      </c>
      <c r="N115" s="3">
        <v>2162.6708285599998</v>
      </c>
      <c r="O115" s="3">
        <v>1636.7612802900001</v>
      </c>
      <c r="P115" s="4">
        <v>2178.2895848799999</v>
      </c>
      <c r="Q115" s="3">
        <v>1944.2642445199999</v>
      </c>
      <c r="R115" s="3">
        <v>1400.1491766199999</v>
      </c>
      <c r="S115" s="3">
        <v>1319.1604321899999</v>
      </c>
      <c r="T115" s="3">
        <v>1975.5235051100001</v>
      </c>
      <c r="U115" s="4">
        <v>1271.1210747499999</v>
      </c>
      <c r="V115" s="3">
        <v>1060.7183576800001</v>
      </c>
      <c r="W115" s="3">
        <v>237.6553839</v>
      </c>
      <c r="X115" s="3">
        <v>1048.7054114699999</v>
      </c>
      <c r="Y115" s="3">
        <v>2155.7649223799999</v>
      </c>
      <c r="Z115" s="4">
        <v>3241.5046072199998</v>
      </c>
      <c r="AA115" s="3">
        <v>678.62054632000002</v>
      </c>
      <c r="AB115" s="3">
        <v>257.96610508999999</v>
      </c>
      <c r="AC115" s="3">
        <v>707.13832247000005</v>
      </c>
      <c r="AD115" s="3">
        <v>1988.66237376</v>
      </c>
      <c r="AE115" s="4">
        <v>2058.4944198399999</v>
      </c>
      <c r="AF115" s="3">
        <v>1311.6872152000001</v>
      </c>
      <c r="AG115" s="3">
        <v>1712.7641518400001</v>
      </c>
      <c r="AH115" s="3">
        <v>2080.91344944</v>
      </c>
      <c r="AI115" s="3">
        <v>43.259158030000002</v>
      </c>
      <c r="AJ115" s="4">
        <v>295.5546405</v>
      </c>
      <c r="AK115" s="3">
        <v>2142.9696713399999</v>
      </c>
      <c r="AL115" s="3">
        <v>2000.0514644899999</v>
      </c>
      <c r="AM115" s="3">
        <v>1417.4238839899999</v>
      </c>
      <c r="AN115" s="3">
        <v>1216.2646670399999</v>
      </c>
      <c r="AO115" s="4">
        <v>416.81561736999998</v>
      </c>
      <c r="AP115" s="3">
        <v>884.33564810999997</v>
      </c>
      <c r="AQ115" s="3">
        <v>1151.2395392799999</v>
      </c>
      <c r="AR115" s="3">
        <v>1203.6676330299999</v>
      </c>
      <c r="AS115" s="3">
        <v>1370.32652347</v>
      </c>
      <c r="AT115" s="4">
        <v>1628.0186043900001</v>
      </c>
      <c r="AU115" s="3">
        <v>1323.59204303</v>
      </c>
      <c r="AV115" s="3">
        <v>1276.3045432900001</v>
      </c>
      <c r="AW115" s="3">
        <v>1647.0934206500001</v>
      </c>
      <c r="AX115" s="3">
        <v>1324.9820477200001</v>
      </c>
      <c r="AY115" s="4">
        <v>885.61753441999997</v>
      </c>
      <c r="AZ115" s="3">
        <v>424.53862509999999</v>
      </c>
      <c r="BA115" s="3">
        <v>1584.64387154</v>
      </c>
      <c r="BB115" s="3">
        <v>2522.00847819</v>
      </c>
      <c r="BC115" s="3">
        <v>2152.4635835700001</v>
      </c>
      <c r="BD115" s="4">
        <v>2172.9215694499999</v>
      </c>
      <c r="BE115" s="3">
        <v>2151.69122066</v>
      </c>
      <c r="BF115" s="3">
        <v>1219.0763662899999</v>
      </c>
      <c r="BG115" s="3">
        <v>1622.0801713000001</v>
      </c>
      <c r="BH115" s="3">
        <v>974.33052931999998</v>
      </c>
      <c r="BI115" s="4">
        <v>1546.5980078099999</v>
      </c>
      <c r="BJ115" s="3">
        <v>632.44964846999994</v>
      </c>
      <c r="BK115" s="3">
        <v>1383.67790066</v>
      </c>
      <c r="BL115" s="3">
        <v>1374.68729813</v>
      </c>
      <c r="BM115" s="3">
        <v>1652.3029867299999</v>
      </c>
      <c r="BN115" s="4">
        <v>1554.5608643600001</v>
      </c>
      <c r="BO115" s="3">
        <v>792.73701093</v>
      </c>
      <c r="BP115" s="3">
        <v>1972.6248140600001</v>
      </c>
      <c r="BQ115" s="3">
        <v>1413.4843981900001</v>
      </c>
      <c r="BR115" s="3">
        <v>1247.6954257499999</v>
      </c>
      <c r="BS115" s="4">
        <v>1641.92735047</v>
      </c>
      <c r="BT115" s="3">
        <v>394.12442771000002</v>
      </c>
      <c r="BU115" s="3">
        <v>2166.4381948700002</v>
      </c>
      <c r="BV115" s="3">
        <v>1730.20041541</v>
      </c>
      <c r="BW115" s="3">
        <v>1894.51052725</v>
      </c>
      <c r="BX115" s="4">
        <v>1402.0791518399999</v>
      </c>
      <c r="BY115" s="3">
        <v>2078.3807453200002</v>
      </c>
      <c r="BZ115" s="3">
        <v>442.51485919999999</v>
      </c>
      <c r="CA115" s="3">
        <v>1207.31818178</v>
      </c>
      <c r="CB115" s="3">
        <v>1309.64974297</v>
      </c>
      <c r="CC115" s="4">
        <v>828.95604686000001</v>
      </c>
      <c r="CD115" s="3">
        <v>1701.8162338100001</v>
      </c>
      <c r="CE115" s="3">
        <v>1185.7044476999999</v>
      </c>
      <c r="CF115" s="3">
        <v>1198.5885546500001</v>
      </c>
      <c r="CG115" s="3">
        <v>416.97965905000001</v>
      </c>
      <c r="CH115" s="4">
        <v>10.989549820000001</v>
      </c>
      <c r="CI115" s="3">
        <v>1358.9169275300001</v>
      </c>
      <c r="CJ115" s="3">
        <v>34.495976919999997</v>
      </c>
      <c r="CK115" s="3">
        <v>679.19407082999999</v>
      </c>
      <c r="CL115" s="3">
        <v>482.83990808999999</v>
      </c>
      <c r="CM115" s="4">
        <v>471.79008537999999</v>
      </c>
      <c r="CN115" s="3">
        <v>1909.8670654299999</v>
      </c>
      <c r="CO115" s="3">
        <v>1537.2470106799999</v>
      </c>
      <c r="CP115" s="3">
        <v>453.36957173000002</v>
      </c>
      <c r="CQ115" s="3">
        <v>1874.7913503</v>
      </c>
      <c r="CR115" s="4">
        <v>1382.55259959</v>
      </c>
      <c r="CS115" s="3">
        <v>1293.6333098499999</v>
      </c>
      <c r="CT115" s="3">
        <v>1586.00840006</v>
      </c>
      <c r="CU115" s="3">
        <v>899.08572917000004</v>
      </c>
      <c r="CV115" s="3">
        <v>1233.1553677500001</v>
      </c>
      <c r="CW115" s="4">
        <v>937.78651688000002</v>
      </c>
      <c r="CX115" s="3">
        <v>1893.2112425800001</v>
      </c>
      <c r="CY115" s="3">
        <v>1768.3929224599999</v>
      </c>
      <c r="CZ115" s="3">
        <v>1733.8590419699999</v>
      </c>
      <c r="DA115" s="3">
        <v>1413.85970567</v>
      </c>
      <c r="DB115" s="4">
        <v>2062.6215593799998</v>
      </c>
      <c r="DC115" s="3">
        <v>1380.5934199799999</v>
      </c>
      <c r="DD115" s="3">
        <v>1399.5626033399999</v>
      </c>
      <c r="DE115" s="3">
        <v>1440.34684466</v>
      </c>
      <c r="DF115" s="3">
        <v>1571.81320241</v>
      </c>
      <c r="DG115" s="4">
        <v>718.75421325000002</v>
      </c>
      <c r="DH115" s="3">
        <v>1274.1434184300001</v>
      </c>
      <c r="DI115" s="3">
        <v>1581.68615034</v>
      </c>
      <c r="DJ115" s="3">
        <v>1380.9929608899999</v>
      </c>
      <c r="DL115" s="4">
        <v>888.09431524000001</v>
      </c>
      <c r="DM115" s="3">
        <v>1976.73455524</v>
      </c>
      <c r="DN115" s="3">
        <v>1395.3261026800001</v>
      </c>
      <c r="DO115" s="3">
        <v>1566.6614237399999</v>
      </c>
      <c r="DP115" s="3">
        <v>2542.78398414</v>
      </c>
      <c r="DQ115" s="4">
        <v>2157.8005305000001</v>
      </c>
      <c r="DR115" s="3">
        <v>1039.39231791</v>
      </c>
      <c r="DS115" s="3">
        <v>2170.1254044500001</v>
      </c>
      <c r="DT115" s="3">
        <v>1653.8607613199999</v>
      </c>
      <c r="DU115" s="3">
        <v>1253.0566061100001</v>
      </c>
      <c r="DV115" s="4">
        <v>40.544392500000001</v>
      </c>
      <c r="DW115" s="3">
        <v>1383.6300551700001</v>
      </c>
      <c r="DX115" s="3">
        <v>1561.5059168499999</v>
      </c>
      <c r="DY115" s="3">
        <v>2194.3327369100002</v>
      </c>
      <c r="DZ115" s="3">
        <v>1587.12438058</v>
      </c>
      <c r="EA115" s="4">
        <v>1373.61792036</v>
      </c>
      <c r="EB115" s="3">
        <v>1394.0808772</v>
      </c>
      <c r="EC115" s="3">
        <v>722.56010449999997</v>
      </c>
      <c r="ED115" s="3">
        <v>911.33541734999994</v>
      </c>
      <c r="EE115" s="3">
        <v>1855.1958259800001</v>
      </c>
      <c r="EF115" s="4">
        <v>2216.6946004699998</v>
      </c>
      <c r="EG115" s="3">
        <v>637.2646446</v>
      </c>
      <c r="EH115" s="3">
        <v>1994.0005634300001</v>
      </c>
      <c r="EI115" s="3">
        <v>1935.0462205700001</v>
      </c>
      <c r="EJ115" s="3">
        <v>1398.2881734699999</v>
      </c>
      <c r="EK115" s="4">
        <v>2181.05965234</v>
      </c>
      <c r="EL115" s="3">
        <v>1885.17506437</v>
      </c>
      <c r="EM115" s="3">
        <v>1301.9074727699999</v>
      </c>
      <c r="EN115" s="3">
        <v>2461.7641712099999</v>
      </c>
      <c r="EO115" s="3">
        <v>2401.8137722400002</v>
      </c>
      <c r="EP115" s="4">
        <v>862.43484108999996</v>
      </c>
      <c r="EQ115" s="3">
        <v>915.35692399000004</v>
      </c>
      <c r="ER115" s="3">
        <v>2099.38305132</v>
      </c>
      <c r="ES115" s="3">
        <v>2398.43165533</v>
      </c>
      <c r="ET115" s="3">
        <v>2155.7816993699998</v>
      </c>
      <c r="EU115" s="4">
        <v>1410.01777496</v>
      </c>
      <c r="EV115" s="3">
        <v>1572.6184979300001</v>
      </c>
      <c r="EW115" s="3">
        <v>285.85070521</v>
      </c>
      <c r="EX115" s="3">
        <v>899.04844696999999</v>
      </c>
      <c r="EY115" s="3">
        <v>1200.04193908</v>
      </c>
      <c r="EZ115" s="4">
        <v>2076.8788940300001</v>
      </c>
      <c r="FA115" s="3">
        <v>2169.1995631499999</v>
      </c>
      <c r="FB115" s="3">
        <v>532.44014697</v>
      </c>
      <c r="FC115" s="3">
        <v>2489.8855133000002</v>
      </c>
      <c r="FD115" s="3">
        <v>1281.64521844</v>
      </c>
      <c r="FE115" s="4">
        <v>1430.1681826900001</v>
      </c>
      <c r="FF115" s="3">
        <v>1006.68029426</v>
      </c>
      <c r="FG115" s="3">
        <v>1242.7375145200001</v>
      </c>
      <c r="FH115" s="3">
        <v>1248.3683694599999</v>
      </c>
      <c r="FI115" s="3">
        <v>1157.7216711200001</v>
      </c>
      <c r="FJ115" s="4">
        <v>1046.9997508199999</v>
      </c>
      <c r="FK115" s="3">
        <v>1375.7485980900001</v>
      </c>
      <c r="FL115" s="3">
        <v>1420.28653558</v>
      </c>
      <c r="FM115" s="3">
        <v>682.81852203999995</v>
      </c>
      <c r="FN115" s="3">
        <v>1036.6632608699999</v>
      </c>
      <c r="FO115" s="4">
        <v>459.93807399999997</v>
      </c>
      <c r="FP115" s="3">
        <v>2030.4998372299999</v>
      </c>
      <c r="FQ115" s="3">
        <v>1404.2309561500001</v>
      </c>
      <c r="FR115" s="3">
        <v>2133.7839586300001</v>
      </c>
      <c r="FS115" s="3">
        <v>2139.8976180599998</v>
      </c>
      <c r="FT115" s="4">
        <v>2240.2302319599999</v>
      </c>
      <c r="FU115" s="3">
        <v>444.93385260999997</v>
      </c>
      <c r="FV115" s="3">
        <v>746.48657772000001</v>
      </c>
      <c r="FW115" s="3">
        <v>1986.30116776</v>
      </c>
      <c r="FX115" s="3">
        <v>1410.44838437</v>
      </c>
      <c r="FY115" s="4">
        <v>1636.93402115</v>
      </c>
      <c r="FZ115" s="3">
        <v>913.43129836000003</v>
      </c>
      <c r="GA115" s="3">
        <v>1746.1081087800001</v>
      </c>
      <c r="GB115" s="3">
        <v>825.9560725</v>
      </c>
      <c r="GC115" s="3">
        <v>1354.83763348</v>
      </c>
      <c r="GD115" s="4">
        <v>748.14749973000005</v>
      </c>
      <c r="GE115" s="3">
        <v>2170.0135578499999</v>
      </c>
      <c r="GF115" s="3">
        <v>1912.5849378099999</v>
      </c>
      <c r="GG115" s="3">
        <v>1336.51591766</v>
      </c>
      <c r="GH115" s="3">
        <v>1572.02384684</v>
      </c>
      <c r="GI115" s="4">
        <v>989.66283407000003</v>
      </c>
      <c r="GJ115" s="3">
        <v>955.05003958999998</v>
      </c>
      <c r="GK115" s="3">
        <v>2114.5917034399999</v>
      </c>
      <c r="GL115" s="3">
        <v>1316.7694004299999</v>
      </c>
      <c r="GM115" s="3">
        <v>490.71577284</v>
      </c>
      <c r="GN115" s="4">
        <v>1210.71769705</v>
      </c>
      <c r="GO115" s="3">
        <v>812.95017702999996</v>
      </c>
      <c r="GP115" s="3">
        <v>1350.7266495599999</v>
      </c>
      <c r="GQ115" s="3">
        <v>684.23462427000004</v>
      </c>
      <c r="GR115" s="3">
        <v>877.57327840000005</v>
      </c>
      <c r="GS115" s="4">
        <v>2174.0617834</v>
      </c>
      <c r="GT115" s="3">
        <v>2073.9478917400002</v>
      </c>
      <c r="GU115" s="3">
        <v>1259.4939993099999</v>
      </c>
      <c r="GV115" s="3">
        <v>1401.15579602</v>
      </c>
      <c r="GW115" s="3">
        <v>1584.4344698499999</v>
      </c>
      <c r="GX115" s="4">
        <v>1093.83427183</v>
      </c>
      <c r="GY115" s="3">
        <v>7.4272356100000003</v>
      </c>
      <c r="GZ115" s="3">
        <v>1952.07362268</v>
      </c>
      <c r="HA115" s="3">
        <v>1915.83470291</v>
      </c>
      <c r="HB115" s="3">
        <v>2129.4921560399998</v>
      </c>
      <c r="HC115" s="4">
        <v>1381.3968513899999</v>
      </c>
      <c r="HD115" s="3">
        <v>1831.13637958</v>
      </c>
      <c r="HE115" s="3">
        <v>2042.8265752899999</v>
      </c>
      <c r="HF115" s="3">
        <v>2187.4460932000002</v>
      </c>
      <c r="HG115" s="3">
        <v>380.65250473999998</v>
      </c>
      <c r="HH115" s="4">
        <v>1939.96871371</v>
      </c>
      <c r="HI115" s="3">
        <v>2148.3979596600002</v>
      </c>
      <c r="HJ115" s="3">
        <v>1541.79046812</v>
      </c>
      <c r="HK115" s="3">
        <v>2132.53935452</v>
      </c>
      <c r="HL115" s="3">
        <v>844.64128976999996</v>
      </c>
      <c r="HM115" s="4">
        <v>2173.5044145100001</v>
      </c>
      <c r="HN115" s="3">
        <v>1634.3429082499999</v>
      </c>
      <c r="HO115" s="3">
        <v>1392.3540899699999</v>
      </c>
      <c r="HP115" s="3">
        <v>1347.2165304299999</v>
      </c>
      <c r="HQ115" s="3">
        <v>1386.75119668</v>
      </c>
      <c r="HR115" s="4">
        <v>2094.2909241699999</v>
      </c>
      <c r="HS115" s="3">
        <v>1366.82634626</v>
      </c>
      <c r="HT115" s="3">
        <v>370.28618903</v>
      </c>
      <c r="HU115" s="3">
        <v>1926.1954262899999</v>
      </c>
      <c r="HV115" s="3">
        <v>2015.6515797100001</v>
      </c>
      <c r="HW115" s="4">
        <v>784.98666291999996</v>
      </c>
      <c r="HX115" s="3">
        <v>1690.81549933</v>
      </c>
      <c r="HY115" s="3">
        <v>1405.3661991399999</v>
      </c>
      <c r="HZ115" s="3">
        <v>742.40914778000001</v>
      </c>
      <c r="IA115" s="3">
        <v>736.92245068</v>
      </c>
      <c r="IB115" s="4">
        <v>527.20759020000003</v>
      </c>
      <c r="IC115" s="3">
        <v>1121.8723503399999</v>
      </c>
      <c r="ID115" s="3">
        <v>2526.4904200000001</v>
      </c>
      <c r="IE115" s="3">
        <v>1910.4685515900001</v>
      </c>
      <c r="IF115" s="3">
        <v>2204.5946624600001</v>
      </c>
      <c r="IG115" s="4">
        <v>1898.4680327799999</v>
      </c>
      <c r="IH115" s="3">
        <v>1715.7889809999999</v>
      </c>
      <c r="II115" s="3">
        <v>1420.7252228</v>
      </c>
      <c r="IJ115" s="3">
        <v>884.28096755000001</v>
      </c>
      <c r="IK115" s="3">
        <v>267.05177723000003</v>
      </c>
      <c r="IL115" s="4">
        <v>423.83026330000001</v>
      </c>
      <c r="IM115" s="3">
        <v>747.81506677999994</v>
      </c>
      <c r="IN115" s="3">
        <v>2139.9001035400001</v>
      </c>
      <c r="IO115" s="3">
        <v>1952.02204897</v>
      </c>
      <c r="IP115" s="3">
        <v>1393.5906162700001</v>
      </c>
      <c r="IQ115" s="4">
        <v>443.09770426</v>
      </c>
      <c r="IR115" s="3">
        <v>2164.51940431</v>
      </c>
      <c r="IS115" s="3">
        <v>1487.61321782</v>
      </c>
      <c r="IT115" s="3">
        <v>2094.9004881400001</v>
      </c>
      <c r="IU115" s="3">
        <v>299.19338321999999</v>
      </c>
      <c r="IV115" s="4">
        <v>158.26542448000001</v>
      </c>
      <c r="IW115" s="3">
        <v>1226.33769611</v>
      </c>
      <c r="IX115" s="3">
        <v>1274.58086291</v>
      </c>
      <c r="IY115" s="3">
        <v>1284.89436217</v>
      </c>
      <c r="IZ115" s="3">
        <v>36.886387310000003</v>
      </c>
      <c r="JA115" s="4">
        <v>1356.1648798000001</v>
      </c>
      <c r="JB115" s="3">
        <v>1161.44802701</v>
      </c>
      <c r="JC115" s="3">
        <v>1395.3055974700001</v>
      </c>
      <c r="JD115" s="3">
        <v>1394.6817419900001</v>
      </c>
      <c r="JE115" s="3">
        <v>1368.28470165</v>
      </c>
      <c r="JF115" s="4">
        <v>1461.6790981300001</v>
      </c>
      <c r="JH115" s="3">
        <v>464.07266998</v>
      </c>
      <c r="JI115" s="3">
        <v>611.58715071999995</v>
      </c>
      <c r="JJ115" s="3">
        <v>2163.1722741499998</v>
      </c>
      <c r="JK115" s="4">
        <v>1384.0923544499999</v>
      </c>
      <c r="JL115" s="3">
        <v>1367.4694642100001</v>
      </c>
      <c r="JM115" s="3">
        <v>1374.5139359</v>
      </c>
      <c r="JN115" s="3">
        <v>1540.9603178</v>
      </c>
      <c r="JO115" s="3">
        <v>2123.7556681999999</v>
      </c>
      <c r="JP115" s="4">
        <v>108.77578946</v>
      </c>
      <c r="JQ115" s="3">
        <v>21.800766450000001</v>
      </c>
      <c r="JR115" s="3">
        <v>16.486810210000002</v>
      </c>
      <c r="JS115" s="3">
        <v>1988.9587672499999</v>
      </c>
      <c r="JT115" s="3">
        <v>1349.40685968</v>
      </c>
      <c r="JU115" s="4">
        <v>801.67541838</v>
      </c>
      <c r="JV115" s="3">
        <v>2227.89852294</v>
      </c>
      <c r="JW115" s="3">
        <v>2157.1791604999999</v>
      </c>
      <c r="JX115" s="3">
        <v>2074.4816485699998</v>
      </c>
      <c r="JY115" s="3">
        <v>392.54428380000002</v>
      </c>
      <c r="JZ115" s="4">
        <v>1384.5981496300001</v>
      </c>
      <c r="KA115" s="3">
        <v>2012.95980487</v>
      </c>
      <c r="KB115" s="3">
        <v>566.19110125999998</v>
      </c>
      <c r="KC115" s="3">
        <v>1210.7829409000001</v>
      </c>
      <c r="KD115" s="3">
        <v>1377.30885816</v>
      </c>
      <c r="KE115" s="4">
        <v>434.38796096999999</v>
      </c>
      <c r="KF115" s="3">
        <v>801.22119691</v>
      </c>
      <c r="KG115" s="3">
        <v>1318.84974719</v>
      </c>
      <c r="KH115" s="3">
        <v>2225.7560391799998</v>
      </c>
      <c r="KI115" s="3">
        <v>776.77339426000003</v>
      </c>
      <c r="KJ115" s="4">
        <v>1901.46738577</v>
      </c>
      <c r="KK115" s="3">
        <v>927.58548558999996</v>
      </c>
      <c r="KL115" s="3">
        <v>2194.9522428</v>
      </c>
      <c r="KM115" s="3">
        <v>836.45101179999995</v>
      </c>
      <c r="KN115" s="3">
        <v>2003.9039584899999</v>
      </c>
      <c r="KO115" s="4">
        <v>1409.0987687300001</v>
      </c>
      <c r="KP115" s="3">
        <v>491.89513310000001</v>
      </c>
      <c r="KQ115" s="3">
        <v>794.62286887999994</v>
      </c>
      <c r="KR115" s="3">
        <v>1668.8289432500001</v>
      </c>
      <c r="KS115" s="3">
        <v>1589.3308654499999</v>
      </c>
      <c r="KT115" s="4">
        <v>2043.75925166</v>
      </c>
      <c r="KU115" s="3">
        <v>1393.9068936000001</v>
      </c>
      <c r="KV115" s="3">
        <v>1555.6389413100001</v>
      </c>
      <c r="KW115" s="3">
        <v>224.18221818999999</v>
      </c>
      <c r="KX115" s="3">
        <v>738.32985372999997</v>
      </c>
      <c r="KY115" s="4">
        <v>1409.1006328399999</v>
      </c>
      <c r="KZ115" s="3">
        <v>699.17733003000001</v>
      </c>
      <c r="LA115" s="3">
        <v>1652.0134283100001</v>
      </c>
      <c r="LB115" s="3">
        <v>645.86440540000001</v>
      </c>
      <c r="LC115" s="3">
        <v>1956.12122686</v>
      </c>
      <c r="LD115" s="4">
        <v>1551.7852045699999</v>
      </c>
      <c r="LE115" s="3">
        <v>1380.3486002</v>
      </c>
      <c r="LF115" s="3">
        <v>1397.8240100800001</v>
      </c>
      <c r="LG115" s="3">
        <v>648.42879938999999</v>
      </c>
      <c r="LH115" s="3">
        <v>2175.8258528299998</v>
      </c>
      <c r="LI115" s="4">
        <v>2007.3966792599999</v>
      </c>
      <c r="LJ115" s="3">
        <v>664.31412344</v>
      </c>
      <c r="LK115" s="3">
        <v>1410.7478847100001</v>
      </c>
      <c r="LL115" s="3">
        <v>1985.8053144999999</v>
      </c>
      <c r="LM115" s="3">
        <v>2111.6513805999998</v>
      </c>
      <c r="LN115" s="4">
        <v>1369.4044103900001</v>
      </c>
      <c r="LO115" s="3">
        <v>1378.63113352</v>
      </c>
      <c r="LP115" s="3">
        <v>1081.0887303899999</v>
      </c>
      <c r="LQ115" s="3">
        <v>1921.5140247100001</v>
      </c>
      <c r="LR115" s="3">
        <v>1854.5042411699999</v>
      </c>
      <c r="LS115" s="4">
        <v>755.38583886000004</v>
      </c>
      <c r="LT115" s="3">
        <v>652.38444081</v>
      </c>
      <c r="LU115" s="3">
        <v>1430.40306055</v>
      </c>
      <c r="LV115" s="3">
        <v>2189.2176190700002</v>
      </c>
      <c r="LW115" s="3">
        <v>1956.7811217999999</v>
      </c>
      <c r="LX115" s="4">
        <v>1569.4445399700001</v>
      </c>
      <c r="LY115" s="3">
        <v>1567.61149847</v>
      </c>
      <c r="LZ115" s="3">
        <v>1029.3926105</v>
      </c>
      <c r="MA115" s="3">
        <v>1174.1426161100001</v>
      </c>
      <c r="MB115" s="3">
        <v>2112.65737863</v>
      </c>
      <c r="MC115" s="4">
        <v>2167.2764229999998</v>
      </c>
      <c r="MD115" s="3">
        <v>1405.61847536</v>
      </c>
      <c r="ME115" s="3">
        <v>2155.1385814199998</v>
      </c>
      <c r="MF115" s="3">
        <v>1606.0382620099999</v>
      </c>
      <c r="MG115" s="3">
        <v>1194.1010205099999</v>
      </c>
      <c r="MH115" s="4">
        <v>1673.3276620500001</v>
      </c>
      <c r="MI115" s="3">
        <v>2171.4613499500001</v>
      </c>
      <c r="MJ115" s="3">
        <v>2177.8726456099998</v>
      </c>
      <c r="MK115" s="3">
        <v>1383.0956769700001</v>
      </c>
      <c r="ML115" s="3">
        <v>488.69383485999998</v>
      </c>
      <c r="MM115" s="4">
        <v>1226.13015853</v>
      </c>
      <c r="MN115" s="3">
        <v>1558.40465918</v>
      </c>
      <c r="MO115" s="3">
        <v>1191.35083689</v>
      </c>
      <c r="MP115" s="3">
        <v>2496.1172330300001</v>
      </c>
      <c r="MQ115" s="3">
        <v>2154.1885066899999</v>
      </c>
      <c r="MR115" s="4">
        <v>1223.11837814</v>
      </c>
      <c r="MS115" s="3">
        <v>2516.5677624700002</v>
      </c>
      <c r="MT115" s="3">
        <v>2192.1989523299999</v>
      </c>
      <c r="MU115" s="3">
        <v>2133.0581984700002</v>
      </c>
      <c r="MV115" s="3">
        <v>489.98317760999998</v>
      </c>
      <c r="MW115" s="4">
        <v>2522.6677517600001</v>
      </c>
      <c r="MX115" s="3">
        <v>323.19317810000001</v>
      </c>
      <c r="MY115" s="3">
        <v>492.58982476</v>
      </c>
      <c r="MZ115" s="3">
        <v>1122.6204798199999</v>
      </c>
      <c r="NA115" s="3">
        <v>1410.08239744</v>
      </c>
      <c r="NB115" s="4">
        <v>545.41497393999998</v>
      </c>
      <c r="NC115" s="3">
        <v>1406.6971736800001</v>
      </c>
      <c r="ND115" s="3">
        <v>1400.3641706400001</v>
      </c>
      <c r="NE115" s="3">
        <v>1048.33134673</v>
      </c>
      <c r="NF115" s="3">
        <v>856.96864919999996</v>
      </c>
      <c r="NG115" s="4">
        <v>305.38533526999998</v>
      </c>
      <c r="NH115" s="3">
        <v>1361.06811047</v>
      </c>
      <c r="NI115" s="3">
        <v>1234.1489383799999</v>
      </c>
      <c r="NJ115" s="3">
        <v>1508.27190621</v>
      </c>
      <c r="NK115" s="3">
        <v>1212.6333807599999</v>
      </c>
      <c r="NL115" s="4">
        <v>652.38257669999996</v>
      </c>
      <c r="NM115" s="3">
        <v>1952.9267636899999</v>
      </c>
      <c r="NN115" s="3">
        <v>1686.5821055199999</v>
      </c>
      <c r="NO115" s="3">
        <v>2150.37578037</v>
      </c>
      <c r="NP115" s="3">
        <v>1425.93478888</v>
      </c>
      <c r="NQ115" s="4">
        <v>750.03025083</v>
      </c>
      <c r="NR115" s="3">
        <v>483.48178330000002</v>
      </c>
      <c r="NS115" s="3">
        <v>1394.06782843</v>
      </c>
      <c r="NT115" s="3">
        <v>2217.5825381999998</v>
      </c>
      <c r="NU115" s="3">
        <v>1374.9594581900001</v>
      </c>
      <c r="NV115" s="4">
        <v>1952.30166547</v>
      </c>
      <c r="NW115" s="3">
        <v>1299.07899653</v>
      </c>
      <c r="NX115" s="3">
        <v>1243.3930598699999</v>
      </c>
      <c r="NY115" s="3">
        <v>1455.96995057</v>
      </c>
      <c r="NZ115" s="3">
        <v>1253.28092068</v>
      </c>
      <c r="OA115" s="4">
        <v>1607.46119931</v>
      </c>
      <c r="OB115" s="3">
        <v>2178.7686611499998</v>
      </c>
      <c r="OC115" s="3">
        <v>2100.22811452</v>
      </c>
      <c r="OD115" s="3">
        <v>2155.7475240200001</v>
      </c>
      <c r="OE115" s="3">
        <v>1390.6639635700001</v>
      </c>
      <c r="OF115" s="4">
        <v>1900.1948200100001</v>
      </c>
      <c r="OG115" s="3">
        <v>1000.40010767</v>
      </c>
      <c r="OH115" s="3">
        <v>2085.8943513600002</v>
      </c>
      <c r="OI115" s="3">
        <v>1951.79897714</v>
      </c>
      <c r="OJ115" s="3">
        <v>1246.52041508</v>
      </c>
      <c r="OK115" s="4">
        <v>2117.1921368899998</v>
      </c>
      <c r="OL115" s="3">
        <v>900.94983917000002</v>
      </c>
      <c r="OM115" s="3">
        <v>1981.51040506</v>
      </c>
      <c r="ON115" s="3">
        <v>1381.80944107</v>
      </c>
      <c r="OO115" s="3">
        <v>422.23023554999997</v>
      </c>
      <c r="OP115" s="4">
        <v>1932.6396545600001</v>
      </c>
      <c r="OQ115" s="3">
        <v>1982.1243186199999</v>
      </c>
      <c r="OS115" s="3">
        <v>1207.4871944199999</v>
      </c>
      <c r="OT115" s="3">
        <v>1623.7268018</v>
      </c>
      <c r="OU115" s="4">
        <v>1234.2651345700001</v>
      </c>
      <c r="OV115" s="3">
        <v>959.20203392999997</v>
      </c>
      <c r="OW115" s="3">
        <v>2194.1438404300002</v>
      </c>
      <c r="OX115" s="3">
        <v>2173.8194490999999</v>
      </c>
      <c r="OY115" s="3">
        <v>1123.3232492899999</v>
      </c>
      <c r="OZ115" s="4">
        <v>1263.5030785500001</v>
      </c>
      <c r="PA115" s="3">
        <v>467.95374700000002</v>
      </c>
      <c r="PB115" s="3">
        <v>638.03141517999995</v>
      </c>
      <c r="PC115" s="3">
        <v>2161.8071242599999</v>
      </c>
      <c r="PD115" s="3">
        <v>2180.2096181799998</v>
      </c>
      <c r="PE115" s="4">
        <v>321.83921286999998</v>
      </c>
      <c r="PF115" s="3">
        <v>1138.2050607900001</v>
      </c>
      <c r="PG115" s="3">
        <v>949.77895788000001</v>
      </c>
      <c r="PH115" s="3">
        <v>2170.80021227</v>
      </c>
      <c r="PI115" s="3">
        <v>1402.94596299</v>
      </c>
      <c r="PJ115" s="4">
        <v>1369.8810011800001</v>
      </c>
      <c r="PK115" s="3">
        <v>1172.4388195700001</v>
      </c>
      <c r="PL115" s="3">
        <v>927.58797106999998</v>
      </c>
      <c r="PM115" s="3">
        <v>1391.42452045</v>
      </c>
      <c r="PN115" s="3">
        <v>1371.79917037</v>
      </c>
      <c r="PO115" s="4">
        <v>1601.9670457699999</v>
      </c>
      <c r="PP115" s="3">
        <v>1516.48952446</v>
      </c>
      <c r="PQ115" s="3">
        <v>1382.0281633100001</v>
      </c>
      <c r="PR115" s="3">
        <v>322.41398012000002</v>
      </c>
      <c r="PS115" s="3">
        <v>750.46707393999998</v>
      </c>
      <c r="PT115" s="4">
        <v>1387.11096991</v>
      </c>
      <c r="PU115" s="3">
        <v>1286.6665094099999</v>
      </c>
      <c r="PV115" s="3">
        <v>1092.51199647</v>
      </c>
      <c r="PW115" s="3">
        <v>471.91560212000002</v>
      </c>
      <c r="PX115" s="3">
        <v>938.24695205</v>
      </c>
      <c r="PY115" s="4">
        <v>624.37929491</v>
      </c>
      <c r="PZ115" s="3">
        <v>1866.7346668800001</v>
      </c>
      <c r="QA115" s="3">
        <v>610.07349339999996</v>
      </c>
      <c r="QB115" s="3">
        <v>1254.38882339</v>
      </c>
      <c r="QC115" s="3">
        <v>465.60745387999998</v>
      </c>
      <c r="QD115" s="4">
        <v>469.42390841999998</v>
      </c>
      <c r="QE115" s="3">
        <v>1416.52227612</v>
      </c>
      <c r="QF115" s="3">
        <v>1961.5513792900001</v>
      </c>
      <c r="QG115" s="3">
        <v>1961.53025271</v>
      </c>
      <c r="QH115" s="3">
        <v>1615.35508379</v>
      </c>
      <c r="QI115" s="4">
        <v>1815.5934304</v>
      </c>
      <c r="QJ115" s="3">
        <v>452.21630900999997</v>
      </c>
      <c r="QK115" s="3">
        <v>1645.52384003</v>
      </c>
      <c r="QL115" s="3">
        <v>553.68665137999994</v>
      </c>
      <c r="QM115" s="3">
        <v>787.50693964000004</v>
      </c>
      <c r="QN115" s="4">
        <v>1545.44971605</v>
      </c>
      <c r="QO115" s="3">
        <v>1368.27848795</v>
      </c>
      <c r="QP115" s="3">
        <v>1071.1573736800001</v>
      </c>
      <c r="QQ115" s="3">
        <v>1624.38856085</v>
      </c>
      <c r="QR115" s="3">
        <v>1647.1592858700001</v>
      </c>
      <c r="QS115" s="4">
        <v>1724.5913084199999</v>
      </c>
      <c r="QT115" s="3">
        <v>1052.3584456999999</v>
      </c>
      <c r="QU115" s="3">
        <v>621.33085369000003</v>
      </c>
      <c r="QV115" s="3">
        <v>165.59696911</v>
      </c>
      <c r="QW115" s="3">
        <v>2151.5116447300002</v>
      </c>
      <c r="QX115" s="4">
        <v>2225.1383974</v>
      </c>
      <c r="QY115" s="3">
        <v>2155.88173994</v>
      </c>
      <c r="QZ115" s="3">
        <v>2072.2770278100002</v>
      </c>
      <c r="RA115" s="3">
        <v>1496.6473162499999</v>
      </c>
      <c r="RB115" s="3">
        <v>581.09031112000002</v>
      </c>
      <c r="RC115" s="4">
        <v>2182.83117821</v>
      </c>
      <c r="RD115" s="3">
        <v>1505.7354738700001</v>
      </c>
      <c r="RE115" s="3">
        <v>2150.8387010199999</v>
      </c>
      <c r="RF115" s="3">
        <v>2172.3828416599999</v>
      </c>
      <c r="RG115" s="3">
        <v>2037.94819942</v>
      </c>
      <c r="RH115" s="4">
        <v>1723.0055721799999</v>
      </c>
      <c r="RI115" s="3">
        <v>49.731969319999997</v>
      </c>
      <c r="RJ115" s="3">
        <v>889.93046359000004</v>
      </c>
      <c r="RK115" s="3">
        <v>2170.9126802400001</v>
      </c>
      <c r="RL115" s="3">
        <v>1667.3687237500001</v>
      </c>
      <c r="RM115" s="4">
        <v>1388.9918568999999</v>
      </c>
      <c r="RN115" s="3">
        <v>817.99135183999999</v>
      </c>
      <c r="RO115" s="3">
        <v>2138.6231881899998</v>
      </c>
      <c r="RP115" s="3">
        <v>1346.8598640499999</v>
      </c>
      <c r="RQ115" s="3">
        <v>608.68535282000005</v>
      </c>
      <c r="RR115" s="4">
        <v>1940.98776051</v>
      </c>
      <c r="RS115" s="3">
        <v>1751.15487592</v>
      </c>
      <c r="RT115" s="3">
        <v>2121.7809543399999</v>
      </c>
      <c r="RU115" s="3">
        <v>1888.25954505</v>
      </c>
      <c r="RV115" s="3">
        <v>1920.90197526</v>
      </c>
      <c r="RW115" s="4">
        <v>504.56859562</v>
      </c>
      <c r="RX115" s="3">
        <v>1600.25579279</v>
      </c>
      <c r="RY115" s="3">
        <v>643.10179438</v>
      </c>
      <c r="RZ115" s="3">
        <v>903.62670113000001</v>
      </c>
      <c r="SA115" s="3">
        <v>1447.24715851</v>
      </c>
      <c r="SB115" s="4">
        <v>1648.6151557799999</v>
      </c>
      <c r="SC115" s="3">
        <v>479.65227999000001</v>
      </c>
      <c r="SD115" s="3">
        <v>1179.52927264</v>
      </c>
      <c r="SE115" s="3">
        <v>1497.2084133599999</v>
      </c>
      <c r="SF115" s="3">
        <v>1863.1195362200001</v>
      </c>
      <c r="SG115" s="4">
        <v>480.58806320999997</v>
      </c>
      <c r="SH115" s="3">
        <v>1361.2601138</v>
      </c>
      <c r="SI115" s="3">
        <v>1399.57938033</v>
      </c>
      <c r="SJ115" s="3">
        <v>1405.7918375899999</v>
      </c>
      <c r="SK115" s="3">
        <v>838.93773453999995</v>
      </c>
      <c r="SL115" s="4">
        <v>839.43296642999996</v>
      </c>
      <c r="SM115" s="3">
        <v>442.38499287000002</v>
      </c>
      <c r="SN115" s="3">
        <v>1980.82316984</v>
      </c>
      <c r="SO115" s="3">
        <v>1070.89888376</v>
      </c>
      <c r="SP115" s="3">
        <v>894.63671996999994</v>
      </c>
      <c r="SQ115" s="4">
        <v>2084.8355368799998</v>
      </c>
      <c r="SR115" s="3">
        <v>730.64847779000002</v>
      </c>
      <c r="SS115" s="3">
        <v>2033.5209381699999</v>
      </c>
      <c r="ST115" s="3">
        <v>1411.11325027</v>
      </c>
      <c r="SU115" s="3">
        <v>2193.1030456799999</v>
      </c>
      <c r="SV115" s="4">
        <v>1113.3807079200001</v>
      </c>
      <c r="SW115" s="3">
        <v>1343.63308964</v>
      </c>
      <c r="SX115" s="3">
        <v>799.58512970000004</v>
      </c>
      <c r="SY115" s="3">
        <v>2168.3035476099999</v>
      </c>
      <c r="SZ115" s="3">
        <v>752.23114337000004</v>
      </c>
      <c r="TA115" s="4">
        <v>1093.4272744800001</v>
      </c>
      <c r="TB115" s="3">
        <v>1589.3588271000001</v>
      </c>
      <c r="TC115" s="3">
        <v>1754.6314410699999</v>
      </c>
      <c r="TD115" s="3">
        <v>1234.8374163399999</v>
      </c>
      <c r="TE115" s="3">
        <v>1599.1137147300001</v>
      </c>
      <c r="TF115" s="4">
        <v>2170.1191907500001</v>
      </c>
      <c r="TG115" s="3">
        <v>1358.64166062</v>
      </c>
      <c r="TH115" s="3">
        <v>2144.6305933499998</v>
      </c>
      <c r="TI115" s="3">
        <v>289.14458758000001</v>
      </c>
      <c r="TJ115" s="3">
        <v>1122.28618276</v>
      </c>
      <c r="TK115" s="4">
        <v>1590.4847495399999</v>
      </c>
      <c r="TL115" s="3">
        <v>1624.7874803899999</v>
      </c>
      <c r="TM115" s="3">
        <v>1377.5487069799999</v>
      </c>
      <c r="TN115" s="3">
        <v>578.36249682000005</v>
      </c>
      <c r="TO115" s="3">
        <v>1427.9157164400001</v>
      </c>
      <c r="TP115" s="4">
        <v>847.99855188000004</v>
      </c>
      <c r="TQ115" s="3">
        <v>2056.3413727900002</v>
      </c>
      <c r="TR115" s="3">
        <v>7.87337927</v>
      </c>
      <c r="TS115" s="3">
        <v>1913.7792109500001</v>
      </c>
      <c r="TT115" s="3">
        <v>2498.3448444800001</v>
      </c>
      <c r="TU115" s="4">
        <v>1258.56877938</v>
      </c>
      <c r="TV115" s="3">
        <v>1674.53125574</v>
      </c>
      <c r="TW115" s="3">
        <v>2516.4509449100001</v>
      </c>
      <c r="TX115" s="3">
        <v>1375.82813345</v>
      </c>
      <c r="TY115" s="3">
        <v>1984.12699413</v>
      </c>
      <c r="TZ115" s="4">
        <v>1370.71487972</v>
      </c>
      <c r="UA115" s="3">
        <v>1210.67047293</v>
      </c>
      <c r="UB115" s="3">
        <v>945.47659199999998</v>
      </c>
      <c r="UC115" s="3">
        <v>2035.55095396</v>
      </c>
      <c r="UD115" s="3">
        <v>1589.02142319</v>
      </c>
      <c r="UE115" s="4">
        <v>1777.85949441</v>
      </c>
      <c r="UF115" s="3">
        <v>962.19952280999996</v>
      </c>
      <c r="UG115" s="3">
        <v>2146.4543143000001</v>
      </c>
      <c r="UH115" s="3">
        <v>847.46355230999995</v>
      </c>
      <c r="UI115" s="3">
        <v>2111.1232160999998</v>
      </c>
      <c r="UJ115" s="4">
        <v>1437.6575553</v>
      </c>
      <c r="UK115" s="3">
        <v>1545.4677357800001</v>
      </c>
      <c r="UL115" s="3">
        <v>2498.9320391299998</v>
      </c>
      <c r="UM115" s="3">
        <v>1378.3235553699999</v>
      </c>
      <c r="UN115" s="3">
        <v>1620.5453874</v>
      </c>
      <c r="UO115" s="4">
        <v>1621.1518445199999</v>
      </c>
      <c r="UP115" s="3">
        <v>1599.7823088499999</v>
      </c>
      <c r="UQ115" s="3">
        <v>1946.28121154</v>
      </c>
      <c r="UR115" s="3">
        <v>1949.9895477</v>
      </c>
      <c r="US115" s="3">
        <v>1934.8281196999999</v>
      </c>
      <c r="UT115" s="4">
        <v>763.21945044999995</v>
      </c>
      <c r="UU115" s="3">
        <v>1444.21052332</v>
      </c>
      <c r="UV115" s="3">
        <v>1725.65322975</v>
      </c>
      <c r="UW115" s="3">
        <v>817.13013302000002</v>
      </c>
      <c r="UX115" s="3">
        <v>1410.6695920899999</v>
      </c>
      <c r="UY115" s="4">
        <v>1476.2210202399999</v>
      </c>
      <c r="UZ115" s="3">
        <v>2117.6991748099999</v>
      </c>
      <c r="VA115" s="3">
        <v>416.64287651000001</v>
      </c>
      <c r="VB115" s="3">
        <v>24.40865634</v>
      </c>
      <c r="VC115" s="3">
        <v>19.07792311</v>
      </c>
      <c r="VD115" s="4">
        <v>14.904180820000001</v>
      </c>
      <c r="VE115" s="3">
        <v>519.04838072999996</v>
      </c>
      <c r="VF115" s="3">
        <v>1933.12183768</v>
      </c>
      <c r="VG115" s="3">
        <v>555.72350224000002</v>
      </c>
      <c r="VH115" s="3">
        <v>1991.57473495</v>
      </c>
      <c r="VI115" s="4">
        <v>2177.3482093299999</v>
      </c>
      <c r="VJ115" s="3">
        <v>1172.1971066399999</v>
      </c>
      <c r="VK115" s="3">
        <v>1642.8904739699999</v>
      </c>
      <c r="VL115" s="3">
        <v>1314.0471784599999</v>
      </c>
      <c r="VM115" s="3">
        <v>2073.06057538</v>
      </c>
      <c r="VN115" s="4">
        <v>1243.3035825899999</v>
      </c>
      <c r="VO115" s="3">
        <v>2159.6907380399998</v>
      </c>
      <c r="VP115" s="3">
        <v>2160.16049376</v>
      </c>
      <c r="VQ115" s="3">
        <v>1289.1550962599999</v>
      </c>
      <c r="VR115" s="3">
        <v>825.59194967999997</v>
      </c>
      <c r="VS115" s="4">
        <v>2131.5681532100002</v>
      </c>
      <c r="VT115" s="3">
        <v>1367.29796609</v>
      </c>
      <c r="VU115" s="3">
        <v>1433.2464496699999</v>
      </c>
      <c r="VV115" s="3">
        <v>419.98460437</v>
      </c>
      <c r="VW115" s="3">
        <v>1368.8110020399999</v>
      </c>
      <c r="VX115" s="4">
        <v>2128.0654905199999</v>
      </c>
      <c r="VY115" s="3">
        <v>670.24075049999999</v>
      </c>
      <c r="VZ115" s="3">
        <v>1043.4970881300001</v>
      </c>
      <c r="WA115" s="3">
        <v>1476.9250324499999</v>
      </c>
      <c r="WB115" s="3">
        <v>2161.6325192899999</v>
      </c>
      <c r="WC115" s="4">
        <v>1557.0413734000001</v>
      </c>
      <c r="WD115" s="3">
        <v>2059.9105220699998</v>
      </c>
      <c r="WE115" s="3">
        <v>441.81768205999998</v>
      </c>
      <c r="WF115" s="3">
        <v>1597.8846448700001</v>
      </c>
      <c r="WG115" s="3">
        <v>1000.52251756</v>
      </c>
      <c r="WH115" s="4">
        <v>2227.3858926900002</v>
      </c>
      <c r="WI115" s="3">
        <v>1569.10651469</v>
      </c>
      <c r="WJ115" s="3">
        <v>1632.1451225599999</v>
      </c>
      <c r="WK115" s="3">
        <v>1447.66534052</v>
      </c>
      <c r="WL115" s="3">
        <v>1350.37619688</v>
      </c>
      <c r="WM115" s="4">
        <v>1419.49304609</v>
      </c>
      <c r="WN115" s="3">
        <v>1626.57205503</v>
      </c>
      <c r="WO115" s="3">
        <v>1373.4271597699999</v>
      </c>
      <c r="WP115" s="3">
        <v>1375.86417291</v>
      </c>
      <c r="WQ115" s="3">
        <v>1366.48832098</v>
      </c>
      <c r="WR115" s="4">
        <v>838.98558002999994</v>
      </c>
      <c r="WS115" s="3">
        <v>2189.2729210000002</v>
      </c>
      <c r="WT115" s="3">
        <v>1386.57845582</v>
      </c>
      <c r="WU115" s="3">
        <v>1580.8615923499999</v>
      </c>
      <c r="WV115" s="3">
        <v>903.27997667</v>
      </c>
      <c r="WW115" s="4">
        <v>639.10079295000003</v>
      </c>
      <c r="WX115" s="3">
        <v>1418.7660431899999</v>
      </c>
      <c r="WY115" s="3">
        <v>478.07089334</v>
      </c>
      <c r="WZ115" s="3">
        <v>834.75156485000002</v>
      </c>
      <c r="XA115" s="3">
        <v>1365.71782218</v>
      </c>
      <c r="XB115" s="4">
        <v>1423.9470262499999</v>
      </c>
      <c r="XC115" s="3">
        <v>1404.76781983</v>
      </c>
      <c r="XD115" s="3">
        <v>162.64297612999999</v>
      </c>
      <c r="XE115" s="3">
        <v>1886.3861145000001</v>
      </c>
      <c r="XF115" s="3">
        <v>1067.2769180299999</v>
      </c>
      <c r="XG115" s="4">
        <v>1939.26967246</v>
      </c>
      <c r="XH115" s="3">
        <v>492.38415128999998</v>
      </c>
      <c r="XI115" s="3">
        <v>1806.88679396</v>
      </c>
      <c r="XJ115" s="3">
        <v>1418.2534129400001</v>
      </c>
      <c r="XK115" s="3">
        <v>1379.7085890999999</v>
      </c>
      <c r="XL115" s="4">
        <v>2165.72983307</v>
      </c>
      <c r="XM115" s="3">
        <v>1386.0005817199999</v>
      </c>
      <c r="XN115" s="3">
        <v>2078.0532833299999</v>
      </c>
      <c r="XO115" s="3">
        <v>730.00722395000003</v>
      </c>
      <c r="XP115" s="3">
        <v>685.80669036999996</v>
      </c>
      <c r="XQ115" s="4">
        <v>452.83146531</v>
      </c>
      <c r="XR115" s="3">
        <v>441.57348365000001</v>
      </c>
      <c r="XS115" s="3">
        <v>2081.8194069000001</v>
      </c>
      <c r="XT115" s="3">
        <v>1639.3250529100001</v>
      </c>
      <c r="XU115" s="3">
        <v>2212.8104165999998</v>
      </c>
      <c r="XV115" s="4">
        <v>1751.18967264</v>
      </c>
      <c r="XW115" s="3">
        <v>1435.64990883</v>
      </c>
      <c r="XX115" s="3">
        <v>816.4242567</v>
      </c>
      <c r="XY115" s="3">
        <v>487.59773818000002</v>
      </c>
      <c r="XZ115" s="3">
        <v>2068.9850095500001</v>
      </c>
      <c r="YA115" s="4">
        <v>388.43516398999998</v>
      </c>
      <c r="YB115" s="3">
        <v>2121.90584971</v>
      </c>
      <c r="YC115" s="3">
        <v>2165.4576730099998</v>
      </c>
      <c r="YD115" s="3">
        <v>1508.2837122400001</v>
      </c>
      <c r="YE115" s="3">
        <v>453.52429286</v>
      </c>
      <c r="YF115" s="4">
        <v>1713.74778055</v>
      </c>
      <c r="YG115" s="3">
        <v>287.87015771</v>
      </c>
      <c r="YH115" s="3">
        <v>477.34264769999999</v>
      </c>
      <c r="YI115" s="3">
        <v>839.63056209000001</v>
      </c>
      <c r="YJ115" s="3">
        <v>2203.8210568099998</v>
      </c>
      <c r="YK115" s="4">
        <v>1390.06309878</v>
      </c>
      <c r="YL115" s="3">
        <v>412.74688660999999</v>
      </c>
      <c r="YM115" s="3">
        <v>1781.3888760100001</v>
      </c>
      <c r="YN115" s="3">
        <v>1871.8876882899999</v>
      </c>
      <c r="YO115" s="3">
        <v>1663.5814736</v>
      </c>
      <c r="YP115" s="4">
        <v>2161.9618453899998</v>
      </c>
      <c r="YQ115" s="3">
        <v>1738.84118663</v>
      </c>
      <c r="YR115" s="3">
        <v>2174.6788038099999</v>
      </c>
      <c r="YS115" s="3">
        <v>2125.4172115800002</v>
      </c>
      <c r="YT115" s="3">
        <v>2116.9945412299999</v>
      </c>
      <c r="YU115" s="4">
        <v>1895.23380193</v>
      </c>
      <c r="YV115" s="3">
        <v>2168.3619563900002</v>
      </c>
      <c r="YW115" s="3">
        <v>1367.70620618</v>
      </c>
      <c r="YX115" s="3">
        <v>899.35416100999998</v>
      </c>
      <c r="YY115" s="3">
        <v>827.27896923000003</v>
      </c>
      <c r="YZ115" s="4">
        <v>1337.2416778199999</v>
      </c>
      <c r="ZA115" s="3">
        <v>1636.7053569899999</v>
      </c>
      <c r="ZB115" s="3">
        <v>2148.3992023999999</v>
      </c>
      <c r="ZC115" s="3">
        <v>1818.98113964</v>
      </c>
      <c r="ZD115" s="3">
        <v>1357.60272998</v>
      </c>
      <c r="ZE115" s="4">
        <v>1352.09117808</v>
      </c>
      <c r="ZF115" s="3">
        <v>1549.7545674099999</v>
      </c>
      <c r="ZG115" s="3">
        <v>1604.2853772399999</v>
      </c>
      <c r="ZI115" s="3">
        <v>1658.5570757800001</v>
      </c>
      <c r="ZJ115" s="4">
        <v>1929.77203201</v>
      </c>
      <c r="ZK115" s="3">
        <v>1372.32795624</v>
      </c>
      <c r="ZL115" s="3">
        <v>2520.7862433999999</v>
      </c>
      <c r="ZM115" s="3">
        <v>493.92266340999998</v>
      </c>
      <c r="ZN115" s="3">
        <v>2139.45458125</v>
      </c>
      <c r="ZO115" s="4">
        <v>1356.3829806700001</v>
      </c>
      <c r="ZP115" s="3">
        <v>2079.5905527099999</v>
      </c>
      <c r="ZQ115" s="3">
        <v>1572.9329111500001</v>
      </c>
      <c r="ZR115" s="3">
        <v>1981.2531578799999</v>
      </c>
      <c r="ZS115" s="3">
        <v>1369.26708762</v>
      </c>
      <c r="ZT115" s="4">
        <v>2506.8911674599999</v>
      </c>
      <c r="ZU115" s="3">
        <v>2159.9914811200001</v>
      </c>
      <c r="ZV115" s="3">
        <v>1708.51149556</v>
      </c>
      <c r="ZW115" s="3">
        <v>1749.8326005599999</v>
      </c>
      <c r="ZX115" s="3">
        <v>1354.10690236</v>
      </c>
      <c r="ZY115" s="4">
        <v>2063.5710127399998</v>
      </c>
      <c r="ZZ115" s="3">
        <v>967.68621990999998</v>
      </c>
      <c r="AAA115" s="3">
        <v>2152.0833051300001</v>
      </c>
      <c r="AAB115" s="3">
        <v>1353.9751719200001</v>
      </c>
      <c r="AAC115" s="3">
        <v>1394.2387051799999</v>
      </c>
      <c r="AAD115" s="4">
        <v>1921.99745057</v>
      </c>
      <c r="AAE115" s="3">
        <v>2090.8553694399998</v>
      </c>
      <c r="AAF115" s="3">
        <v>11.76066999</v>
      </c>
      <c r="AAG115" s="3">
        <v>1312.3489742500001</v>
      </c>
      <c r="AAH115" s="3">
        <v>1732.9798034200001</v>
      </c>
      <c r="AAI115" s="4">
        <v>2138.1876078199998</v>
      </c>
      <c r="AAJ115" s="3">
        <v>1914.57394318</v>
      </c>
      <c r="AAK115" s="3">
        <v>686.54549929999996</v>
      </c>
      <c r="AAL115" s="3">
        <v>1562.96054402</v>
      </c>
      <c r="AAM115" s="3">
        <v>1820.46186435</v>
      </c>
      <c r="AAN115" s="4">
        <v>1700.62071793</v>
      </c>
      <c r="AAO115" s="3">
        <v>1837.9776632799999</v>
      </c>
      <c r="AAP115" s="3">
        <v>609.19363348000002</v>
      </c>
      <c r="AAQ115" s="3">
        <v>2223.4190666099998</v>
      </c>
      <c r="AAR115" s="3">
        <v>1963.4689271100001</v>
      </c>
      <c r="AAS115" s="4">
        <v>1686.66288362</v>
      </c>
      <c r="AAT115" s="3">
        <v>1417.05976117</v>
      </c>
      <c r="AAU115" s="3">
        <v>1414.3754427700001</v>
      </c>
      <c r="AAV115" s="3">
        <v>2207.7338236999999</v>
      </c>
      <c r="AAW115" s="3">
        <v>1538.3263303700001</v>
      </c>
      <c r="AAX115" s="4">
        <v>1514.0935217399999</v>
      </c>
      <c r="AAY115" s="3">
        <v>998.70563168000001</v>
      </c>
      <c r="AAZ115" s="3">
        <v>1390.7540622199999</v>
      </c>
      <c r="ABA115" s="3">
        <v>1378.69078504</v>
      </c>
      <c r="ABB115" s="3">
        <v>1580.17994946</v>
      </c>
      <c r="ABC115" s="4">
        <v>441.70024312999999</v>
      </c>
      <c r="ABD115" s="3">
        <v>1458.3640891800001</v>
      </c>
      <c r="ABE115" s="3">
        <v>1996.4500039699999</v>
      </c>
      <c r="ABF115" s="3">
        <v>2116.4545707000002</v>
      </c>
      <c r="ABG115" s="3">
        <v>2173.8306337600002</v>
      </c>
      <c r="ABH115" s="4">
        <v>575.30722053</v>
      </c>
      <c r="ABI115" s="3">
        <v>1318.0239464599999</v>
      </c>
      <c r="ABJ115" s="3">
        <v>2057.32251602</v>
      </c>
      <c r="ABK115" s="3">
        <v>732.84812758999999</v>
      </c>
      <c r="ABL115" s="3">
        <v>2122.9739847400001</v>
      </c>
      <c r="ABM115" s="4">
        <v>1644.47683158</v>
      </c>
      <c r="ABN115" s="3">
        <v>2186.7756349699998</v>
      </c>
      <c r="ABO115" s="3">
        <v>2112.52813367</v>
      </c>
      <c r="ABP115" s="3">
        <v>1869.4599957</v>
      </c>
      <c r="ABQ115" s="3">
        <v>1646.9020386899999</v>
      </c>
      <c r="ABR115" s="4">
        <v>1200.05250237</v>
      </c>
      <c r="ABS115" s="3">
        <v>1592.55204753</v>
      </c>
      <c r="ABT115" s="3">
        <v>2112.81147839</v>
      </c>
      <c r="ABU115" s="3">
        <v>1387.1967189699999</v>
      </c>
      <c r="ABV115" s="3">
        <v>1823.1772512499999</v>
      </c>
      <c r="ABW115" s="4">
        <v>1315.6975371799999</v>
      </c>
      <c r="ABX115" s="3">
        <v>2072.56347938</v>
      </c>
      <c r="ABY115" s="3">
        <v>1382.2624198000001</v>
      </c>
      <c r="ABZ115" s="3">
        <v>1326.2142244300001</v>
      </c>
      <c r="ACA115" s="3">
        <v>2125.4594647399999</v>
      </c>
      <c r="ACB115" s="4">
        <v>1737.30205314</v>
      </c>
      <c r="ACC115" s="3">
        <v>1194.4639005900001</v>
      </c>
      <c r="ACD115" s="3">
        <v>1133.37577315</v>
      </c>
      <c r="ACE115" s="3">
        <v>103.40466718</v>
      </c>
      <c r="ACF115" s="3">
        <v>694.64629998999999</v>
      </c>
      <c r="ACG115" s="4">
        <v>1263.17748067</v>
      </c>
      <c r="ACH115" s="3">
        <v>354.15045286999998</v>
      </c>
      <c r="ACI115" s="3">
        <v>1979.6133624500001</v>
      </c>
      <c r="ACJ115" s="3">
        <v>1199.1863125899999</v>
      </c>
      <c r="ACK115" s="3">
        <v>1491.9093700000001</v>
      </c>
      <c r="ACL115" s="4">
        <v>680.30197353999995</v>
      </c>
      <c r="ACM115" s="3">
        <v>2158.4734742099999</v>
      </c>
      <c r="ACN115" s="3">
        <v>1983.6106356600001</v>
      </c>
      <c r="ACO115" s="3">
        <v>754.59234936999997</v>
      </c>
      <c r="ACP115" s="3">
        <v>1266.0668511700001</v>
      </c>
      <c r="ACQ115" s="4">
        <v>1935.0748035900001</v>
      </c>
      <c r="ACR115" s="3">
        <v>1566.6017722199999</v>
      </c>
      <c r="ACS115" s="3">
        <v>2147.37518464</v>
      </c>
      <c r="ACT115" s="3">
        <v>1373.9018864499999</v>
      </c>
      <c r="ACU115" s="3">
        <v>749.34736520000001</v>
      </c>
      <c r="ACV115" s="4">
        <v>2000.36277086</v>
      </c>
      <c r="ACW115" s="3">
        <v>651.84571301999995</v>
      </c>
      <c r="ACX115" s="3">
        <v>675.07935869000005</v>
      </c>
      <c r="ACY115" s="3">
        <v>752.57538235000004</v>
      </c>
      <c r="ACZ115" s="3">
        <v>56.288665559999998</v>
      </c>
      <c r="ADA115" s="4">
        <v>1771.16174718</v>
      </c>
      <c r="ADB115" s="3">
        <v>449.56927280999997</v>
      </c>
      <c r="ADC115" s="3">
        <v>27.229054770000001</v>
      </c>
      <c r="ADD115" s="3">
        <v>681.30362198</v>
      </c>
      <c r="ADE115" s="3">
        <v>2008.5928165099999</v>
      </c>
      <c r="ADF115" s="4">
        <v>629.98591641999997</v>
      </c>
      <c r="ADG115" s="3">
        <v>2181.7965971600001</v>
      </c>
      <c r="ADH115" s="3">
        <v>1470.1614199999999</v>
      </c>
      <c r="ADI115" s="3">
        <v>1639.8737226200001</v>
      </c>
      <c r="ADJ115" s="3">
        <v>1692.3919150199999</v>
      </c>
      <c r="ADK115" s="4">
        <v>1662.8606844000001</v>
      </c>
      <c r="ADL115" s="3">
        <v>2113.5509086900001</v>
      </c>
      <c r="ADM115" s="3">
        <v>2191.3911713299999</v>
      </c>
      <c r="ADN115" s="3">
        <v>2225.2806911299999</v>
      </c>
      <c r="ADO115" s="3">
        <v>2088.36553985</v>
      </c>
      <c r="ADP115" s="4">
        <v>2152.4567484999998</v>
      </c>
      <c r="ADQ115" s="3">
        <v>2124.7063643000001</v>
      </c>
      <c r="ADR115" s="3">
        <v>2090.8820883499998</v>
      </c>
      <c r="ADS115" s="3">
        <v>2343.2334941200002</v>
      </c>
      <c r="ADT115" s="3">
        <v>2194.22089031</v>
      </c>
      <c r="ADU115" s="4">
        <v>1614.37891152</v>
      </c>
      <c r="ADV115" s="3">
        <v>2104.9107588400002</v>
      </c>
      <c r="ADW115" s="3">
        <v>2084.10294165</v>
      </c>
      <c r="ADX115" s="3">
        <v>2089.6020661500002</v>
      </c>
      <c r="ADY115" s="3">
        <v>2481.8101887799999</v>
      </c>
      <c r="ADZ115" s="4">
        <v>1483.0852946299999</v>
      </c>
      <c r="AEA115" s="3">
        <v>1270.87811908</v>
      </c>
      <c r="AEB115" s="3">
        <v>1724.9790433000001</v>
      </c>
      <c r="AEC115" s="3">
        <v>2171.4526507700002</v>
      </c>
      <c r="AED115" s="3">
        <v>2237.9901931099998</v>
      </c>
      <c r="AEE115" s="4">
        <v>2124.5932749600001</v>
      </c>
      <c r="AEF115" s="3">
        <v>2154.48614292</v>
      </c>
      <c r="AEG115" s="3">
        <v>2154.62408706</v>
      </c>
      <c r="AEH115" s="3">
        <v>1278.6427586</v>
      </c>
      <c r="AEI115" s="3">
        <v>2313.0454754100001</v>
      </c>
      <c r="AEJ115" s="4">
        <v>2181.3951921399998</v>
      </c>
      <c r="AEK115" s="3">
        <v>2091.9216403599999</v>
      </c>
      <c r="AEL115" s="3">
        <v>2225.1060861599999</v>
      </c>
      <c r="AEM115" s="3">
        <v>1783.1193914600001</v>
      </c>
      <c r="AEN115" s="3">
        <v>1523.74401921</v>
      </c>
      <c r="AEO115" s="4">
        <v>423.01378312000003</v>
      </c>
      <c r="AEP115" s="3">
        <v>1309.17812314</v>
      </c>
      <c r="AEQ115" s="3">
        <v>2507.3752146900001</v>
      </c>
      <c r="AER115" s="3">
        <v>1243.24579518</v>
      </c>
      <c r="AES115" s="3">
        <v>1647.11641134</v>
      </c>
      <c r="AET115" s="4">
        <v>477.66824558000002</v>
      </c>
      <c r="AEU115" s="3">
        <v>363.94137996000001</v>
      </c>
      <c r="AEV115" s="3">
        <v>1398.6740442400001</v>
      </c>
      <c r="AEW115" s="3">
        <v>705.93535014999998</v>
      </c>
      <c r="AEX115" s="3">
        <v>1658.2687601</v>
      </c>
      <c r="AEY115" s="4">
        <v>1293.77871043</v>
      </c>
      <c r="AEZ115" s="3">
        <v>1210.1615709</v>
      </c>
      <c r="AFA115" s="3">
        <v>2177.78565381</v>
      </c>
      <c r="AFB115" s="3">
        <v>287.40102336000001</v>
      </c>
      <c r="AFC115" s="3">
        <v>248.34854023</v>
      </c>
      <c r="AFD115" s="4">
        <v>491.54033083000002</v>
      </c>
      <c r="AFE115" s="3">
        <v>1266.40922604</v>
      </c>
      <c r="AFF115" s="3">
        <v>1031.45431616</v>
      </c>
      <c r="AFG115" s="3">
        <v>1588.02847393</v>
      </c>
      <c r="AFH115" s="3">
        <v>551.28194947999998</v>
      </c>
      <c r="AFI115" s="4">
        <v>2172.4226093399998</v>
      </c>
      <c r="AFJ115" s="3">
        <v>1662.97190963</v>
      </c>
      <c r="AFK115" s="3">
        <v>1485.3694507499999</v>
      </c>
      <c r="AFL115" s="3">
        <v>1601.8794326</v>
      </c>
      <c r="AFM115" s="3">
        <v>2096.35200846</v>
      </c>
      <c r="AFN115" s="4">
        <v>1404.7591206500001</v>
      </c>
      <c r="AFO115" s="3">
        <v>1409.3883271499999</v>
      </c>
      <c r="AFP115" s="3">
        <v>2156.0880347799998</v>
      </c>
      <c r="AFQ115" s="3">
        <v>973.88687114000004</v>
      </c>
      <c r="AFR115" s="3">
        <v>743.43068005999999</v>
      </c>
      <c r="AFS115" s="4">
        <v>1865.7504168</v>
      </c>
      <c r="AFT115" s="3">
        <v>1369.24223282</v>
      </c>
      <c r="AFU115" s="3">
        <v>1359.7377573000001</v>
      </c>
      <c r="AFV115" s="3">
        <v>1601.59670925</v>
      </c>
      <c r="AFW115" s="3">
        <v>1697.9624970699999</v>
      </c>
      <c r="AFX115" s="4">
        <v>1896.6598460800001</v>
      </c>
      <c r="AFY115" s="3">
        <v>689.00115354000002</v>
      </c>
      <c r="AFZ115" s="3">
        <v>612.90134826999997</v>
      </c>
      <c r="AGA115" s="3">
        <v>1405.6271745399999</v>
      </c>
      <c r="AGB115" s="3">
        <v>565.44048629999998</v>
      </c>
      <c r="AGC115" s="4">
        <v>2001.1966494000001</v>
      </c>
      <c r="AGD115" s="3">
        <v>772.68353691999994</v>
      </c>
      <c r="AGE115" s="3">
        <v>662.96140094999998</v>
      </c>
      <c r="AGF115" s="3">
        <v>1754.3151637399999</v>
      </c>
      <c r="AGG115" s="3">
        <v>1374.40271067</v>
      </c>
      <c r="AGH115" s="4">
        <v>1393.7148902700001</v>
      </c>
      <c r="AGI115" s="3">
        <v>711.71409114999994</v>
      </c>
      <c r="AGJ115" s="3">
        <v>779.58012254999994</v>
      </c>
      <c r="AGK115" s="3">
        <v>2047.7931857000001</v>
      </c>
      <c r="AGL115" s="3">
        <v>1293.68426219</v>
      </c>
      <c r="AGM115" s="4">
        <v>1403.8836103199999</v>
      </c>
      <c r="AGN115" s="3">
        <v>1403.46915653</v>
      </c>
      <c r="AGO115" s="3">
        <v>1644.2419537200001</v>
      </c>
      <c r="AGP115" s="3">
        <v>1409.7077113299999</v>
      </c>
      <c r="AGQ115" s="3">
        <v>1372.7765853799999</v>
      </c>
      <c r="AGR115" s="4">
        <v>2126.7854683199998</v>
      </c>
      <c r="AGS115" s="3">
        <v>1922.6039076899999</v>
      </c>
      <c r="AGT115" s="3">
        <v>1884.54934478</v>
      </c>
      <c r="AGU115" s="3">
        <v>2527.6051577799999</v>
      </c>
      <c r="AGV115" s="3">
        <v>1210.33120491</v>
      </c>
      <c r="AGW115" s="4">
        <v>1660.2832416399999</v>
      </c>
      <c r="AGX115" s="3">
        <v>1489.99617177</v>
      </c>
      <c r="AGY115" s="3">
        <v>1920.4850359899999</v>
      </c>
      <c r="AGZ115" s="3">
        <v>1957.4298320800001</v>
      </c>
      <c r="AHA115" s="3">
        <v>1731.0597701199999</v>
      </c>
      <c r="AHB115" s="4">
        <v>1556.8872736400001</v>
      </c>
      <c r="AHC115" s="3">
        <v>735.22486784</v>
      </c>
      <c r="AHD115" s="3">
        <v>1477.7017449499999</v>
      </c>
      <c r="AHE115" s="3">
        <v>2166.8594837300002</v>
      </c>
      <c r="AHF115" s="3">
        <v>2501.2037678500001</v>
      </c>
      <c r="AHG115" s="4">
        <v>2501.0919212499998</v>
      </c>
      <c r="AHH115" s="3">
        <v>1519.1228905200001</v>
      </c>
      <c r="AHI115" s="3">
        <v>668.20017141999995</v>
      </c>
      <c r="AHJ115" s="3">
        <v>1664.2941849900001</v>
      </c>
      <c r="AHK115" s="3">
        <v>1368.2828375399999</v>
      </c>
      <c r="AHL115" s="4">
        <v>1966.3098307499999</v>
      </c>
      <c r="AHM115" s="3">
        <v>1664.7428141299999</v>
      </c>
      <c r="AHN115" s="3">
        <v>1597.38382065</v>
      </c>
      <c r="AHO115" s="3">
        <v>877.74788336999995</v>
      </c>
      <c r="AHP115" s="3">
        <v>2191.7559155200001</v>
      </c>
      <c r="AHQ115" s="4">
        <v>1972.2588271300001</v>
      </c>
      <c r="AHR115" s="3">
        <v>485.22783299999998</v>
      </c>
      <c r="AHS115" s="3">
        <v>1736.3706195100001</v>
      </c>
      <c r="AHT115" s="3">
        <v>719.06738372999996</v>
      </c>
      <c r="AHU115" s="3">
        <v>1411.54696653</v>
      </c>
      <c r="AHV115" s="4">
        <v>522.76168785000004</v>
      </c>
      <c r="AHW115" s="3">
        <v>2183.5382972699999</v>
      </c>
      <c r="AHX115" s="3">
        <v>1731.7482480799999</v>
      </c>
      <c r="AHY115" s="3">
        <v>1224.7575522</v>
      </c>
      <c r="AHZ115" s="3">
        <v>2066.0061617699998</v>
      </c>
      <c r="AIA115" s="4">
        <v>1359.03125961</v>
      </c>
      <c r="AIB115" s="3">
        <v>695.06261788999996</v>
      </c>
      <c r="AIC115" s="3">
        <v>1327.47436279</v>
      </c>
      <c r="AID115" s="3">
        <v>2392.6336518600001</v>
      </c>
      <c r="AIE115" s="3">
        <v>2236.6219363700002</v>
      </c>
      <c r="AIF115" s="4">
        <v>722.56631819999996</v>
      </c>
      <c r="AIG115" s="3">
        <v>2086.4361859999999</v>
      </c>
      <c r="AIH115" s="3">
        <v>1136.2924839299999</v>
      </c>
      <c r="AII115" s="3">
        <v>2167.3882696000001</v>
      </c>
      <c r="AIJ115" s="3">
        <v>1417.16352996</v>
      </c>
      <c r="AIK115" s="4">
        <v>1377.58723192</v>
      </c>
      <c r="AIL115" s="3">
        <v>1351.76620157</v>
      </c>
      <c r="AIM115" s="3">
        <v>2106.7506354100001</v>
      </c>
      <c r="AIN115" s="3">
        <v>1382.5426576699999</v>
      </c>
      <c r="AIO115" s="3">
        <v>2123.0162378999999</v>
      </c>
      <c r="AIP115" s="4">
        <v>1279.2790414799999</v>
      </c>
      <c r="AIQ115" s="3">
        <v>2034.5076737300001</v>
      </c>
      <c r="AIR115" s="3">
        <v>1503.4799007700001</v>
      </c>
      <c r="AIS115" s="3">
        <v>2163.8508101900002</v>
      </c>
      <c r="AIT115" s="3">
        <v>2059.8024036900001</v>
      </c>
      <c r="AIU115" s="4">
        <v>1968.21370843</v>
      </c>
      <c r="AIV115" s="3">
        <v>2210.2801979599999</v>
      </c>
      <c r="AIW115" s="3">
        <v>1751.78991606</v>
      </c>
      <c r="AIX115" s="3">
        <v>2074.7823916500001</v>
      </c>
      <c r="AIY115" s="3">
        <v>1406.80342795</v>
      </c>
      <c r="AIZ115" s="4">
        <v>1435.94568095</v>
      </c>
      <c r="AJA115" s="3">
        <v>2251.56774898</v>
      </c>
      <c r="AJB115" s="3">
        <v>2192.9800144199999</v>
      </c>
      <c r="AJC115" s="3">
        <v>1484.2329650199999</v>
      </c>
      <c r="AJD115" s="3">
        <v>1367.59000999</v>
      </c>
      <c r="AJE115" s="4">
        <v>1242.28702127</v>
      </c>
      <c r="AJF115" s="3">
        <v>2078.53173823</v>
      </c>
      <c r="AJG115" s="3">
        <v>1581.38540726</v>
      </c>
      <c r="AJH115" s="3">
        <v>1377.0062509700001</v>
      </c>
      <c r="AJI115" s="3">
        <v>758.52562147000003</v>
      </c>
      <c r="AJJ115" s="4">
        <v>1544.6736249200001</v>
      </c>
      <c r="AJK115" s="3">
        <v>1363.16026326</v>
      </c>
      <c r="AJL115" s="3">
        <v>1216.1714615400001</v>
      </c>
      <c r="AJM115" s="3">
        <v>1429.5934154399999</v>
      </c>
      <c r="AJN115" s="3">
        <v>678.12531443</v>
      </c>
      <c r="AJO115" s="4">
        <v>230.98373420999999</v>
      </c>
      <c r="AJP115" s="3">
        <v>2169.6624837999998</v>
      </c>
      <c r="AJQ115" s="3">
        <v>470.17514475000002</v>
      </c>
      <c r="AJR115" s="3">
        <v>341.81625837000001</v>
      </c>
      <c r="AJS115" s="3">
        <v>419.51422728</v>
      </c>
      <c r="AJT115" s="4">
        <v>1351.41885574</v>
      </c>
      <c r="AJU115" s="3">
        <v>1889.22266855</v>
      </c>
      <c r="AJV115" s="3">
        <v>1319.1896365800001</v>
      </c>
      <c r="AJW115" s="3">
        <v>423.97814935999997</v>
      </c>
      <c r="AJX115" s="3">
        <v>742.47066341000004</v>
      </c>
      <c r="AJY115" s="4">
        <v>5.7880615500000001</v>
      </c>
      <c r="AJZ115" s="3">
        <v>2150.3776444800001</v>
      </c>
      <c r="AKA115" s="3">
        <v>274.08941385000003</v>
      </c>
      <c r="AKB115" s="3">
        <v>1687.7856992100001</v>
      </c>
      <c r="AKC115" s="3">
        <v>1456.10789471</v>
      </c>
      <c r="AKD115" s="4">
        <v>1417.8762413500001</v>
      </c>
      <c r="AKE115" s="3">
        <v>1481.5119857899999</v>
      </c>
      <c r="AKF115" s="3">
        <v>583.33656367000003</v>
      </c>
      <c r="AKG115" s="3">
        <v>1231.2626747300001</v>
      </c>
      <c r="AKH115" s="3">
        <v>1382.6097656300001</v>
      </c>
      <c r="AKI115" s="4">
        <v>1349.6634854900001</v>
      </c>
      <c r="AKJ115" s="3">
        <v>1880.9025242499999</v>
      </c>
      <c r="AKK115" s="3">
        <v>2003.8710258799999</v>
      </c>
      <c r="AKL115" s="3">
        <v>1477.9123893799999</v>
      </c>
      <c r="AKM115" s="3">
        <v>725.72598464999999</v>
      </c>
      <c r="AKN115" s="4">
        <v>881.85762454999997</v>
      </c>
      <c r="AKO115" s="3">
        <v>2176.4994179099999</v>
      </c>
      <c r="AKP115" s="3">
        <v>1935.0542983800001</v>
      </c>
      <c r="AKQ115" s="3">
        <v>1582.60515657</v>
      </c>
      <c r="AKR115" s="3">
        <v>436.03583421000002</v>
      </c>
      <c r="AKS115" s="4">
        <v>1206.2674451099999</v>
      </c>
      <c r="AKT115" s="3">
        <v>1359.5140641</v>
      </c>
      <c r="AKU115" s="3">
        <v>2155.0074723500002</v>
      </c>
      <c r="AKV115" s="3">
        <v>664.44709662000002</v>
      </c>
      <c r="AKW115" s="3">
        <v>956.95826685999998</v>
      </c>
      <c r="AKX115" s="4">
        <v>1541.0622224799999</v>
      </c>
      <c r="AKY115" s="3">
        <v>1371.4891067399999</v>
      </c>
      <c r="AKZ115" s="3">
        <v>1475.03979587</v>
      </c>
      <c r="ALA115" s="3">
        <v>1201.5674024299999</v>
      </c>
      <c r="ALB115" s="3">
        <v>34.965111270000001</v>
      </c>
      <c r="ALC115" s="4">
        <v>2018.3837435999999</v>
      </c>
      <c r="ALD115" s="3">
        <v>1548.92068887</v>
      </c>
      <c r="ALE115" s="3">
        <v>1376.58434074</v>
      </c>
      <c r="ALF115" s="3">
        <v>637.29509172999997</v>
      </c>
      <c r="ALG115" s="3">
        <v>1890.9593977</v>
      </c>
      <c r="ALH115" s="4">
        <v>1364.94608064</v>
      </c>
      <c r="ALI115" s="3">
        <v>2154.7017583100001</v>
      </c>
      <c r="ALJ115" s="3">
        <v>887.59100553999997</v>
      </c>
      <c r="ALK115" s="3">
        <v>1991.3584981900001</v>
      </c>
      <c r="ALL115" s="3">
        <v>2132.0087045400001</v>
      </c>
      <c r="ALM115" s="4">
        <v>2632.5508225600001</v>
      </c>
    </row>
    <row r="116" spans="1:1001" x14ac:dyDescent="0.45">
      <c r="A116" s="2" t="s">
        <v>115</v>
      </c>
      <c r="B116" s="4">
        <v>792.90975178999997</v>
      </c>
      <c r="C116" s="4">
        <v>909.50486133000004</v>
      </c>
      <c r="D116" s="4">
        <v>1468.7925418899999</v>
      </c>
      <c r="E116" s="4">
        <v>2170.9033596899999</v>
      </c>
      <c r="F116" s="4">
        <v>1214.45896582</v>
      </c>
      <c r="G116" s="4">
        <v>1943.7155748099999</v>
      </c>
      <c r="H116" s="4">
        <v>1875.0125580199999</v>
      </c>
      <c r="I116" s="4">
        <v>1362.1051769999999</v>
      </c>
      <c r="J116" s="4">
        <v>464.31251880000002</v>
      </c>
      <c r="K116" s="4">
        <v>2380.9127495500002</v>
      </c>
      <c r="L116" s="4">
        <v>1377.2330510199999</v>
      </c>
      <c r="M116" s="4">
        <v>920.60998597000003</v>
      </c>
      <c r="N116" s="4">
        <v>1027.70745506</v>
      </c>
      <c r="O116" s="4">
        <v>1213.7021371599999</v>
      </c>
      <c r="P116" s="4">
        <v>1043.3262113799999</v>
      </c>
      <c r="Q116" s="4">
        <v>2380.2000381600001</v>
      </c>
      <c r="R116" s="4">
        <v>997.01861212999995</v>
      </c>
      <c r="S116" s="4">
        <v>1940.6348223499999</v>
      </c>
      <c r="T116" s="4">
        <v>1305.74505389</v>
      </c>
      <c r="U116" s="4">
        <v>1891.43474575</v>
      </c>
      <c r="V116" s="4">
        <v>449.35676426999999</v>
      </c>
      <c r="W116" s="4">
        <v>708.59729922999998</v>
      </c>
      <c r="X116" s="4">
        <v>1670.1798016299999</v>
      </c>
      <c r="Y116" s="4">
        <v>1020.80154888</v>
      </c>
      <c r="Z116" s="4">
        <v>3235.4922311</v>
      </c>
      <c r="AA116" s="4">
        <v>1219.9972366300001</v>
      </c>
      <c r="AB116" s="4">
        <v>689.44791856999996</v>
      </c>
      <c r="AC116" s="4">
        <v>1385.1188576899999</v>
      </c>
      <c r="AD116" s="4">
        <v>1117.0107514599999</v>
      </c>
      <c r="AE116" s="4">
        <v>1186.84279754</v>
      </c>
      <c r="AF116" s="4">
        <v>2352.59940413</v>
      </c>
      <c r="AG116" s="4">
        <v>2158.48155202</v>
      </c>
      <c r="AH116" s="4">
        <v>945.95007594000003</v>
      </c>
      <c r="AI116" s="4">
        <v>1393.24575592</v>
      </c>
      <c r="AJ116" s="4">
        <v>1223.88825557</v>
      </c>
      <c r="AK116" s="4">
        <v>1008.00567647</v>
      </c>
      <c r="AL116" s="4">
        <v>1128.3998421900001</v>
      </c>
      <c r="AM116" s="4">
        <v>956.24244862</v>
      </c>
      <c r="AN116" s="4">
        <v>2376.0679276599999</v>
      </c>
      <c r="AO116" s="4">
        <v>1039.8589667799999</v>
      </c>
      <c r="AP116" s="4">
        <v>9.8120536699999992</v>
      </c>
      <c r="AQ116" s="4">
        <v>2060.6257189399998</v>
      </c>
      <c r="AR116" s="4">
        <v>1770.0836702300001</v>
      </c>
      <c r="AS116" s="4">
        <v>1991.80091363</v>
      </c>
      <c r="AT116" s="4">
        <v>1204.95883989</v>
      </c>
      <c r="AU116" s="4">
        <v>1937.2825312</v>
      </c>
      <c r="AV116" s="4">
        <v>1868.42417191</v>
      </c>
      <c r="AW116" s="4">
        <v>1356.2201817299999</v>
      </c>
      <c r="AX116" s="4">
        <v>1775.22612835</v>
      </c>
      <c r="AY116" s="4">
        <v>23.697809060000001</v>
      </c>
      <c r="AZ116" s="4">
        <v>994.76055354999994</v>
      </c>
      <c r="BA116" s="4">
        <v>1051.5090329100001</v>
      </c>
      <c r="BB116" s="4">
        <v>930.06102366999994</v>
      </c>
      <c r="BC116" s="4">
        <v>1017.50021007</v>
      </c>
      <c r="BD116" s="4">
        <v>1037.95757458</v>
      </c>
      <c r="BE116" s="4">
        <v>1016.72722579</v>
      </c>
      <c r="BF116" s="4">
        <v>1785.4917821199999</v>
      </c>
      <c r="BG116" s="4">
        <v>2243.5551828299999</v>
      </c>
      <c r="BH116" s="4">
        <v>1522.5578238799999</v>
      </c>
      <c r="BI116" s="4">
        <v>1515.0870923699999</v>
      </c>
      <c r="BJ116" s="4">
        <v>1283.16819631</v>
      </c>
      <c r="BK116" s="4">
        <v>2005.15229082</v>
      </c>
      <c r="BL116" s="4">
        <v>1996.16168829</v>
      </c>
      <c r="BM116" s="4">
        <v>1229.2438436</v>
      </c>
      <c r="BN116" s="4">
        <v>1279.1684376200001</v>
      </c>
      <c r="BO116" s="4">
        <v>1286.21912301</v>
      </c>
      <c r="BP116" s="4">
        <v>1302.8457414699999</v>
      </c>
      <c r="BQ116" s="4">
        <v>953.93840865999994</v>
      </c>
      <c r="BR116" s="4">
        <v>1814.11146295</v>
      </c>
      <c r="BS116" s="4">
        <v>1351.0547329200001</v>
      </c>
      <c r="BT116" s="4">
        <v>548.89713142000005</v>
      </c>
      <c r="BU116" s="4">
        <v>1031.47482137</v>
      </c>
      <c r="BV116" s="4">
        <v>1439.3277978599999</v>
      </c>
      <c r="BW116" s="4">
        <v>1224.7314546600001</v>
      </c>
      <c r="BX116" s="4">
        <v>2023.5535420000001</v>
      </c>
      <c r="BY116" s="4">
        <v>1206.7291230200001</v>
      </c>
      <c r="BZ116" s="4">
        <v>1135.7158525699999</v>
      </c>
      <c r="CA116" s="4">
        <v>2381.4284866500002</v>
      </c>
      <c r="CB116" s="4">
        <v>1931.12413313</v>
      </c>
      <c r="CC116" s="4">
        <v>543.43466775000002</v>
      </c>
      <c r="CD116" s="4">
        <v>1670.304697</v>
      </c>
      <c r="CE116" s="4">
        <v>1807.17945923</v>
      </c>
      <c r="CF116" s="4">
        <v>1716.6899675</v>
      </c>
      <c r="CG116" s="4">
        <v>946.21353681999994</v>
      </c>
      <c r="CH116" s="4">
        <v>1365.6824040900001</v>
      </c>
      <c r="CI116" s="4">
        <v>1980.3913176900001</v>
      </c>
      <c r="CJ116" s="4">
        <v>1382.5140746500001</v>
      </c>
      <c r="CK116" s="4">
        <v>1158.24113644</v>
      </c>
      <c r="CL116" s="4">
        <v>991.89852332999999</v>
      </c>
      <c r="CM116" s="4">
        <v>630.34382554000001</v>
      </c>
      <c r="CN116" s="4">
        <v>2345.8022377000002</v>
      </c>
      <c r="CO116" s="4">
        <v>867.46793808999996</v>
      </c>
      <c r="CP116" s="4">
        <v>999.89120563999995</v>
      </c>
      <c r="CQ116" s="4">
        <v>2320.5087504799999</v>
      </c>
      <c r="CR116" s="4">
        <v>2004.02698975</v>
      </c>
      <c r="CS116" s="4">
        <v>1262.12239441</v>
      </c>
      <c r="CT116" s="4">
        <v>2207.48279022</v>
      </c>
      <c r="CU116" s="4">
        <v>13.07921713</v>
      </c>
      <c r="CV116" s="4">
        <v>2399.88255428</v>
      </c>
      <c r="CW116" s="4">
        <v>1769.4629216000001</v>
      </c>
      <c r="CX116" s="4">
        <v>2329.1464148499999</v>
      </c>
      <c r="CY116" s="4">
        <v>2195.0013310300001</v>
      </c>
      <c r="CZ116" s="4">
        <v>2179.5770635200001</v>
      </c>
      <c r="DA116" s="4">
        <v>2035.33409583</v>
      </c>
      <c r="DB116" s="4">
        <v>1190.9699370799999</v>
      </c>
      <c r="DC116" s="4">
        <v>2002.0678101399999</v>
      </c>
      <c r="DD116" s="4">
        <v>2021.0369935000001</v>
      </c>
      <c r="DE116" s="4">
        <v>2061.82123482</v>
      </c>
      <c r="DF116" s="4">
        <v>2193.28759257</v>
      </c>
      <c r="DG116" s="4">
        <v>716.44520233000003</v>
      </c>
      <c r="DH116" s="4">
        <v>1877.25011139</v>
      </c>
      <c r="DI116" s="4">
        <v>2203.1605405</v>
      </c>
      <c r="DJ116" s="4">
        <v>2002.4673510499999</v>
      </c>
      <c r="DK116" s="4">
        <v>1359.21021417</v>
      </c>
      <c r="DL116" s="5" t="s">
        <v>1001</v>
      </c>
      <c r="DM116" s="4">
        <v>1553.6747907399999</v>
      </c>
      <c r="DN116" s="4">
        <v>2016.8004928400001</v>
      </c>
      <c r="DO116" s="4">
        <v>1143.6016592399999</v>
      </c>
      <c r="DP116" s="4">
        <v>950.83590824999999</v>
      </c>
      <c r="DQ116" s="4">
        <v>1022.83653563</v>
      </c>
      <c r="DR116" s="4">
        <v>1660.86670807</v>
      </c>
      <c r="DS116" s="4">
        <v>1035.1614095800001</v>
      </c>
      <c r="DT116" s="4">
        <v>1362.9875224</v>
      </c>
      <c r="DU116" s="4">
        <v>2293.9687950399998</v>
      </c>
      <c r="DV116" s="4">
        <v>1388.5631116</v>
      </c>
      <c r="DW116" s="4">
        <v>2005.1044453300001</v>
      </c>
      <c r="DX116" s="4">
        <v>891.72746562999998</v>
      </c>
      <c r="DY116" s="4">
        <v>1059.36936341</v>
      </c>
      <c r="DZ116" s="4">
        <v>2208.5993921099998</v>
      </c>
      <c r="EA116" s="4">
        <v>1995.09231052</v>
      </c>
      <c r="EB116" s="4">
        <v>2015.55526736</v>
      </c>
      <c r="EC116" s="4">
        <v>1396.1456897099999</v>
      </c>
      <c r="ED116" s="4">
        <v>1452.7121076599999</v>
      </c>
      <c r="EE116" s="4">
        <v>2300.9132261599998</v>
      </c>
      <c r="EF116" s="4">
        <v>1081.7312269700001</v>
      </c>
      <c r="EG116" s="4">
        <v>1178.6419562799999</v>
      </c>
      <c r="EH116" s="4">
        <v>1122.34894113</v>
      </c>
      <c r="EI116" s="4">
        <v>2370.9813928399999</v>
      </c>
      <c r="EJ116" s="4">
        <v>982.7401509</v>
      </c>
      <c r="EK116" s="4">
        <v>1046.0956574700001</v>
      </c>
      <c r="EL116" s="4">
        <v>996.87942524999994</v>
      </c>
      <c r="EM116" s="4">
        <v>2342.8196616999999</v>
      </c>
      <c r="EN116" s="4">
        <v>979.79672120999999</v>
      </c>
      <c r="EO116" s="4">
        <v>919.84632223999995</v>
      </c>
      <c r="EP116" s="4">
        <v>268.59028934999998</v>
      </c>
      <c r="EQ116" s="4">
        <v>46.336182270000002</v>
      </c>
      <c r="ER116" s="4">
        <v>1227.73142902</v>
      </c>
      <c r="ES116" s="4">
        <v>916.46420533000003</v>
      </c>
      <c r="ET116" s="4">
        <v>1020.81832587</v>
      </c>
      <c r="EU116" s="4">
        <v>975.93801351000002</v>
      </c>
      <c r="EV116" s="4">
        <v>1032.92882717</v>
      </c>
      <c r="EW116" s="4">
        <v>810.58834965999995</v>
      </c>
      <c r="EX116" s="4">
        <v>31.578023399999999</v>
      </c>
      <c r="EY116" s="4">
        <v>2357.2870194100001</v>
      </c>
      <c r="EZ116" s="4">
        <v>1126.57301439</v>
      </c>
      <c r="FA116" s="4">
        <v>1034.2355682800001</v>
      </c>
      <c r="FB116" s="4">
        <v>997.77419805</v>
      </c>
      <c r="FC116" s="4">
        <v>903.98585299000001</v>
      </c>
      <c r="FD116" s="4">
        <v>2322.5567860000001</v>
      </c>
      <c r="FE116" s="4">
        <v>2155.6568040000002</v>
      </c>
      <c r="FF116" s="4">
        <v>2047.5918618200001</v>
      </c>
      <c r="FG116" s="4">
        <v>2111.9309970999998</v>
      </c>
      <c r="FH116" s="4">
        <v>2289.27993702</v>
      </c>
      <c r="FI116" s="4">
        <v>1863.99256107</v>
      </c>
      <c r="FJ116" s="4">
        <v>1668.4741409799999</v>
      </c>
      <c r="FK116" s="4">
        <v>1997.2229882500001</v>
      </c>
      <c r="FL116" s="4">
        <v>2461.1987245099999</v>
      </c>
      <c r="FM116" s="4">
        <v>838.21943081999996</v>
      </c>
      <c r="FN116" s="4">
        <v>91.773863520000006</v>
      </c>
      <c r="FO116" s="4">
        <v>1129.11752454</v>
      </c>
      <c r="FP116" s="4">
        <v>1158.84821493</v>
      </c>
      <c r="FQ116" s="4">
        <v>2025.7053463100001</v>
      </c>
      <c r="FR116" s="4">
        <v>998.82058513000004</v>
      </c>
      <c r="FS116" s="4">
        <v>1004.93424456</v>
      </c>
      <c r="FT116" s="4">
        <v>1105.26623709</v>
      </c>
      <c r="FU116" s="4">
        <v>1133.2869172400001</v>
      </c>
      <c r="FV116" s="4">
        <v>1239.9686898</v>
      </c>
      <c r="FW116" s="4">
        <v>1114.6495454599999</v>
      </c>
      <c r="FX116" s="4">
        <v>2031.92277453</v>
      </c>
      <c r="FY116" s="4">
        <v>1346.0607822300001</v>
      </c>
      <c r="FZ116" s="4">
        <v>1685.1231287600001</v>
      </c>
      <c r="GA116" s="4">
        <v>2164.0459203700002</v>
      </c>
      <c r="GB116" s="4">
        <v>1447.4304626600001</v>
      </c>
      <c r="GC116" s="4">
        <v>1976.31202364</v>
      </c>
      <c r="GD116" s="4">
        <v>1496.0812481800001</v>
      </c>
      <c r="GE116" s="4">
        <v>1155.79542412</v>
      </c>
      <c r="GF116" s="4">
        <v>2348.52011008</v>
      </c>
      <c r="GG116" s="4">
        <v>1217.0438650200001</v>
      </c>
      <c r="GH116" s="4">
        <v>1148.96408234</v>
      </c>
      <c r="GI116" s="4">
        <v>1537.8895072600001</v>
      </c>
      <c r="GJ116" s="4">
        <v>86.029919239999998</v>
      </c>
      <c r="GK116" s="4">
        <v>979.62832993999996</v>
      </c>
      <c r="GL116" s="4">
        <v>2089.3702951400001</v>
      </c>
      <c r="GM116" s="4">
        <v>737.06412304000003</v>
      </c>
      <c r="GN116" s="4">
        <v>1777.1337342500001</v>
      </c>
      <c r="GO116" s="4">
        <v>1354.32686734</v>
      </c>
      <c r="GP116" s="4">
        <v>1808.2202539800001</v>
      </c>
      <c r="GQ116" s="4">
        <v>1177.7614749899999</v>
      </c>
      <c r="GR116" s="4">
        <v>14.607787330000001</v>
      </c>
      <c r="GS116" s="4">
        <v>1039.0984099</v>
      </c>
      <c r="GT116" s="4">
        <v>1202.2962694400001</v>
      </c>
      <c r="GU116" s="4">
        <v>2300.4061882400001</v>
      </c>
      <c r="GV116" s="4">
        <v>2022.63018618</v>
      </c>
      <c r="GW116" s="4">
        <v>1161.3747053500001</v>
      </c>
      <c r="GX116" s="4">
        <v>1346.5386157600001</v>
      </c>
      <c r="GY116" s="4">
        <v>1362.12008988</v>
      </c>
      <c r="GZ116" s="4">
        <v>2388.0087949499998</v>
      </c>
      <c r="HA116" s="4">
        <v>2351.7698751799999</v>
      </c>
      <c r="HB116" s="4">
        <v>994.52878253999995</v>
      </c>
      <c r="HC116" s="4">
        <v>2002.8712415499999</v>
      </c>
      <c r="HD116" s="4">
        <v>1408.0772364500001</v>
      </c>
      <c r="HE116" s="4">
        <v>1373.0475027</v>
      </c>
      <c r="HF116" s="4">
        <v>1052.4827197</v>
      </c>
      <c r="HG116" s="4">
        <v>548.46776475000001</v>
      </c>
      <c r="HH116" s="4">
        <v>2375.9038859799998</v>
      </c>
      <c r="HI116" s="4">
        <v>1013.43458616</v>
      </c>
      <c r="HJ116" s="4">
        <v>2163.2648582800002</v>
      </c>
      <c r="HK116" s="4">
        <v>1260.8877322200001</v>
      </c>
      <c r="HL116" s="4">
        <v>1466.1156799299999</v>
      </c>
      <c r="HM116" s="4">
        <v>1038.54041964</v>
      </c>
      <c r="HN116" s="4">
        <v>1211.28376512</v>
      </c>
      <c r="HO116" s="4">
        <v>2013.8284801299999</v>
      </c>
      <c r="HP116" s="4">
        <v>2388.1287193600001</v>
      </c>
      <c r="HQ116" s="4">
        <v>992.67026486999998</v>
      </c>
      <c r="HR116" s="4">
        <v>1222.6393018700001</v>
      </c>
      <c r="HS116" s="4">
        <v>1988.30073642</v>
      </c>
      <c r="HT116" s="4">
        <v>843.46565772999998</v>
      </c>
      <c r="HU116" s="4">
        <v>2362.1305985600002</v>
      </c>
      <c r="HV116" s="4">
        <v>1143.99995741</v>
      </c>
      <c r="HW116" s="4">
        <v>1278.4693963699999</v>
      </c>
      <c r="HX116" s="4">
        <v>2154.0623685800001</v>
      </c>
      <c r="HY116" s="4">
        <v>981.20226015000003</v>
      </c>
      <c r="HZ116" s="4">
        <v>1395.58334986</v>
      </c>
      <c r="IA116" s="4">
        <v>1395.8480534800001</v>
      </c>
      <c r="IB116" s="4">
        <v>950.33694814</v>
      </c>
      <c r="IC116" s="4">
        <v>1793.9368217900001</v>
      </c>
      <c r="ID116" s="4">
        <v>935.09163519000003</v>
      </c>
      <c r="IE116" s="4">
        <v>2346.4037238599999</v>
      </c>
      <c r="IF116" s="4">
        <v>1069.63066759</v>
      </c>
      <c r="IG116" s="4">
        <v>2334.40320505</v>
      </c>
      <c r="IH116" s="4">
        <v>2152.8761732500002</v>
      </c>
      <c r="II116" s="4">
        <v>978.55211710000003</v>
      </c>
      <c r="IJ116" s="4">
        <v>16.810543979999998</v>
      </c>
      <c r="IK116" s="4">
        <v>674.74009066999997</v>
      </c>
      <c r="IL116" s="4">
        <v>1046.3566328700001</v>
      </c>
      <c r="IM116" s="4">
        <v>1400.1162440099999</v>
      </c>
      <c r="IN116" s="4">
        <v>1004.93673004</v>
      </c>
      <c r="IO116" s="4">
        <v>2387.9572212399999</v>
      </c>
      <c r="IP116" s="4">
        <v>1811.2593746499999</v>
      </c>
      <c r="IQ116" s="4">
        <v>1023.88913641</v>
      </c>
      <c r="IR116" s="4">
        <v>1029.55603081</v>
      </c>
      <c r="IS116" s="4">
        <v>514.49933095999995</v>
      </c>
      <c r="IT116" s="4">
        <v>1223.24886584</v>
      </c>
      <c r="IU116" s="4">
        <v>877.76714584000001</v>
      </c>
      <c r="IV116" s="4">
        <v>1405.4165301099999</v>
      </c>
      <c r="IW116" s="4">
        <v>1792.7531119400001</v>
      </c>
      <c r="IX116" s="4">
        <v>1881.5226515100001</v>
      </c>
      <c r="IY116" s="4">
        <v>2325.8065511</v>
      </c>
      <c r="IZ116" s="4">
        <v>1391.15733135</v>
      <